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xl/tables/table24.xml" ContentType="application/vnd.openxmlformats-officedocument.spreadsheetml.table+xml"/>
  <Override PartName="/xl/tables/table25.xml" ContentType="application/vnd.openxmlformats-officedocument.spreadsheetml.table+xml"/>
  <Override PartName="/xl/tables/table26.xml" ContentType="application/vnd.openxmlformats-officedocument.spreadsheetml.table+xml"/>
  <Override PartName="/xl/tables/table27.xml" ContentType="application/vnd.openxmlformats-officedocument.spreadsheetml.table+xml"/>
  <Override PartName="/xl/tables/table28.xml" ContentType="application/vnd.openxmlformats-officedocument.spreadsheetml.table+xml"/>
  <Override PartName="/xl/tables/table29.xml" ContentType="application/vnd.openxmlformats-officedocument.spreadsheetml.table+xml"/>
  <Override PartName="/xl/tables/table30.xml" ContentType="application/vnd.openxmlformats-officedocument.spreadsheetml.table+xml"/>
  <Override PartName="/xl/tables/table31.xml" ContentType="application/vnd.openxmlformats-officedocument.spreadsheetml.table+xml"/>
  <Override PartName="/xl/tables/table32.xml" ContentType="application/vnd.openxmlformats-officedocument.spreadsheetml.table+xml"/>
  <Override PartName="/xl/tables/table33.xml" ContentType="application/vnd.openxmlformats-officedocument.spreadsheetml.table+xml"/>
  <Override PartName="/xl/tables/table34.xml" ContentType="application/vnd.openxmlformats-officedocument.spreadsheetml.table+xml"/>
  <Override PartName="/xl/tables/table35.xml" ContentType="application/vnd.openxmlformats-officedocument.spreadsheetml.table+xml"/>
  <Override PartName="/xl/tables/table36.xml" ContentType="application/vnd.openxmlformats-officedocument.spreadsheetml.table+xml"/>
  <Override PartName="/xl/tables/table37.xml" ContentType="application/vnd.openxmlformats-officedocument.spreadsheetml.table+xml"/>
  <Override PartName="/xl/tables/table38.xml" ContentType="application/vnd.openxmlformats-officedocument.spreadsheetml.table+xml"/>
  <Override PartName="/xl/tables/table39.xml" ContentType="application/vnd.openxmlformats-officedocument.spreadsheetml.table+xml"/>
  <Override PartName="/xl/tables/table40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01"/>
  <workbookPr codeName="ThisWorkbook"/>
  <mc:AlternateContent xmlns:mc="http://schemas.openxmlformats.org/markup-compatibility/2006">
    <mc:Choice Requires="x15">
      <x15ac:absPath xmlns:x15ac="http://schemas.microsoft.com/office/spreadsheetml/2010/11/ac" url="https://carb.sharepoint.com/sites/ISD/TFB/202X LCFS Rulemaking/ISOR (Pre-Rulemaking)/Air Quality Calculations/ISOR Scenarios/"/>
    </mc:Choice>
  </mc:AlternateContent>
  <xr:revisionPtr revIDLastSave="0" documentId="8_{8C0A1BB0-54AF-4002-BC85-F9C313AAC91A}" xr6:coauthVersionLast="47" xr6:coauthVersionMax="47" xr10:uidLastSave="{00000000-0000-0000-0000-000000000000}"/>
  <bookViews>
    <workbookView xWindow="43200" yWindow="0" windowWidth="14400" windowHeight="15600" tabRatio="817" xr2:uid="{00000000-000D-0000-FFFF-FFFF00000000}"/>
  </bookViews>
  <sheets>
    <sheet name="Proposed Amendments Scenario" sheetId="85" r:id="rId1"/>
    <sheet name="Proposed CATS Output" sheetId="144" r:id="rId2"/>
    <sheet name="BAU Scenario" sheetId="116" r:id="rId3"/>
    <sheet name="BAU CATS Output" sheetId="143" r:id="rId4"/>
    <sheet name="BAU Comparison" sheetId="34" r:id="rId5"/>
    <sheet name="BAU Comparison Production" sheetId="36" r:id="rId6"/>
    <sheet name="BAU Cmparison AJF" sheetId="35" r:id="rId7"/>
    <sheet name="BAU Comparison FS &amp; Fuel Tr" sheetId="110" r:id="rId8"/>
    <sheet name="Emission factors Trucks&amp;Trains" sheetId="93" r:id="rId9"/>
    <sheet name="Emission Factors - AJF" sheetId="22" r:id="rId10"/>
    <sheet name="Emission Factors - CJF" sheetId="117" r:id="rId11"/>
    <sheet name="Emission Factors - Production" sheetId="86" r:id="rId12"/>
    <sheet name="Emission Factors - Dairy Gas" sheetId="146" r:id="rId13"/>
    <sheet name="Attribution Assumptions" sheetId="83" r:id="rId14"/>
    <sheet name="Unused EFs - Electricity " sheetId="26" r:id="rId15"/>
    <sheet name="Unused EFs - Solar Steam" sheetId="29" r:id="rId16"/>
    <sheet name="Petrol Refining NOx by AB" sheetId="134" r:id="rId17"/>
    <sheet name="Dairy NOx by AB" sheetId="139" r:id="rId18"/>
    <sheet name="Jet Fuel NOx by AB" sheetId="135" r:id="rId19"/>
    <sheet name="Electricity NOx by AB" sheetId="53" r:id="rId20"/>
    <sheet name="Petrol Refining PM2.5 by AB" sheetId="140" r:id="rId21"/>
    <sheet name="Jet Fuel PM2.5 by AB" sheetId="136" r:id="rId22"/>
    <sheet name="Electricity PM2.5 by AB" sheetId="52" r:id="rId23"/>
    <sheet name="Biodiesel Facility Location" sheetId="56" r:id="rId24"/>
    <sheet name="Air Basin NOx % of State BAU" sheetId="131" r:id="rId25"/>
    <sheet name="Air Basin NOx Analysis BAU" sheetId="130" r:id="rId26"/>
    <sheet name="Mobile Sources-PM (BAU)" sheetId="133" r:id="rId27"/>
    <sheet name="Air Basin PM Analysis BAU" sheetId="132" r:id="rId28"/>
    <sheet name="Air Basin Summary NOx BAU" sheetId="111" r:id="rId29"/>
    <sheet name="Air Basin Summary NOx BAU tpd" sheetId="141" r:id="rId30"/>
    <sheet name="Air Basin Summary PM2.5 BAU" sheetId="112" r:id="rId31"/>
    <sheet name="Air Basin Summary PM2.5 BAU tpd" sheetId="142" r:id="rId32"/>
  </sheets>
  <externalReferences>
    <externalReference r:id="rId33"/>
    <externalReference r:id="rId34"/>
    <externalReference r:id="rId35"/>
    <externalReference r:id="rId36"/>
  </externalReferences>
  <definedNames>
    <definedName name="\p" localSheetId="28">'[1]Tables 14 15 16 data'!#REF!</definedName>
    <definedName name="\p" localSheetId="30">'[1]Tables 14 15 16 data'!#REF!</definedName>
    <definedName name="\p" localSheetId="6">'[1]Tables 14 15 16 data'!#REF!</definedName>
    <definedName name="\p" localSheetId="4">'[1]Tables 14 15 16 data'!#REF!</definedName>
    <definedName name="\p" localSheetId="7">'[1]Tables 14 15 16 data'!#REF!</definedName>
    <definedName name="\p" localSheetId="5">'[1]Tables 14 15 16 data'!#REF!</definedName>
    <definedName name="\p">'[1]Tables 14 15 16 data'!#REF!</definedName>
    <definedName name="\s" localSheetId="28">'[1]Tables 14 15 16 data'!#REF!</definedName>
    <definedName name="\s" localSheetId="30">'[1]Tables 14 15 16 data'!#REF!</definedName>
    <definedName name="\s" localSheetId="6">'[1]Tables 14 15 16 data'!#REF!</definedName>
    <definedName name="\s" localSheetId="4">'[1]Tables 14 15 16 data'!#REF!</definedName>
    <definedName name="\s" localSheetId="7">'[1]Tables 14 15 16 data'!#REF!</definedName>
    <definedName name="\s" localSheetId="5">'[1]Tables 14 15 16 data'!#REF!</definedName>
    <definedName name="\s">'[1]Tables 14 15 16 data'!#REF!</definedName>
    <definedName name="_P" localSheetId="28">'[1]Tables 14 15 16 data'!#REF!</definedName>
    <definedName name="_P" localSheetId="30">'[1]Tables 14 15 16 data'!#REF!</definedName>
    <definedName name="_P" localSheetId="6">'[1]Tables 14 15 16 data'!#REF!</definedName>
    <definedName name="_P" localSheetId="4">'[1]Tables 14 15 16 data'!#REF!</definedName>
    <definedName name="_P" localSheetId="7">'[1]Tables 14 15 16 data'!#REF!</definedName>
    <definedName name="_P" localSheetId="5">'[1]Tables 14 15 16 data'!#REF!</definedName>
    <definedName name="_P">'[1]Tables 14 15 16 data'!#REF!</definedName>
    <definedName name="_Regression_Out" localSheetId="28" hidden="1">#REF!</definedName>
    <definedName name="_Regression_Out" localSheetId="30" hidden="1">#REF!</definedName>
    <definedName name="_Regression_Out" localSheetId="6" hidden="1">#REF!</definedName>
    <definedName name="_Regression_Out" localSheetId="4" hidden="1">#REF!</definedName>
    <definedName name="_Regression_Out" localSheetId="7" hidden="1">#REF!</definedName>
    <definedName name="_Regression_Out" localSheetId="5" hidden="1">#REF!</definedName>
    <definedName name="_Regression_Out" hidden="1">#REF!</definedName>
    <definedName name="_Regression_X" localSheetId="28" hidden="1">#REF!</definedName>
    <definedName name="_Regression_X" localSheetId="30" hidden="1">#REF!</definedName>
    <definedName name="_Regression_X" localSheetId="6" hidden="1">#REF!</definedName>
    <definedName name="_Regression_X" localSheetId="4" hidden="1">#REF!</definedName>
    <definedName name="_Regression_X" localSheetId="7" hidden="1">#REF!</definedName>
    <definedName name="_Regression_X" localSheetId="5" hidden="1">#REF!</definedName>
    <definedName name="_Regression_X" hidden="1">#REF!</definedName>
    <definedName name="_Regression_Y" localSheetId="28" hidden="1">#REF!</definedName>
    <definedName name="_Regression_Y" localSheetId="30" hidden="1">#REF!</definedName>
    <definedName name="_Regression_Y" localSheetId="6" hidden="1">#REF!</definedName>
    <definedName name="_Regression_Y" localSheetId="4" hidden="1">#REF!</definedName>
    <definedName name="_Regression_Y" localSheetId="7" hidden="1">#REF!</definedName>
    <definedName name="_Regression_Y" localSheetId="5" hidden="1">#REF!</definedName>
    <definedName name="_Regression_Y" hidden="1">#REF!</definedName>
    <definedName name="_S" localSheetId="28">'[1]Tables 14 15 16 data'!#REF!</definedName>
    <definedName name="_S" localSheetId="30">'[1]Tables 14 15 16 data'!#REF!</definedName>
    <definedName name="_S" localSheetId="6">'[1]Tables 14 15 16 data'!#REF!</definedName>
    <definedName name="_S" localSheetId="4">'[1]Tables 14 15 16 data'!#REF!</definedName>
    <definedName name="_S" localSheetId="7">'[1]Tables 14 15 16 data'!#REF!</definedName>
    <definedName name="_S" localSheetId="5">'[1]Tables 14 15 16 data'!#REF!</definedName>
    <definedName name="_S">'[1]Tables 14 15 16 data'!#REF!</definedName>
    <definedName name="as" localSheetId="28">'[1]Tables 14 15 16 data'!#REF!</definedName>
    <definedName name="as" localSheetId="30">'[1]Tables 14 15 16 data'!#REF!</definedName>
    <definedName name="as" localSheetId="6">'[1]Tables 14 15 16 data'!#REF!</definedName>
    <definedName name="as" localSheetId="4">'[1]Tables 14 15 16 data'!#REF!</definedName>
    <definedName name="as" localSheetId="7">'[1]Tables 14 15 16 data'!#REF!</definedName>
    <definedName name="as" localSheetId="5">'[1]Tables 14 15 16 data'!#REF!</definedName>
    <definedName name="as">'[1]Tables 14 15 16 data'!#REF!</definedName>
    <definedName name="das" localSheetId="28" hidden="1">#REF!</definedName>
    <definedName name="das" localSheetId="30" hidden="1">#REF!</definedName>
    <definedName name="das" localSheetId="7" hidden="1">#REF!</definedName>
    <definedName name="das" hidden="1">#REF!</definedName>
    <definedName name="Delivered_Renewable1_index">[2]Delivered_Renewable1!$G$2:$G$760</definedName>
    <definedName name="Delivered_Renewable1_vals">[2]Delivered_Renewable1!$E$2:$E$760</definedName>
    <definedName name="Diesel" localSheetId="28">'[1]Tables 14 15 16 data'!#REF!</definedName>
    <definedName name="Diesel" localSheetId="30">'[1]Tables 14 15 16 data'!#REF!</definedName>
    <definedName name="Diesel" localSheetId="7">'[1]Tables 14 15 16 data'!#REF!</definedName>
    <definedName name="Diesel">'[1]Tables 14 15 16 data'!#REF!</definedName>
    <definedName name="Domestic_chart6" localSheetId="28">#REF!</definedName>
    <definedName name="Domestic_chart6" localSheetId="30">#REF!</definedName>
    <definedName name="Domestic_chart6" localSheetId="6">#REF!</definedName>
    <definedName name="Domestic_chart6" localSheetId="4">#REF!</definedName>
    <definedName name="Domestic_chart6" localSheetId="7">#REF!</definedName>
    <definedName name="Domestic_chart6" localSheetId="5">#REF!</definedName>
    <definedName name="Domestic_chart6">#REF!</definedName>
    <definedName name="Forecast_Model_Output" localSheetId="28">#REF!</definedName>
    <definedName name="Forecast_Model_Output" localSheetId="30">#REF!</definedName>
    <definedName name="Forecast_Model_Output" localSheetId="6">#REF!</definedName>
    <definedName name="Forecast_Model_Output" localSheetId="4">#REF!</definedName>
    <definedName name="Forecast_Model_Output" localSheetId="7">#REF!</definedName>
    <definedName name="Forecast_Model_Output" localSheetId="5">#REF!</definedName>
    <definedName name="Forecast_Model_Output">#REF!</definedName>
    <definedName name="Gen_by_category_index">[2]Gen_by_category!$G$2:$G$1048</definedName>
    <definedName name="Gen_by_category_vals">[2]Gen_by_category!$E$2:$E$1048</definedName>
    <definedName name="genActCase" localSheetId="7">#REF!</definedName>
    <definedName name="genActCase">#REF!</definedName>
    <definedName name="LATECON">[3]LATGDP!$B$5</definedName>
    <definedName name="LOCAL_MYSQL_DATE_FORMAT" localSheetId="2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model_output" localSheetId="28">#REF!</definedName>
    <definedName name="model_output" localSheetId="30">#REF!</definedName>
    <definedName name="model_output" localSheetId="6">#REF!</definedName>
    <definedName name="model_output" localSheetId="4">#REF!</definedName>
    <definedName name="model_output" localSheetId="7">#REF!</definedName>
    <definedName name="model_output" localSheetId="5">#REF!</definedName>
    <definedName name="model_output">#REF!</definedName>
    <definedName name="NCC_NOx_Refinery">'Petrol Refining NOx by AB'!$A$2</definedName>
    <definedName name="Print_Area_MI">'[4]F41 data'!$CD$76:$CQ$117</definedName>
    <definedName name="Print_Titles_MI">'[4]F41 data'!$A$1:$A$65536</definedName>
    <definedName name="sadafg" localSheetId="28">#REF!</definedName>
    <definedName name="sadafg" localSheetId="30">#REF!</definedName>
    <definedName name="sadafg" localSheetId="7">#REF!</definedName>
    <definedName name="sadafg">#REF!</definedName>
    <definedName name="SC_NOx_Refinery">Table110[]</definedName>
    <definedName name="SCC_NOx_Refinery">Table8[]</definedName>
    <definedName name="SF_NOx_Refinery">Table4[]</definedName>
    <definedName name="SF_NOx_Refinery_Combustion">Table10[]</definedName>
    <definedName name="SJV_NOx_Refinery">Table7[]</definedName>
    <definedName name="solver_adj" localSheetId="4" hidden="1">'BAU Comparison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BAU Comparison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500</definedName>
    <definedName name="solver_ver" localSheetId="4" hidden="1">3</definedName>
    <definedName name="ss" localSheetId="28">'[1]Tables 14 15 16 data'!#REF!</definedName>
    <definedName name="ss" localSheetId="30">'[1]Tables 14 15 16 data'!#REF!</definedName>
    <definedName name="ss" localSheetId="6">'[1]Tables 14 15 16 data'!#REF!</definedName>
    <definedName name="ss" localSheetId="4">'[1]Tables 14 15 16 data'!#REF!</definedName>
    <definedName name="ss" localSheetId="7">'[1]Tables 14 15 16 data'!#REF!</definedName>
    <definedName name="ss" localSheetId="5">'[1]Tables 14 15 16 data'!#REF!</definedName>
    <definedName name="ss">'[1]Tables 14 15 16 data'!#REF!</definedName>
    <definedName name="sss" localSheetId="12" hidden="1">{#N/A,#N/A,FALSE,"Form 41 Commuter Domestic";#N/A,#N/A,FALSE,"FORM41--COMMUTER % CHG";#N/A,#N/A,FALSE,"Total Domestic Traffic Stats";#N/A,#N/A,FALSE,"TOTAL DOM TRAFFIC--% CHG";#N/A,#N/A,FALSE,"TotDomTraf-Large Carriers Only";#N/A,#N/A,FALSE,"TOTDOMTRAF-LARGECAR% CHG"}</definedName>
    <definedName name="sss" hidden="1">{#N/A,#N/A,FALSE,"Form 41 Commuter Domestic";#N/A,#N/A,FALSE,"FORM41--COMMUTER % CHG";#N/A,#N/A,FALSE,"Total Domestic Traffic Stats";#N/A,#N/A,FALSE,"TOTAL DOM TRAFFIC--% CHG";#N/A,#N/A,FALSE,"TotDomTraf-Large Carriers Only";#N/A,#N/A,FALSE,"TOTDOMTRAF-LARGECAR% CHG"}</definedName>
    <definedName name="TableAB_Mojave_Petrol" comment="Mojave_Desert_Petrol_NOx">'Petrol Refining NOx by AB'!#REF!</definedName>
    <definedName name="TableAB_Mountain_Petrol">'Petrol Refining NOx by AB'!#REF!</definedName>
    <definedName name="wrn.DOM._.TRAF._.STATS." localSheetId="12" hidden="1">{#N/A,#N/A,FALSE,"Form 41 Commuter Domestic";#N/A,#N/A,FALSE,"FORM41--COMMUTER % CHG";#N/A,#N/A,FALSE,"Total Domestic Traffic Stats";#N/A,#N/A,FALSE,"TOTAL DOM TRAFFIC--% CHG";#N/A,#N/A,FALSE,"TotDomTraf-Large Carriers Only";#N/A,#N/A,FALSE,"TOTDOMTRAF-LARGECAR% CHG"}</definedName>
    <definedName name="wrn.DOM._.TRAF._.STATS." hidden="1">{#N/A,#N/A,FALSE,"Form 41 Commuter Domestic";#N/A,#N/A,FALSE,"FORM41--COMMUTER % CHG";#N/A,#N/A,FALSE,"Total Domestic Traffic Stats";#N/A,#N/A,FALSE,"TOTAL DOM TRAFFIC--% CHG";#N/A,#N/A,FALSE,"TotDomTraf-Large Carriers Only";#N/A,#N/A,FALSE,"TOTDOMTRAF-LARGECAR% CHG"}</definedName>
    <definedName name="wrn.econtab." localSheetId="12" hidden="1">{#N/A,#N/A,FALSE,"TABLE1";#N/A,#N/A,FALSE,"TABLE2";#N/A,#N/A,FALSE,"TABLE3";#N/A,#N/A,FALSE,"TABLE4";#N/A,#N/A,FALSE,"TABLE5"}</definedName>
    <definedName name="wrn.econtab." hidden="1">{#N/A,#N/A,FALSE,"TABLE1";#N/A,#N/A,FALSE,"TABLE2";#N/A,#N/A,FALSE,"TABLE3";#N/A,#N/A,FALSE,"TABLE4";#N/A,#N/A,FALSE,"TABLE5"}</definedName>
    <definedName name="wrn.FORECAST." localSheetId="12" hidden="1">{"TOT",#N/A,FALSE,"ASFCST99";"TOTINT",#N/A,FALSE,"ASFCST99";"DOM",#N/A,FALSE,"ASFCST99";"NORTHATL",#N/A,FALSE,"ASFCST99";"PACIFIC",#N/A,FALSE,"ASFCST99";"LATAM",#N/A,FALSE,"ASFCST99"}</definedName>
    <definedName name="wrn.FORECAST." hidden="1">{"TOT",#N/A,FALSE,"ASFCST99";"TOTINT",#N/A,FALSE,"ASFCST99";"DOM",#N/A,FALSE,"ASFCST99";"NORTHATL",#N/A,FALSE,"ASFCST99";"PACIFIC",#N/A,FALSE,"ASFCST99";"LATAM",#N/A,FALSE,"ASFCST99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7" i="146" l="1"/>
  <c r="S9" i="146"/>
  <c r="C2" i="146"/>
  <c r="E62" i="83"/>
  <c r="E63" i="83" s="1"/>
  <c r="E64" i="83" s="1"/>
  <c r="V4" i="117"/>
  <c r="R9" i="146" l="1"/>
  <c r="J59" i="117" l="1"/>
  <c r="J50" i="117"/>
  <c r="D50" i="117"/>
  <c r="K50" i="117" l="1"/>
  <c r="L7" i="146" l="1"/>
  <c r="B7" i="146"/>
  <c r="C7" i="146" s="1"/>
  <c r="C8" i="146"/>
  <c r="R21" i="146"/>
  <c r="S21" i="146"/>
  <c r="U21" i="146" s="1"/>
  <c r="V21" i="146" s="1"/>
  <c r="T21" i="146"/>
  <c r="R25" i="146"/>
  <c r="U25" i="146" s="1"/>
  <c r="V25" i="146" s="1"/>
  <c r="S25" i="146"/>
  <c r="T25" i="146"/>
  <c r="R29" i="146"/>
  <c r="S29" i="146"/>
  <c r="T29" i="146"/>
  <c r="U29" i="146"/>
  <c r="V29" i="146" s="1"/>
  <c r="S32" i="146"/>
  <c r="T32" i="146"/>
  <c r="U32" i="146"/>
  <c r="S35" i="146"/>
  <c r="T35" i="146"/>
  <c r="U35" i="146"/>
  <c r="V35" i="146"/>
  <c r="V9" i="117"/>
  <c r="AS81" i="110"/>
  <c r="AS82" i="110"/>
  <c r="AR81" i="110"/>
  <c r="AR82" i="110"/>
  <c r="B18" i="117"/>
  <c r="V11" i="117" s="1"/>
  <c r="L50" i="117"/>
  <c r="O7" i="146" l="1"/>
  <c r="D8" i="146"/>
  <c r="R10" i="146"/>
  <c r="T9" i="146"/>
  <c r="T10" i="146" s="1"/>
  <c r="F8" i="146"/>
  <c r="E8" i="146"/>
  <c r="L8" i="146"/>
  <c r="L9" i="146"/>
  <c r="F7" i="146"/>
  <c r="E7" i="146"/>
  <c r="D7" i="146"/>
  <c r="L58" i="36" l="1"/>
  <c r="V14" i="117"/>
  <c r="V10" i="117" l="1"/>
  <c r="AD58" i="110" l="1"/>
  <c r="G16" i="86"/>
  <c r="I16" i="86"/>
  <c r="F68" i="36"/>
  <c r="F69" i="36"/>
  <c r="I17" i="86" l="1"/>
  <c r="K68" i="36"/>
  <c r="C97" i="142" l="1"/>
  <c r="AD59" i="110" l="1"/>
  <c r="AD55" i="110"/>
  <c r="AD64" i="110"/>
  <c r="V18" i="142" l="1"/>
  <c r="O18" i="142"/>
  <c r="F13" i="112"/>
  <c r="L12" i="112" l="1"/>
  <c r="G6" i="112"/>
  <c r="H6" i="112"/>
  <c r="I6" i="112"/>
  <c r="J6" i="112"/>
  <c r="K6" i="112"/>
  <c r="L6" i="112"/>
  <c r="M6" i="112"/>
  <c r="N6" i="112"/>
  <c r="O6" i="112"/>
  <c r="P6" i="112"/>
  <c r="Q6" i="112"/>
  <c r="R6" i="112"/>
  <c r="S6" i="112"/>
  <c r="T6" i="112"/>
  <c r="U6" i="112"/>
  <c r="V6" i="112"/>
  <c r="W6" i="112"/>
  <c r="X6" i="112"/>
  <c r="Y6" i="112"/>
  <c r="Z6" i="112"/>
  <c r="AA6" i="112"/>
  <c r="AB6" i="112"/>
  <c r="G9" i="112"/>
  <c r="H9" i="112"/>
  <c r="I9" i="112"/>
  <c r="J9" i="112"/>
  <c r="K9" i="112"/>
  <c r="L9" i="112"/>
  <c r="M9" i="112"/>
  <c r="N9" i="112"/>
  <c r="O9" i="112"/>
  <c r="P9" i="112"/>
  <c r="Q9" i="112"/>
  <c r="R9" i="112"/>
  <c r="S9" i="112"/>
  <c r="T9" i="112"/>
  <c r="U9" i="112"/>
  <c r="V9" i="112"/>
  <c r="W9" i="112"/>
  <c r="X9" i="112"/>
  <c r="Y9" i="112"/>
  <c r="Z9" i="112"/>
  <c r="AA9" i="112"/>
  <c r="AB9" i="112"/>
  <c r="K10" i="112"/>
  <c r="G11" i="112"/>
  <c r="H11" i="112"/>
  <c r="I11" i="112"/>
  <c r="J11" i="112"/>
  <c r="K11" i="112"/>
  <c r="L11" i="112"/>
  <c r="M11" i="112"/>
  <c r="N11" i="112"/>
  <c r="O11" i="112"/>
  <c r="P11" i="112"/>
  <c r="Q11" i="112"/>
  <c r="R11" i="112"/>
  <c r="S11" i="112"/>
  <c r="T11" i="112"/>
  <c r="U11" i="112"/>
  <c r="V11" i="112"/>
  <c r="W11" i="112"/>
  <c r="X11" i="112"/>
  <c r="Y11" i="112"/>
  <c r="Z11" i="112"/>
  <c r="AA11" i="112"/>
  <c r="AB11" i="112"/>
  <c r="G12" i="112"/>
  <c r="I12" i="112"/>
  <c r="G14" i="112"/>
  <c r="H14" i="112"/>
  <c r="I14" i="112"/>
  <c r="J14" i="112"/>
  <c r="K14" i="112"/>
  <c r="L14" i="112"/>
  <c r="M14" i="112"/>
  <c r="N14" i="112"/>
  <c r="O14" i="112"/>
  <c r="P14" i="112"/>
  <c r="Q14" i="112"/>
  <c r="R14" i="112"/>
  <c r="S14" i="112"/>
  <c r="T14" i="112"/>
  <c r="U14" i="112"/>
  <c r="V14" i="112"/>
  <c r="W14" i="112"/>
  <c r="X14" i="112"/>
  <c r="Y14" i="112"/>
  <c r="Z14" i="112"/>
  <c r="AA14" i="112"/>
  <c r="AB14" i="112"/>
  <c r="G15" i="112"/>
  <c r="H15" i="112"/>
  <c r="I15" i="112"/>
  <c r="J15" i="112"/>
  <c r="K15" i="112"/>
  <c r="L15" i="112"/>
  <c r="M15" i="112"/>
  <c r="N15" i="112"/>
  <c r="O15" i="112"/>
  <c r="P15" i="112"/>
  <c r="Q15" i="112"/>
  <c r="R15" i="112"/>
  <c r="S15" i="112"/>
  <c r="T15" i="112"/>
  <c r="U15" i="112"/>
  <c r="V15" i="112"/>
  <c r="W15" i="112"/>
  <c r="X15" i="112"/>
  <c r="Y15" i="112"/>
  <c r="Z15" i="112"/>
  <c r="AA15" i="112"/>
  <c r="AB15" i="112"/>
  <c r="G16" i="112"/>
  <c r="H16" i="112"/>
  <c r="I16" i="112"/>
  <c r="J16" i="112"/>
  <c r="K16" i="112"/>
  <c r="L16" i="112"/>
  <c r="M16" i="112"/>
  <c r="N16" i="112"/>
  <c r="O16" i="112"/>
  <c r="P16" i="112"/>
  <c r="Q16" i="112"/>
  <c r="R16" i="112"/>
  <c r="S16" i="112"/>
  <c r="T16" i="112"/>
  <c r="U16" i="112"/>
  <c r="V16" i="112"/>
  <c r="W16" i="112"/>
  <c r="X16" i="112"/>
  <c r="Y16" i="112"/>
  <c r="Z16" i="112"/>
  <c r="AA16" i="112"/>
  <c r="AB16" i="112"/>
  <c r="G17" i="112"/>
  <c r="H17" i="112"/>
  <c r="I17" i="112"/>
  <c r="J17" i="112"/>
  <c r="K17" i="112"/>
  <c r="L17" i="112"/>
  <c r="M17" i="112"/>
  <c r="N17" i="112"/>
  <c r="O17" i="112"/>
  <c r="P17" i="112"/>
  <c r="Q17" i="112"/>
  <c r="R17" i="112"/>
  <c r="S17" i="112"/>
  <c r="T17" i="112"/>
  <c r="U17" i="112"/>
  <c r="V17" i="112"/>
  <c r="W17" i="112"/>
  <c r="X17" i="112"/>
  <c r="Y17" i="112"/>
  <c r="Z17" i="112"/>
  <c r="AA17" i="112"/>
  <c r="AB17" i="112"/>
  <c r="F4" i="112"/>
  <c r="F5" i="112"/>
  <c r="F6" i="112"/>
  <c r="F7" i="112"/>
  <c r="F8" i="112"/>
  <c r="F9" i="112"/>
  <c r="F10" i="112"/>
  <c r="F11" i="112"/>
  <c r="F12" i="112"/>
  <c r="F14" i="112"/>
  <c r="F15" i="112"/>
  <c r="F16" i="112"/>
  <c r="F17" i="112"/>
  <c r="F3" i="112"/>
  <c r="H14" i="111"/>
  <c r="G13" i="111"/>
  <c r="G11" i="111"/>
  <c r="I7" i="111"/>
  <c r="G7" i="111"/>
  <c r="I5" i="111"/>
  <c r="G5" i="111"/>
  <c r="G3" i="111"/>
  <c r="F18" i="142"/>
  <c r="F3" i="111"/>
  <c r="H3" i="111"/>
  <c r="F4" i="111"/>
  <c r="F5" i="111"/>
  <c r="J5" i="111"/>
  <c r="F6" i="111"/>
  <c r="F7" i="111"/>
  <c r="H7" i="111"/>
  <c r="F8" i="111"/>
  <c r="F9" i="111"/>
  <c r="F10" i="111"/>
  <c r="F11" i="111"/>
  <c r="H11" i="111"/>
  <c r="F12" i="111"/>
  <c r="F14" i="111"/>
  <c r="F15" i="111"/>
  <c r="F16" i="111"/>
  <c r="F17" i="111"/>
  <c r="G18" i="141"/>
  <c r="H18" i="141"/>
  <c r="I18" i="141"/>
  <c r="F18" i="141"/>
  <c r="I18" i="111" l="1"/>
  <c r="H12" i="112"/>
  <c r="L10" i="112"/>
  <c r="J10" i="112"/>
  <c r="I10" i="112"/>
  <c r="H10" i="112"/>
  <c r="K12" i="112"/>
  <c r="G10" i="112"/>
  <c r="J12" i="112"/>
  <c r="F18" i="112"/>
  <c r="G18" i="111"/>
  <c r="K5" i="111"/>
  <c r="G12" i="111"/>
  <c r="H18" i="111"/>
  <c r="H5" i="111"/>
  <c r="F13" i="111"/>
  <c r="F18" i="111"/>
  <c r="G8" i="111"/>
  <c r="G9" i="111"/>
  <c r="G15" i="111"/>
  <c r="G17" i="111"/>
  <c r="I3" i="111"/>
  <c r="G6" i="111"/>
  <c r="G16" i="111"/>
  <c r="G4" i="111"/>
  <c r="G10" i="111"/>
  <c r="I11" i="111"/>
  <c r="G14" i="111"/>
  <c r="G4" i="112" l="1"/>
  <c r="G7" i="112"/>
  <c r="M12" i="112"/>
  <c r="G5" i="112"/>
  <c r="M10" i="112"/>
  <c r="J18" i="141"/>
  <c r="J3" i="111"/>
  <c r="H9" i="111"/>
  <c r="H4" i="111"/>
  <c r="H12" i="111"/>
  <c r="H10" i="111"/>
  <c r="H6" i="111"/>
  <c r="J11" i="111"/>
  <c r="L5" i="111"/>
  <c r="H17" i="111"/>
  <c r="H8" i="111"/>
  <c r="I14" i="111"/>
  <c r="H16" i="111"/>
  <c r="J7" i="111"/>
  <c r="H13" i="111"/>
  <c r="H15" i="111"/>
  <c r="N12" i="112" l="1"/>
  <c r="H7" i="112"/>
  <c r="H5" i="112"/>
  <c r="N10" i="112"/>
  <c r="H4" i="112"/>
  <c r="I6" i="111"/>
  <c r="I4" i="111"/>
  <c r="M5" i="111"/>
  <c r="J18" i="111"/>
  <c r="I13" i="111"/>
  <c r="K3" i="111"/>
  <c r="K18" i="141"/>
  <c r="K7" i="111"/>
  <c r="I10" i="111"/>
  <c r="I16" i="111"/>
  <c r="I17" i="111"/>
  <c r="J14" i="111"/>
  <c r="I8" i="111"/>
  <c r="I12" i="111"/>
  <c r="I9" i="111"/>
  <c r="I15" i="111"/>
  <c r="K11" i="111"/>
  <c r="I5" i="112" l="1"/>
  <c r="I7" i="112"/>
  <c r="O10" i="112"/>
  <c r="I4" i="112"/>
  <c r="O12" i="112"/>
  <c r="J8" i="111"/>
  <c r="J9" i="111"/>
  <c r="J16" i="111"/>
  <c r="L11" i="111"/>
  <c r="N5" i="111"/>
  <c r="K14" i="111"/>
  <c r="J10" i="111"/>
  <c r="J12" i="111"/>
  <c r="J13" i="111"/>
  <c r="K18" i="111"/>
  <c r="J17" i="111"/>
  <c r="L7" i="111"/>
  <c r="J6" i="111"/>
  <c r="L3" i="111"/>
  <c r="L18" i="141"/>
  <c r="J15" i="111"/>
  <c r="J4" i="111"/>
  <c r="J4" i="112" l="1"/>
  <c r="J5" i="112"/>
  <c r="P10" i="112"/>
  <c r="P12" i="112"/>
  <c r="J7" i="112"/>
  <c r="M3" i="111"/>
  <c r="M18" i="141"/>
  <c r="K4" i="111"/>
  <c r="K6" i="111"/>
  <c r="K17" i="111"/>
  <c r="K16" i="111"/>
  <c r="K12" i="111"/>
  <c r="K10" i="111"/>
  <c r="M11" i="111"/>
  <c r="O5" i="111"/>
  <c r="K15" i="111"/>
  <c r="K9" i="111"/>
  <c r="L18" i="111"/>
  <c r="M7" i="111"/>
  <c r="K13" i="111"/>
  <c r="L14" i="111"/>
  <c r="K8" i="111"/>
  <c r="Q12" i="112" l="1"/>
  <c r="K4" i="112"/>
  <c r="Q10" i="112"/>
  <c r="K7" i="112"/>
  <c r="K5" i="112"/>
  <c r="P5" i="111"/>
  <c r="L17" i="111"/>
  <c r="L13" i="111"/>
  <c r="N3" i="111"/>
  <c r="N18" i="141"/>
  <c r="L9" i="111"/>
  <c r="L12" i="111"/>
  <c r="L16" i="111"/>
  <c r="M18" i="111"/>
  <c r="L6" i="111"/>
  <c r="L8" i="111"/>
  <c r="N7" i="111"/>
  <c r="L15" i="111"/>
  <c r="M14" i="111"/>
  <c r="L10" i="111"/>
  <c r="N11" i="111"/>
  <c r="L4" i="111"/>
  <c r="L7" i="112" l="1"/>
  <c r="R12" i="112"/>
  <c r="L5" i="112"/>
  <c r="R10" i="112"/>
  <c r="L4" i="112"/>
  <c r="M15" i="111"/>
  <c r="O3" i="111"/>
  <c r="O18" i="141"/>
  <c r="M9" i="111"/>
  <c r="M13" i="111"/>
  <c r="O11" i="111"/>
  <c r="M10" i="111"/>
  <c r="M6" i="111"/>
  <c r="M4" i="111"/>
  <c r="N14" i="111"/>
  <c r="M8" i="111"/>
  <c r="Q5" i="111"/>
  <c r="O7" i="111"/>
  <c r="N18" i="111"/>
  <c r="M17" i="111"/>
  <c r="M12" i="111"/>
  <c r="M16" i="111"/>
  <c r="M4" i="112" l="1"/>
  <c r="S10" i="112"/>
  <c r="M5" i="112"/>
  <c r="S12" i="112"/>
  <c r="M7" i="112"/>
  <c r="N17" i="111"/>
  <c r="O14" i="111"/>
  <c r="R5" i="111"/>
  <c r="N9" i="111"/>
  <c r="N16" i="111"/>
  <c r="N4" i="111"/>
  <c r="P11" i="111"/>
  <c r="O18" i="111"/>
  <c r="N10" i="111"/>
  <c r="N15" i="111"/>
  <c r="N8" i="111"/>
  <c r="N13" i="111"/>
  <c r="P18" i="141"/>
  <c r="P3" i="111"/>
  <c r="N12" i="111"/>
  <c r="P7" i="111"/>
  <c r="N6" i="111"/>
  <c r="N7" i="112" l="1"/>
  <c r="T12" i="112"/>
  <c r="N5" i="112"/>
  <c r="T10" i="112"/>
  <c r="N4" i="112"/>
  <c r="O12" i="111"/>
  <c r="O4" i="111"/>
  <c r="O6" i="111"/>
  <c r="O8" i="111"/>
  <c r="S5" i="111"/>
  <c r="P18" i="111"/>
  <c r="O9" i="111"/>
  <c r="Q3" i="111"/>
  <c r="Q18" i="141"/>
  <c r="O16" i="111"/>
  <c r="O15" i="111"/>
  <c r="P14" i="111"/>
  <c r="O13" i="111"/>
  <c r="Q7" i="111"/>
  <c r="Q11" i="111"/>
  <c r="O10" i="111"/>
  <c r="O17" i="111"/>
  <c r="O4" i="112" l="1"/>
  <c r="U10" i="112"/>
  <c r="O5" i="112"/>
  <c r="U12" i="112"/>
  <c r="O7" i="112"/>
  <c r="P17" i="111"/>
  <c r="R18" i="141"/>
  <c r="R3" i="111"/>
  <c r="P6" i="111"/>
  <c r="T5" i="111"/>
  <c r="P13" i="111"/>
  <c r="P4" i="111"/>
  <c r="P12" i="111"/>
  <c r="P15" i="111"/>
  <c r="P10" i="111"/>
  <c r="P9" i="111"/>
  <c r="Q18" i="111"/>
  <c r="R7" i="111"/>
  <c r="R11" i="111"/>
  <c r="Q14" i="111"/>
  <c r="P16" i="111"/>
  <c r="P8" i="111"/>
  <c r="P4" i="112" l="1"/>
  <c r="V12" i="112"/>
  <c r="P7" i="112"/>
  <c r="P5" i="112"/>
  <c r="V10" i="112"/>
  <c r="Q8" i="111"/>
  <c r="Q15" i="111"/>
  <c r="S11" i="111"/>
  <c r="Q13" i="111"/>
  <c r="R18" i="111"/>
  <c r="Q17" i="111"/>
  <c r="Q16" i="111"/>
  <c r="Q12" i="111"/>
  <c r="S3" i="111"/>
  <c r="S18" i="141"/>
  <c r="Q4" i="111"/>
  <c r="S7" i="111"/>
  <c r="U5" i="111"/>
  <c r="Q6" i="111"/>
  <c r="Q9" i="111"/>
  <c r="R14" i="111"/>
  <c r="Q10" i="111"/>
  <c r="Q5" i="112" l="1"/>
  <c r="W10" i="112"/>
  <c r="Q4" i="112"/>
  <c r="Q7" i="112"/>
  <c r="W12" i="112"/>
  <c r="S18" i="111"/>
  <c r="R16" i="111"/>
  <c r="T7" i="111"/>
  <c r="R10" i="111"/>
  <c r="R6" i="111"/>
  <c r="R12" i="111"/>
  <c r="R9" i="111"/>
  <c r="R4" i="111"/>
  <c r="R15" i="111"/>
  <c r="R13" i="111"/>
  <c r="V5" i="111"/>
  <c r="S14" i="111"/>
  <c r="T3" i="111"/>
  <c r="T18" i="141"/>
  <c r="R17" i="111"/>
  <c r="T11" i="111"/>
  <c r="R8" i="111"/>
  <c r="R7" i="112" l="1"/>
  <c r="X12" i="112"/>
  <c r="R4" i="112"/>
  <c r="X10" i="112"/>
  <c r="R5" i="112"/>
  <c r="T14" i="111"/>
  <c r="S9" i="111"/>
  <c r="S15" i="111"/>
  <c r="S12" i="111"/>
  <c r="U7" i="111"/>
  <c r="W5" i="111"/>
  <c r="S8" i="111"/>
  <c r="T18" i="111"/>
  <c r="S6" i="111"/>
  <c r="S16" i="111"/>
  <c r="S17" i="111"/>
  <c r="S4" i="111"/>
  <c r="U3" i="111"/>
  <c r="U18" i="141"/>
  <c r="U11" i="111"/>
  <c r="S13" i="111"/>
  <c r="S10" i="111"/>
  <c r="Y10" i="112" l="1"/>
  <c r="S4" i="112"/>
  <c r="S5" i="112"/>
  <c r="Y12" i="112"/>
  <c r="S7" i="112"/>
  <c r="T15" i="111"/>
  <c r="T10" i="111"/>
  <c r="V18" i="141"/>
  <c r="V3" i="111"/>
  <c r="T17" i="111"/>
  <c r="U18" i="111"/>
  <c r="T4" i="111"/>
  <c r="T12" i="111"/>
  <c r="T13" i="111"/>
  <c r="T16" i="111"/>
  <c r="V7" i="111"/>
  <c r="T9" i="111"/>
  <c r="T8" i="111"/>
  <c r="V11" i="111"/>
  <c r="T6" i="111"/>
  <c r="X5" i="111"/>
  <c r="U14" i="111"/>
  <c r="Z12" i="112" l="1"/>
  <c r="Z10" i="112"/>
  <c r="T5" i="112"/>
  <c r="T7" i="112"/>
  <c r="T4" i="112"/>
  <c r="Y5" i="111"/>
  <c r="V18" i="111"/>
  <c r="V14" i="111"/>
  <c r="U13" i="111"/>
  <c r="W3" i="111"/>
  <c r="W18" i="141"/>
  <c r="U4" i="111"/>
  <c r="U9" i="111"/>
  <c r="W11" i="111"/>
  <c r="U12" i="111"/>
  <c r="U17" i="111"/>
  <c r="U16" i="111"/>
  <c r="U6" i="111"/>
  <c r="U15" i="111"/>
  <c r="U8" i="111"/>
  <c r="W7" i="111"/>
  <c r="U10" i="111"/>
  <c r="U7" i="112" l="1"/>
  <c r="U5" i="112"/>
  <c r="AB10" i="112"/>
  <c r="AA10" i="112"/>
  <c r="U4" i="112"/>
  <c r="AB12" i="112"/>
  <c r="AA12" i="112"/>
  <c r="V10" i="111"/>
  <c r="V16" i="111"/>
  <c r="W14" i="111"/>
  <c r="V8" i="111"/>
  <c r="V4" i="111"/>
  <c r="X11" i="111"/>
  <c r="V15" i="111"/>
  <c r="V17" i="111"/>
  <c r="V9" i="111"/>
  <c r="X3" i="111"/>
  <c r="X18" i="141"/>
  <c r="W18" i="111"/>
  <c r="X7" i="111"/>
  <c r="V13" i="111"/>
  <c r="V6" i="111"/>
  <c r="Z5" i="111"/>
  <c r="V12" i="111"/>
  <c r="V4" i="112" l="1"/>
  <c r="V5" i="112"/>
  <c r="V7" i="112"/>
  <c r="W12" i="111"/>
  <c r="X14" i="111"/>
  <c r="W10" i="111"/>
  <c r="W13" i="111"/>
  <c r="X18" i="111"/>
  <c r="W17" i="111"/>
  <c r="W4" i="111"/>
  <c r="AA5" i="111"/>
  <c r="Y3" i="111"/>
  <c r="Y18" i="141"/>
  <c r="W16" i="111"/>
  <c r="Y7" i="111"/>
  <c r="W15" i="111"/>
  <c r="W8" i="111"/>
  <c r="W6" i="111"/>
  <c r="W9" i="111"/>
  <c r="Y11" i="111"/>
  <c r="W7" i="112" l="1"/>
  <c r="W5" i="112"/>
  <c r="W4" i="112"/>
  <c r="X17" i="111"/>
  <c r="AB5" i="111"/>
  <c r="X10" i="111"/>
  <c r="X8" i="111"/>
  <c r="X16" i="111"/>
  <c r="Y14" i="111"/>
  <c r="X15" i="111"/>
  <c r="X4" i="111"/>
  <c r="X13" i="111"/>
  <c r="Z11" i="111"/>
  <c r="X9" i="111"/>
  <c r="Y18" i="111"/>
  <c r="Z7" i="111"/>
  <c r="Z3" i="111"/>
  <c r="Z18" i="141"/>
  <c r="X6" i="111"/>
  <c r="X12" i="111"/>
  <c r="X4" i="112" l="1"/>
  <c r="X5" i="112"/>
  <c r="X7" i="112"/>
  <c r="Z14" i="111"/>
  <c r="AA3" i="111"/>
  <c r="AA18" i="141"/>
  <c r="Y9" i="111"/>
  <c r="Y10" i="111"/>
  <c r="Y13" i="111"/>
  <c r="Y12" i="111"/>
  <c r="Y4" i="111"/>
  <c r="AA7" i="111"/>
  <c r="Y16" i="111"/>
  <c r="Y6" i="111"/>
  <c r="AA11" i="111"/>
  <c r="Z18" i="111"/>
  <c r="Y15" i="111"/>
  <c r="Y8" i="111"/>
  <c r="Y17" i="111"/>
  <c r="Y7" i="112" l="1"/>
  <c r="Y5" i="112"/>
  <c r="Y4" i="112"/>
  <c r="Z15" i="111"/>
  <c r="Z13" i="111"/>
  <c r="AA18" i="111"/>
  <c r="Z6" i="111"/>
  <c r="AB3" i="111"/>
  <c r="AB18" i="141"/>
  <c r="Z4" i="111"/>
  <c r="Z17" i="111"/>
  <c r="Z10" i="111"/>
  <c r="Z16" i="111"/>
  <c r="Z12" i="111"/>
  <c r="Z8" i="111"/>
  <c r="AB11" i="111"/>
  <c r="AB7" i="111"/>
  <c r="Z9" i="111"/>
  <c r="AA14" i="111"/>
  <c r="E160" i="141" l="1" a="1"/>
  <c r="Z4" i="112"/>
  <c r="Z5" i="112"/>
  <c r="Z7" i="112"/>
  <c r="AB18" i="111"/>
  <c r="AA10" i="111"/>
  <c r="AA8" i="111"/>
  <c r="AA9" i="111"/>
  <c r="AA4" i="111"/>
  <c r="AA12" i="111"/>
  <c r="AA13" i="111"/>
  <c r="AA17" i="111"/>
  <c r="AB14" i="111"/>
  <c r="AA6" i="111"/>
  <c r="AA16" i="111"/>
  <c r="AA15" i="111"/>
  <c r="E160" i="141" l="1"/>
  <c r="E183" i="141" s="1"/>
  <c r="AB7" i="112"/>
  <c r="AA7" i="112"/>
  <c r="AB5" i="112"/>
  <c r="AA5" i="112"/>
  <c r="AB4" i="112"/>
  <c r="AA4" i="112"/>
  <c r="AB8" i="111"/>
  <c r="AB16" i="111"/>
  <c r="AB12" i="111"/>
  <c r="AB17" i="111"/>
  <c r="AB4" i="111"/>
  <c r="AB6" i="111"/>
  <c r="AB13" i="111"/>
  <c r="AB10" i="111"/>
  <c r="AB9" i="111"/>
  <c r="AB15" i="111"/>
  <c r="B41" i="142" l="1"/>
  <c r="V5" i="117" l="1"/>
  <c r="I54" i="117"/>
  <c r="K59" i="117" s="1"/>
  <c r="L59" i="117" s="1"/>
  <c r="V15" i="117"/>
  <c r="L16" i="86" l="1"/>
  <c r="L17" i="86" s="1"/>
  <c r="S10" i="146" s="1"/>
  <c r="H55" i="117" l="1"/>
  <c r="E27" i="110" l="1"/>
  <c r="F27" i="110"/>
  <c r="G27" i="110"/>
  <c r="H27" i="110"/>
  <c r="I27" i="110"/>
  <c r="J27" i="110"/>
  <c r="K27" i="110"/>
  <c r="L27" i="110"/>
  <c r="M27" i="110"/>
  <c r="N27" i="110"/>
  <c r="O27" i="110"/>
  <c r="P27" i="110"/>
  <c r="Q27" i="110"/>
  <c r="R27" i="110"/>
  <c r="S27" i="110"/>
  <c r="T27" i="110"/>
  <c r="U27" i="110"/>
  <c r="V27" i="110"/>
  <c r="W27" i="110"/>
  <c r="X27" i="110"/>
  <c r="Y27" i="110"/>
  <c r="Z27" i="110"/>
  <c r="AA27" i="110"/>
  <c r="AB27" i="110"/>
  <c r="D27" i="110"/>
  <c r="E24" i="132"/>
  <c r="D24" i="132"/>
  <c r="C24" i="132"/>
  <c r="D37" i="112" s="1"/>
  <c r="C23" i="132"/>
  <c r="C22" i="132"/>
  <c r="D35" i="112" s="1"/>
  <c r="C21" i="132"/>
  <c r="D34" i="112" s="1"/>
  <c r="C20" i="132"/>
  <c r="C19" i="132"/>
  <c r="C18" i="132"/>
  <c r="D31" i="112" s="1"/>
  <c r="C17" i="132"/>
  <c r="D30" i="112" s="1"/>
  <c r="C16" i="132"/>
  <c r="D29" i="112" s="1"/>
  <c r="C15" i="132"/>
  <c r="C14" i="132"/>
  <c r="D27" i="112" s="1"/>
  <c r="C13" i="132"/>
  <c r="C12" i="132"/>
  <c r="D25" i="112" s="1"/>
  <c r="C11" i="132"/>
  <c r="C10" i="132"/>
  <c r="D23" i="112" s="1"/>
  <c r="C9" i="132"/>
  <c r="D22" i="112" s="1"/>
  <c r="C22" i="130"/>
  <c r="C21" i="130"/>
  <c r="C20" i="130"/>
  <c r="C19" i="130"/>
  <c r="C18" i="130"/>
  <c r="C17" i="130"/>
  <c r="C16" i="130"/>
  <c r="C15" i="130"/>
  <c r="C14" i="130"/>
  <c r="C13" i="130"/>
  <c r="C12" i="130"/>
  <c r="C11" i="130"/>
  <c r="C10" i="130"/>
  <c r="C9" i="130"/>
  <c r="D23" i="111" s="1"/>
  <c r="C8" i="130"/>
  <c r="C23" i="130" s="1"/>
  <c r="D8" i="130"/>
  <c r="E8" i="130"/>
  <c r="F8" i="130"/>
  <c r="G22" i="111" s="1"/>
  <c r="G8" i="130"/>
  <c r="H22" i="111" s="1"/>
  <c r="H8" i="130"/>
  <c r="I8" i="130"/>
  <c r="J8" i="130"/>
  <c r="K8" i="130"/>
  <c r="L8" i="130"/>
  <c r="M22" i="111" s="1"/>
  <c r="M8" i="130"/>
  <c r="N8" i="130"/>
  <c r="O8" i="130"/>
  <c r="P22" i="111" s="1"/>
  <c r="P8" i="130"/>
  <c r="Q8" i="130"/>
  <c r="R8" i="130"/>
  <c r="S8" i="130"/>
  <c r="T8" i="130"/>
  <c r="U22" i="111" s="1"/>
  <c r="U8" i="130"/>
  <c r="V8" i="130"/>
  <c r="W22" i="111" s="1"/>
  <c r="W8" i="130"/>
  <c r="X22" i="111" s="1"/>
  <c r="X8" i="130"/>
  <c r="Y8" i="130"/>
  <c r="Z8" i="130"/>
  <c r="AA8" i="130"/>
  <c r="D9" i="130"/>
  <c r="E9" i="130"/>
  <c r="F9" i="130"/>
  <c r="G9" i="130"/>
  <c r="H23" i="111" s="1"/>
  <c r="H9" i="130"/>
  <c r="I23" i="111" s="1"/>
  <c r="I9" i="130"/>
  <c r="J9" i="130"/>
  <c r="K9" i="130"/>
  <c r="L9" i="130"/>
  <c r="M23" i="111" s="1"/>
  <c r="M9" i="130"/>
  <c r="N9" i="130"/>
  <c r="O23" i="111" s="1"/>
  <c r="O9" i="130"/>
  <c r="P23" i="111" s="1"/>
  <c r="P9" i="130"/>
  <c r="Q23" i="111" s="1"/>
  <c r="Q9" i="130"/>
  <c r="R9" i="130"/>
  <c r="S9" i="130"/>
  <c r="T9" i="130"/>
  <c r="U9" i="130"/>
  <c r="V9" i="130"/>
  <c r="W9" i="130"/>
  <c r="X23" i="111" s="1"/>
  <c r="X9" i="130"/>
  <c r="Y23" i="111" s="1"/>
  <c r="Y9" i="130"/>
  <c r="Z9" i="130"/>
  <c r="AA9" i="130"/>
  <c r="D10" i="130"/>
  <c r="E10" i="130"/>
  <c r="F10" i="130"/>
  <c r="G10" i="130"/>
  <c r="H24" i="111" s="1"/>
  <c r="H10" i="130"/>
  <c r="I24" i="111" s="1"/>
  <c r="I10" i="130"/>
  <c r="J10" i="130"/>
  <c r="K10" i="130"/>
  <c r="L10" i="130"/>
  <c r="M24" i="111" s="1"/>
  <c r="M10" i="130"/>
  <c r="N10" i="130"/>
  <c r="O10" i="130"/>
  <c r="P24" i="111" s="1"/>
  <c r="P10" i="130"/>
  <c r="Q24" i="111" s="1"/>
  <c r="Q10" i="130"/>
  <c r="R10" i="130"/>
  <c r="S10" i="130"/>
  <c r="T10" i="130"/>
  <c r="U24" i="111" s="1"/>
  <c r="U10" i="130"/>
  <c r="V10" i="130"/>
  <c r="W10" i="130"/>
  <c r="X24" i="111" s="1"/>
  <c r="X10" i="130"/>
  <c r="Y24" i="111" s="1"/>
  <c r="Y10" i="130"/>
  <c r="Z10" i="130"/>
  <c r="AA10" i="130"/>
  <c r="D11" i="130"/>
  <c r="E11" i="130"/>
  <c r="F11" i="130"/>
  <c r="G11" i="130"/>
  <c r="H25" i="111" s="1"/>
  <c r="H11" i="130"/>
  <c r="I25" i="111" s="1"/>
  <c r="I11" i="130"/>
  <c r="J11" i="130"/>
  <c r="K11" i="130"/>
  <c r="L11" i="130"/>
  <c r="M25" i="111" s="1"/>
  <c r="M11" i="130"/>
  <c r="N11" i="130"/>
  <c r="O11" i="130"/>
  <c r="P25" i="111" s="1"/>
  <c r="P11" i="130"/>
  <c r="Q25" i="111" s="1"/>
  <c r="Q11" i="130"/>
  <c r="R11" i="130"/>
  <c r="S11" i="130"/>
  <c r="T11" i="130"/>
  <c r="U25" i="111" s="1"/>
  <c r="U11" i="130"/>
  <c r="V11" i="130"/>
  <c r="W11" i="130"/>
  <c r="X25" i="111" s="1"/>
  <c r="X11" i="130"/>
  <c r="Y25" i="111" s="1"/>
  <c r="Y11" i="130"/>
  <c r="Z11" i="130"/>
  <c r="AA11" i="130"/>
  <c r="D12" i="130"/>
  <c r="E12" i="130"/>
  <c r="F12" i="130"/>
  <c r="G12" i="130"/>
  <c r="H26" i="111" s="1"/>
  <c r="H12" i="130"/>
  <c r="I26" i="111" s="1"/>
  <c r="I12" i="130"/>
  <c r="J12" i="130"/>
  <c r="K12" i="130"/>
  <c r="L12" i="130"/>
  <c r="M12" i="130"/>
  <c r="N12" i="130"/>
  <c r="O12" i="130"/>
  <c r="P26" i="111" s="1"/>
  <c r="P12" i="130"/>
  <c r="Q26" i="111" s="1"/>
  <c r="Q12" i="130"/>
  <c r="R12" i="130"/>
  <c r="S12" i="130"/>
  <c r="T12" i="130"/>
  <c r="U26" i="111" s="1"/>
  <c r="U12" i="130"/>
  <c r="V12" i="130"/>
  <c r="W12" i="130"/>
  <c r="X26" i="111" s="1"/>
  <c r="X12" i="130"/>
  <c r="Y26" i="111" s="1"/>
  <c r="Y12" i="130"/>
  <c r="Z12" i="130"/>
  <c r="AA12" i="130"/>
  <c r="D13" i="130"/>
  <c r="E13" i="130"/>
  <c r="F13" i="130"/>
  <c r="G13" i="130"/>
  <c r="H27" i="111" s="1"/>
  <c r="H13" i="130"/>
  <c r="I27" i="111" s="1"/>
  <c r="I13" i="130"/>
  <c r="J13" i="130"/>
  <c r="K13" i="130"/>
  <c r="L13" i="130"/>
  <c r="M27" i="111" s="1"/>
  <c r="M13" i="130"/>
  <c r="N13" i="130"/>
  <c r="O13" i="130"/>
  <c r="P27" i="111" s="1"/>
  <c r="P13" i="130"/>
  <c r="Q27" i="111" s="1"/>
  <c r="Q13" i="130"/>
  <c r="R13" i="130"/>
  <c r="S13" i="130"/>
  <c r="T13" i="130"/>
  <c r="U13" i="130"/>
  <c r="V13" i="130"/>
  <c r="W13" i="130"/>
  <c r="X27" i="111" s="1"/>
  <c r="X13" i="130"/>
  <c r="Y27" i="111" s="1"/>
  <c r="Y13" i="130"/>
  <c r="Z13" i="130"/>
  <c r="AA13" i="130"/>
  <c r="D14" i="130"/>
  <c r="E14" i="130"/>
  <c r="F14" i="130"/>
  <c r="G14" i="130"/>
  <c r="H28" i="111" s="1"/>
  <c r="H14" i="130"/>
  <c r="I28" i="111" s="1"/>
  <c r="I14" i="130"/>
  <c r="J14" i="130"/>
  <c r="K14" i="130"/>
  <c r="L14" i="130"/>
  <c r="M28" i="111" s="1"/>
  <c r="M14" i="130"/>
  <c r="N14" i="130"/>
  <c r="O14" i="130"/>
  <c r="P28" i="111" s="1"/>
  <c r="P14" i="130"/>
  <c r="Q28" i="111" s="1"/>
  <c r="Q14" i="130"/>
  <c r="R14" i="130"/>
  <c r="S14" i="130"/>
  <c r="T14" i="130"/>
  <c r="U28" i="111" s="1"/>
  <c r="U14" i="130"/>
  <c r="V14" i="130"/>
  <c r="W14" i="130"/>
  <c r="X28" i="111" s="1"/>
  <c r="X14" i="130"/>
  <c r="Y28" i="111" s="1"/>
  <c r="Y14" i="130"/>
  <c r="Z14" i="130"/>
  <c r="AA14" i="130"/>
  <c r="D15" i="130"/>
  <c r="E15" i="130"/>
  <c r="F15" i="130"/>
  <c r="G15" i="130"/>
  <c r="H29" i="111" s="1"/>
  <c r="H15" i="130"/>
  <c r="I29" i="111" s="1"/>
  <c r="I15" i="130"/>
  <c r="J15" i="130"/>
  <c r="K15" i="130"/>
  <c r="L15" i="130"/>
  <c r="M29" i="111" s="1"/>
  <c r="M15" i="130"/>
  <c r="N15" i="130"/>
  <c r="O15" i="130"/>
  <c r="P29" i="111" s="1"/>
  <c r="P15" i="130"/>
  <c r="Q29" i="111" s="1"/>
  <c r="Q15" i="130"/>
  <c r="R15" i="130"/>
  <c r="S15" i="130"/>
  <c r="T15" i="130"/>
  <c r="U29" i="111" s="1"/>
  <c r="U15" i="130"/>
  <c r="V15" i="130"/>
  <c r="W15" i="130"/>
  <c r="X29" i="111" s="1"/>
  <c r="X15" i="130"/>
  <c r="Y29" i="111" s="1"/>
  <c r="Y15" i="130"/>
  <c r="Z15" i="130"/>
  <c r="AA15" i="130"/>
  <c r="D16" i="130"/>
  <c r="E16" i="130"/>
  <c r="F16" i="130"/>
  <c r="G16" i="130"/>
  <c r="H30" i="111" s="1"/>
  <c r="H16" i="130"/>
  <c r="I30" i="111" s="1"/>
  <c r="I16" i="130"/>
  <c r="J16" i="130"/>
  <c r="K16" i="130"/>
  <c r="L16" i="130"/>
  <c r="M30" i="111" s="1"/>
  <c r="M16" i="130"/>
  <c r="N16" i="130"/>
  <c r="O16" i="130"/>
  <c r="P30" i="111" s="1"/>
  <c r="P16" i="130"/>
  <c r="Q30" i="111" s="1"/>
  <c r="Q16" i="130"/>
  <c r="R16" i="130"/>
  <c r="S16" i="130"/>
  <c r="T16" i="130"/>
  <c r="U30" i="111" s="1"/>
  <c r="U16" i="130"/>
  <c r="V16" i="130"/>
  <c r="W16" i="130"/>
  <c r="X30" i="111" s="1"/>
  <c r="X16" i="130"/>
  <c r="Y30" i="111" s="1"/>
  <c r="Y16" i="130"/>
  <c r="Z16" i="130"/>
  <c r="AA16" i="130"/>
  <c r="D17" i="130"/>
  <c r="E17" i="130"/>
  <c r="F17" i="130"/>
  <c r="G17" i="130"/>
  <c r="H31" i="111" s="1"/>
  <c r="H17" i="130"/>
  <c r="I31" i="111" s="1"/>
  <c r="I17" i="130"/>
  <c r="J17" i="130"/>
  <c r="K17" i="130"/>
  <c r="L17" i="130"/>
  <c r="M31" i="111" s="1"/>
  <c r="M17" i="130"/>
  <c r="N17" i="130"/>
  <c r="O17" i="130"/>
  <c r="P31" i="111" s="1"/>
  <c r="P17" i="130"/>
  <c r="Q31" i="111" s="1"/>
  <c r="Q17" i="130"/>
  <c r="R17" i="130"/>
  <c r="S17" i="130"/>
  <c r="T17" i="130"/>
  <c r="U31" i="111" s="1"/>
  <c r="U17" i="130"/>
  <c r="V17" i="130"/>
  <c r="W17" i="130"/>
  <c r="X31" i="111" s="1"/>
  <c r="X17" i="130"/>
  <c r="Y31" i="111" s="1"/>
  <c r="Y17" i="130"/>
  <c r="Z17" i="130"/>
  <c r="AA17" i="130"/>
  <c r="D18" i="130"/>
  <c r="E18" i="130"/>
  <c r="F18" i="130"/>
  <c r="G18" i="130"/>
  <c r="H32" i="111" s="1"/>
  <c r="H18" i="130"/>
  <c r="I32" i="111" s="1"/>
  <c r="I18" i="130"/>
  <c r="J18" i="130"/>
  <c r="K18" i="130"/>
  <c r="L18" i="130"/>
  <c r="M32" i="111" s="1"/>
  <c r="M18" i="130"/>
  <c r="N18" i="130"/>
  <c r="O18" i="130"/>
  <c r="P32" i="111" s="1"/>
  <c r="P18" i="130"/>
  <c r="Q32" i="111" s="1"/>
  <c r="Q18" i="130"/>
  <c r="R18" i="130"/>
  <c r="S18" i="130"/>
  <c r="T18" i="130"/>
  <c r="U32" i="111" s="1"/>
  <c r="U18" i="130"/>
  <c r="V18" i="130"/>
  <c r="W18" i="130"/>
  <c r="X32" i="111" s="1"/>
  <c r="X18" i="130"/>
  <c r="Y32" i="111" s="1"/>
  <c r="Y18" i="130"/>
  <c r="Z18" i="130"/>
  <c r="AA18" i="130"/>
  <c r="D19" i="130"/>
  <c r="E19" i="130"/>
  <c r="F19" i="130"/>
  <c r="G19" i="130"/>
  <c r="H33" i="111" s="1"/>
  <c r="H19" i="130"/>
  <c r="I33" i="111" s="1"/>
  <c r="I19" i="130"/>
  <c r="J19" i="130"/>
  <c r="K19" i="130"/>
  <c r="L19" i="130"/>
  <c r="M33" i="111" s="1"/>
  <c r="M19" i="130"/>
  <c r="N19" i="130"/>
  <c r="O19" i="130"/>
  <c r="P33" i="111" s="1"/>
  <c r="P19" i="130"/>
  <c r="Q33" i="111" s="1"/>
  <c r="Q19" i="130"/>
  <c r="R19" i="130"/>
  <c r="S19" i="130"/>
  <c r="T19" i="130"/>
  <c r="U33" i="111" s="1"/>
  <c r="U19" i="130"/>
  <c r="V19" i="130"/>
  <c r="W19" i="130"/>
  <c r="X33" i="111" s="1"/>
  <c r="X19" i="130"/>
  <c r="Y33" i="111" s="1"/>
  <c r="Y19" i="130"/>
  <c r="Z19" i="130"/>
  <c r="AA19" i="130"/>
  <c r="D20" i="130"/>
  <c r="E20" i="130"/>
  <c r="F20" i="130"/>
  <c r="G20" i="130"/>
  <c r="H34" i="111" s="1"/>
  <c r="H20" i="130"/>
  <c r="I34" i="111" s="1"/>
  <c r="I20" i="130"/>
  <c r="J20" i="130"/>
  <c r="K20" i="130"/>
  <c r="L20" i="130"/>
  <c r="M34" i="111" s="1"/>
  <c r="M20" i="130"/>
  <c r="N20" i="130"/>
  <c r="O20" i="130"/>
  <c r="P34" i="111" s="1"/>
  <c r="P20" i="130"/>
  <c r="Q34" i="111" s="1"/>
  <c r="Q20" i="130"/>
  <c r="R20" i="130"/>
  <c r="S20" i="130"/>
  <c r="T20" i="130"/>
  <c r="U34" i="111" s="1"/>
  <c r="U20" i="130"/>
  <c r="V20" i="130"/>
  <c r="W20" i="130"/>
  <c r="X34" i="111" s="1"/>
  <c r="X20" i="130"/>
  <c r="Y34" i="111" s="1"/>
  <c r="Y20" i="130"/>
  <c r="Z20" i="130"/>
  <c r="AA20" i="130"/>
  <c r="D21" i="130"/>
  <c r="E21" i="130"/>
  <c r="F21" i="130"/>
  <c r="G21" i="130"/>
  <c r="H35" i="111" s="1"/>
  <c r="H21" i="130"/>
  <c r="I35" i="111" s="1"/>
  <c r="I21" i="130"/>
  <c r="J21" i="130"/>
  <c r="K21" i="130"/>
  <c r="L21" i="130"/>
  <c r="M35" i="111" s="1"/>
  <c r="M21" i="130"/>
  <c r="N21" i="130"/>
  <c r="O21" i="130"/>
  <c r="P35" i="111" s="1"/>
  <c r="P21" i="130"/>
  <c r="Q35" i="111" s="1"/>
  <c r="Q21" i="130"/>
  <c r="R21" i="130"/>
  <c r="S21" i="130"/>
  <c r="T21" i="130"/>
  <c r="U35" i="111" s="1"/>
  <c r="U21" i="130"/>
  <c r="V21" i="130"/>
  <c r="W21" i="130"/>
  <c r="X35" i="111" s="1"/>
  <c r="X21" i="130"/>
  <c r="Y35" i="111" s="1"/>
  <c r="Y21" i="130"/>
  <c r="Z21" i="130"/>
  <c r="AA21" i="130"/>
  <c r="D22" i="130"/>
  <c r="E22" i="130"/>
  <c r="F22" i="130"/>
  <c r="G22" i="130"/>
  <c r="H36" i="111" s="1"/>
  <c r="H22" i="130"/>
  <c r="I36" i="111" s="1"/>
  <c r="I22" i="130"/>
  <c r="J22" i="130"/>
  <c r="K22" i="130"/>
  <c r="L22" i="130"/>
  <c r="M36" i="111" s="1"/>
  <c r="M22" i="130"/>
  <c r="N22" i="130"/>
  <c r="O22" i="130"/>
  <c r="P36" i="111" s="1"/>
  <c r="P22" i="130"/>
  <c r="Q36" i="111" s="1"/>
  <c r="Q22" i="130"/>
  <c r="R22" i="130"/>
  <c r="S22" i="130"/>
  <c r="T22" i="130"/>
  <c r="U36" i="111" s="1"/>
  <c r="U22" i="130"/>
  <c r="V22" i="130"/>
  <c r="W22" i="130"/>
  <c r="X36" i="111" s="1"/>
  <c r="X22" i="130"/>
  <c r="Y36" i="111" s="1"/>
  <c r="Y22" i="130"/>
  <c r="Z22" i="130"/>
  <c r="AA22" i="130"/>
  <c r="D34" i="111"/>
  <c r="D32" i="111"/>
  <c r="D27" i="111"/>
  <c r="D25" i="111"/>
  <c r="D26" i="111"/>
  <c r="B23" i="112"/>
  <c r="B23" i="142" s="1"/>
  <c r="B24" i="112"/>
  <c r="B24" i="142" s="1"/>
  <c r="B25" i="112"/>
  <c r="B25" i="142" s="1"/>
  <c r="B26" i="112"/>
  <c r="B26" i="142" s="1"/>
  <c r="B27" i="112"/>
  <c r="B27" i="142" s="1"/>
  <c r="B28" i="112"/>
  <c r="B28" i="142" s="1"/>
  <c r="B29" i="112"/>
  <c r="B29" i="142" s="1"/>
  <c r="B30" i="112"/>
  <c r="B30" i="142" s="1"/>
  <c r="B31" i="112"/>
  <c r="B31" i="142" s="1"/>
  <c r="B32" i="112"/>
  <c r="B32" i="142" s="1"/>
  <c r="B33" i="112"/>
  <c r="B33" i="142" s="1"/>
  <c r="B34" i="112"/>
  <c r="B34" i="142" s="1"/>
  <c r="B35" i="112"/>
  <c r="B35" i="142" s="1"/>
  <c r="B36" i="112"/>
  <c r="B36" i="142" s="1"/>
  <c r="B37" i="142"/>
  <c r="B22" i="112"/>
  <c r="B22" i="142" s="1"/>
  <c r="E23" i="112"/>
  <c r="E24" i="112"/>
  <c r="E26" i="112"/>
  <c r="E27" i="112"/>
  <c r="E28" i="112"/>
  <c r="E32" i="112"/>
  <c r="E35" i="112"/>
  <c r="E36" i="112"/>
  <c r="E37" i="112"/>
  <c r="F37" i="112"/>
  <c r="D24" i="112"/>
  <c r="D26" i="112"/>
  <c r="D28" i="112"/>
  <c r="D32" i="112"/>
  <c r="D33" i="112"/>
  <c r="D36" i="112"/>
  <c r="D9" i="132"/>
  <c r="E22" i="112" s="1"/>
  <c r="E9" i="132"/>
  <c r="F22" i="112" s="1"/>
  <c r="F9" i="132"/>
  <c r="G22" i="112" s="1"/>
  <c r="G9" i="132"/>
  <c r="H22" i="112" s="1"/>
  <c r="H9" i="132"/>
  <c r="I22" i="112" s="1"/>
  <c r="I9" i="132"/>
  <c r="J22" i="112" s="1"/>
  <c r="J9" i="132"/>
  <c r="K22" i="112" s="1"/>
  <c r="K9" i="132"/>
  <c r="L22" i="112" s="1"/>
  <c r="L9" i="132"/>
  <c r="M22" i="112" s="1"/>
  <c r="M9" i="132"/>
  <c r="N22" i="112" s="1"/>
  <c r="N9" i="132"/>
  <c r="O22" i="112" s="1"/>
  <c r="O9" i="132"/>
  <c r="P22" i="112" s="1"/>
  <c r="P9" i="132"/>
  <c r="Q22" i="112" s="1"/>
  <c r="Q9" i="132"/>
  <c r="R22" i="112" s="1"/>
  <c r="R9" i="132"/>
  <c r="S22" i="112" s="1"/>
  <c r="S9" i="132"/>
  <c r="T22" i="112" s="1"/>
  <c r="T9" i="132"/>
  <c r="U22" i="112" s="1"/>
  <c r="U9" i="132"/>
  <c r="V22" i="112" s="1"/>
  <c r="V9" i="132"/>
  <c r="W22" i="112" s="1"/>
  <c r="W9" i="132"/>
  <c r="X22" i="112" s="1"/>
  <c r="X9" i="132"/>
  <c r="Y22" i="112" s="1"/>
  <c r="Y9" i="132"/>
  <c r="Z22" i="112" s="1"/>
  <c r="Z9" i="132"/>
  <c r="AA22" i="112" s="1"/>
  <c r="AA9" i="132"/>
  <c r="AB22" i="112" s="1"/>
  <c r="D10" i="132"/>
  <c r="E10" i="132"/>
  <c r="F23" i="112" s="1"/>
  <c r="F10" i="132"/>
  <c r="G23" i="112" s="1"/>
  <c r="G10" i="132"/>
  <c r="H23" i="112" s="1"/>
  <c r="H10" i="132"/>
  <c r="I23" i="112" s="1"/>
  <c r="I10" i="132"/>
  <c r="J23" i="112" s="1"/>
  <c r="J10" i="132"/>
  <c r="K23" i="112" s="1"/>
  <c r="K10" i="132"/>
  <c r="L23" i="112" s="1"/>
  <c r="L10" i="132"/>
  <c r="M23" i="112" s="1"/>
  <c r="M10" i="132"/>
  <c r="N23" i="112" s="1"/>
  <c r="N10" i="132"/>
  <c r="O23" i="112" s="1"/>
  <c r="O10" i="132"/>
  <c r="P23" i="112" s="1"/>
  <c r="P10" i="132"/>
  <c r="Q23" i="112" s="1"/>
  <c r="Q10" i="132"/>
  <c r="R23" i="112" s="1"/>
  <c r="R10" i="132"/>
  <c r="S23" i="112" s="1"/>
  <c r="S10" i="132"/>
  <c r="T23" i="112" s="1"/>
  <c r="T10" i="132"/>
  <c r="U23" i="112" s="1"/>
  <c r="U10" i="132"/>
  <c r="V23" i="112" s="1"/>
  <c r="V10" i="132"/>
  <c r="W23" i="112" s="1"/>
  <c r="W10" i="132"/>
  <c r="X23" i="112" s="1"/>
  <c r="X10" i="132"/>
  <c r="Y23" i="112" s="1"/>
  <c r="Y10" i="132"/>
  <c r="Z23" i="112" s="1"/>
  <c r="Z10" i="132"/>
  <c r="AA23" i="112" s="1"/>
  <c r="AA10" i="132"/>
  <c r="AB23" i="112" s="1"/>
  <c r="D11" i="132"/>
  <c r="E11" i="132"/>
  <c r="F24" i="112" s="1"/>
  <c r="F11" i="132"/>
  <c r="G24" i="112" s="1"/>
  <c r="G11" i="132"/>
  <c r="H24" i="112" s="1"/>
  <c r="H11" i="132"/>
  <c r="I24" i="112" s="1"/>
  <c r="I11" i="132"/>
  <c r="J24" i="112" s="1"/>
  <c r="J11" i="132"/>
  <c r="K24" i="112" s="1"/>
  <c r="K11" i="132"/>
  <c r="L24" i="112" s="1"/>
  <c r="L11" i="132"/>
  <c r="M24" i="112" s="1"/>
  <c r="M11" i="132"/>
  <c r="N24" i="112" s="1"/>
  <c r="N11" i="132"/>
  <c r="O24" i="112" s="1"/>
  <c r="O11" i="132"/>
  <c r="P24" i="112" s="1"/>
  <c r="P11" i="132"/>
  <c r="Q24" i="112" s="1"/>
  <c r="Q11" i="132"/>
  <c r="R24" i="112" s="1"/>
  <c r="R11" i="132"/>
  <c r="S24" i="112" s="1"/>
  <c r="S11" i="132"/>
  <c r="T24" i="112" s="1"/>
  <c r="T11" i="132"/>
  <c r="U24" i="112" s="1"/>
  <c r="U11" i="132"/>
  <c r="V24" i="112" s="1"/>
  <c r="V11" i="132"/>
  <c r="W24" i="112" s="1"/>
  <c r="W11" i="132"/>
  <c r="X24" i="112" s="1"/>
  <c r="X11" i="132"/>
  <c r="Y24" i="112" s="1"/>
  <c r="Y11" i="132"/>
  <c r="Z24" i="112" s="1"/>
  <c r="Z11" i="132"/>
  <c r="AA24" i="112" s="1"/>
  <c r="AA11" i="132"/>
  <c r="AB24" i="112" s="1"/>
  <c r="D12" i="132"/>
  <c r="E25" i="112" s="1"/>
  <c r="E12" i="132"/>
  <c r="F25" i="112" s="1"/>
  <c r="F12" i="132"/>
  <c r="G25" i="112" s="1"/>
  <c r="G12" i="132"/>
  <c r="H25" i="112" s="1"/>
  <c r="H12" i="132"/>
  <c r="I25" i="112" s="1"/>
  <c r="I12" i="132"/>
  <c r="J25" i="112" s="1"/>
  <c r="J12" i="132"/>
  <c r="K25" i="112" s="1"/>
  <c r="K12" i="132"/>
  <c r="L25" i="112" s="1"/>
  <c r="L12" i="132"/>
  <c r="M25" i="112" s="1"/>
  <c r="M12" i="132"/>
  <c r="N25" i="112" s="1"/>
  <c r="N12" i="132"/>
  <c r="O25" i="112" s="1"/>
  <c r="O12" i="132"/>
  <c r="P25" i="112" s="1"/>
  <c r="P12" i="132"/>
  <c r="Q25" i="112" s="1"/>
  <c r="Q12" i="132"/>
  <c r="R25" i="112" s="1"/>
  <c r="R12" i="132"/>
  <c r="S25" i="112" s="1"/>
  <c r="S12" i="132"/>
  <c r="T25" i="112" s="1"/>
  <c r="T12" i="132"/>
  <c r="U25" i="112" s="1"/>
  <c r="U12" i="132"/>
  <c r="V25" i="112" s="1"/>
  <c r="V12" i="132"/>
  <c r="W25" i="112" s="1"/>
  <c r="W12" i="132"/>
  <c r="X25" i="112" s="1"/>
  <c r="X12" i="132"/>
  <c r="Y25" i="112" s="1"/>
  <c r="Y12" i="132"/>
  <c r="Z25" i="112" s="1"/>
  <c r="Z12" i="132"/>
  <c r="AA25" i="112" s="1"/>
  <c r="AA12" i="132"/>
  <c r="AB25" i="112" s="1"/>
  <c r="D13" i="132"/>
  <c r="E13" i="132"/>
  <c r="F26" i="112" s="1"/>
  <c r="F13" i="132"/>
  <c r="G26" i="112" s="1"/>
  <c r="G13" i="132"/>
  <c r="H26" i="112" s="1"/>
  <c r="H13" i="132"/>
  <c r="I26" i="112" s="1"/>
  <c r="I13" i="132"/>
  <c r="J26" i="112" s="1"/>
  <c r="J13" i="132"/>
  <c r="K26" i="112" s="1"/>
  <c r="K13" i="132"/>
  <c r="L26" i="112" s="1"/>
  <c r="L13" i="132"/>
  <c r="M26" i="112" s="1"/>
  <c r="M13" i="132"/>
  <c r="N26" i="112" s="1"/>
  <c r="N13" i="132"/>
  <c r="O26" i="112" s="1"/>
  <c r="O13" i="132"/>
  <c r="P26" i="112" s="1"/>
  <c r="P13" i="132"/>
  <c r="Q26" i="112" s="1"/>
  <c r="Q13" i="132"/>
  <c r="R26" i="112" s="1"/>
  <c r="R13" i="132"/>
  <c r="S26" i="112" s="1"/>
  <c r="S13" i="132"/>
  <c r="T26" i="112" s="1"/>
  <c r="T13" i="132"/>
  <c r="U26" i="112" s="1"/>
  <c r="U13" i="132"/>
  <c r="V26" i="112" s="1"/>
  <c r="V13" i="132"/>
  <c r="W26" i="112" s="1"/>
  <c r="W13" i="132"/>
  <c r="X26" i="112" s="1"/>
  <c r="X13" i="132"/>
  <c r="Y26" i="112" s="1"/>
  <c r="Y13" i="132"/>
  <c r="Z26" i="112" s="1"/>
  <c r="Z13" i="132"/>
  <c r="AA26" i="112" s="1"/>
  <c r="AA13" i="132"/>
  <c r="AB26" i="112" s="1"/>
  <c r="D14" i="132"/>
  <c r="E14" i="132"/>
  <c r="F27" i="112" s="1"/>
  <c r="F14" i="132"/>
  <c r="G27" i="112" s="1"/>
  <c r="G14" i="132"/>
  <c r="H27" i="112" s="1"/>
  <c r="H14" i="132"/>
  <c r="I27" i="112" s="1"/>
  <c r="I14" i="132"/>
  <c r="J27" i="112" s="1"/>
  <c r="J14" i="132"/>
  <c r="K27" i="112" s="1"/>
  <c r="K14" i="132"/>
  <c r="L27" i="112" s="1"/>
  <c r="L14" i="132"/>
  <c r="M27" i="112" s="1"/>
  <c r="M14" i="132"/>
  <c r="N27" i="112" s="1"/>
  <c r="N14" i="132"/>
  <c r="O27" i="112" s="1"/>
  <c r="O14" i="132"/>
  <c r="P27" i="112" s="1"/>
  <c r="P14" i="132"/>
  <c r="Q27" i="112" s="1"/>
  <c r="Q14" i="132"/>
  <c r="R27" i="112" s="1"/>
  <c r="R14" i="132"/>
  <c r="S27" i="112" s="1"/>
  <c r="S14" i="132"/>
  <c r="T27" i="112" s="1"/>
  <c r="T14" i="132"/>
  <c r="U27" i="112" s="1"/>
  <c r="U14" i="132"/>
  <c r="V27" i="112" s="1"/>
  <c r="V14" i="132"/>
  <c r="W27" i="112" s="1"/>
  <c r="W14" i="132"/>
  <c r="X27" i="112" s="1"/>
  <c r="X14" i="132"/>
  <c r="Y27" i="112" s="1"/>
  <c r="Y14" i="132"/>
  <c r="Z27" i="112" s="1"/>
  <c r="Z14" i="132"/>
  <c r="AA27" i="112" s="1"/>
  <c r="AA14" i="132"/>
  <c r="AB27" i="112" s="1"/>
  <c r="D15" i="132"/>
  <c r="E15" i="132"/>
  <c r="F28" i="112" s="1"/>
  <c r="F15" i="132"/>
  <c r="G28" i="112" s="1"/>
  <c r="G15" i="132"/>
  <c r="H28" i="112" s="1"/>
  <c r="H15" i="132"/>
  <c r="I28" i="112" s="1"/>
  <c r="I15" i="132"/>
  <c r="J28" i="112" s="1"/>
  <c r="J15" i="132"/>
  <c r="K28" i="112" s="1"/>
  <c r="K15" i="132"/>
  <c r="L28" i="112" s="1"/>
  <c r="L15" i="132"/>
  <c r="M28" i="112" s="1"/>
  <c r="M15" i="132"/>
  <c r="N28" i="112" s="1"/>
  <c r="N15" i="132"/>
  <c r="O28" i="112" s="1"/>
  <c r="O15" i="132"/>
  <c r="P28" i="112" s="1"/>
  <c r="P15" i="132"/>
  <c r="Q28" i="112" s="1"/>
  <c r="Q15" i="132"/>
  <c r="R28" i="112" s="1"/>
  <c r="R15" i="132"/>
  <c r="S28" i="112" s="1"/>
  <c r="S15" i="132"/>
  <c r="T28" i="112" s="1"/>
  <c r="T15" i="132"/>
  <c r="U28" i="112" s="1"/>
  <c r="U15" i="132"/>
  <c r="V28" i="112" s="1"/>
  <c r="V15" i="132"/>
  <c r="W28" i="112" s="1"/>
  <c r="W15" i="132"/>
  <c r="X28" i="112" s="1"/>
  <c r="X15" i="132"/>
  <c r="Y28" i="112" s="1"/>
  <c r="Y15" i="132"/>
  <c r="Z28" i="112" s="1"/>
  <c r="Z15" i="132"/>
  <c r="AA28" i="112" s="1"/>
  <c r="AA15" i="132"/>
  <c r="AB28" i="112" s="1"/>
  <c r="D16" i="132"/>
  <c r="E29" i="112" s="1"/>
  <c r="E16" i="132"/>
  <c r="F29" i="112" s="1"/>
  <c r="F16" i="132"/>
  <c r="G29" i="112" s="1"/>
  <c r="G16" i="132"/>
  <c r="H29" i="112" s="1"/>
  <c r="H16" i="132"/>
  <c r="I29" i="112" s="1"/>
  <c r="I16" i="132"/>
  <c r="J29" i="112" s="1"/>
  <c r="J29" i="142" s="1"/>
  <c r="J16" i="132"/>
  <c r="K29" i="112" s="1"/>
  <c r="K16" i="132"/>
  <c r="L29" i="112" s="1"/>
  <c r="L16" i="132"/>
  <c r="M29" i="112" s="1"/>
  <c r="M16" i="132"/>
  <c r="N29" i="112" s="1"/>
  <c r="N16" i="132"/>
  <c r="O29" i="112" s="1"/>
  <c r="O16" i="132"/>
  <c r="P29" i="112" s="1"/>
  <c r="P16" i="132"/>
  <c r="Q29" i="112" s="1"/>
  <c r="Q16" i="132"/>
  <c r="R29" i="112" s="1"/>
  <c r="R16" i="132"/>
  <c r="S29" i="112" s="1"/>
  <c r="S16" i="132"/>
  <c r="T29" i="112" s="1"/>
  <c r="T16" i="132"/>
  <c r="U29" i="112" s="1"/>
  <c r="U16" i="132"/>
  <c r="V29" i="112" s="1"/>
  <c r="V16" i="132"/>
  <c r="W29" i="112" s="1"/>
  <c r="W16" i="132"/>
  <c r="X29" i="112" s="1"/>
  <c r="X16" i="132"/>
  <c r="Y29" i="112" s="1"/>
  <c r="Y16" i="132"/>
  <c r="Z29" i="112" s="1"/>
  <c r="Z16" i="132"/>
  <c r="AA29" i="112" s="1"/>
  <c r="AA16" i="132"/>
  <c r="AB29" i="112" s="1"/>
  <c r="D17" i="132"/>
  <c r="E30" i="112" s="1"/>
  <c r="E17" i="132"/>
  <c r="F30" i="112" s="1"/>
  <c r="F17" i="132"/>
  <c r="G30" i="112" s="1"/>
  <c r="G17" i="132"/>
  <c r="H30" i="112" s="1"/>
  <c r="H17" i="132"/>
  <c r="I30" i="112" s="1"/>
  <c r="I17" i="132"/>
  <c r="J30" i="112" s="1"/>
  <c r="J17" i="132"/>
  <c r="K30" i="112" s="1"/>
  <c r="K17" i="132"/>
  <c r="L30" i="112" s="1"/>
  <c r="L17" i="132"/>
  <c r="M30" i="112" s="1"/>
  <c r="M17" i="132"/>
  <c r="N30" i="112" s="1"/>
  <c r="N17" i="132"/>
  <c r="O30" i="112" s="1"/>
  <c r="O17" i="132"/>
  <c r="P30" i="112" s="1"/>
  <c r="P17" i="132"/>
  <c r="Q30" i="112" s="1"/>
  <c r="Q17" i="132"/>
  <c r="R30" i="112" s="1"/>
  <c r="R17" i="132"/>
  <c r="S30" i="112" s="1"/>
  <c r="S17" i="132"/>
  <c r="T30" i="112" s="1"/>
  <c r="T17" i="132"/>
  <c r="U30" i="112" s="1"/>
  <c r="U17" i="132"/>
  <c r="V30" i="112" s="1"/>
  <c r="V17" i="132"/>
  <c r="W30" i="112" s="1"/>
  <c r="W17" i="132"/>
  <c r="X30" i="112" s="1"/>
  <c r="X17" i="132"/>
  <c r="Y30" i="112" s="1"/>
  <c r="Y17" i="132"/>
  <c r="Z30" i="112" s="1"/>
  <c r="Z17" i="132"/>
  <c r="AA30" i="112" s="1"/>
  <c r="AA17" i="132"/>
  <c r="AB30" i="112" s="1"/>
  <c r="D18" i="132"/>
  <c r="E31" i="112" s="1"/>
  <c r="E18" i="132"/>
  <c r="F31" i="112" s="1"/>
  <c r="F18" i="132"/>
  <c r="G31" i="112" s="1"/>
  <c r="G18" i="132"/>
  <c r="H31" i="112" s="1"/>
  <c r="H18" i="132"/>
  <c r="I31" i="112" s="1"/>
  <c r="I18" i="132"/>
  <c r="J31" i="112" s="1"/>
  <c r="J18" i="132"/>
  <c r="K31" i="112" s="1"/>
  <c r="K18" i="132"/>
  <c r="L31" i="112" s="1"/>
  <c r="L18" i="132"/>
  <c r="M31" i="112" s="1"/>
  <c r="M18" i="132"/>
  <c r="N31" i="112" s="1"/>
  <c r="N18" i="132"/>
  <c r="O31" i="112" s="1"/>
  <c r="O18" i="132"/>
  <c r="P31" i="112" s="1"/>
  <c r="P18" i="132"/>
  <c r="Q31" i="112" s="1"/>
  <c r="Q18" i="132"/>
  <c r="R31" i="112" s="1"/>
  <c r="R18" i="132"/>
  <c r="S31" i="112" s="1"/>
  <c r="S18" i="132"/>
  <c r="T31" i="112" s="1"/>
  <c r="T18" i="132"/>
  <c r="U31" i="112" s="1"/>
  <c r="U18" i="132"/>
  <c r="V31" i="112" s="1"/>
  <c r="V18" i="132"/>
  <c r="W31" i="112" s="1"/>
  <c r="W18" i="132"/>
  <c r="X31" i="112" s="1"/>
  <c r="X18" i="132"/>
  <c r="Y31" i="112" s="1"/>
  <c r="Y18" i="132"/>
  <c r="Z31" i="112" s="1"/>
  <c r="Z18" i="132"/>
  <c r="AA31" i="112" s="1"/>
  <c r="AA18" i="132"/>
  <c r="AB31" i="112" s="1"/>
  <c r="D19" i="132"/>
  <c r="E19" i="132"/>
  <c r="F32" i="112" s="1"/>
  <c r="F19" i="132"/>
  <c r="G32" i="112" s="1"/>
  <c r="G19" i="132"/>
  <c r="H32" i="112" s="1"/>
  <c r="H19" i="132"/>
  <c r="I32" i="112" s="1"/>
  <c r="I19" i="132"/>
  <c r="J32" i="112" s="1"/>
  <c r="J19" i="132"/>
  <c r="K32" i="112" s="1"/>
  <c r="K19" i="132"/>
  <c r="L32" i="112" s="1"/>
  <c r="L19" i="132"/>
  <c r="M32" i="112" s="1"/>
  <c r="M19" i="132"/>
  <c r="N32" i="112" s="1"/>
  <c r="N19" i="132"/>
  <c r="O32" i="112" s="1"/>
  <c r="O19" i="132"/>
  <c r="P32" i="112" s="1"/>
  <c r="P19" i="132"/>
  <c r="Q32" i="112" s="1"/>
  <c r="Q19" i="132"/>
  <c r="R32" i="112" s="1"/>
  <c r="R19" i="132"/>
  <c r="S32" i="112" s="1"/>
  <c r="S19" i="132"/>
  <c r="T32" i="112" s="1"/>
  <c r="T19" i="132"/>
  <c r="U32" i="112" s="1"/>
  <c r="U19" i="132"/>
  <c r="V32" i="112" s="1"/>
  <c r="V19" i="132"/>
  <c r="W32" i="112" s="1"/>
  <c r="W19" i="132"/>
  <c r="X32" i="112" s="1"/>
  <c r="X19" i="132"/>
  <c r="Y32" i="112" s="1"/>
  <c r="Y19" i="132"/>
  <c r="Z32" i="112" s="1"/>
  <c r="Z19" i="132"/>
  <c r="AA32" i="112" s="1"/>
  <c r="AA19" i="132"/>
  <c r="AB32" i="112" s="1"/>
  <c r="D20" i="132"/>
  <c r="E33" i="112" s="1"/>
  <c r="E20" i="132"/>
  <c r="F33" i="112" s="1"/>
  <c r="F20" i="132"/>
  <c r="G33" i="112" s="1"/>
  <c r="G20" i="132"/>
  <c r="H33" i="112" s="1"/>
  <c r="H20" i="132"/>
  <c r="I33" i="112" s="1"/>
  <c r="I20" i="132"/>
  <c r="J33" i="112" s="1"/>
  <c r="J20" i="132"/>
  <c r="K33" i="112" s="1"/>
  <c r="K20" i="132"/>
  <c r="L33" i="112" s="1"/>
  <c r="L20" i="132"/>
  <c r="M33" i="112" s="1"/>
  <c r="M20" i="132"/>
  <c r="N33" i="112" s="1"/>
  <c r="N20" i="132"/>
  <c r="O33" i="112" s="1"/>
  <c r="O20" i="132"/>
  <c r="P33" i="112" s="1"/>
  <c r="P20" i="132"/>
  <c r="Q33" i="112" s="1"/>
  <c r="Q20" i="132"/>
  <c r="R33" i="112" s="1"/>
  <c r="R20" i="132"/>
  <c r="S33" i="112" s="1"/>
  <c r="S20" i="132"/>
  <c r="T33" i="112" s="1"/>
  <c r="T20" i="132"/>
  <c r="U33" i="112" s="1"/>
  <c r="U20" i="132"/>
  <c r="V33" i="112" s="1"/>
  <c r="V20" i="132"/>
  <c r="W33" i="112" s="1"/>
  <c r="W20" i="132"/>
  <c r="X33" i="112" s="1"/>
  <c r="X20" i="132"/>
  <c r="Y33" i="112" s="1"/>
  <c r="Y20" i="132"/>
  <c r="Z33" i="112" s="1"/>
  <c r="Z20" i="132"/>
  <c r="AA33" i="112" s="1"/>
  <c r="AA20" i="132"/>
  <c r="AB33" i="112" s="1"/>
  <c r="D21" i="132"/>
  <c r="E34" i="112" s="1"/>
  <c r="E21" i="132"/>
  <c r="F34" i="112" s="1"/>
  <c r="F21" i="132"/>
  <c r="G34" i="112" s="1"/>
  <c r="G21" i="132"/>
  <c r="H34" i="112" s="1"/>
  <c r="H21" i="132"/>
  <c r="I34" i="112" s="1"/>
  <c r="I21" i="132"/>
  <c r="J34" i="112" s="1"/>
  <c r="J21" i="132"/>
  <c r="K34" i="112" s="1"/>
  <c r="K21" i="132"/>
  <c r="L34" i="112" s="1"/>
  <c r="L21" i="132"/>
  <c r="M34" i="112" s="1"/>
  <c r="M21" i="132"/>
  <c r="N34" i="112" s="1"/>
  <c r="N21" i="132"/>
  <c r="O34" i="112" s="1"/>
  <c r="O21" i="132"/>
  <c r="P34" i="112" s="1"/>
  <c r="P21" i="132"/>
  <c r="Q34" i="112" s="1"/>
  <c r="Q21" i="132"/>
  <c r="R34" i="112" s="1"/>
  <c r="R21" i="132"/>
  <c r="S34" i="112" s="1"/>
  <c r="S21" i="132"/>
  <c r="T34" i="112" s="1"/>
  <c r="T21" i="132"/>
  <c r="U34" i="112" s="1"/>
  <c r="U21" i="132"/>
  <c r="V34" i="112" s="1"/>
  <c r="V21" i="132"/>
  <c r="W34" i="112" s="1"/>
  <c r="W21" i="132"/>
  <c r="X34" i="112" s="1"/>
  <c r="X21" i="132"/>
  <c r="Y34" i="112" s="1"/>
  <c r="Y21" i="132"/>
  <c r="Z34" i="112" s="1"/>
  <c r="Z21" i="132"/>
  <c r="AA34" i="112" s="1"/>
  <c r="AA21" i="132"/>
  <c r="AB34" i="112" s="1"/>
  <c r="D22" i="132"/>
  <c r="E22" i="132"/>
  <c r="F35" i="112" s="1"/>
  <c r="F22" i="132"/>
  <c r="G35" i="112" s="1"/>
  <c r="G22" i="132"/>
  <c r="H35" i="112" s="1"/>
  <c r="H22" i="132"/>
  <c r="I35" i="112" s="1"/>
  <c r="I22" i="132"/>
  <c r="J35" i="112" s="1"/>
  <c r="J22" i="132"/>
  <c r="K35" i="112" s="1"/>
  <c r="K22" i="132"/>
  <c r="L35" i="112" s="1"/>
  <c r="L22" i="132"/>
  <c r="M35" i="112" s="1"/>
  <c r="M22" i="132"/>
  <c r="N35" i="112" s="1"/>
  <c r="N22" i="132"/>
  <c r="O35" i="112" s="1"/>
  <c r="O22" i="132"/>
  <c r="P35" i="112" s="1"/>
  <c r="P22" i="132"/>
  <c r="Q35" i="112" s="1"/>
  <c r="Q22" i="132"/>
  <c r="R35" i="112" s="1"/>
  <c r="R22" i="132"/>
  <c r="S35" i="112" s="1"/>
  <c r="S22" i="132"/>
  <c r="T35" i="112" s="1"/>
  <c r="T22" i="132"/>
  <c r="U35" i="112" s="1"/>
  <c r="U22" i="132"/>
  <c r="V35" i="112" s="1"/>
  <c r="V22" i="132"/>
  <c r="W35" i="112" s="1"/>
  <c r="W22" i="132"/>
  <c r="X35" i="112" s="1"/>
  <c r="X22" i="132"/>
  <c r="Y35" i="112" s="1"/>
  <c r="Y22" i="132"/>
  <c r="Z35" i="112" s="1"/>
  <c r="Z22" i="132"/>
  <c r="AA35" i="112" s="1"/>
  <c r="AA22" i="132"/>
  <c r="AB35" i="112" s="1"/>
  <c r="D23" i="132"/>
  <c r="E23" i="132"/>
  <c r="F36" i="112" s="1"/>
  <c r="F23" i="132"/>
  <c r="G36" i="112" s="1"/>
  <c r="G23" i="132"/>
  <c r="H36" i="112" s="1"/>
  <c r="H23" i="132"/>
  <c r="I36" i="112" s="1"/>
  <c r="I23" i="132"/>
  <c r="J36" i="112" s="1"/>
  <c r="J23" i="132"/>
  <c r="K36" i="112" s="1"/>
  <c r="K23" i="132"/>
  <c r="L36" i="112" s="1"/>
  <c r="L23" i="132"/>
  <c r="M36" i="112" s="1"/>
  <c r="M23" i="132"/>
  <c r="N36" i="112" s="1"/>
  <c r="N23" i="132"/>
  <c r="O36" i="112" s="1"/>
  <c r="O23" i="132"/>
  <c r="P36" i="112" s="1"/>
  <c r="P23" i="132"/>
  <c r="Q36" i="112" s="1"/>
  <c r="Q23" i="132"/>
  <c r="R36" i="112" s="1"/>
  <c r="R23" i="132"/>
  <c r="S36" i="112" s="1"/>
  <c r="S23" i="132"/>
  <c r="T36" i="112" s="1"/>
  <c r="T23" i="132"/>
  <c r="U36" i="112" s="1"/>
  <c r="U23" i="132"/>
  <c r="V36" i="112" s="1"/>
  <c r="V23" i="132"/>
  <c r="W36" i="112" s="1"/>
  <c r="W23" i="132"/>
  <c r="X36" i="112" s="1"/>
  <c r="X23" i="132"/>
  <c r="Y36" i="112" s="1"/>
  <c r="Y23" i="132"/>
  <c r="Z36" i="112" s="1"/>
  <c r="Z23" i="132"/>
  <c r="AA36" i="112" s="1"/>
  <c r="AA23" i="132"/>
  <c r="AB36" i="112" s="1"/>
  <c r="F24" i="132"/>
  <c r="G37" i="112" s="1"/>
  <c r="G24" i="132"/>
  <c r="H37" i="112" s="1"/>
  <c r="H24" i="132"/>
  <c r="I37" i="112" s="1"/>
  <c r="I24" i="132"/>
  <c r="J37" i="112" s="1"/>
  <c r="J24" i="132"/>
  <c r="K37" i="112" s="1"/>
  <c r="K24" i="132"/>
  <c r="L37" i="112" s="1"/>
  <c r="L24" i="132"/>
  <c r="M37" i="112" s="1"/>
  <c r="M24" i="132"/>
  <c r="N37" i="112" s="1"/>
  <c r="N24" i="132"/>
  <c r="O37" i="112" s="1"/>
  <c r="O24" i="132"/>
  <c r="P37" i="112" s="1"/>
  <c r="P24" i="132"/>
  <c r="Q37" i="112" s="1"/>
  <c r="Q24" i="132"/>
  <c r="R37" i="112" s="1"/>
  <c r="R24" i="132"/>
  <c r="S37" i="112" s="1"/>
  <c r="S24" i="132"/>
  <c r="T37" i="112" s="1"/>
  <c r="T24" i="132"/>
  <c r="U37" i="112" s="1"/>
  <c r="U24" i="132"/>
  <c r="V37" i="112" s="1"/>
  <c r="V24" i="132"/>
  <c r="W37" i="112" s="1"/>
  <c r="W24" i="132"/>
  <c r="X37" i="112" s="1"/>
  <c r="X24" i="132"/>
  <c r="Y37" i="112" s="1"/>
  <c r="Y24" i="132"/>
  <c r="Z37" i="112" s="1"/>
  <c r="Z24" i="132"/>
  <c r="AA37" i="112" s="1"/>
  <c r="AA24" i="132"/>
  <c r="AB37" i="112" s="1"/>
  <c r="B23" i="111"/>
  <c r="B23" i="141" s="1"/>
  <c r="B24" i="111"/>
  <c r="B24" i="141" s="1"/>
  <c r="B25" i="111"/>
  <c r="B25" i="141" s="1"/>
  <c r="B26" i="111"/>
  <c r="B26" i="141" s="1"/>
  <c r="B27" i="111"/>
  <c r="B27" i="141" s="1"/>
  <c r="B28" i="111"/>
  <c r="B28" i="141" s="1"/>
  <c r="B29" i="111"/>
  <c r="B29" i="141" s="1"/>
  <c r="B30" i="111"/>
  <c r="B30" i="141" s="1"/>
  <c r="B31" i="111"/>
  <c r="B31" i="141" s="1"/>
  <c r="B32" i="111"/>
  <c r="B32" i="141" s="1"/>
  <c r="B33" i="111"/>
  <c r="B33" i="141" s="1"/>
  <c r="B34" i="111"/>
  <c r="B34" i="141" s="1"/>
  <c r="B35" i="111"/>
  <c r="B35" i="141" s="1"/>
  <c r="B36" i="111"/>
  <c r="B36" i="141" s="1"/>
  <c r="B37" i="141"/>
  <c r="B22" i="111"/>
  <c r="B22" i="141" s="1"/>
  <c r="E21" i="111"/>
  <c r="E21" i="141" s="1"/>
  <c r="F21" i="111"/>
  <c r="F21" i="141" s="1"/>
  <c r="G21" i="111"/>
  <c r="G21" i="141" s="1"/>
  <c r="H21" i="111"/>
  <c r="H21" i="141" s="1"/>
  <c r="I21" i="111"/>
  <c r="I21" i="141" s="1"/>
  <c r="J21" i="111"/>
  <c r="J21" i="141" s="1"/>
  <c r="K21" i="111"/>
  <c r="K21" i="141" s="1"/>
  <c r="L21" i="111"/>
  <c r="L21" i="141" s="1"/>
  <c r="M21" i="111"/>
  <c r="M21" i="141" s="1"/>
  <c r="N21" i="111"/>
  <c r="N21" i="141" s="1"/>
  <c r="O21" i="111"/>
  <c r="O21" i="141" s="1"/>
  <c r="P21" i="111"/>
  <c r="P21" i="141" s="1"/>
  <c r="Q21" i="111"/>
  <c r="Q21" i="141" s="1"/>
  <c r="R21" i="111"/>
  <c r="R21" i="141" s="1"/>
  <c r="S21" i="111"/>
  <c r="S21" i="141" s="1"/>
  <c r="T21" i="111"/>
  <c r="T21" i="141" s="1"/>
  <c r="U21" i="111"/>
  <c r="U21" i="141" s="1"/>
  <c r="V21" i="111"/>
  <c r="V21" i="141" s="1"/>
  <c r="W21" i="111"/>
  <c r="W21" i="141" s="1"/>
  <c r="X21" i="111"/>
  <c r="X21" i="141" s="1"/>
  <c r="Y21" i="111"/>
  <c r="Y21" i="141" s="1"/>
  <c r="Z21" i="111"/>
  <c r="Z21" i="141" s="1"/>
  <c r="AA21" i="111"/>
  <c r="AA21" i="141" s="1"/>
  <c r="AB21" i="111"/>
  <c r="AB21" i="141" s="1"/>
  <c r="D21" i="111"/>
  <c r="D21" i="141" s="1"/>
  <c r="E22" i="111"/>
  <c r="F22" i="111"/>
  <c r="N22" i="111"/>
  <c r="O22" i="111"/>
  <c r="V22" i="111"/>
  <c r="AB22" i="111"/>
  <c r="E23" i="111"/>
  <c r="F23" i="111"/>
  <c r="G23" i="111"/>
  <c r="J23" i="111"/>
  <c r="K23" i="111"/>
  <c r="L23" i="111"/>
  <c r="N23" i="111"/>
  <c r="R23" i="111"/>
  <c r="S23" i="111"/>
  <c r="T23" i="111"/>
  <c r="U23" i="111"/>
  <c r="V23" i="111"/>
  <c r="W23" i="111"/>
  <c r="Z23" i="111"/>
  <c r="AA23" i="111"/>
  <c r="AB23" i="111"/>
  <c r="E24" i="111"/>
  <c r="F24" i="111"/>
  <c r="G24" i="111"/>
  <c r="J24" i="111"/>
  <c r="K24" i="111"/>
  <c r="L24" i="111"/>
  <c r="N24" i="111"/>
  <c r="O24" i="111"/>
  <c r="R24" i="111"/>
  <c r="S24" i="111"/>
  <c r="T24" i="111"/>
  <c r="V24" i="111"/>
  <c r="W24" i="111"/>
  <c r="Z24" i="111"/>
  <c r="AA24" i="111"/>
  <c r="AB24" i="111"/>
  <c r="E25" i="111"/>
  <c r="F25" i="111"/>
  <c r="G25" i="111"/>
  <c r="J25" i="111"/>
  <c r="K25" i="111"/>
  <c r="L25" i="111"/>
  <c r="N25" i="111"/>
  <c r="O25" i="111"/>
  <c r="R25" i="111"/>
  <c r="S25" i="111"/>
  <c r="T25" i="111"/>
  <c r="V25" i="111"/>
  <c r="W25" i="111"/>
  <c r="Z25" i="111"/>
  <c r="AA25" i="111"/>
  <c r="AB25" i="111"/>
  <c r="E26" i="111"/>
  <c r="F26" i="111"/>
  <c r="G26" i="111"/>
  <c r="J26" i="111"/>
  <c r="K26" i="111"/>
  <c r="L26" i="111"/>
  <c r="M26" i="111"/>
  <c r="N26" i="111"/>
  <c r="O26" i="111"/>
  <c r="R26" i="111"/>
  <c r="S26" i="111"/>
  <c r="T26" i="111"/>
  <c r="V26" i="111"/>
  <c r="W26" i="111"/>
  <c r="Z26" i="111"/>
  <c r="AA26" i="111"/>
  <c r="AB26" i="111"/>
  <c r="E27" i="111"/>
  <c r="F27" i="111"/>
  <c r="G27" i="111"/>
  <c r="J27" i="111"/>
  <c r="K27" i="111"/>
  <c r="L27" i="111"/>
  <c r="N27" i="111"/>
  <c r="O27" i="111"/>
  <c r="R27" i="111"/>
  <c r="S27" i="111"/>
  <c r="T27" i="111"/>
  <c r="U27" i="111"/>
  <c r="V27" i="111"/>
  <c r="W27" i="111"/>
  <c r="Z27" i="111"/>
  <c r="AA27" i="111"/>
  <c r="AB27" i="111"/>
  <c r="E28" i="111"/>
  <c r="F28" i="111"/>
  <c r="G28" i="111"/>
  <c r="J28" i="111"/>
  <c r="K28" i="111"/>
  <c r="L28" i="111"/>
  <c r="N28" i="111"/>
  <c r="O28" i="111"/>
  <c r="R28" i="111"/>
  <c r="S28" i="111"/>
  <c r="T28" i="111"/>
  <c r="V28" i="111"/>
  <c r="W28" i="111"/>
  <c r="Z28" i="111"/>
  <c r="AA28" i="111"/>
  <c r="AB28" i="111"/>
  <c r="E29" i="111"/>
  <c r="F29" i="111"/>
  <c r="G29" i="111"/>
  <c r="J29" i="111"/>
  <c r="K29" i="111"/>
  <c r="L29" i="111"/>
  <c r="N29" i="111"/>
  <c r="O29" i="111"/>
  <c r="R29" i="111"/>
  <c r="S29" i="111"/>
  <c r="T29" i="111"/>
  <c r="V29" i="111"/>
  <c r="W29" i="111"/>
  <c r="Z29" i="111"/>
  <c r="AA29" i="111"/>
  <c r="AB29" i="111"/>
  <c r="E30" i="111"/>
  <c r="F30" i="111"/>
  <c r="G30" i="111"/>
  <c r="J30" i="111"/>
  <c r="K30" i="111"/>
  <c r="L30" i="111"/>
  <c r="N30" i="111"/>
  <c r="O30" i="111"/>
  <c r="R30" i="111"/>
  <c r="S30" i="111"/>
  <c r="T30" i="111"/>
  <c r="V30" i="111"/>
  <c r="W30" i="111"/>
  <c r="Z30" i="111"/>
  <c r="AA30" i="111"/>
  <c r="AB30" i="111"/>
  <c r="E31" i="111"/>
  <c r="F31" i="111"/>
  <c r="G31" i="111"/>
  <c r="J31" i="111"/>
  <c r="K31" i="111"/>
  <c r="L31" i="111"/>
  <c r="N31" i="111"/>
  <c r="O31" i="111"/>
  <c r="R31" i="111"/>
  <c r="S31" i="111"/>
  <c r="T31" i="111"/>
  <c r="V31" i="111"/>
  <c r="W31" i="111"/>
  <c r="Z31" i="111"/>
  <c r="AA31" i="111"/>
  <c r="AB31" i="111"/>
  <c r="E32" i="111"/>
  <c r="F32" i="111"/>
  <c r="G32" i="111"/>
  <c r="J32" i="111"/>
  <c r="K32" i="111"/>
  <c r="L32" i="111"/>
  <c r="N32" i="111"/>
  <c r="O32" i="111"/>
  <c r="R32" i="111"/>
  <c r="S32" i="111"/>
  <c r="T32" i="111"/>
  <c r="V32" i="111"/>
  <c r="W32" i="111"/>
  <c r="Z32" i="111"/>
  <c r="AA32" i="111"/>
  <c r="AB32" i="111"/>
  <c r="E33" i="111"/>
  <c r="F33" i="111"/>
  <c r="G33" i="111"/>
  <c r="J33" i="111"/>
  <c r="K33" i="111"/>
  <c r="L33" i="111"/>
  <c r="N33" i="111"/>
  <c r="O33" i="111"/>
  <c r="R33" i="111"/>
  <c r="S33" i="111"/>
  <c r="T33" i="111"/>
  <c r="V33" i="111"/>
  <c r="W33" i="111"/>
  <c r="Z33" i="111"/>
  <c r="AA33" i="111"/>
  <c r="AB33" i="111"/>
  <c r="E34" i="111"/>
  <c r="F34" i="111"/>
  <c r="G34" i="111"/>
  <c r="J34" i="111"/>
  <c r="K34" i="111"/>
  <c r="L34" i="111"/>
  <c r="N34" i="111"/>
  <c r="O34" i="111"/>
  <c r="R34" i="111"/>
  <c r="S34" i="111"/>
  <c r="T34" i="111"/>
  <c r="V34" i="111"/>
  <c r="W34" i="111"/>
  <c r="Z34" i="111"/>
  <c r="AA34" i="111"/>
  <c r="AB34" i="111"/>
  <c r="E35" i="111"/>
  <c r="F35" i="111"/>
  <c r="G35" i="111"/>
  <c r="J35" i="111"/>
  <c r="K35" i="111"/>
  <c r="L35" i="111"/>
  <c r="N35" i="111"/>
  <c r="O35" i="111"/>
  <c r="R35" i="111"/>
  <c r="S35" i="111"/>
  <c r="T35" i="111"/>
  <c r="V35" i="111"/>
  <c r="W35" i="111"/>
  <c r="Z35" i="111"/>
  <c r="AA35" i="111"/>
  <c r="AB35" i="111"/>
  <c r="E36" i="111"/>
  <c r="F36" i="111"/>
  <c r="G36" i="111"/>
  <c r="J36" i="111"/>
  <c r="K36" i="111"/>
  <c r="L36" i="111"/>
  <c r="N36" i="111"/>
  <c r="O36" i="111"/>
  <c r="R36" i="111"/>
  <c r="S36" i="111"/>
  <c r="T36" i="111"/>
  <c r="V36" i="111"/>
  <c r="W36" i="111"/>
  <c r="Z36" i="111"/>
  <c r="AA36" i="111"/>
  <c r="AB36" i="111"/>
  <c r="D36" i="111"/>
  <c r="D35" i="111"/>
  <c r="D33" i="111"/>
  <c r="D31" i="111"/>
  <c r="D30" i="111"/>
  <c r="D29" i="111"/>
  <c r="D28" i="111"/>
  <c r="D24" i="111"/>
  <c r="D22" i="111" l="1"/>
  <c r="D23" i="130"/>
  <c r="W23" i="130"/>
  <c r="Y23" i="130"/>
  <c r="Q23" i="130"/>
  <c r="I23" i="130"/>
  <c r="T23" i="130"/>
  <c r="X23" i="130"/>
  <c r="P23" i="130"/>
  <c r="H23" i="130"/>
  <c r="O23" i="130"/>
  <c r="L23" i="130"/>
  <c r="G23" i="130"/>
  <c r="AB37" i="111"/>
  <c r="D37" i="111"/>
  <c r="V37" i="111"/>
  <c r="N37" i="111"/>
  <c r="F37" i="111"/>
  <c r="M23" i="130"/>
  <c r="U37" i="111"/>
  <c r="M37" i="111"/>
  <c r="E37" i="111"/>
  <c r="K23" i="130"/>
  <c r="AA22" i="111"/>
  <c r="AA37" i="111" s="1"/>
  <c r="Z23" i="130"/>
  <c r="R23" i="130"/>
  <c r="S22" i="111"/>
  <c r="S37" i="111" s="1"/>
  <c r="S23" i="130"/>
  <c r="J23" i="130"/>
  <c r="K22" i="111"/>
  <c r="K37" i="111" s="1"/>
  <c r="E23" i="130"/>
  <c r="U23" i="130"/>
  <c r="T22" i="111"/>
  <c r="T37" i="111" s="1"/>
  <c r="X37" i="111"/>
  <c r="P37" i="111"/>
  <c r="H37" i="111"/>
  <c r="L22" i="111"/>
  <c r="L37" i="111" s="1"/>
  <c r="AA23" i="130"/>
  <c r="W37" i="111"/>
  <c r="O37" i="111"/>
  <c r="G37" i="111"/>
  <c r="V23" i="130"/>
  <c r="N23" i="130"/>
  <c r="F23" i="130"/>
  <c r="Z22" i="111"/>
  <c r="Z37" i="111" s="1"/>
  <c r="R22" i="111"/>
  <c r="R37" i="111" s="1"/>
  <c r="J22" i="111"/>
  <c r="J37" i="111" s="1"/>
  <c r="Y22" i="111"/>
  <c r="Y37" i="111" s="1"/>
  <c r="Q22" i="111"/>
  <c r="Q37" i="111" s="1"/>
  <c r="I22" i="111"/>
  <c r="I37" i="111" s="1"/>
  <c r="E78" i="112" l="1"/>
  <c r="F78" i="112"/>
  <c r="G78" i="112"/>
  <c r="H78" i="112"/>
  <c r="I78" i="112"/>
  <c r="J78" i="112"/>
  <c r="K78" i="112"/>
  <c r="L78" i="112"/>
  <c r="M78" i="112"/>
  <c r="N78" i="112"/>
  <c r="O78" i="112"/>
  <c r="P78" i="112"/>
  <c r="Q78" i="112"/>
  <c r="R78" i="112"/>
  <c r="S78" i="112"/>
  <c r="T78" i="112"/>
  <c r="U78" i="112"/>
  <c r="V78" i="112"/>
  <c r="W78" i="112"/>
  <c r="X78" i="112"/>
  <c r="Y78" i="112"/>
  <c r="Z78" i="112"/>
  <c r="AA78" i="112"/>
  <c r="AB78" i="112"/>
  <c r="D78" i="112"/>
  <c r="G23" i="136"/>
  <c r="D117" i="141"/>
  <c r="D118" i="141"/>
  <c r="D119" i="141"/>
  <c r="D120" i="141"/>
  <c r="D121" i="141"/>
  <c r="D123" i="141"/>
  <c r="D124" i="141"/>
  <c r="E117" i="141"/>
  <c r="F117" i="141"/>
  <c r="G117" i="141"/>
  <c r="H117" i="141"/>
  <c r="I117" i="141"/>
  <c r="J117" i="141"/>
  <c r="K117" i="141"/>
  <c r="L117" i="141"/>
  <c r="M117" i="141"/>
  <c r="N117" i="141"/>
  <c r="O117" i="141"/>
  <c r="P117" i="141"/>
  <c r="Q117" i="141"/>
  <c r="R117" i="141"/>
  <c r="S117" i="141"/>
  <c r="T117" i="141"/>
  <c r="U117" i="141"/>
  <c r="V117" i="141"/>
  <c r="W117" i="141"/>
  <c r="X117" i="141"/>
  <c r="Y117" i="141"/>
  <c r="Z117" i="141"/>
  <c r="AA117" i="141"/>
  <c r="AB117" i="141"/>
  <c r="E118" i="141"/>
  <c r="F118" i="141"/>
  <c r="G118" i="141"/>
  <c r="H118" i="141"/>
  <c r="I118" i="141"/>
  <c r="J118" i="141"/>
  <c r="K118" i="141"/>
  <c r="L118" i="141"/>
  <c r="M118" i="141"/>
  <c r="N118" i="141"/>
  <c r="O118" i="141"/>
  <c r="P118" i="141"/>
  <c r="Q118" i="141"/>
  <c r="R118" i="141"/>
  <c r="S118" i="141"/>
  <c r="T118" i="141"/>
  <c r="U118" i="141"/>
  <c r="V118" i="141"/>
  <c r="W118" i="141"/>
  <c r="X118" i="141"/>
  <c r="Y118" i="141"/>
  <c r="Z118" i="141"/>
  <c r="AA118" i="141"/>
  <c r="AB118" i="141"/>
  <c r="E119" i="141"/>
  <c r="F119" i="141"/>
  <c r="G119" i="141"/>
  <c r="H119" i="141"/>
  <c r="I119" i="141"/>
  <c r="J119" i="141"/>
  <c r="K119" i="141"/>
  <c r="L119" i="141"/>
  <c r="M119" i="141"/>
  <c r="N119" i="141"/>
  <c r="O119" i="141"/>
  <c r="P119" i="141"/>
  <c r="Q119" i="141"/>
  <c r="R119" i="141"/>
  <c r="S119" i="141"/>
  <c r="T119" i="141"/>
  <c r="U119" i="141"/>
  <c r="V119" i="141"/>
  <c r="W119" i="141"/>
  <c r="X119" i="141"/>
  <c r="Y119" i="141"/>
  <c r="Z119" i="141"/>
  <c r="AA119" i="141"/>
  <c r="AB119" i="141"/>
  <c r="E120" i="141"/>
  <c r="F120" i="141"/>
  <c r="G120" i="141"/>
  <c r="H120" i="141"/>
  <c r="I120" i="141"/>
  <c r="J120" i="141"/>
  <c r="K120" i="141"/>
  <c r="L120" i="141"/>
  <c r="M120" i="141"/>
  <c r="N120" i="141"/>
  <c r="O120" i="141"/>
  <c r="P120" i="141"/>
  <c r="Q120" i="141"/>
  <c r="R120" i="141"/>
  <c r="S120" i="141"/>
  <c r="T120" i="141"/>
  <c r="U120" i="141"/>
  <c r="V120" i="141"/>
  <c r="W120" i="141"/>
  <c r="X120" i="141"/>
  <c r="Y120" i="141"/>
  <c r="Z120" i="141"/>
  <c r="AA120" i="141"/>
  <c r="AB120" i="141"/>
  <c r="E121" i="141"/>
  <c r="F121" i="141"/>
  <c r="G121" i="141"/>
  <c r="H121" i="141"/>
  <c r="I121" i="141"/>
  <c r="J121" i="141"/>
  <c r="K121" i="141"/>
  <c r="L121" i="141"/>
  <c r="M121" i="141"/>
  <c r="N121" i="141"/>
  <c r="O121" i="141"/>
  <c r="P121" i="141"/>
  <c r="Q121" i="141"/>
  <c r="R121" i="141"/>
  <c r="S121" i="141"/>
  <c r="T121" i="141"/>
  <c r="U121" i="141"/>
  <c r="V121" i="141"/>
  <c r="W121" i="141"/>
  <c r="X121" i="141"/>
  <c r="Y121" i="141"/>
  <c r="Z121" i="141"/>
  <c r="AA121" i="141"/>
  <c r="AB121" i="141"/>
  <c r="E123" i="141"/>
  <c r="F123" i="141"/>
  <c r="G123" i="141"/>
  <c r="H123" i="141"/>
  <c r="I123" i="141"/>
  <c r="J123" i="141"/>
  <c r="K123" i="141"/>
  <c r="L123" i="141"/>
  <c r="M123" i="141"/>
  <c r="N123" i="141"/>
  <c r="O123" i="141"/>
  <c r="P123" i="141"/>
  <c r="Q123" i="141"/>
  <c r="R123" i="141"/>
  <c r="S123" i="141"/>
  <c r="T123" i="141"/>
  <c r="U123" i="141"/>
  <c r="V123" i="141"/>
  <c r="W123" i="141"/>
  <c r="X123" i="141"/>
  <c r="Y123" i="141"/>
  <c r="Z123" i="141"/>
  <c r="AA123" i="141"/>
  <c r="AB123" i="141"/>
  <c r="E124" i="141"/>
  <c r="F124" i="141"/>
  <c r="G124" i="141"/>
  <c r="H124" i="141"/>
  <c r="I124" i="141"/>
  <c r="J124" i="141"/>
  <c r="K124" i="141"/>
  <c r="L124" i="141"/>
  <c r="M124" i="141"/>
  <c r="N124" i="141"/>
  <c r="O124" i="141"/>
  <c r="P124" i="141"/>
  <c r="Q124" i="141"/>
  <c r="R124" i="141"/>
  <c r="S124" i="141"/>
  <c r="T124" i="141"/>
  <c r="U124" i="141"/>
  <c r="V124" i="141"/>
  <c r="W124" i="141"/>
  <c r="X124" i="141"/>
  <c r="Y124" i="141"/>
  <c r="Z124" i="141"/>
  <c r="AA124" i="141"/>
  <c r="AB124" i="141"/>
  <c r="B98" i="142"/>
  <c r="B99" i="142"/>
  <c r="B100" i="142"/>
  <c r="B101" i="142"/>
  <c r="B102" i="142"/>
  <c r="B103" i="142"/>
  <c r="B104" i="142"/>
  <c r="B105" i="142"/>
  <c r="B106" i="142"/>
  <c r="B107" i="142"/>
  <c r="B108" i="142"/>
  <c r="B109" i="142"/>
  <c r="B110" i="142"/>
  <c r="B111" i="142"/>
  <c r="B112" i="142"/>
  <c r="B113" i="142"/>
  <c r="B113" i="112"/>
  <c r="B112" i="112"/>
  <c r="B111" i="112"/>
  <c r="B110" i="112"/>
  <c r="B109" i="112"/>
  <c r="B108" i="112"/>
  <c r="B107" i="112"/>
  <c r="B106" i="112"/>
  <c r="B105" i="112"/>
  <c r="B104" i="112"/>
  <c r="B103" i="112"/>
  <c r="B102" i="112"/>
  <c r="B101" i="112"/>
  <c r="B100" i="112"/>
  <c r="B99" i="112"/>
  <c r="B98" i="112"/>
  <c r="B84" i="133"/>
  <c r="B88" i="133"/>
  <c r="D84" i="133"/>
  <c r="C8" i="133"/>
  <c r="C9" i="133"/>
  <c r="C97" i="141" l="1"/>
  <c r="B40" i="117" l="1"/>
  <c r="B99" i="111" l="1"/>
  <c r="B99" i="141" s="1"/>
  <c r="B100" i="111"/>
  <c r="B100" i="141" s="1"/>
  <c r="B101" i="111"/>
  <c r="B101" i="141" s="1"/>
  <c r="B102" i="111"/>
  <c r="B102" i="141" s="1"/>
  <c r="B103" i="111"/>
  <c r="B103" i="141" s="1"/>
  <c r="B104" i="111"/>
  <c r="B104" i="141" s="1"/>
  <c r="B105" i="111"/>
  <c r="B105" i="141" s="1"/>
  <c r="B106" i="111"/>
  <c r="B106" i="141" s="1"/>
  <c r="B107" i="111"/>
  <c r="B107" i="141" s="1"/>
  <c r="B108" i="111"/>
  <c r="B108" i="141" s="1"/>
  <c r="B109" i="111"/>
  <c r="B109" i="141" s="1"/>
  <c r="B110" i="111"/>
  <c r="B110" i="141" s="1"/>
  <c r="B111" i="111"/>
  <c r="B111" i="141" s="1"/>
  <c r="B112" i="111"/>
  <c r="B112" i="141" s="1"/>
  <c r="B113" i="111"/>
  <c r="B113" i="141" s="1"/>
  <c r="B98" i="111"/>
  <c r="B98" i="141" s="1"/>
  <c r="E40" i="36" l="1"/>
  <c r="F40" i="36"/>
  <c r="G40" i="36"/>
  <c r="H40" i="36"/>
  <c r="I40" i="36"/>
  <c r="J40" i="36"/>
  <c r="K40" i="36"/>
  <c r="L40" i="36"/>
  <c r="M40" i="36"/>
  <c r="N40" i="36"/>
  <c r="O40" i="36"/>
  <c r="P40" i="36"/>
  <c r="Q40" i="36"/>
  <c r="R40" i="36"/>
  <c r="S40" i="36"/>
  <c r="T40" i="36"/>
  <c r="U40" i="36"/>
  <c r="V40" i="36"/>
  <c r="W40" i="36"/>
  <c r="X40" i="36"/>
  <c r="Y40" i="36"/>
  <c r="Z40" i="36"/>
  <c r="AA40" i="36"/>
  <c r="AB40" i="36"/>
  <c r="E41" i="36"/>
  <c r="F41" i="36"/>
  <c r="G41" i="36"/>
  <c r="H41" i="36"/>
  <c r="I41" i="36"/>
  <c r="J41" i="36"/>
  <c r="K41" i="36"/>
  <c r="L41" i="36"/>
  <c r="M41" i="36"/>
  <c r="N41" i="36"/>
  <c r="O41" i="36"/>
  <c r="P41" i="36"/>
  <c r="Q41" i="36"/>
  <c r="R41" i="36"/>
  <c r="S41" i="36"/>
  <c r="T41" i="36"/>
  <c r="U41" i="36"/>
  <c r="V41" i="36"/>
  <c r="W41" i="36"/>
  <c r="X41" i="36"/>
  <c r="Y41" i="36"/>
  <c r="Z41" i="36"/>
  <c r="AA41" i="36"/>
  <c r="AB41" i="36"/>
  <c r="E42" i="36"/>
  <c r="F42" i="36"/>
  <c r="G42" i="36"/>
  <c r="H42" i="36"/>
  <c r="I42" i="36"/>
  <c r="J42" i="36"/>
  <c r="K42" i="36"/>
  <c r="L42" i="36"/>
  <c r="M42" i="36"/>
  <c r="N42" i="36"/>
  <c r="O42" i="36"/>
  <c r="P42" i="36"/>
  <c r="Q42" i="36"/>
  <c r="R42" i="36"/>
  <c r="S42" i="36"/>
  <c r="T42" i="36"/>
  <c r="U42" i="36"/>
  <c r="V42" i="36"/>
  <c r="W42" i="36"/>
  <c r="X42" i="36"/>
  <c r="Y42" i="36"/>
  <c r="Z42" i="36"/>
  <c r="AA42" i="36"/>
  <c r="AB42" i="36"/>
  <c r="E43" i="36"/>
  <c r="F43" i="36"/>
  <c r="G43" i="36"/>
  <c r="H43" i="36"/>
  <c r="I43" i="36"/>
  <c r="J43" i="36"/>
  <c r="K43" i="36"/>
  <c r="L43" i="36"/>
  <c r="M43" i="36"/>
  <c r="N43" i="36"/>
  <c r="O43" i="36"/>
  <c r="P43" i="36"/>
  <c r="Q43" i="36"/>
  <c r="R43" i="36"/>
  <c r="S43" i="36"/>
  <c r="T43" i="36"/>
  <c r="U43" i="36"/>
  <c r="V43" i="36"/>
  <c r="W43" i="36"/>
  <c r="X43" i="36"/>
  <c r="Y43" i="36"/>
  <c r="Z43" i="36"/>
  <c r="AA43" i="36"/>
  <c r="AB43" i="36"/>
  <c r="D41" i="36"/>
  <c r="D42" i="36"/>
  <c r="D43" i="36"/>
  <c r="E32" i="36"/>
  <c r="F32" i="36"/>
  <c r="G32" i="36"/>
  <c r="H32" i="36"/>
  <c r="I32" i="36"/>
  <c r="J32" i="36"/>
  <c r="K32" i="36"/>
  <c r="L32" i="36"/>
  <c r="M32" i="36"/>
  <c r="N32" i="36"/>
  <c r="O32" i="36"/>
  <c r="P32" i="36"/>
  <c r="Q32" i="36"/>
  <c r="R32" i="36"/>
  <c r="S32" i="36"/>
  <c r="T32" i="36"/>
  <c r="U32" i="36"/>
  <c r="V32" i="36"/>
  <c r="W32" i="36"/>
  <c r="X32" i="36"/>
  <c r="Y32" i="36"/>
  <c r="Z32" i="36"/>
  <c r="AA32" i="36"/>
  <c r="AB32" i="36"/>
  <c r="E33" i="36"/>
  <c r="F33" i="36"/>
  <c r="G33" i="36"/>
  <c r="H33" i="36"/>
  <c r="I33" i="36"/>
  <c r="J33" i="36"/>
  <c r="K33" i="36"/>
  <c r="L33" i="36"/>
  <c r="M33" i="36"/>
  <c r="N33" i="36"/>
  <c r="O33" i="36"/>
  <c r="P33" i="36"/>
  <c r="Q33" i="36"/>
  <c r="R33" i="36"/>
  <c r="S33" i="36"/>
  <c r="T33" i="36"/>
  <c r="U33" i="36"/>
  <c r="V33" i="36"/>
  <c r="W33" i="36"/>
  <c r="X33" i="36"/>
  <c r="Y33" i="36"/>
  <c r="Z33" i="36"/>
  <c r="AA33" i="36"/>
  <c r="AB33" i="36"/>
  <c r="E34" i="36"/>
  <c r="F34" i="36"/>
  <c r="G34" i="36"/>
  <c r="H34" i="36"/>
  <c r="I34" i="36"/>
  <c r="J34" i="36"/>
  <c r="K34" i="36"/>
  <c r="L34" i="36"/>
  <c r="M34" i="36"/>
  <c r="N34" i="36"/>
  <c r="O34" i="36"/>
  <c r="P34" i="36"/>
  <c r="Q34" i="36"/>
  <c r="R34" i="36"/>
  <c r="S34" i="36"/>
  <c r="T34" i="36"/>
  <c r="U34" i="36"/>
  <c r="V34" i="36"/>
  <c r="W34" i="36"/>
  <c r="X34" i="36"/>
  <c r="Y34" i="36"/>
  <c r="Z34" i="36"/>
  <c r="AA34" i="36"/>
  <c r="AB34" i="36"/>
  <c r="E35" i="36"/>
  <c r="F35" i="36"/>
  <c r="G35" i="36"/>
  <c r="H35" i="36"/>
  <c r="I35" i="36"/>
  <c r="J35" i="36"/>
  <c r="K35" i="36"/>
  <c r="L35" i="36"/>
  <c r="M35" i="36"/>
  <c r="N35" i="36"/>
  <c r="O35" i="36"/>
  <c r="P35" i="36"/>
  <c r="Q35" i="36"/>
  <c r="R35" i="36"/>
  <c r="S35" i="36"/>
  <c r="T35" i="36"/>
  <c r="U35" i="36"/>
  <c r="V35" i="36"/>
  <c r="W35" i="36"/>
  <c r="X35" i="36"/>
  <c r="Y35" i="36"/>
  <c r="Z35" i="36"/>
  <c r="AA35" i="36"/>
  <c r="AB35" i="36"/>
  <c r="D33" i="36"/>
  <c r="D34" i="36"/>
  <c r="D35" i="36"/>
  <c r="D32" i="36"/>
  <c r="E103" i="34"/>
  <c r="F103" i="34"/>
  <c r="G103" i="34"/>
  <c r="H103" i="34"/>
  <c r="I103" i="34"/>
  <c r="J103" i="34"/>
  <c r="K103" i="34"/>
  <c r="L103" i="34"/>
  <c r="M103" i="34"/>
  <c r="N103" i="34"/>
  <c r="O103" i="34"/>
  <c r="P103" i="34"/>
  <c r="Q103" i="34"/>
  <c r="R103" i="34"/>
  <c r="S103" i="34"/>
  <c r="T103" i="34"/>
  <c r="U103" i="34"/>
  <c r="V103" i="34"/>
  <c r="W103" i="34"/>
  <c r="X103" i="34"/>
  <c r="Y103" i="34"/>
  <c r="Z103" i="34"/>
  <c r="AA103" i="34"/>
  <c r="AB103" i="34"/>
  <c r="E104" i="34"/>
  <c r="F104" i="34"/>
  <c r="M104" i="34"/>
  <c r="N104" i="34"/>
  <c r="O104" i="34"/>
  <c r="P104" i="34"/>
  <c r="Q104" i="34"/>
  <c r="R104" i="34"/>
  <c r="S104" i="34"/>
  <c r="T104" i="34"/>
  <c r="U104" i="34"/>
  <c r="V104" i="34"/>
  <c r="W104" i="34"/>
  <c r="X104" i="34"/>
  <c r="Y104" i="34"/>
  <c r="Z104" i="34"/>
  <c r="AA104" i="34"/>
  <c r="AB104" i="34"/>
  <c r="E106" i="34"/>
  <c r="F106" i="34"/>
  <c r="M106" i="34"/>
  <c r="N106" i="34"/>
  <c r="O106" i="34"/>
  <c r="P106" i="34"/>
  <c r="Q106" i="34"/>
  <c r="R106" i="34"/>
  <c r="S106" i="34"/>
  <c r="T106" i="34"/>
  <c r="U106" i="34"/>
  <c r="V106" i="34"/>
  <c r="W106" i="34"/>
  <c r="X106" i="34"/>
  <c r="Y106" i="34"/>
  <c r="Z106" i="34"/>
  <c r="AA106" i="34"/>
  <c r="AB106" i="34"/>
  <c r="E107" i="34"/>
  <c r="F107" i="34"/>
  <c r="G107" i="34"/>
  <c r="H107" i="34"/>
  <c r="I107" i="34"/>
  <c r="J107" i="34"/>
  <c r="K107" i="34"/>
  <c r="L107" i="34"/>
  <c r="M107" i="34"/>
  <c r="N107" i="34"/>
  <c r="O107" i="34"/>
  <c r="P107" i="34"/>
  <c r="Q107" i="34"/>
  <c r="R107" i="34"/>
  <c r="S107" i="34"/>
  <c r="T107" i="34"/>
  <c r="U107" i="34"/>
  <c r="V107" i="34"/>
  <c r="W107" i="34"/>
  <c r="X107" i="34"/>
  <c r="Y107" i="34"/>
  <c r="Z107" i="34"/>
  <c r="AA107" i="34"/>
  <c r="AB107" i="34"/>
  <c r="D107" i="34"/>
  <c r="D106" i="34"/>
  <c r="D104" i="34"/>
  <c r="D103" i="34"/>
  <c r="E97" i="34"/>
  <c r="F97" i="34"/>
  <c r="G97" i="34"/>
  <c r="H97" i="34"/>
  <c r="I97" i="34"/>
  <c r="J97" i="34"/>
  <c r="K97" i="34"/>
  <c r="L97" i="34"/>
  <c r="M97" i="34"/>
  <c r="N97" i="34"/>
  <c r="O97" i="34"/>
  <c r="P97" i="34"/>
  <c r="Q97" i="34"/>
  <c r="R97" i="34"/>
  <c r="S97" i="34"/>
  <c r="T97" i="34"/>
  <c r="U97" i="34"/>
  <c r="V97" i="34"/>
  <c r="W97" i="34"/>
  <c r="X97" i="34"/>
  <c r="Y97" i="34"/>
  <c r="Z97" i="34"/>
  <c r="AA97" i="34"/>
  <c r="AB97" i="34"/>
  <c r="D97" i="34"/>
  <c r="E96" i="34"/>
  <c r="F96" i="34"/>
  <c r="M96" i="34"/>
  <c r="N96" i="34"/>
  <c r="O96" i="34"/>
  <c r="P96" i="34"/>
  <c r="Q96" i="34"/>
  <c r="R96" i="34"/>
  <c r="S96" i="34"/>
  <c r="T96" i="34"/>
  <c r="U96" i="34"/>
  <c r="V96" i="34"/>
  <c r="W96" i="34"/>
  <c r="X96" i="34"/>
  <c r="Y96" i="34"/>
  <c r="Z96" i="34"/>
  <c r="AA96" i="34"/>
  <c r="AB96" i="34"/>
  <c r="E94" i="34"/>
  <c r="F94" i="34"/>
  <c r="M94" i="34"/>
  <c r="N94" i="34"/>
  <c r="O94" i="34"/>
  <c r="P94" i="34"/>
  <c r="Q94" i="34"/>
  <c r="R94" i="34"/>
  <c r="S94" i="34"/>
  <c r="T94" i="34"/>
  <c r="U94" i="34"/>
  <c r="V94" i="34"/>
  <c r="W94" i="34"/>
  <c r="X94" i="34"/>
  <c r="Y94" i="34"/>
  <c r="Z94" i="34"/>
  <c r="AA94" i="34"/>
  <c r="AB94" i="34"/>
  <c r="D96" i="34"/>
  <c r="D94" i="34"/>
  <c r="AB85" i="144" l="1"/>
  <c r="AA85" i="144"/>
  <c r="Z85" i="144"/>
  <c r="Y85" i="144"/>
  <c r="X85" i="144"/>
  <c r="W85" i="144"/>
  <c r="V85" i="144"/>
  <c r="U85" i="144"/>
  <c r="T85" i="144"/>
  <c r="S85" i="144"/>
  <c r="R85" i="144"/>
  <c r="Q85" i="144"/>
  <c r="P85" i="144"/>
  <c r="O85" i="144"/>
  <c r="N85" i="144"/>
  <c r="M85" i="144"/>
  <c r="L85" i="144"/>
  <c r="K85" i="144"/>
  <c r="J85" i="144"/>
  <c r="I85" i="144"/>
  <c r="H85" i="144"/>
  <c r="G85" i="144"/>
  <c r="F85" i="144"/>
  <c r="E85" i="144"/>
  <c r="D85" i="144"/>
  <c r="AB84" i="144"/>
  <c r="AA84" i="144"/>
  <c r="Z84" i="144"/>
  <c r="Y84" i="144"/>
  <c r="X84" i="144"/>
  <c r="W84" i="144"/>
  <c r="V84" i="144"/>
  <c r="U84" i="144"/>
  <c r="T84" i="144"/>
  <c r="S84" i="144"/>
  <c r="R84" i="144"/>
  <c r="Q84" i="144"/>
  <c r="P84" i="144"/>
  <c r="O84" i="144"/>
  <c r="N84" i="144"/>
  <c r="M84" i="144"/>
  <c r="L84" i="144"/>
  <c r="K84" i="144"/>
  <c r="J84" i="144"/>
  <c r="I84" i="144"/>
  <c r="H84" i="144"/>
  <c r="G84" i="144"/>
  <c r="F84" i="144"/>
  <c r="E84" i="144"/>
  <c r="D84" i="144"/>
  <c r="AC84" i="144" l="1"/>
  <c r="AC85" i="144"/>
  <c r="H50" i="83" l="1"/>
  <c r="I50" i="83"/>
  <c r="J50" i="83"/>
  <c r="K50" i="83"/>
  <c r="L50" i="83"/>
  <c r="G50" i="83"/>
  <c r="H44" i="83"/>
  <c r="I44" i="83"/>
  <c r="J44" i="83"/>
  <c r="K44" i="83"/>
  <c r="L44" i="83"/>
  <c r="G44" i="83"/>
  <c r="G96" i="34" l="1"/>
  <c r="G94" i="34"/>
  <c r="G104" i="34"/>
  <c r="G106" i="34"/>
  <c r="K104" i="34"/>
  <c r="K106" i="34"/>
  <c r="K94" i="34"/>
  <c r="K96" i="34"/>
  <c r="L104" i="34"/>
  <c r="L106" i="34"/>
  <c r="L94" i="34"/>
  <c r="L96" i="34"/>
  <c r="J104" i="34"/>
  <c r="J106" i="34"/>
  <c r="J96" i="34"/>
  <c r="J94" i="34"/>
  <c r="I104" i="34"/>
  <c r="I96" i="34"/>
  <c r="I94" i="34"/>
  <c r="I106" i="34"/>
  <c r="H96" i="34"/>
  <c r="H94" i="34"/>
  <c r="H104" i="34"/>
  <c r="H106" i="34"/>
  <c r="E106" i="36" l="1"/>
  <c r="F106" i="36"/>
  <c r="G106" i="36"/>
  <c r="H106" i="36"/>
  <c r="I106" i="36"/>
  <c r="J106" i="36"/>
  <c r="K106" i="36"/>
  <c r="L106" i="36"/>
  <c r="M106" i="36"/>
  <c r="N106" i="36"/>
  <c r="O106" i="36"/>
  <c r="P106" i="36"/>
  <c r="Q106" i="36"/>
  <c r="R106" i="36"/>
  <c r="S106" i="36"/>
  <c r="T106" i="36"/>
  <c r="U106" i="36"/>
  <c r="V106" i="36"/>
  <c r="W106" i="36"/>
  <c r="X106" i="36"/>
  <c r="Y106" i="36"/>
  <c r="Z106" i="36"/>
  <c r="AA106" i="36"/>
  <c r="AB106" i="36"/>
  <c r="D106" i="36"/>
  <c r="D78" i="142" l="1"/>
  <c r="E78" i="142"/>
  <c r="F78" i="142"/>
  <c r="G78" i="142"/>
  <c r="H78" i="142"/>
  <c r="I78" i="142"/>
  <c r="J78" i="142"/>
  <c r="K78" i="142"/>
  <c r="L78" i="142"/>
  <c r="M78" i="142"/>
  <c r="N78" i="142"/>
  <c r="O78" i="142"/>
  <c r="P78" i="142"/>
  <c r="Q78" i="142"/>
  <c r="R78" i="142"/>
  <c r="S78" i="142"/>
  <c r="T78" i="142"/>
  <c r="U78" i="142"/>
  <c r="V78" i="142"/>
  <c r="W78" i="142"/>
  <c r="X78" i="142"/>
  <c r="Y78" i="142"/>
  <c r="Z78" i="142"/>
  <c r="AA78" i="142"/>
  <c r="AB78" i="142"/>
  <c r="B80" i="141"/>
  <c r="B81" i="141"/>
  <c r="B82" i="141"/>
  <c r="B83" i="141"/>
  <c r="B84" i="141"/>
  <c r="B85" i="141"/>
  <c r="B86" i="141"/>
  <c r="B87" i="141"/>
  <c r="B88" i="141"/>
  <c r="B89" i="141"/>
  <c r="B90" i="141"/>
  <c r="B91" i="141"/>
  <c r="B92" i="141"/>
  <c r="B93" i="141"/>
  <c r="B94" i="141"/>
  <c r="B79" i="141"/>
  <c r="B80" i="112"/>
  <c r="B81" i="112"/>
  <c r="B82" i="112"/>
  <c r="B83" i="112"/>
  <c r="B84" i="112"/>
  <c r="B85" i="112"/>
  <c r="B86" i="112"/>
  <c r="B87" i="112"/>
  <c r="B88" i="112"/>
  <c r="B89" i="112"/>
  <c r="B90" i="112"/>
  <c r="B91" i="112"/>
  <c r="B92" i="112"/>
  <c r="B93" i="112"/>
  <c r="B94" i="112"/>
  <c r="B79" i="112"/>
  <c r="B80" i="142"/>
  <c r="B81" i="142"/>
  <c r="B82" i="142"/>
  <c r="B83" i="142"/>
  <c r="B84" i="142"/>
  <c r="B85" i="142"/>
  <c r="B86" i="142"/>
  <c r="B87" i="142"/>
  <c r="B88" i="142"/>
  <c r="B89" i="142"/>
  <c r="B90" i="142"/>
  <c r="B91" i="142"/>
  <c r="B92" i="142"/>
  <c r="B93" i="142"/>
  <c r="B94" i="142"/>
  <c r="B79" i="142"/>
  <c r="C78" i="112"/>
  <c r="C116" i="141"/>
  <c r="B94" i="111"/>
  <c r="B93" i="111"/>
  <c r="B92" i="111"/>
  <c r="B91" i="111"/>
  <c r="B90" i="111"/>
  <c r="B89" i="111"/>
  <c r="B88" i="111"/>
  <c r="B87" i="111"/>
  <c r="B86" i="111"/>
  <c r="B85" i="111"/>
  <c r="B84" i="111"/>
  <c r="B83" i="111"/>
  <c r="B82" i="111"/>
  <c r="B81" i="111"/>
  <c r="B80" i="111"/>
  <c r="B79" i="111"/>
  <c r="AB78" i="111"/>
  <c r="AA78" i="111"/>
  <c r="Z78" i="111"/>
  <c r="Y78" i="111"/>
  <c r="X78" i="111"/>
  <c r="W78" i="111"/>
  <c r="V78" i="111"/>
  <c r="U78" i="111"/>
  <c r="T78" i="111"/>
  <c r="S78" i="111"/>
  <c r="R78" i="111"/>
  <c r="Q78" i="111"/>
  <c r="P78" i="111"/>
  <c r="O78" i="111"/>
  <c r="N78" i="111"/>
  <c r="M78" i="111"/>
  <c r="L78" i="111"/>
  <c r="K78" i="111"/>
  <c r="J78" i="111"/>
  <c r="I78" i="111"/>
  <c r="H78" i="111"/>
  <c r="G78" i="111"/>
  <c r="F78" i="111"/>
  <c r="E78" i="111"/>
  <c r="D78" i="111"/>
  <c r="C78" i="111"/>
  <c r="AB143" i="142" l="1"/>
  <c r="AA143" i="142"/>
  <c r="Z143" i="142"/>
  <c r="Y143" i="142"/>
  <c r="X143" i="142"/>
  <c r="W143" i="142"/>
  <c r="V143" i="142"/>
  <c r="U143" i="142"/>
  <c r="T143" i="142"/>
  <c r="S143" i="142"/>
  <c r="R143" i="142"/>
  <c r="Q143" i="142"/>
  <c r="P143" i="142"/>
  <c r="O143" i="142"/>
  <c r="N143" i="142"/>
  <c r="M143" i="142"/>
  <c r="L143" i="142"/>
  <c r="K143" i="142"/>
  <c r="J143" i="142"/>
  <c r="I143" i="142"/>
  <c r="H143" i="142"/>
  <c r="G143" i="142"/>
  <c r="F143" i="142"/>
  <c r="E143" i="142"/>
  <c r="D143" i="142"/>
  <c r="AB142" i="142"/>
  <c r="AA142" i="142"/>
  <c r="Z142" i="142"/>
  <c r="Y142" i="142"/>
  <c r="X142" i="142"/>
  <c r="W142" i="142"/>
  <c r="V142" i="142"/>
  <c r="U142" i="142"/>
  <c r="T142" i="142"/>
  <c r="S142" i="142"/>
  <c r="R142" i="142"/>
  <c r="Q142" i="142"/>
  <c r="P142" i="142"/>
  <c r="O142" i="142"/>
  <c r="N142" i="142"/>
  <c r="M142" i="142"/>
  <c r="L142" i="142"/>
  <c r="K142" i="142"/>
  <c r="J142" i="142"/>
  <c r="I142" i="142"/>
  <c r="H142" i="142"/>
  <c r="G142" i="142"/>
  <c r="F142" i="142"/>
  <c r="E142" i="142"/>
  <c r="D142" i="142"/>
  <c r="AB138" i="142"/>
  <c r="AA138" i="142"/>
  <c r="Z138" i="142"/>
  <c r="Y138" i="142"/>
  <c r="X138" i="142"/>
  <c r="W138" i="142"/>
  <c r="V138" i="142"/>
  <c r="U138" i="142"/>
  <c r="T138" i="142"/>
  <c r="S138" i="142"/>
  <c r="R138" i="142"/>
  <c r="Q138" i="142"/>
  <c r="P138" i="142"/>
  <c r="O138" i="142"/>
  <c r="N138" i="142"/>
  <c r="M138" i="142"/>
  <c r="L138" i="142"/>
  <c r="K138" i="142"/>
  <c r="J138" i="142"/>
  <c r="I138" i="142"/>
  <c r="H138" i="142"/>
  <c r="G138" i="142"/>
  <c r="F138" i="142"/>
  <c r="E138" i="142"/>
  <c r="D138" i="142"/>
  <c r="AB137" i="142"/>
  <c r="AA137" i="142"/>
  <c r="Z137" i="142"/>
  <c r="Y137" i="142"/>
  <c r="X137" i="142"/>
  <c r="W137" i="142"/>
  <c r="V137" i="142"/>
  <c r="U137" i="142"/>
  <c r="T137" i="142"/>
  <c r="S137" i="142"/>
  <c r="R137" i="142"/>
  <c r="Q137" i="142"/>
  <c r="P137" i="142"/>
  <c r="O137" i="142"/>
  <c r="N137" i="142"/>
  <c r="M137" i="142"/>
  <c r="L137" i="142"/>
  <c r="K137" i="142"/>
  <c r="J137" i="142"/>
  <c r="I137" i="142"/>
  <c r="H137" i="142"/>
  <c r="G137" i="142"/>
  <c r="F137" i="142"/>
  <c r="E137" i="142"/>
  <c r="D137" i="142"/>
  <c r="AB136" i="142"/>
  <c r="AA136" i="142"/>
  <c r="Z136" i="142"/>
  <c r="Y136" i="142"/>
  <c r="X136" i="142"/>
  <c r="W136" i="142"/>
  <c r="V136" i="142"/>
  <c r="U136" i="142"/>
  <c r="T136" i="142"/>
  <c r="S136" i="142"/>
  <c r="R136" i="142"/>
  <c r="Q136" i="142"/>
  <c r="P136" i="142"/>
  <c r="O136" i="142"/>
  <c r="N136" i="142"/>
  <c r="M136" i="142"/>
  <c r="L136" i="142"/>
  <c r="K136" i="142"/>
  <c r="J136" i="142"/>
  <c r="I136" i="142"/>
  <c r="H136" i="142"/>
  <c r="G136" i="142"/>
  <c r="F136" i="142"/>
  <c r="E136" i="142"/>
  <c r="D136" i="142"/>
  <c r="AB124" i="142"/>
  <c r="AA124" i="142"/>
  <c r="Z124" i="142"/>
  <c r="Y124" i="142"/>
  <c r="X124" i="142"/>
  <c r="W124" i="142"/>
  <c r="V124" i="142"/>
  <c r="U124" i="142"/>
  <c r="T124" i="142"/>
  <c r="S124" i="142"/>
  <c r="R124" i="142"/>
  <c r="Q124" i="142"/>
  <c r="P124" i="142"/>
  <c r="O124" i="142"/>
  <c r="N124" i="142"/>
  <c r="M124" i="142"/>
  <c r="L124" i="142"/>
  <c r="K124" i="142"/>
  <c r="J124" i="142"/>
  <c r="I124" i="142"/>
  <c r="H124" i="142"/>
  <c r="G124" i="142"/>
  <c r="F124" i="142"/>
  <c r="E124" i="142"/>
  <c r="D124" i="142"/>
  <c r="AB123" i="142"/>
  <c r="AA123" i="142"/>
  <c r="Z123" i="142"/>
  <c r="Y123" i="142"/>
  <c r="X123" i="142"/>
  <c r="W123" i="142"/>
  <c r="V123" i="142"/>
  <c r="U123" i="142"/>
  <c r="T123" i="142"/>
  <c r="S123" i="142"/>
  <c r="R123" i="142"/>
  <c r="Q123" i="142"/>
  <c r="P123" i="142"/>
  <c r="O123" i="142"/>
  <c r="N123" i="142"/>
  <c r="M123" i="142"/>
  <c r="L123" i="142"/>
  <c r="K123" i="142"/>
  <c r="J123" i="142"/>
  <c r="I123" i="142"/>
  <c r="H123" i="142"/>
  <c r="G123" i="142"/>
  <c r="F123" i="142"/>
  <c r="E123" i="142"/>
  <c r="D123" i="142"/>
  <c r="AB121" i="142"/>
  <c r="AA121" i="142"/>
  <c r="Z121" i="142"/>
  <c r="Y121" i="142"/>
  <c r="X121" i="142"/>
  <c r="W121" i="142"/>
  <c r="V121" i="142"/>
  <c r="U121" i="142"/>
  <c r="T121" i="142"/>
  <c r="S121" i="142"/>
  <c r="R121" i="142"/>
  <c r="Q121" i="142"/>
  <c r="P121" i="142"/>
  <c r="O121" i="142"/>
  <c r="N121" i="142"/>
  <c r="M121" i="142"/>
  <c r="L121" i="142"/>
  <c r="K121" i="142"/>
  <c r="J121" i="142"/>
  <c r="I121" i="142"/>
  <c r="H121" i="142"/>
  <c r="G121" i="142"/>
  <c r="F121" i="142"/>
  <c r="E121" i="142"/>
  <c r="D121" i="142"/>
  <c r="AB120" i="142"/>
  <c r="AA120" i="142"/>
  <c r="Z120" i="142"/>
  <c r="Y120" i="142"/>
  <c r="X120" i="142"/>
  <c r="W120" i="142"/>
  <c r="V120" i="142"/>
  <c r="U120" i="142"/>
  <c r="T120" i="142"/>
  <c r="S120" i="142"/>
  <c r="R120" i="142"/>
  <c r="Q120" i="142"/>
  <c r="P120" i="142"/>
  <c r="O120" i="142"/>
  <c r="N120" i="142"/>
  <c r="M120" i="142"/>
  <c r="L120" i="142"/>
  <c r="K120" i="142"/>
  <c r="J120" i="142"/>
  <c r="I120" i="142"/>
  <c r="H120" i="142"/>
  <c r="G120" i="142"/>
  <c r="F120" i="142"/>
  <c r="E120" i="142"/>
  <c r="D120" i="142"/>
  <c r="AB119" i="142"/>
  <c r="AA119" i="142"/>
  <c r="Z119" i="142"/>
  <c r="Y119" i="142"/>
  <c r="X119" i="142"/>
  <c r="W119" i="142"/>
  <c r="V119" i="142"/>
  <c r="U119" i="142"/>
  <c r="T119" i="142"/>
  <c r="S119" i="142"/>
  <c r="R119" i="142"/>
  <c r="Q119" i="142"/>
  <c r="P119" i="142"/>
  <c r="O119" i="142"/>
  <c r="N119" i="142"/>
  <c r="M119" i="142"/>
  <c r="L119" i="142"/>
  <c r="K119" i="142"/>
  <c r="J119" i="142"/>
  <c r="I119" i="142"/>
  <c r="H119" i="142"/>
  <c r="G119" i="142"/>
  <c r="F119" i="142"/>
  <c r="E119" i="142"/>
  <c r="D119" i="142"/>
  <c r="AB118" i="142"/>
  <c r="AA118" i="142"/>
  <c r="Z118" i="142"/>
  <c r="Y118" i="142"/>
  <c r="X118" i="142"/>
  <c r="W118" i="142"/>
  <c r="V118" i="142"/>
  <c r="U118" i="142"/>
  <c r="T118" i="142"/>
  <c r="S118" i="142"/>
  <c r="R118" i="142"/>
  <c r="Q118" i="142"/>
  <c r="P118" i="142"/>
  <c r="O118" i="142"/>
  <c r="N118" i="142"/>
  <c r="M118" i="142"/>
  <c r="L118" i="142"/>
  <c r="K118" i="142"/>
  <c r="J118" i="142"/>
  <c r="I118" i="142"/>
  <c r="H118" i="142"/>
  <c r="G118" i="142"/>
  <c r="F118" i="142"/>
  <c r="E118" i="142"/>
  <c r="D118" i="142"/>
  <c r="AB117" i="142"/>
  <c r="AA117" i="142"/>
  <c r="Z117" i="142"/>
  <c r="Y117" i="142"/>
  <c r="X117" i="142"/>
  <c r="W117" i="142"/>
  <c r="V117" i="142"/>
  <c r="U117" i="142"/>
  <c r="T117" i="142"/>
  <c r="S117" i="142"/>
  <c r="R117" i="142"/>
  <c r="Q117" i="142"/>
  <c r="P117" i="142"/>
  <c r="O117" i="142"/>
  <c r="N117" i="142"/>
  <c r="M117" i="142"/>
  <c r="L117" i="142"/>
  <c r="K117" i="142"/>
  <c r="J117" i="142"/>
  <c r="I117" i="142"/>
  <c r="H117" i="142"/>
  <c r="G117" i="142"/>
  <c r="F117" i="142"/>
  <c r="E117" i="142"/>
  <c r="D117" i="142"/>
  <c r="B75" i="142"/>
  <c r="B74" i="142"/>
  <c r="B73" i="142"/>
  <c r="B72" i="142"/>
  <c r="B71" i="142"/>
  <c r="B70" i="142"/>
  <c r="B69" i="142"/>
  <c r="B68" i="142"/>
  <c r="B67" i="142"/>
  <c r="B66" i="142"/>
  <c r="B65" i="142"/>
  <c r="B64" i="142"/>
  <c r="B63" i="142"/>
  <c r="B62" i="142"/>
  <c r="B61" i="142"/>
  <c r="B60" i="142"/>
  <c r="AB59" i="142"/>
  <c r="AA59" i="142"/>
  <c r="Z59" i="142"/>
  <c r="Y59" i="142"/>
  <c r="X59" i="142"/>
  <c r="W59" i="142"/>
  <c r="V59" i="142"/>
  <c r="U59" i="142"/>
  <c r="T59" i="142"/>
  <c r="S59" i="142"/>
  <c r="R59" i="142"/>
  <c r="Q59" i="142"/>
  <c r="P59" i="142"/>
  <c r="O59" i="142"/>
  <c r="N59" i="142"/>
  <c r="M59" i="142"/>
  <c r="L59" i="142"/>
  <c r="K59" i="142"/>
  <c r="J59" i="142"/>
  <c r="I59" i="142"/>
  <c r="H59" i="142"/>
  <c r="G59" i="142"/>
  <c r="F59" i="142"/>
  <c r="E59" i="142"/>
  <c r="D59" i="142"/>
  <c r="C59" i="142"/>
  <c r="B56" i="142"/>
  <c r="B55" i="142"/>
  <c r="B54" i="142"/>
  <c r="B53" i="142"/>
  <c r="B52" i="142"/>
  <c r="B51" i="142"/>
  <c r="B50" i="142"/>
  <c r="B49" i="142"/>
  <c r="B48" i="142"/>
  <c r="B47" i="142"/>
  <c r="B46" i="142"/>
  <c r="B45" i="142"/>
  <c r="B44" i="142"/>
  <c r="B43" i="142"/>
  <c r="B42" i="142"/>
  <c r="AB40" i="142"/>
  <c r="AA40" i="142"/>
  <c r="Z40" i="142"/>
  <c r="Y40" i="142"/>
  <c r="X40" i="142"/>
  <c r="W40" i="142"/>
  <c r="V40" i="142"/>
  <c r="U40" i="142"/>
  <c r="T40" i="142"/>
  <c r="S40" i="142"/>
  <c r="R40" i="142"/>
  <c r="Q40" i="142"/>
  <c r="P40" i="142"/>
  <c r="O40" i="142"/>
  <c r="N40" i="142"/>
  <c r="M40" i="142"/>
  <c r="L40" i="142"/>
  <c r="K40" i="142"/>
  <c r="J40" i="142"/>
  <c r="I40" i="142"/>
  <c r="H40" i="142"/>
  <c r="G40" i="142"/>
  <c r="F40" i="142"/>
  <c r="E40" i="142"/>
  <c r="D40" i="142"/>
  <c r="C40" i="142"/>
  <c r="AB21" i="142"/>
  <c r="AA21" i="142"/>
  <c r="Z21" i="142"/>
  <c r="Y21" i="142"/>
  <c r="X21" i="142"/>
  <c r="W21" i="142"/>
  <c r="V21" i="142"/>
  <c r="U21" i="142"/>
  <c r="T21" i="142"/>
  <c r="S21" i="142"/>
  <c r="R21" i="142"/>
  <c r="Q21" i="142"/>
  <c r="P21" i="142"/>
  <c r="O21" i="142"/>
  <c r="N21" i="142"/>
  <c r="M21" i="142"/>
  <c r="L21" i="142"/>
  <c r="K21" i="142"/>
  <c r="J21" i="142"/>
  <c r="I21" i="142"/>
  <c r="H21" i="142"/>
  <c r="G21" i="142"/>
  <c r="F21" i="142"/>
  <c r="E21" i="142"/>
  <c r="D21" i="142"/>
  <c r="AB143" i="141"/>
  <c r="AA143" i="141"/>
  <c r="Z143" i="141"/>
  <c r="Y143" i="141"/>
  <c r="X143" i="141"/>
  <c r="W143" i="141"/>
  <c r="V143" i="141"/>
  <c r="U143" i="141"/>
  <c r="T143" i="141"/>
  <c r="S143" i="141"/>
  <c r="R143" i="141"/>
  <c r="Q143" i="141"/>
  <c r="P143" i="141"/>
  <c r="O143" i="141"/>
  <c r="N143" i="141"/>
  <c r="M143" i="141"/>
  <c r="L143" i="141"/>
  <c r="K143" i="141"/>
  <c r="J143" i="141"/>
  <c r="I143" i="141"/>
  <c r="H143" i="141"/>
  <c r="G143" i="141"/>
  <c r="F143" i="141"/>
  <c r="E143" i="141"/>
  <c r="D143" i="141"/>
  <c r="AB142" i="141"/>
  <c r="AA142" i="141"/>
  <c r="Z142" i="141"/>
  <c r="Y142" i="141"/>
  <c r="X142" i="141"/>
  <c r="W142" i="141"/>
  <c r="V142" i="141"/>
  <c r="U142" i="141"/>
  <c r="T142" i="141"/>
  <c r="S142" i="141"/>
  <c r="R142" i="141"/>
  <c r="Q142" i="141"/>
  <c r="P142" i="141"/>
  <c r="O142" i="141"/>
  <c r="N142" i="141"/>
  <c r="M142" i="141"/>
  <c r="L142" i="141"/>
  <c r="K142" i="141"/>
  <c r="J142" i="141"/>
  <c r="I142" i="141"/>
  <c r="H142" i="141"/>
  <c r="G142" i="141"/>
  <c r="F142" i="141"/>
  <c r="E142" i="141"/>
  <c r="D142" i="141"/>
  <c r="AB138" i="141"/>
  <c r="AA138" i="141"/>
  <c r="Z138" i="141"/>
  <c r="Y138" i="141"/>
  <c r="X138" i="141"/>
  <c r="W138" i="141"/>
  <c r="V138" i="141"/>
  <c r="U138" i="141"/>
  <c r="T138" i="141"/>
  <c r="S138" i="141"/>
  <c r="R138" i="141"/>
  <c r="Q138" i="141"/>
  <c r="P138" i="141"/>
  <c r="O138" i="141"/>
  <c r="N138" i="141"/>
  <c r="M138" i="141"/>
  <c r="L138" i="141"/>
  <c r="K138" i="141"/>
  <c r="J138" i="141"/>
  <c r="I138" i="141"/>
  <c r="H138" i="141"/>
  <c r="G138" i="141"/>
  <c r="F138" i="141"/>
  <c r="E138" i="141"/>
  <c r="D138" i="141"/>
  <c r="AB137" i="141"/>
  <c r="AA137" i="141"/>
  <c r="Z137" i="141"/>
  <c r="Y137" i="141"/>
  <c r="X137" i="141"/>
  <c r="W137" i="141"/>
  <c r="V137" i="141"/>
  <c r="U137" i="141"/>
  <c r="T137" i="141"/>
  <c r="S137" i="141"/>
  <c r="R137" i="141"/>
  <c r="Q137" i="141"/>
  <c r="P137" i="141"/>
  <c r="O137" i="141"/>
  <c r="N137" i="141"/>
  <c r="M137" i="141"/>
  <c r="L137" i="141"/>
  <c r="K137" i="141"/>
  <c r="J137" i="141"/>
  <c r="I137" i="141"/>
  <c r="H137" i="141"/>
  <c r="G137" i="141"/>
  <c r="F137" i="141"/>
  <c r="E137" i="141"/>
  <c r="D137" i="141"/>
  <c r="AB136" i="141"/>
  <c r="AA136" i="141"/>
  <c r="Z136" i="141"/>
  <c r="Y136" i="141"/>
  <c r="X136" i="141"/>
  <c r="W136" i="141"/>
  <c r="V136" i="141"/>
  <c r="U136" i="141"/>
  <c r="T136" i="141"/>
  <c r="S136" i="141"/>
  <c r="R136" i="141"/>
  <c r="Q136" i="141"/>
  <c r="P136" i="141"/>
  <c r="O136" i="141"/>
  <c r="N136" i="141"/>
  <c r="M136" i="141"/>
  <c r="L136" i="141"/>
  <c r="K136" i="141"/>
  <c r="J136" i="141"/>
  <c r="I136" i="141"/>
  <c r="H136" i="141"/>
  <c r="G136" i="141"/>
  <c r="F136" i="141"/>
  <c r="E136" i="141"/>
  <c r="D136" i="141"/>
  <c r="C135" i="141"/>
  <c r="B75" i="141"/>
  <c r="B74" i="141"/>
  <c r="B73" i="141"/>
  <c r="B72" i="141"/>
  <c r="B71" i="141"/>
  <c r="B70" i="141"/>
  <c r="B69" i="141"/>
  <c r="B68" i="141"/>
  <c r="B67" i="141"/>
  <c r="B66" i="141"/>
  <c r="B65" i="141"/>
  <c r="B64" i="141"/>
  <c r="B63" i="141"/>
  <c r="B62" i="141"/>
  <c r="B61" i="141"/>
  <c r="B60" i="141"/>
  <c r="AB59" i="141"/>
  <c r="AA59" i="141"/>
  <c r="Z59" i="141"/>
  <c r="Y59" i="141"/>
  <c r="X59" i="141"/>
  <c r="W59" i="141"/>
  <c r="V59" i="141"/>
  <c r="U59" i="141"/>
  <c r="T59" i="141"/>
  <c r="S59" i="141"/>
  <c r="R59" i="141"/>
  <c r="Q59" i="141"/>
  <c r="P59" i="141"/>
  <c r="O59" i="141"/>
  <c r="N59" i="141"/>
  <c r="M59" i="141"/>
  <c r="L59" i="141"/>
  <c r="K59" i="141"/>
  <c r="J59" i="141"/>
  <c r="I59" i="141"/>
  <c r="H59" i="141"/>
  <c r="G59" i="141"/>
  <c r="F59" i="141"/>
  <c r="E59" i="141"/>
  <c r="D59" i="141"/>
  <c r="C59" i="141"/>
  <c r="B56" i="141"/>
  <c r="B55" i="141"/>
  <c r="B54" i="141"/>
  <c r="B53" i="141"/>
  <c r="B52" i="141"/>
  <c r="B51" i="141"/>
  <c r="B50" i="141"/>
  <c r="B49" i="141"/>
  <c r="B48" i="141"/>
  <c r="B47" i="141"/>
  <c r="B46" i="141"/>
  <c r="B45" i="141"/>
  <c r="B44" i="141"/>
  <c r="B43" i="141"/>
  <c r="B42" i="141"/>
  <c r="B41" i="141"/>
  <c r="AB40" i="141"/>
  <c r="AA40" i="141"/>
  <c r="Z40" i="141"/>
  <c r="Y40" i="141"/>
  <c r="X40" i="141"/>
  <c r="W40" i="141"/>
  <c r="V40" i="141"/>
  <c r="U40" i="141"/>
  <c r="T40" i="141"/>
  <c r="S40" i="141"/>
  <c r="R40" i="141"/>
  <c r="Q40" i="141"/>
  <c r="P40" i="141"/>
  <c r="O40" i="141"/>
  <c r="N40" i="141"/>
  <c r="M40" i="141"/>
  <c r="L40" i="141"/>
  <c r="K40" i="141"/>
  <c r="J40" i="141"/>
  <c r="I40" i="141"/>
  <c r="H40" i="141"/>
  <c r="G40" i="141"/>
  <c r="F40" i="141"/>
  <c r="E40" i="141"/>
  <c r="D40" i="141"/>
  <c r="C40" i="141"/>
  <c r="N97" i="136" l="1"/>
  <c r="D41" i="140" l="1"/>
  <c r="E41" i="140"/>
  <c r="F41" i="140"/>
  <c r="G41" i="140"/>
  <c r="H41" i="140"/>
  <c r="I41" i="140"/>
  <c r="J41" i="140"/>
  <c r="K41" i="140"/>
  <c r="L41" i="140"/>
  <c r="M41" i="140"/>
  <c r="N41" i="140"/>
  <c r="O41" i="140"/>
  <c r="P41" i="140"/>
  <c r="Q41" i="140"/>
  <c r="R41" i="140"/>
  <c r="S41" i="140"/>
  <c r="T41" i="140"/>
  <c r="U41" i="140"/>
  <c r="V41" i="140"/>
  <c r="W41" i="140"/>
  <c r="X41" i="140"/>
  <c r="Y41" i="140"/>
  <c r="Z41" i="140"/>
  <c r="C41" i="140"/>
  <c r="D26" i="140"/>
  <c r="E26" i="140"/>
  <c r="F26" i="140"/>
  <c r="G26" i="140"/>
  <c r="H26" i="140"/>
  <c r="I26" i="140"/>
  <c r="J26" i="140"/>
  <c r="K26" i="140"/>
  <c r="L26" i="140"/>
  <c r="M26" i="140"/>
  <c r="N26" i="140"/>
  <c r="O26" i="140"/>
  <c r="P26" i="140"/>
  <c r="Q26" i="140"/>
  <c r="R26" i="140"/>
  <c r="S26" i="140"/>
  <c r="T26" i="140"/>
  <c r="U26" i="140"/>
  <c r="V26" i="140"/>
  <c r="W26" i="140"/>
  <c r="X26" i="140"/>
  <c r="Y26" i="140"/>
  <c r="Z26" i="140"/>
  <c r="D27" i="140"/>
  <c r="E27" i="140"/>
  <c r="F27" i="140"/>
  <c r="G27" i="140"/>
  <c r="H27" i="140"/>
  <c r="I27" i="140"/>
  <c r="J27" i="140"/>
  <c r="K27" i="140"/>
  <c r="L27" i="140"/>
  <c r="M27" i="140"/>
  <c r="N27" i="140"/>
  <c r="O27" i="140"/>
  <c r="P27" i="140"/>
  <c r="Q27" i="140"/>
  <c r="R27" i="140"/>
  <c r="S27" i="140"/>
  <c r="T27" i="140"/>
  <c r="U27" i="140"/>
  <c r="V27" i="140"/>
  <c r="W27" i="140"/>
  <c r="X27" i="140"/>
  <c r="Y27" i="140"/>
  <c r="Z27" i="140"/>
  <c r="D28" i="140"/>
  <c r="E28" i="140"/>
  <c r="F28" i="140"/>
  <c r="G28" i="140"/>
  <c r="H28" i="140"/>
  <c r="I28" i="140"/>
  <c r="J28" i="140"/>
  <c r="K28" i="140"/>
  <c r="L28" i="140"/>
  <c r="M28" i="140"/>
  <c r="N28" i="140"/>
  <c r="O28" i="140"/>
  <c r="P28" i="140"/>
  <c r="Q28" i="140"/>
  <c r="R28" i="140"/>
  <c r="S28" i="140"/>
  <c r="T28" i="140"/>
  <c r="U28" i="140"/>
  <c r="V28" i="140"/>
  <c r="W28" i="140"/>
  <c r="X28" i="140"/>
  <c r="Y28" i="140"/>
  <c r="Z28" i="140"/>
  <c r="D29" i="140"/>
  <c r="E29" i="140"/>
  <c r="F29" i="140"/>
  <c r="G29" i="140"/>
  <c r="H29" i="140"/>
  <c r="I29" i="140"/>
  <c r="J29" i="140"/>
  <c r="K29" i="140"/>
  <c r="L29" i="140"/>
  <c r="M29" i="140"/>
  <c r="N29" i="140"/>
  <c r="O29" i="140"/>
  <c r="P29" i="140"/>
  <c r="Q29" i="140"/>
  <c r="R29" i="140"/>
  <c r="S29" i="140"/>
  <c r="T29" i="140"/>
  <c r="U29" i="140"/>
  <c r="V29" i="140"/>
  <c r="W29" i="140"/>
  <c r="X29" i="140"/>
  <c r="Y29" i="140"/>
  <c r="Z29" i="140"/>
  <c r="D30" i="140"/>
  <c r="E30" i="140"/>
  <c r="F30" i="140"/>
  <c r="G30" i="140"/>
  <c r="H30" i="140"/>
  <c r="I30" i="140"/>
  <c r="J30" i="140"/>
  <c r="K30" i="140"/>
  <c r="L30" i="140"/>
  <c r="M30" i="140"/>
  <c r="N30" i="140"/>
  <c r="O30" i="140"/>
  <c r="P30" i="140"/>
  <c r="Q30" i="140"/>
  <c r="R30" i="140"/>
  <c r="S30" i="140"/>
  <c r="T30" i="140"/>
  <c r="U30" i="140"/>
  <c r="V30" i="140"/>
  <c r="W30" i="140"/>
  <c r="X30" i="140"/>
  <c r="Y30" i="140"/>
  <c r="Z30" i="140"/>
  <c r="D31" i="140"/>
  <c r="E31" i="140"/>
  <c r="F31" i="140"/>
  <c r="G31" i="140"/>
  <c r="H31" i="140"/>
  <c r="I31" i="140"/>
  <c r="J31" i="140"/>
  <c r="K31" i="140"/>
  <c r="L31" i="140"/>
  <c r="M31" i="140"/>
  <c r="N31" i="140"/>
  <c r="O31" i="140"/>
  <c r="P31" i="140"/>
  <c r="Q31" i="140"/>
  <c r="R31" i="140"/>
  <c r="S31" i="140"/>
  <c r="T31" i="140"/>
  <c r="U31" i="140"/>
  <c r="V31" i="140"/>
  <c r="W31" i="140"/>
  <c r="X31" i="140"/>
  <c r="Y31" i="140"/>
  <c r="Z31" i="140"/>
  <c r="D32" i="140"/>
  <c r="E32" i="140"/>
  <c r="F32" i="140"/>
  <c r="G32" i="140"/>
  <c r="H32" i="140"/>
  <c r="I32" i="140"/>
  <c r="J32" i="140"/>
  <c r="K32" i="140"/>
  <c r="L32" i="140"/>
  <c r="M32" i="140"/>
  <c r="N32" i="140"/>
  <c r="O32" i="140"/>
  <c r="P32" i="140"/>
  <c r="Q32" i="140"/>
  <c r="R32" i="140"/>
  <c r="S32" i="140"/>
  <c r="T32" i="140"/>
  <c r="U32" i="140"/>
  <c r="V32" i="140"/>
  <c r="W32" i="140"/>
  <c r="X32" i="140"/>
  <c r="Y32" i="140"/>
  <c r="Z32" i="140"/>
  <c r="D33" i="140"/>
  <c r="E33" i="140"/>
  <c r="F33" i="140"/>
  <c r="G33" i="140"/>
  <c r="H33" i="140"/>
  <c r="I33" i="140"/>
  <c r="J33" i="140"/>
  <c r="K33" i="140"/>
  <c r="L33" i="140"/>
  <c r="M33" i="140"/>
  <c r="N33" i="140"/>
  <c r="O33" i="140"/>
  <c r="P33" i="140"/>
  <c r="Q33" i="140"/>
  <c r="R33" i="140"/>
  <c r="S33" i="140"/>
  <c r="T33" i="140"/>
  <c r="U33" i="140"/>
  <c r="V33" i="140"/>
  <c r="W33" i="140"/>
  <c r="X33" i="140"/>
  <c r="Y33" i="140"/>
  <c r="Z33" i="140"/>
  <c r="D34" i="140"/>
  <c r="E34" i="140"/>
  <c r="F34" i="140"/>
  <c r="G34" i="140"/>
  <c r="H34" i="140"/>
  <c r="I34" i="140"/>
  <c r="J34" i="140"/>
  <c r="K34" i="140"/>
  <c r="L34" i="140"/>
  <c r="M34" i="140"/>
  <c r="N34" i="140"/>
  <c r="O34" i="140"/>
  <c r="P34" i="140"/>
  <c r="Q34" i="140"/>
  <c r="R34" i="140"/>
  <c r="S34" i="140"/>
  <c r="T34" i="140"/>
  <c r="U34" i="140"/>
  <c r="V34" i="140"/>
  <c r="W34" i="140"/>
  <c r="X34" i="140"/>
  <c r="Y34" i="140"/>
  <c r="Z34" i="140"/>
  <c r="D35" i="140"/>
  <c r="E35" i="140"/>
  <c r="F35" i="140"/>
  <c r="G35" i="140"/>
  <c r="H35" i="140"/>
  <c r="I35" i="140"/>
  <c r="J35" i="140"/>
  <c r="K35" i="140"/>
  <c r="L35" i="140"/>
  <c r="M35" i="140"/>
  <c r="N35" i="140"/>
  <c r="O35" i="140"/>
  <c r="P35" i="140"/>
  <c r="Q35" i="140"/>
  <c r="R35" i="140"/>
  <c r="S35" i="140"/>
  <c r="T35" i="140"/>
  <c r="U35" i="140"/>
  <c r="V35" i="140"/>
  <c r="W35" i="140"/>
  <c r="X35" i="140"/>
  <c r="Y35" i="140"/>
  <c r="Z35" i="140"/>
  <c r="D36" i="140"/>
  <c r="E36" i="140"/>
  <c r="F36" i="140"/>
  <c r="G36" i="140"/>
  <c r="H36" i="140"/>
  <c r="I36" i="140"/>
  <c r="J36" i="140"/>
  <c r="K36" i="140"/>
  <c r="L36" i="140"/>
  <c r="M36" i="140"/>
  <c r="N36" i="140"/>
  <c r="O36" i="140"/>
  <c r="P36" i="140"/>
  <c r="Q36" i="140"/>
  <c r="R36" i="140"/>
  <c r="S36" i="140"/>
  <c r="T36" i="140"/>
  <c r="U36" i="140"/>
  <c r="V36" i="140"/>
  <c r="W36" i="140"/>
  <c r="X36" i="140"/>
  <c r="Y36" i="140"/>
  <c r="Z36" i="140"/>
  <c r="D37" i="140"/>
  <c r="E37" i="140"/>
  <c r="F37" i="140"/>
  <c r="G37" i="140"/>
  <c r="H37" i="140"/>
  <c r="I37" i="140"/>
  <c r="J37" i="140"/>
  <c r="K37" i="140"/>
  <c r="L37" i="140"/>
  <c r="M37" i="140"/>
  <c r="N37" i="140"/>
  <c r="O37" i="140"/>
  <c r="P37" i="140"/>
  <c r="Q37" i="140"/>
  <c r="R37" i="140"/>
  <c r="S37" i="140"/>
  <c r="T37" i="140"/>
  <c r="U37" i="140"/>
  <c r="V37" i="140"/>
  <c r="W37" i="140"/>
  <c r="X37" i="140"/>
  <c r="Y37" i="140"/>
  <c r="Z37" i="140"/>
  <c r="D38" i="140"/>
  <c r="E38" i="140"/>
  <c r="F38" i="140"/>
  <c r="G38" i="140"/>
  <c r="H38" i="140"/>
  <c r="I38" i="140"/>
  <c r="J38" i="140"/>
  <c r="K38" i="140"/>
  <c r="L38" i="140"/>
  <c r="M38" i="140"/>
  <c r="N38" i="140"/>
  <c r="O38" i="140"/>
  <c r="P38" i="140"/>
  <c r="Q38" i="140"/>
  <c r="R38" i="140"/>
  <c r="S38" i="140"/>
  <c r="T38" i="140"/>
  <c r="U38" i="140"/>
  <c r="V38" i="140"/>
  <c r="W38" i="140"/>
  <c r="X38" i="140"/>
  <c r="Y38" i="140"/>
  <c r="Z38" i="140"/>
  <c r="D39" i="140"/>
  <c r="E39" i="140"/>
  <c r="F39" i="140"/>
  <c r="G39" i="140"/>
  <c r="H39" i="140"/>
  <c r="I39" i="140"/>
  <c r="J39" i="140"/>
  <c r="K39" i="140"/>
  <c r="L39" i="140"/>
  <c r="M39" i="140"/>
  <c r="N39" i="140"/>
  <c r="O39" i="140"/>
  <c r="P39" i="140"/>
  <c r="Q39" i="140"/>
  <c r="R39" i="140"/>
  <c r="S39" i="140"/>
  <c r="T39" i="140"/>
  <c r="U39" i="140"/>
  <c r="V39" i="140"/>
  <c r="W39" i="140"/>
  <c r="X39" i="140"/>
  <c r="Y39" i="140"/>
  <c r="Z39" i="140"/>
  <c r="D40" i="140"/>
  <c r="E40" i="140"/>
  <c r="F40" i="140"/>
  <c r="G40" i="140"/>
  <c r="H40" i="140"/>
  <c r="I40" i="140"/>
  <c r="J40" i="140"/>
  <c r="K40" i="140"/>
  <c r="L40" i="140"/>
  <c r="M40" i="140"/>
  <c r="N40" i="140"/>
  <c r="O40" i="140"/>
  <c r="P40" i="140"/>
  <c r="Q40" i="140"/>
  <c r="R40" i="140"/>
  <c r="S40" i="140"/>
  <c r="T40" i="140"/>
  <c r="U40" i="140"/>
  <c r="V40" i="140"/>
  <c r="W40" i="140"/>
  <c r="X40" i="140"/>
  <c r="Y40" i="140"/>
  <c r="Z40" i="140"/>
  <c r="C40" i="140"/>
  <c r="C39" i="140"/>
  <c r="C38" i="140"/>
  <c r="C37" i="140"/>
  <c r="C31" i="140"/>
  <c r="C29" i="140"/>
  <c r="C26" i="140"/>
  <c r="D41" i="112"/>
  <c r="D41" i="142" s="1"/>
  <c r="J1203" i="26"/>
  <c r="AC364" i="140"/>
  <c r="V5" i="140" s="1"/>
  <c r="AG364" i="140"/>
  <c r="Z5" i="140" s="1"/>
  <c r="K364" i="140"/>
  <c r="D5" i="140" s="1"/>
  <c r="L364" i="140"/>
  <c r="E5" i="140" s="1"/>
  <c r="M364" i="140"/>
  <c r="F5" i="140" s="1"/>
  <c r="N364" i="140"/>
  <c r="G5" i="140" s="1"/>
  <c r="O364" i="140"/>
  <c r="H5" i="140" s="1"/>
  <c r="P364" i="140"/>
  <c r="I5" i="140" s="1"/>
  <c r="Q364" i="140"/>
  <c r="J5" i="140" s="1"/>
  <c r="R364" i="140"/>
  <c r="K5" i="140" s="1"/>
  <c r="S364" i="140"/>
  <c r="L5" i="140" s="1"/>
  <c r="T364" i="140"/>
  <c r="M5" i="140" s="1"/>
  <c r="U364" i="140"/>
  <c r="N5" i="140" s="1"/>
  <c r="V364" i="140"/>
  <c r="O5" i="140" s="1"/>
  <c r="W364" i="140"/>
  <c r="P5" i="140" s="1"/>
  <c r="X364" i="140"/>
  <c r="Q5" i="140" s="1"/>
  <c r="Y364" i="140"/>
  <c r="R5" i="140" s="1"/>
  <c r="Z364" i="140"/>
  <c r="S5" i="140" s="1"/>
  <c r="AA364" i="140"/>
  <c r="T5" i="140" s="1"/>
  <c r="AB364" i="140"/>
  <c r="U5" i="140" s="1"/>
  <c r="AD364" i="140"/>
  <c r="W5" i="140" s="1"/>
  <c r="AE364" i="140"/>
  <c r="X5" i="140" s="1"/>
  <c r="AF364" i="140"/>
  <c r="Y5" i="140" s="1"/>
  <c r="J364" i="140"/>
  <c r="C5" i="140" s="1"/>
  <c r="K266" i="140"/>
  <c r="D18" i="140" s="1"/>
  <c r="L266" i="140"/>
  <c r="E18" i="140" s="1"/>
  <c r="M266" i="140"/>
  <c r="F18" i="140" s="1"/>
  <c r="N266" i="140"/>
  <c r="G18" i="140" s="1"/>
  <c r="O266" i="140"/>
  <c r="H18" i="140" s="1"/>
  <c r="P266" i="140"/>
  <c r="I18" i="140" s="1"/>
  <c r="Q266" i="140"/>
  <c r="J18" i="140" s="1"/>
  <c r="R266" i="140"/>
  <c r="K18" i="140" s="1"/>
  <c r="S266" i="140"/>
  <c r="L18" i="140" s="1"/>
  <c r="T266" i="140"/>
  <c r="M18" i="140" s="1"/>
  <c r="U266" i="140"/>
  <c r="N18" i="140" s="1"/>
  <c r="V266" i="140"/>
  <c r="O18" i="140" s="1"/>
  <c r="W266" i="140"/>
  <c r="P18" i="140" s="1"/>
  <c r="X266" i="140"/>
  <c r="Q18" i="140" s="1"/>
  <c r="Y266" i="140"/>
  <c r="R18" i="140" s="1"/>
  <c r="Z266" i="140"/>
  <c r="S18" i="140" s="1"/>
  <c r="AA266" i="140"/>
  <c r="T18" i="140" s="1"/>
  <c r="AB266" i="140"/>
  <c r="U18" i="140" s="1"/>
  <c r="AC266" i="140"/>
  <c r="V18" i="140" s="1"/>
  <c r="AD266" i="140"/>
  <c r="W18" i="140" s="1"/>
  <c r="AE266" i="140"/>
  <c r="X18" i="140" s="1"/>
  <c r="AF266" i="140"/>
  <c r="Y18" i="140" s="1"/>
  <c r="AG266" i="140"/>
  <c r="Z18" i="140" s="1"/>
  <c r="J266" i="140"/>
  <c r="C18" i="140" s="1"/>
  <c r="R345" i="140"/>
  <c r="K16" i="140" s="1"/>
  <c r="AG345" i="140"/>
  <c r="Z16" i="140" s="1"/>
  <c r="K345" i="140"/>
  <c r="D16" i="140" s="1"/>
  <c r="L345" i="140"/>
  <c r="E16" i="140" s="1"/>
  <c r="M345" i="140"/>
  <c r="F16" i="140" s="1"/>
  <c r="N345" i="140"/>
  <c r="G16" i="140" s="1"/>
  <c r="O345" i="140"/>
  <c r="H16" i="140" s="1"/>
  <c r="P345" i="140"/>
  <c r="I16" i="140" s="1"/>
  <c r="Q345" i="140"/>
  <c r="J16" i="140" s="1"/>
  <c r="S345" i="140"/>
  <c r="L16" i="140" s="1"/>
  <c r="T345" i="140"/>
  <c r="M16" i="140" s="1"/>
  <c r="U345" i="140"/>
  <c r="N16" i="140" s="1"/>
  <c r="V345" i="140"/>
  <c r="O16" i="140" s="1"/>
  <c r="W345" i="140"/>
  <c r="P16" i="140" s="1"/>
  <c r="X345" i="140"/>
  <c r="Q16" i="140" s="1"/>
  <c r="Y345" i="140"/>
  <c r="R16" i="140" s="1"/>
  <c r="Z345" i="140"/>
  <c r="S16" i="140" s="1"/>
  <c r="AA345" i="140"/>
  <c r="T16" i="140" s="1"/>
  <c r="AB345" i="140"/>
  <c r="U16" i="140" s="1"/>
  <c r="AC345" i="140"/>
  <c r="V16" i="140" s="1"/>
  <c r="AD345" i="140"/>
  <c r="W16" i="140" s="1"/>
  <c r="AE345" i="140"/>
  <c r="X16" i="140" s="1"/>
  <c r="AF345" i="140"/>
  <c r="Y16" i="140" s="1"/>
  <c r="J345" i="140"/>
  <c r="C16" i="140" s="1"/>
  <c r="C61" i="29"/>
  <c r="Q1202" i="26"/>
  <c r="E29" i="36"/>
  <c r="F29" i="36"/>
  <c r="G29" i="36"/>
  <c r="H29" i="36"/>
  <c r="I29" i="36"/>
  <c r="J29" i="36"/>
  <c r="K29" i="36"/>
  <c r="L29" i="36"/>
  <c r="M29" i="36"/>
  <c r="N29" i="36"/>
  <c r="O29" i="36"/>
  <c r="P29" i="36"/>
  <c r="Q29" i="36"/>
  <c r="R29" i="36"/>
  <c r="S29" i="36"/>
  <c r="T29" i="36"/>
  <c r="U29" i="36"/>
  <c r="V29" i="36"/>
  <c r="W29" i="36"/>
  <c r="X29" i="36"/>
  <c r="Y29" i="36"/>
  <c r="Z29" i="36"/>
  <c r="AA29" i="36"/>
  <c r="AB29" i="36"/>
  <c r="E30" i="36"/>
  <c r="F30" i="36"/>
  <c r="G30" i="36"/>
  <c r="H30" i="36"/>
  <c r="I30" i="36"/>
  <c r="J30" i="36"/>
  <c r="K30" i="36"/>
  <c r="L30" i="36"/>
  <c r="M30" i="36"/>
  <c r="N30" i="36"/>
  <c r="O30" i="36"/>
  <c r="P30" i="36"/>
  <c r="Q30" i="36"/>
  <c r="R30" i="36"/>
  <c r="S30" i="36"/>
  <c r="T30" i="36"/>
  <c r="U30" i="36"/>
  <c r="V30" i="36"/>
  <c r="W30" i="36"/>
  <c r="X30" i="36"/>
  <c r="Y30" i="36"/>
  <c r="Z30" i="36"/>
  <c r="AA30" i="36"/>
  <c r="AB30" i="36"/>
  <c r="E31" i="36"/>
  <c r="F31" i="36"/>
  <c r="G31" i="36"/>
  <c r="H31" i="36"/>
  <c r="I31" i="36"/>
  <c r="J31" i="36"/>
  <c r="K31" i="36"/>
  <c r="L31" i="36"/>
  <c r="M31" i="36"/>
  <c r="N31" i="36"/>
  <c r="O31" i="36"/>
  <c r="P31" i="36"/>
  <c r="Q31" i="36"/>
  <c r="R31" i="36"/>
  <c r="S31" i="36"/>
  <c r="T31" i="36"/>
  <c r="U31" i="36"/>
  <c r="V31" i="36"/>
  <c r="W31" i="36"/>
  <c r="X31" i="36"/>
  <c r="Y31" i="36"/>
  <c r="Z31" i="36"/>
  <c r="AA31" i="36"/>
  <c r="AB31" i="36"/>
  <c r="E36" i="36"/>
  <c r="F36" i="36"/>
  <c r="G36" i="36"/>
  <c r="H36" i="36"/>
  <c r="I36" i="36"/>
  <c r="J36" i="36"/>
  <c r="K36" i="36"/>
  <c r="L36" i="36"/>
  <c r="M36" i="36"/>
  <c r="N36" i="36"/>
  <c r="O36" i="36"/>
  <c r="P36" i="36"/>
  <c r="Q36" i="36"/>
  <c r="R36" i="36"/>
  <c r="S36" i="36"/>
  <c r="T36" i="36"/>
  <c r="U36" i="36"/>
  <c r="V36" i="36"/>
  <c r="W36" i="36"/>
  <c r="X36" i="36"/>
  <c r="Y36" i="36"/>
  <c r="Z36" i="36"/>
  <c r="AA36" i="36"/>
  <c r="AB36" i="36"/>
  <c r="E37" i="36"/>
  <c r="F37" i="36"/>
  <c r="G37" i="36"/>
  <c r="H37" i="36"/>
  <c r="I37" i="36"/>
  <c r="J37" i="36"/>
  <c r="K37" i="36"/>
  <c r="L37" i="36"/>
  <c r="M37" i="36"/>
  <c r="N37" i="36"/>
  <c r="O37" i="36"/>
  <c r="P37" i="36"/>
  <c r="Q37" i="36"/>
  <c r="R37" i="36"/>
  <c r="S37" i="36"/>
  <c r="T37" i="36"/>
  <c r="U37" i="36"/>
  <c r="V37" i="36"/>
  <c r="W37" i="36"/>
  <c r="X37" i="36"/>
  <c r="Y37" i="36"/>
  <c r="Z37" i="36"/>
  <c r="AA37" i="36"/>
  <c r="AB37" i="36"/>
  <c r="E38" i="36"/>
  <c r="F38" i="36"/>
  <c r="G38" i="36"/>
  <c r="H38" i="36"/>
  <c r="I38" i="36"/>
  <c r="J38" i="36"/>
  <c r="K38" i="36"/>
  <c r="L38" i="36"/>
  <c r="M38" i="36"/>
  <c r="N38" i="36"/>
  <c r="O38" i="36"/>
  <c r="P38" i="36"/>
  <c r="Q38" i="36"/>
  <c r="R38" i="36"/>
  <c r="S38" i="36"/>
  <c r="T38" i="36"/>
  <c r="U38" i="36"/>
  <c r="V38" i="36"/>
  <c r="W38" i="36"/>
  <c r="X38" i="36"/>
  <c r="Y38" i="36"/>
  <c r="Z38" i="36"/>
  <c r="AA38" i="36"/>
  <c r="AB38" i="36"/>
  <c r="E39" i="36"/>
  <c r="F39" i="36"/>
  <c r="G39" i="36"/>
  <c r="H39" i="36"/>
  <c r="I39" i="36"/>
  <c r="J39" i="36"/>
  <c r="K39" i="36"/>
  <c r="L39" i="36"/>
  <c r="M39" i="36"/>
  <c r="N39" i="36"/>
  <c r="O39" i="36"/>
  <c r="P39" i="36"/>
  <c r="Q39" i="36"/>
  <c r="R39" i="36"/>
  <c r="S39" i="36"/>
  <c r="T39" i="36"/>
  <c r="U39" i="36"/>
  <c r="V39" i="36"/>
  <c r="W39" i="36"/>
  <c r="X39" i="36"/>
  <c r="Y39" i="36"/>
  <c r="Z39" i="36"/>
  <c r="AA39" i="36"/>
  <c r="AB39" i="36"/>
  <c r="E44" i="36"/>
  <c r="F44" i="36"/>
  <c r="G44" i="36"/>
  <c r="H44" i="36"/>
  <c r="I44" i="36"/>
  <c r="J44" i="36"/>
  <c r="K44" i="36"/>
  <c r="L44" i="36"/>
  <c r="M44" i="36"/>
  <c r="N44" i="36"/>
  <c r="O44" i="36"/>
  <c r="P44" i="36"/>
  <c r="Q44" i="36"/>
  <c r="R44" i="36"/>
  <c r="S44" i="36"/>
  <c r="T44" i="36"/>
  <c r="U44" i="36"/>
  <c r="V44" i="36"/>
  <c r="W44" i="36"/>
  <c r="X44" i="36"/>
  <c r="Y44" i="36"/>
  <c r="Z44" i="36"/>
  <c r="AA44" i="36"/>
  <c r="AB44" i="36"/>
  <c r="E45" i="36"/>
  <c r="F45" i="36"/>
  <c r="G45" i="36"/>
  <c r="H45" i="36"/>
  <c r="I45" i="36"/>
  <c r="J45" i="36"/>
  <c r="K45" i="36"/>
  <c r="L45" i="36"/>
  <c r="M45" i="36"/>
  <c r="N45" i="36"/>
  <c r="O45" i="36"/>
  <c r="P45" i="36"/>
  <c r="Q45" i="36"/>
  <c r="R45" i="36"/>
  <c r="S45" i="36"/>
  <c r="T45" i="36"/>
  <c r="U45" i="36"/>
  <c r="V45" i="36"/>
  <c r="W45" i="36"/>
  <c r="X45" i="36"/>
  <c r="Y45" i="36"/>
  <c r="Z45" i="36"/>
  <c r="AA45" i="36"/>
  <c r="AB45" i="36"/>
  <c r="E46" i="36"/>
  <c r="F46" i="36"/>
  <c r="G46" i="36"/>
  <c r="H46" i="36"/>
  <c r="I46" i="36"/>
  <c r="J46" i="36"/>
  <c r="K46" i="36"/>
  <c r="L46" i="36"/>
  <c r="M46" i="36"/>
  <c r="N46" i="36"/>
  <c r="O46" i="36"/>
  <c r="P46" i="36"/>
  <c r="Q46" i="36"/>
  <c r="R46" i="36"/>
  <c r="S46" i="36"/>
  <c r="T46" i="36"/>
  <c r="U46" i="36"/>
  <c r="V46" i="36"/>
  <c r="W46" i="36"/>
  <c r="X46" i="36"/>
  <c r="Y46" i="36"/>
  <c r="Z46" i="36"/>
  <c r="AA46" i="36"/>
  <c r="AB46" i="36"/>
  <c r="E47" i="36"/>
  <c r="F47" i="36"/>
  <c r="G47" i="36"/>
  <c r="H47" i="36"/>
  <c r="I47" i="36"/>
  <c r="J47" i="36"/>
  <c r="K47" i="36"/>
  <c r="L47" i="36"/>
  <c r="M47" i="36"/>
  <c r="N47" i="36"/>
  <c r="O47" i="36"/>
  <c r="P47" i="36"/>
  <c r="Q47" i="36"/>
  <c r="R47" i="36"/>
  <c r="S47" i="36"/>
  <c r="T47" i="36"/>
  <c r="U47" i="36"/>
  <c r="V47" i="36"/>
  <c r="W47" i="36"/>
  <c r="X47" i="36"/>
  <c r="Y47" i="36"/>
  <c r="Z47" i="36"/>
  <c r="AA47" i="36"/>
  <c r="AB47" i="36"/>
  <c r="E48" i="36"/>
  <c r="F48" i="36"/>
  <c r="G48" i="36"/>
  <c r="H48" i="36"/>
  <c r="I48" i="36"/>
  <c r="J48" i="36"/>
  <c r="K48" i="36"/>
  <c r="L48" i="36"/>
  <c r="M48" i="36"/>
  <c r="N48" i="36"/>
  <c r="O48" i="36"/>
  <c r="P48" i="36"/>
  <c r="Q48" i="36"/>
  <c r="R48" i="36"/>
  <c r="S48" i="36"/>
  <c r="T48" i="36"/>
  <c r="U48" i="36"/>
  <c r="V48" i="36"/>
  <c r="W48" i="36"/>
  <c r="X48" i="36"/>
  <c r="Y48" i="36"/>
  <c r="Z48" i="36"/>
  <c r="AA48" i="36"/>
  <c r="AB48" i="36"/>
  <c r="E49" i="36"/>
  <c r="F49" i="36"/>
  <c r="G49" i="36"/>
  <c r="H49" i="36"/>
  <c r="I49" i="36"/>
  <c r="J49" i="36"/>
  <c r="K49" i="36"/>
  <c r="L49" i="36"/>
  <c r="M49" i="36"/>
  <c r="N49" i="36"/>
  <c r="O49" i="36"/>
  <c r="P49" i="36"/>
  <c r="Q49" i="36"/>
  <c r="R49" i="36"/>
  <c r="S49" i="36"/>
  <c r="T49" i="36"/>
  <c r="U49" i="36"/>
  <c r="V49" i="36"/>
  <c r="W49" i="36"/>
  <c r="X49" i="36"/>
  <c r="Y49" i="36"/>
  <c r="Z49" i="36"/>
  <c r="AA49" i="36"/>
  <c r="AB49" i="36"/>
  <c r="E50" i="36"/>
  <c r="F50" i="36"/>
  <c r="G50" i="36"/>
  <c r="H50" i="36"/>
  <c r="I50" i="36"/>
  <c r="J50" i="36"/>
  <c r="K50" i="36"/>
  <c r="L50" i="36"/>
  <c r="M50" i="36"/>
  <c r="N50" i="36"/>
  <c r="O50" i="36"/>
  <c r="P50" i="36"/>
  <c r="Q50" i="36"/>
  <c r="R50" i="36"/>
  <c r="S50" i="36"/>
  <c r="T50" i="36"/>
  <c r="U50" i="36"/>
  <c r="V50" i="36"/>
  <c r="W50" i="36"/>
  <c r="X50" i="36"/>
  <c r="Y50" i="36"/>
  <c r="Z50" i="36"/>
  <c r="AA50" i="36"/>
  <c r="AB50" i="36"/>
  <c r="E51" i="36"/>
  <c r="F51" i="36"/>
  <c r="G51" i="36"/>
  <c r="H51" i="36"/>
  <c r="I51" i="36"/>
  <c r="J51" i="36"/>
  <c r="K51" i="36"/>
  <c r="L51" i="36"/>
  <c r="M51" i="36"/>
  <c r="N51" i="36"/>
  <c r="O51" i="36"/>
  <c r="P51" i="36"/>
  <c r="Q51" i="36"/>
  <c r="R51" i="36"/>
  <c r="S51" i="36"/>
  <c r="T51" i="36"/>
  <c r="U51" i="36"/>
  <c r="V51" i="36"/>
  <c r="W51" i="36"/>
  <c r="X51" i="36"/>
  <c r="Y51" i="36"/>
  <c r="Z51" i="36"/>
  <c r="AA51" i="36"/>
  <c r="AB51" i="36"/>
  <c r="D30" i="36"/>
  <c r="D31" i="36"/>
  <c r="D36" i="36"/>
  <c r="D37" i="36"/>
  <c r="D38" i="36"/>
  <c r="D39" i="36"/>
  <c r="D40" i="36"/>
  <c r="D44" i="36"/>
  <c r="D45" i="36"/>
  <c r="D46" i="36"/>
  <c r="D47" i="36"/>
  <c r="D48" i="36"/>
  <c r="D49" i="36"/>
  <c r="D50" i="36"/>
  <c r="D51" i="36"/>
  <c r="D29" i="36"/>
  <c r="K351" i="140"/>
  <c r="D8" i="140" s="1"/>
  <c r="L351" i="140"/>
  <c r="E8" i="140" s="1"/>
  <c r="M351" i="140"/>
  <c r="F8" i="140" s="1"/>
  <c r="N351" i="140"/>
  <c r="G8" i="140" s="1"/>
  <c r="O351" i="140"/>
  <c r="H8" i="140" s="1"/>
  <c r="P351" i="140"/>
  <c r="I8" i="140" s="1"/>
  <c r="Q351" i="140"/>
  <c r="J8" i="140" s="1"/>
  <c r="R351" i="140"/>
  <c r="K8" i="140" s="1"/>
  <c r="S351" i="140"/>
  <c r="L8" i="140" s="1"/>
  <c r="T351" i="140"/>
  <c r="M8" i="140" s="1"/>
  <c r="U351" i="140"/>
  <c r="N8" i="140" s="1"/>
  <c r="V351" i="140"/>
  <c r="O8" i="140" s="1"/>
  <c r="W351" i="140"/>
  <c r="P8" i="140" s="1"/>
  <c r="X351" i="140"/>
  <c r="Q8" i="140" s="1"/>
  <c r="Y351" i="140"/>
  <c r="R8" i="140" s="1"/>
  <c r="Z351" i="140"/>
  <c r="S8" i="140" s="1"/>
  <c r="AA351" i="140"/>
  <c r="T8" i="140" s="1"/>
  <c r="AB351" i="140"/>
  <c r="U8" i="140" s="1"/>
  <c r="AC351" i="140"/>
  <c r="V8" i="140" s="1"/>
  <c r="AD351" i="140"/>
  <c r="W8" i="140" s="1"/>
  <c r="AE351" i="140"/>
  <c r="X8" i="140" s="1"/>
  <c r="AF351" i="140"/>
  <c r="Y8" i="140" s="1"/>
  <c r="AG351" i="140"/>
  <c r="Z8" i="140" s="1"/>
  <c r="J351" i="140"/>
  <c r="C8" i="140" s="1"/>
  <c r="K322" i="140"/>
  <c r="D15" i="140" s="1"/>
  <c r="L322" i="140"/>
  <c r="E15" i="140" s="1"/>
  <c r="M322" i="140"/>
  <c r="F15" i="140" s="1"/>
  <c r="N322" i="140"/>
  <c r="G15" i="140" s="1"/>
  <c r="O322" i="140"/>
  <c r="H15" i="140" s="1"/>
  <c r="P322" i="140"/>
  <c r="I15" i="140" s="1"/>
  <c r="Q322" i="140"/>
  <c r="J15" i="140" s="1"/>
  <c r="R322" i="140"/>
  <c r="K15" i="140" s="1"/>
  <c r="S322" i="140"/>
  <c r="L15" i="140" s="1"/>
  <c r="T322" i="140"/>
  <c r="M15" i="140" s="1"/>
  <c r="U322" i="140"/>
  <c r="N15" i="140" s="1"/>
  <c r="V322" i="140"/>
  <c r="O15" i="140" s="1"/>
  <c r="W322" i="140"/>
  <c r="P15" i="140" s="1"/>
  <c r="X322" i="140"/>
  <c r="Q15" i="140" s="1"/>
  <c r="Y322" i="140"/>
  <c r="R15" i="140" s="1"/>
  <c r="Z322" i="140"/>
  <c r="S15" i="140" s="1"/>
  <c r="AA322" i="140"/>
  <c r="T15" i="140" s="1"/>
  <c r="AB322" i="140"/>
  <c r="U15" i="140" s="1"/>
  <c r="AC322" i="140"/>
  <c r="V15" i="140" s="1"/>
  <c r="AD322" i="140"/>
  <c r="W15" i="140" s="1"/>
  <c r="AE322" i="140"/>
  <c r="X15" i="140" s="1"/>
  <c r="AF322" i="140"/>
  <c r="Y15" i="140" s="1"/>
  <c r="AG322" i="140"/>
  <c r="Z15" i="140" s="1"/>
  <c r="J322" i="140"/>
  <c r="C15" i="140" s="1"/>
  <c r="K250" i="140"/>
  <c r="D17" i="140" s="1"/>
  <c r="L250" i="140"/>
  <c r="E17" i="140" s="1"/>
  <c r="M250" i="140"/>
  <c r="F17" i="140" s="1"/>
  <c r="N250" i="140"/>
  <c r="G17" i="140" s="1"/>
  <c r="O250" i="140"/>
  <c r="H17" i="140" s="1"/>
  <c r="P250" i="140"/>
  <c r="I17" i="140" s="1"/>
  <c r="Q250" i="140"/>
  <c r="J17" i="140" s="1"/>
  <c r="R250" i="140"/>
  <c r="K17" i="140" s="1"/>
  <c r="S250" i="140"/>
  <c r="L17" i="140" s="1"/>
  <c r="T250" i="140"/>
  <c r="M17" i="140" s="1"/>
  <c r="U250" i="140"/>
  <c r="N17" i="140" s="1"/>
  <c r="V250" i="140"/>
  <c r="O17" i="140" s="1"/>
  <c r="W250" i="140"/>
  <c r="P17" i="140" s="1"/>
  <c r="X250" i="140"/>
  <c r="Q17" i="140" s="1"/>
  <c r="Y250" i="140"/>
  <c r="R17" i="140" s="1"/>
  <c r="Z250" i="140"/>
  <c r="S17" i="140" s="1"/>
  <c r="AA250" i="140"/>
  <c r="T17" i="140" s="1"/>
  <c r="AB250" i="140"/>
  <c r="U17" i="140" s="1"/>
  <c r="AC250" i="140"/>
  <c r="V17" i="140" s="1"/>
  <c r="AD250" i="140"/>
  <c r="W17" i="140" s="1"/>
  <c r="AE250" i="140"/>
  <c r="X17" i="140" s="1"/>
  <c r="AF250" i="140"/>
  <c r="Y17" i="140" s="1"/>
  <c r="AG250" i="140"/>
  <c r="Z17" i="140" s="1"/>
  <c r="J250" i="140"/>
  <c r="C17" i="140" s="1"/>
  <c r="K192" i="140"/>
  <c r="D19" i="140" s="1"/>
  <c r="L192" i="140"/>
  <c r="E19" i="140" s="1"/>
  <c r="M192" i="140"/>
  <c r="F19" i="140" s="1"/>
  <c r="N192" i="140"/>
  <c r="G19" i="140" s="1"/>
  <c r="O192" i="140"/>
  <c r="H19" i="140" s="1"/>
  <c r="P192" i="140"/>
  <c r="I19" i="140" s="1"/>
  <c r="Q192" i="140"/>
  <c r="J19" i="140" s="1"/>
  <c r="R192" i="140"/>
  <c r="K19" i="140" s="1"/>
  <c r="S192" i="140"/>
  <c r="L19" i="140" s="1"/>
  <c r="T192" i="140"/>
  <c r="M19" i="140" s="1"/>
  <c r="U192" i="140"/>
  <c r="N19" i="140" s="1"/>
  <c r="V192" i="140"/>
  <c r="O19" i="140" s="1"/>
  <c r="W192" i="140"/>
  <c r="P19" i="140" s="1"/>
  <c r="X192" i="140"/>
  <c r="Q19" i="140" s="1"/>
  <c r="Y192" i="140"/>
  <c r="R19" i="140" s="1"/>
  <c r="Z192" i="140"/>
  <c r="S19" i="140" s="1"/>
  <c r="AA192" i="140"/>
  <c r="T19" i="140" s="1"/>
  <c r="AB192" i="140"/>
  <c r="U19" i="140" s="1"/>
  <c r="AC192" i="140"/>
  <c r="V19" i="140" s="1"/>
  <c r="AD192" i="140"/>
  <c r="W19" i="140" s="1"/>
  <c r="AE192" i="140"/>
  <c r="X19" i="140" s="1"/>
  <c r="AF192" i="140"/>
  <c r="Y19" i="140" s="1"/>
  <c r="AG192" i="140"/>
  <c r="Z19" i="140" s="1"/>
  <c r="J192" i="140"/>
  <c r="C19" i="140" s="1"/>
  <c r="K162" i="140"/>
  <c r="D20" i="140" s="1"/>
  <c r="L162" i="140"/>
  <c r="E20" i="140" s="1"/>
  <c r="M162" i="140"/>
  <c r="F20" i="140" s="1"/>
  <c r="N162" i="140"/>
  <c r="G20" i="140" s="1"/>
  <c r="O162" i="140"/>
  <c r="H20" i="140" s="1"/>
  <c r="P162" i="140"/>
  <c r="I20" i="140" s="1"/>
  <c r="Q162" i="140"/>
  <c r="J20" i="140" s="1"/>
  <c r="R162" i="140"/>
  <c r="K20" i="140" s="1"/>
  <c r="S162" i="140"/>
  <c r="L20" i="140" s="1"/>
  <c r="T162" i="140"/>
  <c r="M20" i="140" s="1"/>
  <c r="U162" i="140"/>
  <c r="N20" i="140" s="1"/>
  <c r="V162" i="140"/>
  <c r="O20" i="140" s="1"/>
  <c r="W162" i="140"/>
  <c r="P20" i="140" s="1"/>
  <c r="X162" i="140"/>
  <c r="Q20" i="140" s="1"/>
  <c r="Y162" i="140"/>
  <c r="R20" i="140" s="1"/>
  <c r="Z162" i="140"/>
  <c r="S20" i="140" s="1"/>
  <c r="AA162" i="140"/>
  <c r="T20" i="140" s="1"/>
  <c r="AB162" i="140"/>
  <c r="U20" i="140" s="1"/>
  <c r="AC162" i="140"/>
  <c r="V20" i="140" s="1"/>
  <c r="AD162" i="140"/>
  <c r="W20" i="140" s="1"/>
  <c r="AE162" i="140"/>
  <c r="X20" i="140" s="1"/>
  <c r="AF162" i="140"/>
  <c r="Y20" i="140" s="1"/>
  <c r="AG162" i="140"/>
  <c r="Z20" i="140" s="1"/>
  <c r="J162" i="140"/>
  <c r="C20" i="140" s="1"/>
  <c r="K153" i="140"/>
  <c r="D21" i="140" s="1"/>
  <c r="L153" i="140"/>
  <c r="E21" i="140" s="1"/>
  <c r="M153" i="140"/>
  <c r="F21" i="140" s="1"/>
  <c r="N153" i="140"/>
  <c r="G21" i="140" s="1"/>
  <c r="O153" i="140"/>
  <c r="H21" i="140" s="1"/>
  <c r="P153" i="140"/>
  <c r="I21" i="140" s="1"/>
  <c r="Q153" i="140"/>
  <c r="J21" i="140" s="1"/>
  <c r="R153" i="140"/>
  <c r="K21" i="140" s="1"/>
  <c r="S153" i="140"/>
  <c r="L21" i="140" s="1"/>
  <c r="T153" i="140"/>
  <c r="M21" i="140" s="1"/>
  <c r="U153" i="140"/>
  <c r="N21" i="140" s="1"/>
  <c r="V153" i="140"/>
  <c r="O21" i="140" s="1"/>
  <c r="W153" i="140"/>
  <c r="P21" i="140" s="1"/>
  <c r="X153" i="140"/>
  <c r="Q21" i="140" s="1"/>
  <c r="Y153" i="140"/>
  <c r="R21" i="140" s="1"/>
  <c r="Z153" i="140"/>
  <c r="S21" i="140" s="1"/>
  <c r="AA153" i="140"/>
  <c r="T21" i="140" s="1"/>
  <c r="AB153" i="140"/>
  <c r="U21" i="140" s="1"/>
  <c r="AC153" i="140"/>
  <c r="V21" i="140" s="1"/>
  <c r="AD153" i="140"/>
  <c r="W21" i="140" s="1"/>
  <c r="AE153" i="140"/>
  <c r="X21" i="140" s="1"/>
  <c r="AF153" i="140"/>
  <c r="Y21" i="140" s="1"/>
  <c r="AG153" i="140"/>
  <c r="Z21" i="140" s="1"/>
  <c r="J153" i="140"/>
  <c r="C21" i="140" s="1"/>
  <c r="K66" i="140"/>
  <c r="D22" i="140" s="1"/>
  <c r="L66" i="140"/>
  <c r="E22" i="140" s="1"/>
  <c r="M66" i="140"/>
  <c r="F22" i="140" s="1"/>
  <c r="N66" i="140"/>
  <c r="G22" i="140" s="1"/>
  <c r="O66" i="140"/>
  <c r="H22" i="140" s="1"/>
  <c r="P66" i="140"/>
  <c r="I22" i="140" s="1"/>
  <c r="Q66" i="140"/>
  <c r="J22" i="140" s="1"/>
  <c r="R66" i="140"/>
  <c r="K22" i="140" s="1"/>
  <c r="S66" i="140"/>
  <c r="L22" i="140" s="1"/>
  <c r="T66" i="140"/>
  <c r="M22" i="140" s="1"/>
  <c r="U66" i="140"/>
  <c r="N22" i="140" s="1"/>
  <c r="V66" i="140"/>
  <c r="O22" i="140" s="1"/>
  <c r="W66" i="140"/>
  <c r="P22" i="140" s="1"/>
  <c r="X66" i="140"/>
  <c r="Q22" i="140" s="1"/>
  <c r="Y66" i="140"/>
  <c r="R22" i="140" s="1"/>
  <c r="Z66" i="140"/>
  <c r="S22" i="140" s="1"/>
  <c r="AA66" i="140"/>
  <c r="T22" i="140" s="1"/>
  <c r="AB66" i="140"/>
  <c r="U22" i="140" s="1"/>
  <c r="AC66" i="140"/>
  <c r="V22" i="140" s="1"/>
  <c r="AD66" i="140"/>
  <c r="W22" i="140" s="1"/>
  <c r="AE66" i="140"/>
  <c r="X22" i="140" s="1"/>
  <c r="AF66" i="140"/>
  <c r="Y22" i="140" s="1"/>
  <c r="AG66" i="140"/>
  <c r="Z22" i="140" s="1"/>
  <c r="J66" i="140"/>
  <c r="C22" i="140" s="1"/>
  <c r="B17" i="139"/>
  <c r="G55" i="131"/>
  <c r="H55" i="131"/>
  <c r="I55" i="131"/>
  <c r="J55" i="131"/>
  <c r="K55" i="131"/>
  <c r="L55" i="131"/>
  <c r="M55" i="131"/>
  <c r="N55" i="131"/>
  <c r="O55" i="131"/>
  <c r="P55" i="131"/>
  <c r="Q55" i="131"/>
  <c r="R55" i="131"/>
  <c r="S55" i="131"/>
  <c r="T55" i="131"/>
  <c r="U55" i="131"/>
  <c r="V55" i="131"/>
  <c r="W55" i="131"/>
  <c r="X55" i="131"/>
  <c r="Y55" i="131"/>
  <c r="Z55" i="131"/>
  <c r="AA55" i="131"/>
  <c r="AB55" i="131"/>
  <c r="AC55" i="131"/>
  <c r="AD55" i="131"/>
  <c r="AE55" i="131"/>
  <c r="AF55" i="131"/>
  <c r="AG55" i="131"/>
  <c r="AH55" i="131"/>
  <c r="G56" i="131"/>
  <c r="H56" i="131"/>
  <c r="I56" i="131"/>
  <c r="J56" i="131"/>
  <c r="K56" i="131"/>
  <c r="L56" i="131"/>
  <c r="M56" i="131"/>
  <c r="N56" i="131"/>
  <c r="O56" i="131"/>
  <c r="P56" i="131"/>
  <c r="Q56" i="131"/>
  <c r="R56" i="131"/>
  <c r="S56" i="131"/>
  <c r="T56" i="131"/>
  <c r="U56" i="131"/>
  <c r="V56" i="131"/>
  <c r="W56" i="131"/>
  <c r="X56" i="131"/>
  <c r="Y56" i="131"/>
  <c r="Z56" i="131"/>
  <c r="AA56" i="131"/>
  <c r="AB56" i="131"/>
  <c r="AC56" i="131"/>
  <c r="AD56" i="131"/>
  <c r="AE56" i="131"/>
  <c r="AF56" i="131"/>
  <c r="AG56" i="131"/>
  <c r="AH56" i="131"/>
  <c r="G57" i="131"/>
  <c r="H57" i="131"/>
  <c r="I57" i="131"/>
  <c r="J57" i="131"/>
  <c r="K57" i="131"/>
  <c r="L57" i="131"/>
  <c r="M57" i="131"/>
  <c r="N57" i="131"/>
  <c r="O57" i="131"/>
  <c r="P57" i="131"/>
  <c r="Q57" i="131"/>
  <c r="R57" i="131"/>
  <c r="S57" i="131"/>
  <c r="T57" i="131"/>
  <c r="U57" i="131"/>
  <c r="V57" i="131"/>
  <c r="W57" i="131"/>
  <c r="X57" i="131"/>
  <c r="Y57" i="131"/>
  <c r="Z57" i="131"/>
  <c r="AA57" i="131"/>
  <c r="AB57" i="131"/>
  <c r="AC57" i="131"/>
  <c r="AD57" i="131"/>
  <c r="AE57" i="131"/>
  <c r="AF57" i="131"/>
  <c r="AG57" i="131"/>
  <c r="AH57" i="131"/>
  <c r="F56" i="131"/>
  <c r="F57" i="131"/>
  <c r="F55" i="131"/>
  <c r="M59" i="112"/>
  <c r="N59" i="112"/>
  <c r="O59" i="112"/>
  <c r="P59" i="112"/>
  <c r="Q59" i="112"/>
  <c r="R59" i="112"/>
  <c r="S59" i="112"/>
  <c r="T59" i="112"/>
  <c r="U59" i="112"/>
  <c r="V59" i="112"/>
  <c r="W59" i="112"/>
  <c r="X59" i="112"/>
  <c r="Y59" i="112"/>
  <c r="Z59" i="112"/>
  <c r="AA59" i="112"/>
  <c r="AB59" i="112"/>
  <c r="M21" i="112"/>
  <c r="N21" i="112"/>
  <c r="O21" i="112"/>
  <c r="P21" i="112"/>
  <c r="Q21" i="112"/>
  <c r="R21" i="112"/>
  <c r="S21" i="112"/>
  <c r="T21" i="112"/>
  <c r="U21" i="112"/>
  <c r="V21" i="112"/>
  <c r="W21" i="112"/>
  <c r="X21" i="112"/>
  <c r="Y21" i="112"/>
  <c r="Z21" i="112"/>
  <c r="AA21" i="112"/>
  <c r="AB21" i="112"/>
  <c r="AA40" i="112"/>
  <c r="AB40" i="112"/>
  <c r="M40" i="112"/>
  <c r="N40" i="112"/>
  <c r="O40" i="112"/>
  <c r="P40" i="112"/>
  <c r="Q40" i="112"/>
  <c r="R40" i="112"/>
  <c r="S40" i="112"/>
  <c r="T40" i="112"/>
  <c r="U40" i="112"/>
  <c r="V40" i="112"/>
  <c r="W40" i="112"/>
  <c r="X40" i="112"/>
  <c r="Y40" i="112"/>
  <c r="Z40" i="112"/>
  <c r="C23" i="140" l="1"/>
  <c r="C34" i="140"/>
  <c r="C27" i="140"/>
  <c r="S23" i="140"/>
  <c r="K23" i="140"/>
  <c r="Z23" i="140"/>
  <c r="R23" i="140"/>
  <c r="Y23" i="140"/>
  <c r="X23" i="140"/>
  <c r="P23" i="140"/>
  <c r="H23" i="140"/>
  <c r="Q23" i="140"/>
  <c r="W23" i="140"/>
  <c r="O23" i="140"/>
  <c r="G23" i="140"/>
  <c r="I23" i="140"/>
  <c r="V23" i="140"/>
  <c r="N23" i="140"/>
  <c r="F23" i="140"/>
  <c r="J23" i="140"/>
  <c r="U23" i="140"/>
  <c r="M23" i="140"/>
  <c r="E23" i="140"/>
  <c r="T23" i="140"/>
  <c r="L23" i="140"/>
  <c r="D23" i="140"/>
  <c r="Z13" i="133"/>
  <c r="X13" i="133"/>
  <c r="U13" i="133"/>
  <c r="T13" i="133"/>
  <c r="R13" i="133"/>
  <c r="P13" i="133"/>
  <c r="M13" i="133"/>
  <c r="L13" i="133"/>
  <c r="K13" i="133"/>
  <c r="N13" i="133"/>
  <c r="O13" i="133"/>
  <c r="Q13" i="133"/>
  <c r="S13" i="133"/>
  <c r="V13" i="133"/>
  <c r="W13" i="133"/>
  <c r="Y13" i="133"/>
  <c r="K18" i="133"/>
  <c r="L18" i="133"/>
  <c r="M18" i="133"/>
  <c r="N18" i="133"/>
  <c r="O18" i="133"/>
  <c r="P18" i="133"/>
  <c r="Q18" i="133"/>
  <c r="R18" i="133"/>
  <c r="S18" i="133"/>
  <c r="T18" i="133"/>
  <c r="U18" i="133"/>
  <c r="V18" i="133"/>
  <c r="W18" i="133"/>
  <c r="X18" i="133"/>
  <c r="Y18" i="133"/>
  <c r="Z18" i="133"/>
  <c r="K23" i="133"/>
  <c r="L23" i="133"/>
  <c r="M23" i="133"/>
  <c r="N23" i="133"/>
  <c r="O23" i="133"/>
  <c r="P23" i="133"/>
  <c r="Q23" i="133"/>
  <c r="R23" i="133"/>
  <c r="S23" i="133"/>
  <c r="T23" i="133"/>
  <c r="U23" i="133"/>
  <c r="V23" i="133"/>
  <c r="W23" i="133"/>
  <c r="X23" i="133"/>
  <c r="Y23" i="133"/>
  <c r="Z23" i="133"/>
  <c r="K28" i="133"/>
  <c r="L28" i="133"/>
  <c r="M28" i="133"/>
  <c r="N28" i="133"/>
  <c r="O28" i="133"/>
  <c r="P28" i="133"/>
  <c r="Q28" i="133"/>
  <c r="R28" i="133"/>
  <c r="S28" i="133"/>
  <c r="T28" i="133"/>
  <c r="U28" i="133"/>
  <c r="V28" i="133"/>
  <c r="W28" i="133"/>
  <c r="X28" i="133"/>
  <c r="Y28" i="133"/>
  <c r="Z28" i="133"/>
  <c r="K33" i="133"/>
  <c r="L33" i="133"/>
  <c r="M33" i="133"/>
  <c r="N33" i="133"/>
  <c r="O33" i="133"/>
  <c r="P33" i="133"/>
  <c r="Q33" i="133"/>
  <c r="R33" i="133"/>
  <c r="S33" i="133"/>
  <c r="T33" i="133"/>
  <c r="U33" i="133"/>
  <c r="V33" i="133"/>
  <c r="W33" i="133"/>
  <c r="X33" i="133"/>
  <c r="Y33" i="133"/>
  <c r="Z33" i="133"/>
  <c r="K38" i="133"/>
  <c r="L38" i="133"/>
  <c r="M38" i="133"/>
  <c r="N38" i="133"/>
  <c r="O38" i="133"/>
  <c r="P38" i="133"/>
  <c r="Q38" i="133"/>
  <c r="R38" i="133"/>
  <c r="S38" i="133"/>
  <c r="T38" i="133"/>
  <c r="U38" i="133"/>
  <c r="V38" i="133"/>
  <c r="W38" i="133"/>
  <c r="X38" i="133"/>
  <c r="Y38" i="133"/>
  <c r="Z38" i="133"/>
  <c r="K43" i="133"/>
  <c r="L43" i="133"/>
  <c r="M43" i="133"/>
  <c r="N43" i="133"/>
  <c r="O43" i="133"/>
  <c r="P43" i="133"/>
  <c r="Q43" i="133"/>
  <c r="R43" i="133"/>
  <c r="S43" i="133"/>
  <c r="T43" i="133"/>
  <c r="U43" i="133"/>
  <c r="V43" i="133"/>
  <c r="W43" i="133"/>
  <c r="X43" i="133"/>
  <c r="Y43" i="133"/>
  <c r="Z43" i="133"/>
  <c r="K48" i="133"/>
  <c r="L48" i="133"/>
  <c r="M48" i="133"/>
  <c r="N48" i="133"/>
  <c r="O48" i="133"/>
  <c r="P48" i="133"/>
  <c r="Q48" i="133"/>
  <c r="R48" i="133"/>
  <c r="S48" i="133"/>
  <c r="T48" i="133"/>
  <c r="U48" i="133"/>
  <c r="V48" i="133"/>
  <c r="W48" i="133"/>
  <c r="X48" i="133"/>
  <c r="Y48" i="133"/>
  <c r="Z48" i="133"/>
  <c r="K53" i="133"/>
  <c r="L53" i="133"/>
  <c r="M53" i="133"/>
  <c r="N53" i="133"/>
  <c r="O53" i="133"/>
  <c r="P53" i="133"/>
  <c r="Q53" i="133"/>
  <c r="R53" i="133"/>
  <c r="S53" i="133"/>
  <c r="T53" i="133"/>
  <c r="U53" i="133"/>
  <c r="V53" i="133"/>
  <c r="W53" i="133"/>
  <c r="X53" i="133"/>
  <c r="Y53" i="133"/>
  <c r="Z53" i="133"/>
  <c r="K58" i="133"/>
  <c r="L58" i="133"/>
  <c r="M58" i="133"/>
  <c r="N58" i="133"/>
  <c r="O58" i="133"/>
  <c r="P58" i="133"/>
  <c r="Q58" i="133"/>
  <c r="R58" i="133"/>
  <c r="S58" i="133"/>
  <c r="T58" i="133"/>
  <c r="U58" i="133"/>
  <c r="V58" i="133"/>
  <c r="W58" i="133"/>
  <c r="X58" i="133"/>
  <c r="Y58" i="133"/>
  <c r="Z58" i="133"/>
  <c r="K63" i="133"/>
  <c r="L63" i="133"/>
  <c r="M63" i="133"/>
  <c r="N63" i="133"/>
  <c r="O63" i="133"/>
  <c r="P63" i="133"/>
  <c r="Q63" i="133"/>
  <c r="R63" i="133"/>
  <c r="S63" i="133"/>
  <c r="T63" i="133"/>
  <c r="U63" i="133"/>
  <c r="V63" i="133"/>
  <c r="W63" i="133"/>
  <c r="X63" i="133"/>
  <c r="Y63" i="133"/>
  <c r="Z63" i="133"/>
  <c r="K68" i="133"/>
  <c r="L68" i="133"/>
  <c r="M68" i="133"/>
  <c r="N68" i="133"/>
  <c r="O68" i="133"/>
  <c r="P68" i="133"/>
  <c r="Q68" i="133"/>
  <c r="R68" i="133"/>
  <c r="S68" i="133"/>
  <c r="T68" i="133"/>
  <c r="U68" i="133"/>
  <c r="V68" i="133"/>
  <c r="W68" i="133"/>
  <c r="X68" i="133"/>
  <c r="Y68" i="133"/>
  <c r="Z68" i="133"/>
  <c r="K73" i="133"/>
  <c r="L73" i="133"/>
  <c r="M73" i="133"/>
  <c r="N73" i="133"/>
  <c r="O73" i="133"/>
  <c r="P73" i="133"/>
  <c r="Q73" i="133"/>
  <c r="R73" i="133"/>
  <c r="S73" i="133"/>
  <c r="T73" i="133"/>
  <c r="U73" i="133"/>
  <c r="V73" i="133"/>
  <c r="W73" i="133"/>
  <c r="X73" i="133"/>
  <c r="Y73" i="133"/>
  <c r="Z73" i="133"/>
  <c r="K78" i="133"/>
  <c r="L78" i="133"/>
  <c r="M78" i="133"/>
  <c r="N78" i="133"/>
  <c r="O78" i="133"/>
  <c r="P78" i="133"/>
  <c r="Q78" i="133"/>
  <c r="R78" i="133"/>
  <c r="S78" i="133"/>
  <c r="T78" i="133"/>
  <c r="U78" i="133"/>
  <c r="V78" i="133"/>
  <c r="W78" i="133"/>
  <c r="X78" i="133"/>
  <c r="Y78" i="133"/>
  <c r="Z78" i="133"/>
  <c r="K83" i="133"/>
  <c r="L83" i="133"/>
  <c r="M83" i="133"/>
  <c r="N83" i="133"/>
  <c r="O83" i="133"/>
  <c r="P83" i="133"/>
  <c r="Q83" i="133"/>
  <c r="R83" i="133"/>
  <c r="S83" i="133"/>
  <c r="T83" i="133"/>
  <c r="U83" i="133"/>
  <c r="V83" i="133"/>
  <c r="W83" i="133"/>
  <c r="X83" i="133"/>
  <c r="Y83" i="133"/>
  <c r="Z83" i="133"/>
  <c r="K88" i="133"/>
  <c r="K9" i="133" s="1"/>
  <c r="L88" i="133"/>
  <c r="L9" i="133" s="1"/>
  <c r="M88" i="133"/>
  <c r="M9" i="133" s="1"/>
  <c r="N88" i="133"/>
  <c r="N9" i="133" s="1"/>
  <c r="O88" i="133"/>
  <c r="O9" i="133" s="1"/>
  <c r="P88" i="133"/>
  <c r="P9" i="133" s="1"/>
  <c r="Q88" i="133"/>
  <c r="Q9" i="133" s="1"/>
  <c r="R88" i="133"/>
  <c r="R9" i="133" s="1"/>
  <c r="S88" i="133"/>
  <c r="S9" i="133" s="1"/>
  <c r="T88" i="133"/>
  <c r="T9" i="133" s="1"/>
  <c r="U88" i="133"/>
  <c r="U9" i="133" s="1"/>
  <c r="V88" i="133"/>
  <c r="V9" i="133" s="1"/>
  <c r="W88" i="133"/>
  <c r="W9" i="133" s="1"/>
  <c r="X88" i="133"/>
  <c r="X9" i="133" s="1"/>
  <c r="Y88" i="133"/>
  <c r="Y9" i="133" s="1"/>
  <c r="Z88" i="133"/>
  <c r="Z9" i="133" s="1"/>
  <c r="K8" i="133"/>
  <c r="L8" i="133"/>
  <c r="M8" i="133"/>
  <c r="N8" i="133"/>
  <c r="O8" i="133"/>
  <c r="P8" i="133"/>
  <c r="Q8" i="133"/>
  <c r="R8" i="133"/>
  <c r="S8" i="133"/>
  <c r="T8" i="133"/>
  <c r="U8" i="133"/>
  <c r="V8" i="133"/>
  <c r="W8" i="133"/>
  <c r="X8" i="133"/>
  <c r="Y8" i="133"/>
  <c r="Z8" i="133"/>
  <c r="E78" i="36" l="1"/>
  <c r="I78" i="36"/>
  <c r="U58" i="36"/>
  <c r="P58" i="36"/>
  <c r="AB68" i="36"/>
  <c r="Z68" i="36"/>
  <c r="M58" i="36"/>
  <c r="M78" i="36"/>
  <c r="U78" i="36"/>
  <c r="D78" i="36"/>
  <c r="Z78" i="36"/>
  <c r="F78" i="36"/>
  <c r="N78" i="36"/>
  <c r="V78" i="36"/>
  <c r="G78" i="36"/>
  <c r="O78" i="36"/>
  <c r="W78" i="36"/>
  <c r="J78" i="36"/>
  <c r="T78" i="36"/>
  <c r="P78" i="36"/>
  <c r="X78" i="36"/>
  <c r="R78" i="36"/>
  <c r="Q78" i="36"/>
  <c r="Y78" i="36"/>
  <c r="L78" i="36"/>
  <c r="K78" i="36"/>
  <c r="S78" i="36"/>
  <c r="AA78" i="36"/>
  <c r="AB78" i="36"/>
  <c r="AA95" i="36"/>
  <c r="S95" i="36"/>
  <c r="K95" i="36"/>
  <c r="E85" i="36"/>
  <c r="M85" i="36"/>
  <c r="U85" i="36"/>
  <c r="D85" i="36"/>
  <c r="Q85" i="36"/>
  <c r="Y85" i="36"/>
  <c r="AA85" i="36"/>
  <c r="L95" i="36"/>
  <c r="Z95" i="36"/>
  <c r="R95" i="36"/>
  <c r="J95" i="36"/>
  <c r="F85" i="36"/>
  <c r="N85" i="36"/>
  <c r="V85" i="36"/>
  <c r="I85" i="36"/>
  <c r="S85" i="36"/>
  <c r="T95" i="36"/>
  <c r="AB85" i="36"/>
  <c r="Y95" i="36"/>
  <c r="Q95" i="36"/>
  <c r="I95" i="36"/>
  <c r="G85" i="36"/>
  <c r="O85" i="36"/>
  <c r="W85" i="36"/>
  <c r="G95" i="36"/>
  <c r="T85" i="36"/>
  <c r="X95" i="36"/>
  <c r="P95" i="36"/>
  <c r="H95" i="36"/>
  <c r="H85" i="36"/>
  <c r="P85" i="36"/>
  <c r="X85" i="36"/>
  <c r="O95" i="36"/>
  <c r="L85" i="36"/>
  <c r="W95" i="36"/>
  <c r="V95" i="36"/>
  <c r="N95" i="36"/>
  <c r="F95" i="36"/>
  <c r="J85" i="36"/>
  <c r="R85" i="36"/>
  <c r="Z85" i="36"/>
  <c r="M95" i="36"/>
  <c r="E95" i="36"/>
  <c r="K85" i="36"/>
  <c r="D95" i="36"/>
  <c r="U95" i="36"/>
  <c r="AB95" i="36"/>
  <c r="AB74" i="36"/>
  <c r="T74" i="36"/>
  <c r="L74" i="36"/>
  <c r="D74" i="36"/>
  <c r="L64" i="36"/>
  <c r="T64" i="36"/>
  <c r="AB64" i="36"/>
  <c r="I64" i="36"/>
  <c r="AA74" i="36"/>
  <c r="S74" i="36"/>
  <c r="K74" i="36"/>
  <c r="E64" i="36"/>
  <c r="M64" i="36"/>
  <c r="U64" i="36"/>
  <c r="D64" i="36"/>
  <c r="G74" i="36"/>
  <c r="Z74" i="36"/>
  <c r="R74" i="36"/>
  <c r="J74" i="36"/>
  <c r="F64" i="36"/>
  <c r="N64" i="36"/>
  <c r="V64" i="36"/>
  <c r="P74" i="36"/>
  <c r="H74" i="36"/>
  <c r="H64" i="36"/>
  <c r="P64" i="36"/>
  <c r="X64" i="36"/>
  <c r="W74" i="36"/>
  <c r="Y64" i="36"/>
  <c r="Y74" i="36"/>
  <c r="Q74" i="36"/>
  <c r="I74" i="36"/>
  <c r="G64" i="36"/>
  <c r="O64" i="36"/>
  <c r="W64" i="36"/>
  <c r="X74" i="36"/>
  <c r="O74" i="36"/>
  <c r="V74" i="36"/>
  <c r="N74" i="36"/>
  <c r="F74" i="36"/>
  <c r="J64" i="36"/>
  <c r="R64" i="36"/>
  <c r="Z64" i="36"/>
  <c r="U74" i="36"/>
  <c r="M74" i="36"/>
  <c r="E74" i="36"/>
  <c r="K64" i="36"/>
  <c r="S64" i="36"/>
  <c r="AA64" i="36"/>
  <c r="Q64" i="36"/>
  <c r="E101" i="36"/>
  <c r="F101" i="36"/>
  <c r="G101" i="36"/>
  <c r="H101" i="36"/>
  <c r="I101" i="36"/>
  <c r="J101" i="36"/>
  <c r="K101" i="36"/>
  <c r="L101" i="36"/>
  <c r="M101" i="36"/>
  <c r="N101" i="36"/>
  <c r="O101" i="36"/>
  <c r="P101" i="36"/>
  <c r="Q101" i="36"/>
  <c r="R101" i="36"/>
  <c r="S101" i="36"/>
  <c r="T101" i="36"/>
  <c r="U101" i="36"/>
  <c r="V101" i="36"/>
  <c r="W101" i="36"/>
  <c r="X101" i="36"/>
  <c r="Y101" i="36"/>
  <c r="Z101" i="36"/>
  <c r="AA101" i="36"/>
  <c r="AB101" i="36"/>
  <c r="D101" i="36"/>
  <c r="E91" i="36"/>
  <c r="F91" i="36"/>
  <c r="G91" i="36"/>
  <c r="H91" i="36"/>
  <c r="I91" i="36"/>
  <c r="J91" i="36"/>
  <c r="K91" i="36"/>
  <c r="L91" i="36"/>
  <c r="M91" i="36"/>
  <c r="N91" i="36"/>
  <c r="O91" i="36"/>
  <c r="P91" i="36"/>
  <c r="Q91" i="36"/>
  <c r="R91" i="36"/>
  <c r="S91" i="36"/>
  <c r="T91" i="36"/>
  <c r="U91" i="36"/>
  <c r="V91" i="36"/>
  <c r="W91" i="36"/>
  <c r="X91" i="36"/>
  <c r="Y91" i="36"/>
  <c r="Z91" i="36"/>
  <c r="AA91" i="36"/>
  <c r="AB91" i="36"/>
  <c r="D91" i="36"/>
  <c r="E69" i="36"/>
  <c r="G69" i="36"/>
  <c r="H69" i="36"/>
  <c r="I69" i="36"/>
  <c r="J69" i="36"/>
  <c r="K69" i="36"/>
  <c r="L69" i="36"/>
  <c r="M69" i="36"/>
  <c r="N69" i="36"/>
  <c r="O69" i="36"/>
  <c r="P69" i="36"/>
  <c r="Q69" i="36"/>
  <c r="R69" i="36"/>
  <c r="S69" i="36"/>
  <c r="T69" i="36"/>
  <c r="U69" i="36"/>
  <c r="V69" i="36"/>
  <c r="W69" i="36"/>
  <c r="X69" i="36"/>
  <c r="Y69" i="36"/>
  <c r="Z69" i="36"/>
  <c r="AA69" i="36"/>
  <c r="AB69" i="36"/>
  <c r="E59" i="36"/>
  <c r="F59" i="36"/>
  <c r="G59" i="36"/>
  <c r="H59" i="36"/>
  <c r="I59" i="36"/>
  <c r="J59" i="36"/>
  <c r="K59" i="36"/>
  <c r="L59" i="36"/>
  <c r="M59" i="36"/>
  <c r="N59" i="36"/>
  <c r="O59" i="36"/>
  <c r="P59" i="36"/>
  <c r="Q59" i="36"/>
  <c r="R59" i="36"/>
  <c r="S59" i="36"/>
  <c r="T59" i="36"/>
  <c r="U59" i="36"/>
  <c r="V59" i="36"/>
  <c r="W59" i="36"/>
  <c r="X59" i="36"/>
  <c r="Y59" i="36"/>
  <c r="Z59" i="36"/>
  <c r="AA59" i="36"/>
  <c r="AB59" i="36"/>
  <c r="D59" i="36"/>
  <c r="D69" i="36"/>
  <c r="E96" i="36"/>
  <c r="F96" i="36"/>
  <c r="G96" i="36"/>
  <c r="H96" i="36"/>
  <c r="I96" i="36"/>
  <c r="J96" i="36"/>
  <c r="K96" i="36"/>
  <c r="L96" i="36"/>
  <c r="M96" i="36"/>
  <c r="N96" i="36"/>
  <c r="O96" i="36"/>
  <c r="P96" i="36"/>
  <c r="Q96" i="36"/>
  <c r="R96" i="36"/>
  <c r="S96" i="36"/>
  <c r="T96" i="36"/>
  <c r="U96" i="36"/>
  <c r="V96" i="36"/>
  <c r="W96" i="36"/>
  <c r="X96" i="36"/>
  <c r="Y96" i="36"/>
  <c r="Z96" i="36"/>
  <c r="AA96" i="36"/>
  <c r="AB96" i="36"/>
  <c r="D96" i="36"/>
  <c r="E86" i="36"/>
  <c r="F86" i="36"/>
  <c r="G86" i="36"/>
  <c r="H86" i="36"/>
  <c r="I86" i="36"/>
  <c r="J86" i="36"/>
  <c r="K86" i="36"/>
  <c r="L86" i="36"/>
  <c r="M86" i="36"/>
  <c r="N86" i="36"/>
  <c r="O86" i="36"/>
  <c r="P86" i="36"/>
  <c r="Q86" i="36"/>
  <c r="R86" i="36"/>
  <c r="S86" i="36"/>
  <c r="T86" i="36"/>
  <c r="U86" i="36"/>
  <c r="V86" i="36"/>
  <c r="W86" i="36"/>
  <c r="X86" i="36"/>
  <c r="Y86" i="36"/>
  <c r="Z86" i="36"/>
  <c r="AA86" i="36"/>
  <c r="AB86" i="36"/>
  <c r="D86" i="36"/>
  <c r="C36" i="140"/>
  <c r="C30" i="140"/>
  <c r="C32" i="140"/>
  <c r="C33" i="140"/>
  <c r="C28" i="140"/>
  <c r="C35" i="140"/>
  <c r="Y69" i="133"/>
  <c r="Q79" i="133"/>
  <c r="Q69" i="133"/>
  <c r="Y49" i="133"/>
  <c r="Q14" i="133"/>
  <c r="Y64" i="133"/>
  <c r="Y59" i="133"/>
  <c r="Q59" i="133"/>
  <c r="Q54" i="133"/>
  <c r="Y44" i="133"/>
  <c r="Q49" i="133"/>
  <c r="Q34" i="133"/>
  <c r="Y39" i="133"/>
  <c r="Q39" i="133"/>
  <c r="Y24" i="133"/>
  <c r="Q74" i="133"/>
  <c r="Y29" i="133"/>
  <c r="Q29" i="133"/>
  <c r="Y84" i="133"/>
  <c r="Y79" i="133"/>
  <c r="Y19" i="133"/>
  <c r="Q19" i="133"/>
  <c r="Y14" i="133"/>
  <c r="Q84" i="133"/>
  <c r="Q64" i="133"/>
  <c r="Q44" i="133"/>
  <c r="Q24" i="133"/>
  <c r="Y74" i="133"/>
  <c r="Y54" i="133"/>
  <c r="Y34" i="133"/>
  <c r="Z84" i="133"/>
  <c r="R84" i="133"/>
  <c r="Z79" i="133"/>
  <c r="R79" i="133"/>
  <c r="Z74" i="133"/>
  <c r="R74" i="133"/>
  <c r="Z69" i="133"/>
  <c r="R69" i="133"/>
  <c r="Z64" i="133"/>
  <c r="R64" i="133"/>
  <c r="Z59" i="133"/>
  <c r="R59" i="133"/>
  <c r="Z54" i="133"/>
  <c r="R54" i="133"/>
  <c r="Z49" i="133"/>
  <c r="R49" i="133"/>
  <c r="Z44" i="133"/>
  <c r="R44" i="133"/>
  <c r="Z39" i="133"/>
  <c r="R39" i="133"/>
  <c r="Z34" i="133"/>
  <c r="R34" i="133"/>
  <c r="Z29" i="133"/>
  <c r="R29" i="133"/>
  <c r="Z24" i="133"/>
  <c r="R24" i="133"/>
  <c r="Z19" i="133"/>
  <c r="R19" i="133"/>
  <c r="Z14" i="133"/>
  <c r="R14" i="133"/>
  <c r="X84" i="133"/>
  <c r="P84" i="133"/>
  <c r="X79" i="133"/>
  <c r="P79" i="133"/>
  <c r="X74" i="133"/>
  <c r="P74" i="133"/>
  <c r="X69" i="133"/>
  <c r="P69" i="133"/>
  <c r="X64" i="133"/>
  <c r="P64" i="133"/>
  <c r="X59" i="133"/>
  <c r="P59" i="133"/>
  <c r="X54" i="133"/>
  <c r="P54" i="133"/>
  <c r="X49" i="133"/>
  <c r="P49" i="133"/>
  <c r="X44" i="133"/>
  <c r="P44" i="133"/>
  <c r="X39" i="133"/>
  <c r="P39" i="133"/>
  <c r="X34" i="133"/>
  <c r="P34" i="133"/>
  <c r="X29" i="133"/>
  <c r="P29" i="133"/>
  <c r="X24" i="133"/>
  <c r="P24" i="133"/>
  <c r="X19" i="133"/>
  <c r="P19" i="133"/>
  <c r="X14" i="133"/>
  <c r="P14" i="133"/>
  <c r="W84" i="133"/>
  <c r="O84" i="133"/>
  <c r="W79" i="133"/>
  <c r="O79" i="133"/>
  <c r="W74" i="133"/>
  <c r="O74" i="133"/>
  <c r="W69" i="133"/>
  <c r="O69" i="133"/>
  <c r="W64" i="133"/>
  <c r="O64" i="133"/>
  <c r="W59" i="133"/>
  <c r="O59" i="133"/>
  <c r="W54" i="133"/>
  <c r="O54" i="133"/>
  <c r="W49" i="133"/>
  <c r="O49" i="133"/>
  <c r="W44" i="133"/>
  <c r="O44" i="133"/>
  <c r="W39" i="133"/>
  <c r="O39" i="133"/>
  <c r="W34" i="133"/>
  <c r="O34" i="133"/>
  <c r="W29" i="133"/>
  <c r="O29" i="133"/>
  <c r="W24" i="133"/>
  <c r="O24" i="133"/>
  <c r="W19" i="133"/>
  <c r="O19" i="133"/>
  <c r="W14" i="133"/>
  <c r="O14" i="133"/>
  <c r="V84" i="133"/>
  <c r="N84" i="133"/>
  <c r="V79" i="133"/>
  <c r="N79" i="133"/>
  <c r="V74" i="133"/>
  <c r="N74" i="133"/>
  <c r="V69" i="133"/>
  <c r="N69" i="133"/>
  <c r="V64" i="133"/>
  <c r="N64" i="133"/>
  <c r="V59" i="133"/>
  <c r="N59" i="133"/>
  <c r="V54" i="133"/>
  <c r="N54" i="133"/>
  <c r="V49" i="133"/>
  <c r="N49" i="133"/>
  <c r="V44" i="133"/>
  <c r="N44" i="133"/>
  <c r="V39" i="133"/>
  <c r="N39" i="133"/>
  <c r="V34" i="133"/>
  <c r="N34" i="133"/>
  <c r="V29" i="133"/>
  <c r="N29" i="133"/>
  <c r="V24" i="133"/>
  <c r="N24" i="133"/>
  <c r="V19" i="133"/>
  <c r="N19" i="133"/>
  <c r="V14" i="133"/>
  <c r="N14" i="133"/>
  <c r="U84" i="133"/>
  <c r="M84" i="133"/>
  <c r="U79" i="133"/>
  <c r="M79" i="133"/>
  <c r="U74" i="133"/>
  <c r="M74" i="133"/>
  <c r="U69" i="133"/>
  <c r="M69" i="133"/>
  <c r="U64" i="133"/>
  <c r="M64" i="133"/>
  <c r="U59" i="133"/>
  <c r="M59" i="133"/>
  <c r="U54" i="133"/>
  <c r="M54" i="133"/>
  <c r="U49" i="133"/>
  <c r="M49" i="133"/>
  <c r="U44" i="133"/>
  <c r="M44" i="133"/>
  <c r="U39" i="133"/>
  <c r="M39" i="133"/>
  <c r="U34" i="133"/>
  <c r="M34" i="133"/>
  <c r="U29" i="133"/>
  <c r="M29" i="133"/>
  <c r="U24" i="133"/>
  <c r="M24" i="133"/>
  <c r="U19" i="133"/>
  <c r="M19" i="133"/>
  <c r="U14" i="133"/>
  <c r="M14" i="133"/>
  <c r="T84" i="133"/>
  <c r="L84" i="133"/>
  <c r="T79" i="133"/>
  <c r="L79" i="133"/>
  <c r="T74" i="133"/>
  <c r="L74" i="133"/>
  <c r="T69" i="133"/>
  <c r="L69" i="133"/>
  <c r="T64" i="133"/>
  <c r="L64" i="133"/>
  <c r="T59" i="133"/>
  <c r="L59" i="133"/>
  <c r="T54" i="133"/>
  <c r="L54" i="133"/>
  <c r="T49" i="133"/>
  <c r="L49" i="133"/>
  <c r="T44" i="133"/>
  <c r="L44" i="133"/>
  <c r="T39" i="133"/>
  <c r="L39" i="133"/>
  <c r="T34" i="133"/>
  <c r="L34" i="133"/>
  <c r="T29" i="133"/>
  <c r="L29" i="133"/>
  <c r="T24" i="133"/>
  <c r="L24" i="133"/>
  <c r="T19" i="133"/>
  <c r="L19" i="133"/>
  <c r="T14" i="133"/>
  <c r="L14" i="133"/>
  <c r="S84" i="133"/>
  <c r="K84" i="133"/>
  <c r="S79" i="133"/>
  <c r="K79" i="133"/>
  <c r="S74" i="133"/>
  <c r="K74" i="133"/>
  <c r="S69" i="133"/>
  <c r="K69" i="133"/>
  <c r="S64" i="133"/>
  <c r="K64" i="133"/>
  <c r="S59" i="133"/>
  <c r="K59" i="133"/>
  <c r="S54" i="133"/>
  <c r="K54" i="133"/>
  <c r="S49" i="133"/>
  <c r="K49" i="133"/>
  <c r="S44" i="133"/>
  <c r="K44" i="133"/>
  <c r="S39" i="133"/>
  <c r="K39" i="133"/>
  <c r="S34" i="133"/>
  <c r="K34" i="133"/>
  <c r="S29" i="133"/>
  <c r="K29" i="133"/>
  <c r="S24" i="133"/>
  <c r="K24" i="133"/>
  <c r="S19" i="133"/>
  <c r="K19" i="133"/>
  <c r="S14" i="133"/>
  <c r="K14" i="133"/>
  <c r="H78" i="36" l="1"/>
  <c r="E68" i="36"/>
  <c r="N68" i="36"/>
  <c r="P68" i="36"/>
  <c r="H58" i="36"/>
  <c r="Y58" i="36"/>
  <c r="T68" i="36"/>
  <c r="AA68" i="36"/>
  <c r="U68" i="36"/>
  <c r="K58" i="36"/>
  <c r="R58" i="36"/>
  <c r="V68" i="36"/>
  <c r="L68" i="36"/>
  <c r="S68" i="36"/>
  <c r="AA58" i="36"/>
  <c r="Y68" i="36"/>
  <c r="S58" i="36"/>
  <c r="J58" i="36"/>
  <c r="D58" i="36"/>
  <c r="H68" i="36"/>
  <c r="I58" i="36"/>
  <c r="X58" i="36"/>
  <c r="D68" i="36"/>
  <c r="R68" i="36"/>
  <c r="Q68" i="36"/>
  <c r="W68" i="36"/>
  <c r="Z58" i="36"/>
  <c r="T58" i="36"/>
  <c r="F58" i="36"/>
  <c r="G68" i="36"/>
  <c r="AB58" i="36"/>
  <c r="O58" i="36"/>
  <c r="W58" i="36"/>
  <c r="E58" i="36"/>
  <c r="J68" i="36"/>
  <c r="I68" i="36"/>
  <c r="O68" i="36"/>
  <c r="M68" i="36"/>
  <c r="G58" i="36"/>
  <c r="N58" i="36"/>
  <c r="V58" i="36"/>
  <c r="Q58" i="36"/>
  <c r="X68" i="36"/>
  <c r="F105" i="36"/>
  <c r="N105" i="36"/>
  <c r="V105" i="36"/>
  <c r="G105" i="36"/>
  <c r="O105" i="36"/>
  <c r="W105" i="36"/>
  <c r="S105" i="36"/>
  <c r="U105" i="36"/>
  <c r="H105" i="36"/>
  <c r="P105" i="36"/>
  <c r="X105" i="36"/>
  <c r="I105" i="36"/>
  <c r="Q105" i="36"/>
  <c r="Y105" i="36"/>
  <c r="K105" i="36"/>
  <c r="D105" i="36"/>
  <c r="J105" i="36"/>
  <c r="R105" i="36"/>
  <c r="Z105" i="36"/>
  <c r="AA105" i="36"/>
  <c r="L105" i="36"/>
  <c r="T105" i="36"/>
  <c r="AB105" i="36"/>
  <c r="E105" i="36"/>
  <c r="M105" i="36"/>
  <c r="Z266" i="110" l="1"/>
  <c r="AA266" i="110"/>
  <c r="AB266" i="110"/>
  <c r="Z267" i="110"/>
  <c r="AA267" i="110"/>
  <c r="AB267" i="110"/>
  <c r="Z268" i="110"/>
  <c r="AA268" i="110"/>
  <c r="AB268" i="110"/>
  <c r="Z270" i="110"/>
  <c r="AA270" i="110"/>
  <c r="AB270" i="110"/>
  <c r="Z271" i="110"/>
  <c r="AA271" i="110"/>
  <c r="AB271" i="110"/>
  <c r="Z272" i="110"/>
  <c r="AA272" i="110"/>
  <c r="AB272" i="110"/>
  <c r="E20" i="110"/>
  <c r="F20" i="110"/>
  <c r="G20" i="110"/>
  <c r="H20" i="110"/>
  <c r="I20" i="110"/>
  <c r="J20" i="110"/>
  <c r="K20" i="110"/>
  <c r="L20" i="110"/>
  <c r="M20" i="110"/>
  <c r="N20" i="110"/>
  <c r="O20" i="110"/>
  <c r="P20" i="110"/>
  <c r="Q20" i="110"/>
  <c r="R20" i="110"/>
  <c r="S20" i="110"/>
  <c r="T20" i="110"/>
  <c r="U20" i="110"/>
  <c r="V20" i="110"/>
  <c r="W20" i="110"/>
  <c r="X20" i="110"/>
  <c r="Y20" i="110"/>
  <c r="Z20" i="110"/>
  <c r="AA20" i="110"/>
  <c r="AB20" i="110"/>
  <c r="D20" i="110"/>
  <c r="R85" i="110" l="1"/>
  <c r="S85" i="110"/>
  <c r="T85" i="110"/>
  <c r="U85" i="110"/>
  <c r="V85" i="110"/>
  <c r="W85" i="110"/>
  <c r="X85" i="110"/>
  <c r="Y85" i="110"/>
  <c r="Z85" i="110"/>
  <c r="AA85" i="110"/>
  <c r="AB85" i="110"/>
  <c r="M85" i="110"/>
  <c r="N85" i="110"/>
  <c r="O85" i="110"/>
  <c r="P85" i="110"/>
  <c r="Q85" i="110"/>
  <c r="M59" i="111"/>
  <c r="N59" i="111"/>
  <c r="O59" i="111"/>
  <c r="P59" i="111"/>
  <c r="Q59" i="111"/>
  <c r="R59" i="111"/>
  <c r="S59" i="111"/>
  <c r="T59" i="111"/>
  <c r="U59" i="111"/>
  <c r="V59" i="111"/>
  <c r="W59" i="111"/>
  <c r="X59" i="111"/>
  <c r="Y59" i="111"/>
  <c r="Z59" i="111"/>
  <c r="AA59" i="111"/>
  <c r="AB59" i="111"/>
  <c r="AA40" i="111"/>
  <c r="AB40" i="111"/>
  <c r="M40" i="111"/>
  <c r="N40" i="111"/>
  <c r="O40" i="111"/>
  <c r="P40" i="111"/>
  <c r="Q40" i="111"/>
  <c r="R40" i="111"/>
  <c r="S40" i="111"/>
  <c r="T40" i="111"/>
  <c r="U40" i="111"/>
  <c r="V40" i="111"/>
  <c r="W40" i="111"/>
  <c r="X40" i="111"/>
  <c r="Y40" i="111"/>
  <c r="Z40" i="111"/>
  <c r="K153" i="136" l="1"/>
  <c r="L153" i="136"/>
  <c r="M153" i="136"/>
  <c r="N153" i="136"/>
  <c r="G16" i="136" s="1"/>
  <c r="O153" i="136"/>
  <c r="P153" i="136"/>
  <c r="Q153" i="136"/>
  <c r="R153" i="136"/>
  <c r="K16" i="136" s="1"/>
  <c r="S153" i="136"/>
  <c r="T153" i="136"/>
  <c r="U153" i="136"/>
  <c r="V153" i="136"/>
  <c r="W153" i="136"/>
  <c r="X153" i="136"/>
  <c r="Y153" i="136"/>
  <c r="Z153" i="136"/>
  <c r="S16" i="136" s="1"/>
  <c r="AA153" i="136"/>
  <c r="AB153" i="136"/>
  <c r="AC153" i="136"/>
  <c r="AD153" i="136"/>
  <c r="AE153" i="136"/>
  <c r="X16" i="136" s="1"/>
  <c r="AF153" i="136"/>
  <c r="AG153" i="136"/>
  <c r="K145" i="136"/>
  <c r="L145" i="136"/>
  <c r="M145" i="136"/>
  <c r="N145" i="136"/>
  <c r="O145" i="136"/>
  <c r="H15" i="136" s="1"/>
  <c r="P145" i="136"/>
  <c r="I15" i="136" s="1"/>
  <c r="Q145" i="136"/>
  <c r="J15" i="136" s="1"/>
  <c r="R145" i="136"/>
  <c r="K15" i="136" s="1"/>
  <c r="S145" i="136"/>
  <c r="T145" i="136"/>
  <c r="U145" i="136"/>
  <c r="V145" i="136"/>
  <c r="W145" i="136"/>
  <c r="X145" i="136"/>
  <c r="Q15" i="136" s="1"/>
  <c r="Y145" i="136"/>
  <c r="R15" i="136" s="1"/>
  <c r="Z145" i="136"/>
  <c r="S15" i="136" s="1"/>
  <c r="AA145" i="136"/>
  <c r="AB145" i="136"/>
  <c r="AC145" i="136"/>
  <c r="AD145" i="136"/>
  <c r="AE145" i="136"/>
  <c r="AF145" i="136"/>
  <c r="AG145" i="136"/>
  <c r="K136" i="136"/>
  <c r="L136" i="136"/>
  <c r="M136" i="136"/>
  <c r="N136" i="136"/>
  <c r="O136" i="136"/>
  <c r="H14" i="136" s="1"/>
  <c r="P136" i="136"/>
  <c r="I14" i="136" s="1"/>
  <c r="Q136" i="136"/>
  <c r="J14" i="136" s="1"/>
  <c r="R136" i="136"/>
  <c r="K14" i="136" s="1"/>
  <c r="S136" i="136"/>
  <c r="T136" i="136"/>
  <c r="U136" i="136"/>
  <c r="V136" i="136"/>
  <c r="W136" i="136"/>
  <c r="P14" i="136" s="1"/>
  <c r="X136" i="136"/>
  <c r="Q14" i="136" s="1"/>
  <c r="Y136" i="136"/>
  <c r="R14" i="136" s="1"/>
  <c r="Z136" i="136"/>
  <c r="S14" i="136" s="1"/>
  <c r="AA136" i="136"/>
  <c r="AB136" i="136"/>
  <c r="U14" i="136" s="1"/>
  <c r="AC136" i="136"/>
  <c r="AD136" i="136"/>
  <c r="AE136" i="136"/>
  <c r="X14" i="136" s="1"/>
  <c r="AF136" i="136"/>
  <c r="Y14" i="136" s="1"/>
  <c r="AG136" i="136"/>
  <c r="Z14" i="136" s="1"/>
  <c r="K127" i="136"/>
  <c r="L127" i="136"/>
  <c r="M127" i="136"/>
  <c r="N127" i="136"/>
  <c r="O127" i="136"/>
  <c r="H13" i="136" s="1"/>
  <c r="P127" i="136"/>
  <c r="Q127" i="136"/>
  <c r="R127" i="136"/>
  <c r="K13" i="136" s="1"/>
  <c r="S127" i="136"/>
  <c r="T127" i="136"/>
  <c r="U127" i="136"/>
  <c r="V127" i="136"/>
  <c r="W127" i="136"/>
  <c r="P13" i="136" s="1"/>
  <c r="X127" i="136"/>
  <c r="Y127" i="136"/>
  <c r="Z127" i="136"/>
  <c r="S13" i="136" s="1"/>
  <c r="AA127" i="136"/>
  <c r="AB127" i="136"/>
  <c r="AC127" i="136"/>
  <c r="AD127" i="136"/>
  <c r="AE127" i="136"/>
  <c r="X13" i="136" s="1"/>
  <c r="AF127" i="136"/>
  <c r="AG127" i="136"/>
  <c r="K117" i="136"/>
  <c r="L117" i="136"/>
  <c r="M117" i="136"/>
  <c r="N117" i="136"/>
  <c r="O117" i="136"/>
  <c r="P117" i="136"/>
  <c r="I12" i="136" s="1"/>
  <c r="Q117" i="136"/>
  <c r="J12" i="136" s="1"/>
  <c r="R117" i="136"/>
  <c r="K12" i="136" s="1"/>
  <c r="S117" i="136"/>
  <c r="T117" i="136"/>
  <c r="U117" i="136"/>
  <c r="V117" i="136"/>
  <c r="W117" i="136"/>
  <c r="X117" i="136"/>
  <c r="Q12" i="136" s="1"/>
  <c r="Y117" i="136"/>
  <c r="R12" i="136" s="1"/>
  <c r="Z117" i="136"/>
  <c r="S12" i="136" s="1"/>
  <c r="AA117" i="136"/>
  <c r="AB117" i="136"/>
  <c r="AC117" i="136"/>
  <c r="AD117" i="136"/>
  <c r="AE117" i="136"/>
  <c r="AF117" i="136"/>
  <c r="AG117" i="136"/>
  <c r="K108" i="136"/>
  <c r="D11" i="136" s="1"/>
  <c r="L108" i="136"/>
  <c r="M108" i="136"/>
  <c r="F11" i="136" s="1"/>
  <c r="N108" i="136"/>
  <c r="O108" i="136"/>
  <c r="P108" i="136"/>
  <c r="Q108" i="136"/>
  <c r="J11" i="136" s="1"/>
  <c r="R108" i="136"/>
  <c r="K11" i="136" s="1"/>
  <c r="S108" i="136"/>
  <c r="T108" i="136"/>
  <c r="U108" i="136"/>
  <c r="N11" i="136" s="1"/>
  <c r="V108" i="136"/>
  <c r="W108" i="136"/>
  <c r="X108" i="136"/>
  <c r="Q11" i="136" s="1"/>
  <c r="Y108" i="136"/>
  <c r="R11" i="136" s="1"/>
  <c r="Z108" i="136"/>
  <c r="S11" i="136" s="1"/>
  <c r="AA108" i="136"/>
  <c r="AB108" i="136"/>
  <c r="AC108" i="136"/>
  <c r="V11" i="136" s="1"/>
  <c r="AD108" i="136"/>
  <c r="AE108" i="136"/>
  <c r="AF108" i="136"/>
  <c r="AG108" i="136"/>
  <c r="K97" i="136"/>
  <c r="L97" i="136"/>
  <c r="M97" i="136"/>
  <c r="O97" i="136"/>
  <c r="P97" i="136"/>
  <c r="Q97" i="136"/>
  <c r="J10" i="136" s="1"/>
  <c r="R97" i="136"/>
  <c r="K10" i="136" s="1"/>
  <c r="S97" i="136"/>
  <c r="T97" i="136"/>
  <c r="M10" i="136" s="1"/>
  <c r="U97" i="136"/>
  <c r="V97" i="136"/>
  <c r="W97" i="136"/>
  <c r="X97" i="136"/>
  <c r="Y97" i="136"/>
  <c r="R10" i="136" s="1"/>
  <c r="Z97" i="136"/>
  <c r="S10" i="136" s="1"/>
  <c r="AA97" i="136"/>
  <c r="AB97" i="136"/>
  <c r="U10" i="136" s="1"/>
  <c r="AC97" i="136"/>
  <c r="AD97" i="136"/>
  <c r="AE97" i="136"/>
  <c r="AF97" i="136"/>
  <c r="AG97" i="136"/>
  <c r="Z10" i="136" s="1"/>
  <c r="K87" i="136"/>
  <c r="L87" i="136"/>
  <c r="M87" i="136"/>
  <c r="N87" i="136"/>
  <c r="O87" i="136"/>
  <c r="P87" i="136"/>
  <c r="I9" i="136" s="1"/>
  <c r="Q87" i="136"/>
  <c r="J9" i="136" s="1"/>
  <c r="R87" i="136"/>
  <c r="K9" i="136" s="1"/>
  <c r="S87" i="136"/>
  <c r="T87" i="136"/>
  <c r="U87" i="136"/>
  <c r="V87" i="136"/>
  <c r="W87" i="136"/>
  <c r="X87" i="136"/>
  <c r="Q9" i="136" s="1"/>
  <c r="Y87" i="136"/>
  <c r="R9" i="136" s="1"/>
  <c r="Z87" i="136"/>
  <c r="S9" i="136" s="1"/>
  <c r="AA87" i="136"/>
  <c r="AB87" i="136"/>
  <c r="AC87" i="136"/>
  <c r="AD87" i="136"/>
  <c r="AE87" i="136"/>
  <c r="AF87" i="136"/>
  <c r="AG87" i="136"/>
  <c r="Z9" i="136" s="1"/>
  <c r="K82" i="136"/>
  <c r="L82" i="136"/>
  <c r="M82" i="136"/>
  <c r="N82" i="136"/>
  <c r="G8" i="136" s="1"/>
  <c r="O82" i="136"/>
  <c r="H8" i="136" s="1"/>
  <c r="P82" i="136"/>
  <c r="I8" i="136" s="1"/>
  <c r="Q82" i="136"/>
  <c r="J8" i="136" s="1"/>
  <c r="R82" i="136"/>
  <c r="K8" i="136" s="1"/>
  <c r="S82" i="136"/>
  <c r="T82" i="136"/>
  <c r="U82" i="136"/>
  <c r="V82" i="136"/>
  <c r="O8" i="136" s="1"/>
  <c r="W82" i="136"/>
  <c r="P8" i="136" s="1"/>
  <c r="X82" i="136"/>
  <c r="Q8" i="136" s="1"/>
  <c r="Y82" i="136"/>
  <c r="R8" i="136" s="1"/>
  <c r="Z82" i="136"/>
  <c r="S8" i="136" s="1"/>
  <c r="AA82" i="136"/>
  <c r="AB82" i="136"/>
  <c r="AC82" i="136"/>
  <c r="AD82" i="136"/>
  <c r="AE82" i="136"/>
  <c r="AF82" i="136"/>
  <c r="AG82" i="136"/>
  <c r="Z8" i="136" s="1"/>
  <c r="K73" i="136"/>
  <c r="L73" i="136"/>
  <c r="M73" i="136"/>
  <c r="N73" i="136"/>
  <c r="O73" i="136"/>
  <c r="P73" i="136"/>
  <c r="Q73" i="136"/>
  <c r="J7" i="136" s="1"/>
  <c r="R73" i="136"/>
  <c r="K7" i="136" s="1"/>
  <c r="S73" i="136"/>
  <c r="T73" i="136"/>
  <c r="U73" i="136"/>
  <c r="V73" i="136"/>
  <c r="W73" i="136"/>
  <c r="X73" i="136"/>
  <c r="Y73" i="136"/>
  <c r="R7" i="136" s="1"/>
  <c r="Z73" i="136"/>
  <c r="S7" i="136" s="1"/>
  <c r="AA73" i="136"/>
  <c r="AB73" i="136"/>
  <c r="AC73" i="136"/>
  <c r="AD73" i="136"/>
  <c r="AE73" i="136"/>
  <c r="X7" i="136" s="1"/>
  <c r="AF73" i="136"/>
  <c r="AG73" i="136"/>
  <c r="Z7" i="136" s="1"/>
  <c r="K66" i="136"/>
  <c r="L66" i="136"/>
  <c r="M66" i="136"/>
  <c r="N66" i="136"/>
  <c r="O66" i="136"/>
  <c r="P66" i="136"/>
  <c r="Q66" i="136"/>
  <c r="J6" i="136" s="1"/>
  <c r="R66" i="136"/>
  <c r="K6" i="136" s="1"/>
  <c r="S66" i="136"/>
  <c r="T66" i="136"/>
  <c r="U66" i="136"/>
  <c r="V66" i="136"/>
  <c r="W66" i="136"/>
  <c r="X66" i="136"/>
  <c r="Y66" i="136"/>
  <c r="R6" i="136" s="1"/>
  <c r="Z66" i="136"/>
  <c r="S6" i="136" s="1"/>
  <c r="AA66" i="136"/>
  <c r="AB66" i="136"/>
  <c r="AC66" i="136"/>
  <c r="AD66" i="136"/>
  <c r="AE66" i="136"/>
  <c r="AF66" i="136"/>
  <c r="AG66" i="136"/>
  <c r="Z6" i="136" s="1"/>
  <c r="U61" i="136"/>
  <c r="K61" i="136"/>
  <c r="L61" i="136"/>
  <c r="M61" i="136"/>
  <c r="N61" i="136"/>
  <c r="O61" i="136"/>
  <c r="P61" i="136"/>
  <c r="Q61" i="136"/>
  <c r="R61" i="136"/>
  <c r="K5" i="136" s="1"/>
  <c r="S61" i="136"/>
  <c r="T61" i="136"/>
  <c r="V61" i="136"/>
  <c r="W61" i="136"/>
  <c r="X61" i="136"/>
  <c r="Y61" i="136"/>
  <c r="Z61" i="136"/>
  <c r="S5" i="136" s="1"/>
  <c r="AA61" i="136"/>
  <c r="AB61" i="136"/>
  <c r="AC61" i="136"/>
  <c r="AD61" i="136"/>
  <c r="AE61" i="136"/>
  <c r="AF61" i="136"/>
  <c r="AG61" i="136"/>
  <c r="X50" i="136"/>
  <c r="AA50" i="136"/>
  <c r="K50" i="136"/>
  <c r="L50" i="136"/>
  <c r="M50" i="136"/>
  <c r="N50" i="136"/>
  <c r="O50" i="136"/>
  <c r="P50" i="136"/>
  <c r="Q50" i="136"/>
  <c r="J4" i="136" s="1"/>
  <c r="R50" i="136"/>
  <c r="K4" i="136" s="1"/>
  <c r="S50" i="136"/>
  <c r="T50" i="136"/>
  <c r="U50" i="136"/>
  <c r="V50" i="136"/>
  <c r="W50" i="136"/>
  <c r="Y50" i="136"/>
  <c r="R4" i="136" s="1"/>
  <c r="Z50" i="136"/>
  <c r="S4" i="136" s="1"/>
  <c r="AB50" i="136"/>
  <c r="AC50" i="136"/>
  <c r="AD50" i="136"/>
  <c r="AE50" i="136"/>
  <c r="AF50" i="136"/>
  <c r="AG50" i="136"/>
  <c r="K45" i="136"/>
  <c r="L45" i="136"/>
  <c r="M45" i="136"/>
  <c r="N45" i="136"/>
  <c r="O45" i="136"/>
  <c r="P45" i="136"/>
  <c r="Q45" i="136"/>
  <c r="J3" i="136" s="1"/>
  <c r="R45" i="136"/>
  <c r="K3" i="136" s="1"/>
  <c r="S45" i="136"/>
  <c r="T45" i="136"/>
  <c r="U45" i="136"/>
  <c r="V45" i="136"/>
  <c r="W45" i="136"/>
  <c r="X45" i="136"/>
  <c r="Y45" i="136"/>
  <c r="Z45" i="136"/>
  <c r="S3" i="136" s="1"/>
  <c r="AA45" i="136"/>
  <c r="AB45" i="136"/>
  <c r="AC45" i="136"/>
  <c r="AD45" i="136"/>
  <c r="AE45" i="136"/>
  <c r="AF45" i="136"/>
  <c r="AG45" i="136"/>
  <c r="K41" i="136"/>
  <c r="L41" i="136"/>
  <c r="M41" i="136"/>
  <c r="N41" i="136"/>
  <c r="O41" i="136"/>
  <c r="P41" i="136"/>
  <c r="Q41" i="136"/>
  <c r="R41" i="136"/>
  <c r="K2" i="136" s="1"/>
  <c r="S41" i="136"/>
  <c r="T41" i="136"/>
  <c r="U41" i="136"/>
  <c r="V41" i="136"/>
  <c r="W41" i="136"/>
  <c r="X41" i="136"/>
  <c r="Y41" i="136"/>
  <c r="Z41" i="136"/>
  <c r="S2" i="136" s="1"/>
  <c r="AA41" i="136"/>
  <c r="AB41" i="136"/>
  <c r="AC41" i="136"/>
  <c r="AD41" i="136"/>
  <c r="AE41" i="136"/>
  <c r="AF41" i="136"/>
  <c r="AG41" i="136"/>
  <c r="Z2" i="136" s="1"/>
  <c r="E16" i="136"/>
  <c r="F16" i="136"/>
  <c r="M16" i="136"/>
  <c r="N16" i="136"/>
  <c r="V16" i="136"/>
  <c r="Y16" i="136"/>
  <c r="Z16" i="136"/>
  <c r="L15" i="136"/>
  <c r="V15" i="136"/>
  <c r="X15" i="136"/>
  <c r="Y15" i="136"/>
  <c r="Z15" i="136"/>
  <c r="D14" i="136"/>
  <c r="T14" i="136"/>
  <c r="V14" i="136"/>
  <c r="Y13" i="136"/>
  <c r="Z13" i="136"/>
  <c r="X12" i="136"/>
  <c r="Y12" i="136"/>
  <c r="Z12" i="136"/>
  <c r="L11" i="136"/>
  <c r="M11" i="136"/>
  <c r="X11" i="136"/>
  <c r="Y11" i="136"/>
  <c r="Z11" i="136"/>
  <c r="F10" i="136"/>
  <c r="X10" i="136"/>
  <c r="Y10" i="136"/>
  <c r="E9" i="136"/>
  <c r="X9" i="136"/>
  <c r="Y9" i="136"/>
  <c r="F8" i="136"/>
  <c r="N8" i="136"/>
  <c r="U8" i="136"/>
  <c r="V8" i="136"/>
  <c r="X8" i="136"/>
  <c r="Y8" i="136"/>
  <c r="D7" i="136"/>
  <c r="E7" i="136"/>
  <c r="F7" i="136"/>
  <c r="L7" i="136"/>
  <c r="M7" i="136"/>
  <c r="N7" i="136"/>
  <c r="T7" i="136"/>
  <c r="U7" i="136"/>
  <c r="V7" i="136"/>
  <c r="Y7" i="136"/>
  <c r="D6" i="136"/>
  <c r="E6" i="136"/>
  <c r="T6" i="136"/>
  <c r="U6" i="136"/>
  <c r="X6" i="136"/>
  <c r="Y6" i="136"/>
  <c r="X5" i="136"/>
  <c r="Y5" i="136"/>
  <c r="Z5" i="136"/>
  <c r="C5" i="136"/>
  <c r="F4" i="136"/>
  <c r="X4" i="136"/>
  <c r="Y4" i="136"/>
  <c r="Z4" i="136"/>
  <c r="L3" i="136"/>
  <c r="X3" i="136"/>
  <c r="Y3" i="136"/>
  <c r="Z3" i="136"/>
  <c r="X2" i="136"/>
  <c r="Y2" i="136"/>
  <c r="D16" i="136"/>
  <c r="H16" i="136"/>
  <c r="I16" i="136"/>
  <c r="J16" i="136"/>
  <c r="L16" i="136"/>
  <c r="O16" i="136"/>
  <c r="P16" i="136"/>
  <c r="Q16" i="136"/>
  <c r="R16" i="136"/>
  <c r="T16" i="136"/>
  <c r="U16" i="136"/>
  <c r="W16" i="136"/>
  <c r="J153" i="136"/>
  <c r="C16" i="136" s="1"/>
  <c r="D15" i="136"/>
  <c r="E15" i="136"/>
  <c r="F15" i="136"/>
  <c r="G15" i="136"/>
  <c r="M15" i="136"/>
  <c r="N15" i="136"/>
  <c r="O15" i="136"/>
  <c r="P15" i="136"/>
  <c r="T15" i="136"/>
  <c r="U15" i="136"/>
  <c r="W15" i="136"/>
  <c r="J145" i="136"/>
  <c r="C15" i="136" s="1"/>
  <c r="E14" i="136"/>
  <c r="F14" i="136"/>
  <c r="G14" i="136"/>
  <c r="L14" i="136"/>
  <c r="M14" i="136"/>
  <c r="N14" i="136"/>
  <c r="O14" i="136"/>
  <c r="W14" i="136"/>
  <c r="J136" i="136"/>
  <c r="C14" i="136" s="1"/>
  <c r="D13" i="136"/>
  <c r="E13" i="136"/>
  <c r="F13" i="136"/>
  <c r="G13" i="136"/>
  <c r="I13" i="136"/>
  <c r="J13" i="136"/>
  <c r="L13" i="136"/>
  <c r="M13" i="136"/>
  <c r="N13" i="136"/>
  <c r="O13" i="136"/>
  <c r="Q13" i="136"/>
  <c r="R13" i="136"/>
  <c r="T13" i="136"/>
  <c r="U13" i="136"/>
  <c r="V13" i="136"/>
  <c r="W13" i="136"/>
  <c r="J127" i="136"/>
  <c r="C13" i="136" s="1"/>
  <c r="U12" i="136"/>
  <c r="D12" i="136"/>
  <c r="E12" i="136"/>
  <c r="F12" i="136"/>
  <c r="G12" i="136"/>
  <c r="H12" i="136"/>
  <c r="L12" i="136"/>
  <c r="M12" i="136"/>
  <c r="N12" i="136"/>
  <c r="O12" i="136"/>
  <c r="P12" i="136"/>
  <c r="T12" i="136"/>
  <c r="V12" i="136"/>
  <c r="W12" i="136"/>
  <c r="J117" i="136"/>
  <c r="C12" i="136" s="1"/>
  <c r="E11" i="136"/>
  <c r="G11" i="136"/>
  <c r="H11" i="136"/>
  <c r="I11" i="136"/>
  <c r="O11" i="136"/>
  <c r="P11" i="136"/>
  <c r="T11" i="136"/>
  <c r="U11" i="136"/>
  <c r="W11" i="136"/>
  <c r="J108" i="136"/>
  <c r="C11" i="136" s="1"/>
  <c r="J97" i="136"/>
  <c r="C10" i="136" s="1"/>
  <c r="D10" i="136"/>
  <c r="E10" i="136"/>
  <c r="G10" i="136"/>
  <c r="H10" i="136"/>
  <c r="I10" i="136"/>
  <c r="L10" i="136"/>
  <c r="N10" i="136"/>
  <c r="O10" i="136"/>
  <c r="P10" i="136"/>
  <c r="Q10" i="136"/>
  <c r="T10" i="136"/>
  <c r="V10" i="136"/>
  <c r="W10" i="136"/>
  <c r="D9" i="136"/>
  <c r="F9" i="136"/>
  <c r="G9" i="136"/>
  <c r="H9" i="136"/>
  <c r="L9" i="136"/>
  <c r="M9" i="136"/>
  <c r="N9" i="136"/>
  <c r="O9" i="136"/>
  <c r="P9" i="136"/>
  <c r="T9" i="136"/>
  <c r="U9" i="136"/>
  <c r="V9" i="136"/>
  <c r="W9" i="136"/>
  <c r="J87" i="136"/>
  <c r="C9" i="136" s="1"/>
  <c r="D8" i="136"/>
  <c r="E8" i="136"/>
  <c r="L8" i="136"/>
  <c r="M8" i="136"/>
  <c r="T8" i="136"/>
  <c r="W8" i="136"/>
  <c r="J82" i="136"/>
  <c r="C8" i="136" s="1"/>
  <c r="G7" i="136"/>
  <c r="H7" i="136"/>
  <c r="I7" i="136"/>
  <c r="O7" i="136"/>
  <c r="P7" i="136"/>
  <c r="Q7" i="136"/>
  <c r="W7" i="136"/>
  <c r="J73" i="136"/>
  <c r="C7" i="136" s="1"/>
  <c r="F6" i="136"/>
  <c r="G6" i="136"/>
  <c r="H6" i="136"/>
  <c r="I6" i="136"/>
  <c r="L6" i="136"/>
  <c r="M6" i="136"/>
  <c r="N6" i="136"/>
  <c r="O6" i="136"/>
  <c r="P6" i="136"/>
  <c r="Q6" i="136"/>
  <c r="V6" i="136"/>
  <c r="W6" i="136"/>
  <c r="J66" i="136"/>
  <c r="C6" i="136" s="1"/>
  <c r="D5" i="136"/>
  <c r="E5" i="136"/>
  <c r="F5" i="136"/>
  <c r="G5" i="136"/>
  <c r="H5" i="136"/>
  <c r="I5" i="136"/>
  <c r="J5" i="136"/>
  <c r="L5" i="136"/>
  <c r="M5" i="136"/>
  <c r="N5" i="136"/>
  <c r="O5" i="136"/>
  <c r="P5" i="136"/>
  <c r="Q5" i="136"/>
  <c r="R5" i="136"/>
  <c r="T5" i="136"/>
  <c r="U5" i="136"/>
  <c r="V5" i="136"/>
  <c r="W5" i="136"/>
  <c r="J61" i="136"/>
  <c r="U4" i="136"/>
  <c r="D4" i="136"/>
  <c r="E4" i="136"/>
  <c r="G4" i="136"/>
  <c r="H4" i="136"/>
  <c r="I4" i="136"/>
  <c r="L4" i="136"/>
  <c r="M4" i="136"/>
  <c r="N4" i="136"/>
  <c r="O4" i="136"/>
  <c r="P4" i="136"/>
  <c r="Q4" i="136"/>
  <c r="T4" i="136"/>
  <c r="V4" i="136"/>
  <c r="W4" i="136"/>
  <c r="J50" i="136"/>
  <c r="C4" i="136" s="1"/>
  <c r="D3" i="136"/>
  <c r="E3" i="136"/>
  <c r="F3" i="136"/>
  <c r="G3" i="136"/>
  <c r="H3" i="136"/>
  <c r="I3" i="136"/>
  <c r="M3" i="136"/>
  <c r="N3" i="136"/>
  <c r="O3" i="136"/>
  <c r="P3" i="136"/>
  <c r="Q3" i="136"/>
  <c r="R3" i="136"/>
  <c r="T3" i="136"/>
  <c r="U3" i="136"/>
  <c r="V3" i="136"/>
  <c r="W3" i="136"/>
  <c r="J45" i="136"/>
  <c r="C3" i="136" s="1"/>
  <c r="D2" i="136"/>
  <c r="E2" i="136"/>
  <c r="F2" i="136"/>
  <c r="G2" i="136"/>
  <c r="H2" i="136"/>
  <c r="I2" i="136"/>
  <c r="J2" i="136"/>
  <c r="L2" i="136"/>
  <c r="M2" i="136"/>
  <c r="N2" i="136"/>
  <c r="O2" i="136"/>
  <c r="P2" i="136"/>
  <c r="Q2" i="136"/>
  <c r="R2" i="136"/>
  <c r="T2" i="136"/>
  <c r="U2" i="136"/>
  <c r="V2" i="136"/>
  <c r="W2" i="136"/>
  <c r="J41" i="136"/>
  <c r="C2" i="136" s="1"/>
  <c r="F22" i="135"/>
  <c r="G22" i="135"/>
  <c r="H22" i="135"/>
  <c r="S22" i="135"/>
  <c r="U22" i="135"/>
  <c r="W22" i="135"/>
  <c r="F23" i="135"/>
  <c r="G23" i="135"/>
  <c r="I23" i="135"/>
  <c r="N23" i="135"/>
  <c r="O23" i="135"/>
  <c r="X23" i="135"/>
  <c r="Y23" i="135"/>
  <c r="E24" i="135"/>
  <c r="F24" i="135"/>
  <c r="N24" i="135"/>
  <c r="O24" i="135"/>
  <c r="P24" i="135"/>
  <c r="Q24" i="135"/>
  <c r="I25" i="135"/>
  <c r="N25" i="135"/>
  <c r="F26" i="135"/>
  <c r="G26" i="135"/>
  <c r="I26" i="135"/>
  <c r="O26" i="135"/>
  <c r="V26" i="135"/>
  <c r="W26" i="135"/>
  <c r="H27" i="135"/>
  <c r="K27" i="135"/>
  <c r="V27" i="135"/>
  <c r="W27" i="135"/>
  <c r="F28" i="135"/>
  <c r="G28" i="135"/>
  <c r="H28" i="135"/>
  <c r="I28" i="135"/>
  <c r="M28" i="135"/>
  <c r="N28" i="135"/>
  <c r="V28" i="135"/>
  <c r="W28" i="135"/>
  <c r="X28" i="135"/>
  <c r="Y28" i="135"/>
  <c r="M29" i="135"/>
  <c r="N29" i="135"/>
  <c r="V29" i="135"/>
  <c r="W29" i="135"/>
  <c r="Z29" i="135"/>
  <c r="M30" i="135"/>
  <c r="N30" i="135"/>
  <c r="O30" i="135"/>
  <c r="P30" i="135"/>
  <c r="V30" i="135"/>
  <c r="W30" i="135"/>
  <c r="X30" i="135"/>
  <c r="Y30" i="135"/>
  <c r="Z30" i="135"/>
  <c r="P31" i="135"/>
  <c r="Q31" i="135"/>
  <c r="X31" i="135"/>
  <c r="Y31" i="135"/>
  <c r="Z31" i="135"/>
  <c r="K32" i="135"/>
  <c r="M32" i="135"/>
  <c r="N32" i="135"/>
  <c r="U32" i="135"/>
  <c r="V32" i="135"/>
  <c r="Y32" i="135"/>
  <c r="F33" i="135"/>
  <c r="G33" i="135"/>
  <c r="H33" i="135"/>
  <c r="K33" i="135"/>
  <c r="O33" i="135"/>
  <c r="T33" i="135"/>
  <c r="F34" i="135"/>
  <c r="G34" i="135"/>
  <c r="M34" i="135"/>
  <c r="N34" i="135"/>
  <c r="O34" i="135"/>
  <c r="P34" i="135"/>
  <c r="V34" i="135"/>
  <c r="W34" i="135"/>
  <c r="X34" i="135"/>
  <c r="Y34" i="135"/>
  <c r="F35" i="135"/>
  <c r="G35" i="135"/>
  <c r="H35" i="135"/>
  <c r="I35" i="135"/>
  <c r="J35" i="135"/>
  <c r="O35" i="135"/>
  <c r="Q35" i="135"/>
  <c r="T35" i="135"/>
  <c r="C25" i="135"/>
  <c r="C26" i="135"/>
  <c r="C32" i="135"/>
  <c r="C34" i="135"/>
  <c r="C35" i="135"/>
  <c r="F21" i="135"/>
  <c r="I21" i="135"/>
  <c r="K21" i="135"/>
  <c r="T21" i="135"/>
  <c r="C21" i="135"/>
  <c r="E20" i="135"/>
  <c r="F20" i="135"/>
  <c r="K20" i="135"/>
  <c r="M20" i="135"/>
  <c r="N20" i="135"/>
  <c r="S20" i="135"/>
  <c r="U20" i="135"/>
  <c r="V20" i="135"/>
  <c r="C20" i="135"/>
  <c r="C2" i="135"/>
  <c r="D2" i="135"/>
  <c r="E2" i="135"/>
  <c r="F2" i="135"/>
  <c r="G2" i="135"/>
  <c r="G20" i="135" s="1"/>
  <c r="H2" i="135"/>
  <c r="H20" i="135" s="1"/>
  <c r="I2" i="135"/>
  <c r="J2" i="135"/>
  <c r="K2" i="135"/>
  <c r="L2" i="135"/>
  <c r="M2" i="135"/>
  <c r="N2" i="135"/>
  <c r="O2" i="135"/>
  <c r="O20" i="135" s="1"/>
  <c r="P2" i="135"/>
  <c r="P20" i="135" s="1"/>
  <c r="Q2" i="135"/>
  <c r="R2" i="135"/>
  <c r="S2" i="135"/>
  <c r="T2" i="135"/>
  <c r="U2" i="135"/>
  <c r="V2" i="135"/>
  <c r="W2" i="135"/>
  <c r="W20" i="135" s="1"/>
  <c r="X2" i="135"/>
  <c r="X20" i="135" s="1"/>
  <c r="Y2" i="135"/>
  <c r="Z2" i="135"/>
  <c r="C3" i="135"/>
  <c r="D3" i="135"/>
  <c r="E3" i="135"/>
  <c r="E21" i="135" s="1"/>
  <c r="F3" i="135"/>
  <c r="G3" i="135"/>
  <c r="H3" i="135"/>
  <c r="H21" i="135" s="1"/>
  <c r="I3" i="135"/>
  <c r="J3" i="135"/>
  <c r="K3" i="135"/>
  <c r="L3" i="135"/>
  <c r="M3" i="135"/>
  <c r="M21" i="135" s="1"/>
  <c r="N3" i="135"/>
  <c r="N21" i="135" s="1"/>
  <c r="O3" i="135"/>
  <c r="P3" i="135"/>
  <c r="P21" i="135" s="1"/>
  <c r="Q3" i="135"/>
  <c r="Q21" i="135" s="1"/>
  <c r="R3" i="135"/>
  <c r="S3" i="135"/>
  <c r="S21" i="135" s="1"/>
  <c r="T3" i="135"/>
  <c r="U3" i="135"/>
  <c r="U21" i="135" s="1"/>
  <c r="V3" i="135"/>
  <c r="V21" i="135" s="1"/>
  <c r="W3" i="135"/>
  <c r="X3" i="135"/>
  <c r="X21" i="135" s="1"/>
  <c r="Y3" i="135"/>
  <c r="Y21" i="135" s="1"/>
  <c r="Z3" i="135"/>
  <c r="C4" i="135"/>
  <c r="D4" i="135"/>
  <c r="E4" i="135"/>
  <c r="F4" i="135"/>
  <c r="G4" i="135"/>
  <c r="H4" i="135"/>
  <c r="I4" i="135"/>
  <c r="J4" i="135"/>
  <c r="K4" i="135"/>
  <c r="K22" i="135" s="1"/>
  <c r="L4" i="135"/>
  <c r="M4" i="135"/>
  <c r="N4" i="135"/>
  <c r="O4" i="135"/>
  <c r="P4" i="135"/>
  <c r="P22" i="135" s="1"/>
  <c r="Q4" i="135"/>
  <c r="R4" i="135"/>
  <c r="S4" i="135"/>
  <c r="T4" i="135"/>
  <c r="U4" i="135"/>
  <c r="V4" i="135"/>
  <c r="W4" i="135"/>
  <c r="X4" i="135"/>
  <c r="Y4" i="135"/>
  <c r="Z4" i="135"/>
  <c r="C5" i="135"/>
  <c r="C23" i="135" s="1"/>
  <c r="D5" i="135"/>
  <c r="E5" i="135"/>
  <c r="E23" i="135" s="1"/>
  <c r="F5" i="135"/>
  <c r="G5" i="135"/>
  <c r="H5" i="135"/>
  <c r="I5" i="135"/>
  <c r="J5" i="135"/>
  <c r="K5" i="135"/>
  <c r="K23" i="135" s="1"/>
  <c r="L5" i="135"/>
  <c r="M5" i="135"/>
  <c r="N5" i="135"/>
  <c r="O5" i="135"/>
  <c r="P5" i="135"/>
  <c r="P23" i="135" s="1"/>
  <c r="Q5" i="135"/>
  <c r="R5" i="135"/>
  <c r="S5" i="135"/>
  <c r="S23" i="135" s="1"/>
  <c r="T5" i="135"/>
  <c r="U5" i="135"/>
  <c r="U23" i="135" s="1"/>
  <c r="V5" i="135"/>
  <c r="W5" i="135"/>
  <c r="X5" i="135"/>
  <c r="Y5" i="135"/>
  <c r="Z5" i="135"/>
  <c r="C6" i="135"/>
  <c r="D6" i="135"/>
  <c r="E6" i="135"/>
  <c r="F6" i="135"/>
  <c r="G6" i="135"/>
  <c r="G24" i="135" s="1"/>
  <c r="H6" i="135"/>
  <c r="H24" i="135" s="1"/>
  <c r="I6" i="135"/>
  <c r="J6" i="135"/>
  <c r="K6" i="135"/>
  <c r="L6" i="135"/>
  <c r="M6" i="135"/>
  <c r="N6" i="135"/>
  <c r="O6" i="135"/>
  <c r="P6" i="135"/>
  <c r="Q6" i="135"/>
  <c r="R6" i="135"/>
  <c r="S6" i="135"/>
  <c r="T6" i="135"/>
  <c r="U6" i="135"/>
  <c r="V6" i="135"/>
  <c r="W6" i="135"/>
  <c r="W24" i="135" s="1"/>
  <c r="X6" i="135"/>
  <c r="X24" i="135" s="1"/>
  <c r="Y6" i="135"/>
  <c r="Y24" i="135" s="1"/>
  <c r="Z6" i="135"/>
  <c r="C7" i="135"/>
  <c r="D7" i="135"/>
  <c r="E7" i="135"/>
  <c r="E25" i="135" s="1"/>
  <c r="F7" i="135"/>
  <c r="G7" i="135"/>
  <c r="H7" i="135"/>
  <c r="I7" i="135"/>
  <c r="J7" i="135"/>
  <c r="K7" i="135"/>
  <c r="K25" i="135" s="1"/>
  <c r="L7" i="135"/>
  <c r="M7" i="135"/>
  <c r="M25" i="135" s="1"/>
  <c r="N7" i="135"/>
  <c r="O7" i="135"/>
  <c r="P7" i="135"/>
  <c r="Q7" i="135"/>
  <c r="R7" i="135"/>
  <c r="S7" i="135"/>
  <c r="S25" i="135" s="1"/>
  <c r="T7" i="135"/>
  <c r="T25" i="135" s="1"/>
  <c r="U7" i="135"/>
  <c r="U25" i="135" s="1"/>
  <c r="V7" i="135"/>
  <c r="V25" i="135" s="1"/>
  <c r="W7" i="135"/>
  <c r="X7" i="135"/>
  <c r="X25" i="135" s="1"/>
  <c r="Y7" i="135"/>
  <c r="Z7" i="135"/>
  <c r="C8" i="135"/>
  <c r="D8" i="135"/>
  <c r="E8" i="135"/>
  <c r="E26" i="135" s="1"/>
  <c r="F8" i="135"/>
  <c r="G8" i="135"/>
  <c r="H8" i="135"/>
  <c r="I8" i="135"/>
  <c r="J8" i="135"/>
  <c r="K8" i="135"/>
  <c r="L8" i="135"/>
  <c r="M8" i="135"/>
  <c r="M26" i="135" s="1"/>
  <c r="N8" i="135"/>
  <c r="N26" i="135" s="1"/>
  <c r="O8" i="135"/>
  <c r="P8" i="135"/>
  <c r="Q8" i="135"/>
  <c r="Q26" i="135" s="1"/>
  <c r="R8" i="135"/>
  <c r="S8" i="135"/>
  <c r="S26" i="135" s="1"/>
  <c r="T8" i="135"/>
  <c r="U8" i="135"/>
  <c r="V8" i="135"/>
  <c r="W8" i="135"/>
  <c r="X8" i="135"/>
  <c r="Y8" i="135"/>
  <c r="Y26" i="135" s="1"/>
  <c r="Z8" i="135"/>
  <c r="C9" i="135"/>
  <c r="C27" i="135" s="1"/>
  <c r="D9" i="135"/>
  <c r="E9" i="135"/>
  <c r="E27" i="135" s="1"/>
  <c r="F9" i="135"/>
  <c r="G9" i="135"/>
  <c r="H9" i="135"/>
  <c r="I9" i="135"/>
  <c r="J9" i="135"/>
  <c r="K9" i="135"/>
  <c r="L9" i="135"/>
  <c r="M9" i="135"/>
  <c r="M27" i="135" s="1"/>
  <c r="N9" i="135"/>
  <c r="N27" i="135" s="1"/>
  <c r="O9" i="135"/>
  <c r="P9" i="135"/>
  <c r="Q9" i="135"/>
  <c r="R9" i="135"/>
  <c r="S9" i="135"/>
  <c r="S27" i="135" s="1"/>
  <c r="T9" i="135"/>
  <c r="U9" i="135"/>
  <c r="U27" i="135" s="1"/>
  <c r="V9" i="135"/>
  <c r="W9" i="135"/>
  <c r="X9" i="135"/>
  <c r="Y9" i="135"/>
  <c r="Z9" i="135"/>
  <c r="C10" i="135"/>
  <c r="C28" i="135" s="1"/>
  <c r="D10" i="135"/>
  <c r="E10" i="135"/>
  <c r="E28" i="135" s="1"/>
  <c r="F10" i="135"/>
  <c r="G10" i="135"/>
  <c r="H10" i="135"/>
  <c r="I10" i="135"/>
  <c r="J10" i="135"/>
  <c r="K10" i="135"/>
  <c r="L10" i="135"/>
  <c r="M10" i="135"/>
  <c r="N10" i="135"/>
  <c r="O10" i="135"/>
  <c r="O28" i="135" s="1"/>
  <c r="P10" i="135"/>
  <c r="P28" i="135" s="1"/>
  <c r="Q10" i="135"/>
  <c r="Q28" i="135" s="1"/>
  <c r="R10" i="135"/>
  <c r="S10" i="135"/>
  <c r="S28" i="135" s="1"/>
  <c r="T10" i="135"/>
  <c r="U10" i="135"/>
  <c r="V10" i="135"/>
  <c r="W10" i="135"/>
  <c r="X10" i="135"/>
  <c r="Y10" i="135"/>
  <c r="Z10" i="135"/>
  <c r="C11" i="135"/>
  <c r="C29" i="135" s="1"/>
  <c r="D11" i="135"/>
  <c r="E11" i="135"/>
  <c r="E29" i="135" s="1"/>
  <c r="F11" i="135"/>
  <c r="G11" i="135"/>
  <c r="H11" i="135"/>
  <c r="H29" i="135" s="1"/>
  <c r="I11" i="135"/>
  <c r="I29" i="135" s="1"/>
  <c r="J11" i="135"/>
  <c r="K11" i="135"/>
  <c r="L11" i="135"/>
  <c r="M11" i="135"/>
  <c r="N11" i="135"/>
  <c r="O11" i="135"/>
  <c r="P11" i="135"/>
  <c r="Q11" i="135"/>
  <c r="Q29" i="135" s="1"/>
  <c r="R11" i="135"/>
  <c r="S11" i="135"/>
  <c r="T11" i="135"/>
  <c r="U11" i="135"/>
  <c r="U29" i="135" s="1"/>
  <c r="V11" i="135"/>
  <c r="W11" i="135"/>
  <c r="X11" i="135"/>
  <c r="Y11" i="135"/>
  <c r="Z11" i="135"/>
  <c r="C12" i="135"/>
  <c r="C30" i="135" s="1"/>
  <c r="D12" i="135"/>
  <c r="E12" i="135"/>
  <c r="E30" i="135" s="1"/>
  <c r="F12" i="135"/>
  <c r="F30" i="135" s="1"/>
  <c r="G12" i="135"/>
  <c r="G30" i="135" s="1"/>
  <c r="H12" i="135"/>
  <c r="H30" i="135" s="1"/>
  <c r="I12" i="135"/>
  <c r="I30" i="135" s="1"/>
  <c r="J12" i="135"/>
  <c r="K12" i="135"/>
  <c r="L12" i="135"/>
  <c r="M12" i="135"/>
  <c r="N12" i="135"/>
  <c r="O12" i="135"/>
  <c r="P12" i="135"/>
  <c r="Q12" i="135"/>
  <c r="Q30" i="135" s="1"/>
  <c r="R12" i="135"/>
  <c r="S12" i="135"/>
  <c r="T12" i="135"/>
  <c r="U12" i="135"/>
  <c r="V12" i="135"/>
  <c r="W12" i="135"/>
  <c r="X12" i="135"/>
  <c r="Y12" i="135"/>
  <c r="Z12" i="135"/>
  <c r="C13" i="135"/>
  <c r="D13" i="135"/>
  <c r="E13" i="135"/>
  <c r="F13" i="135"/>
  <c r="G13" i="135"/>
  <c r="H13" i="135"/>
  <c r="H31" i="135" s="1"/>
  <c r="I13" i="135"/>
  <c r="I31" i="135" s="1"/>
  <c r="J13" i="135"/>
  <c r="K13" i="135"/>
  <c r="K31" i="135" s="1"/>
  <c r="L13" i="135"/>
  <c r="M13" i="135"/>
  <c r="M31" i="135" s="1"/>
  <c r="N13" i="135"/>
  <c r="O13" i="135"/>
  <c r="P13" i="135"/>
  <c r="Q13" i="135"/>
  <c r="R13" i="135"/>
  <c r="S13" i="135"/>
  <c r="S31" i="135" s="1"/>
  <c r="T13" i="135"/>
  <c r="U13" i="135"/>
  <c r="U31" i="135" s="1"/>
  <c r="V13" i="135"/>
  <c r="W13" i="135"/>
  <c r="X13" i="135"/>
  <c r="Y13" i="135"/>
  <c r="Z13" i="135"/>
  <c r="C14" i="135"/>
  <c r="D14" i="135"/>
  <c r="E14" i="135"/>
  <c r="E32" i="135" s="1"/>
  <c r="F14" i="135"/>
  <c r="F32" i="135" s="1"/>
  <c r="G14" i="135"/>
  <c r="H14" i="135"/>
  <c r="I14" i="135"/>
  <c r="I32" i="135" s="1"/>
  <c r="J14" i="135"/>
  <c r="K14" i="135"/>
  <c r="L14" i="135"/>
  <c r="M14" i="135"/>
  <c r="N14" i="135"/>
  <c r="O14" i="135"/>
  <c r="P14" i="135"/>
  <c r="Q14" i="135"/>
  <c r="Q32" i="135" s="1"/>
  <c r="R14" i="135"/>
  <c r="S14" i="135"/>
  <c r="S32" i="135" s="1"/>
  <c r="T14" i="135"/>
  <c r="U14" i="135"/>
  <c r="V14" i="135"/>
  <c r="W14" i="135"/>
  <c r="X14" i="135"/>
  <c r="Y14" i="135"/>
  <c r="Z14" i="135"/>
  <c r="C15" i="135"/>
  <c r="C33" i="135" s="1"/>
  <c r="D15" i="135"/>
  <c r="E15" i="135"/>
  <c r="E33" i="135" s="1"/>
  <c r="F15" i="135"/>
  <c r="G15" i="135"/>
  <c r="H15" i="135"/>
  <c r="I15" i="135"/>
  <c r="J15" i="135"/>
  <c r="K15" i="135"/>
  <c r="L15" i="135"/>
  <c r="M15" i="135"/>
  <c r="M33" i="135" s="1"/>
  <c r="N15" i="135"/>
  <c r="N33" i="135" s="1"/>
  <c r="O15" i="135"/>
  <c r="P15" i="135"/>
  <c r="P33" i="135" s="1"/>
  <c r="Q15" i="135"/>
  <c r="R15" i="135"/>
  <c r="S15" i="135"/>
  <c r="S33" i="135" s="1"/>
  <c r="T15" i="135"/>
  <c r="U15" i="135"/>
  <c r="U33" i="135" s="1"/>
  <c r="V15" i="135"/>
  <c r="V33" i="135" s="1"/>
  <c r="W15" i="135"/>
  <c r="W33" i="135" s="1"/>
  <c r="X15" i="135"/>
  <c r="X33" i="135" s="1"/>
  <c r="Y15" i="135"/>
  <c r="Z15" i="135"/>
  <c r="C16" i="135"/>
  <c r="D16" i="135"/>
  <c r="E16" i="135"/>
  <c r="E34" i="135" s="1"/>
  <c r="F16" i="135"/>
  <c r="G16" i="135"/>
  <c r="H16" i="135"/>
  <c r="H34" i="135" s="1"/>
  <c r="I16" i="135"/>
  <c r="I34" i="135" s="1"/>
  <c r="J16" i="135"/>
  <c r="K16" i="135"/>
  <c r="K34" i="135" s="1"/>
  <c r="L16" i="135"/>
  <c r="M16" i="135"/>
  <c r="N16" i="135"/>
  <c r="O16" i="135"/>
  <c r="P16" i="135"/>
  <c r="Q16" i="135"/>
  <c r="Q34" i="135" s="1"/>
  <c r="R16" i="135"/>
  <c r="S16" i="135"/>
  <c r="S34" i="135" s="1"/>
  <c r="T16" i="135"/>
  <c r="U16" i="135"/>
  <c r="U34" i="135" s="1"/>
  <c r="V16" i="135"/>
  <c r="W16" i="135"/>
  <c r="X16" i="135"/>
  <c r="Y16" i="135"/>
  <c r="Z16" i="135"/>
  <c r="C17" i="135"/>
  <c r="D17" i="135"/>
  <c r="D35" i="135" s="1"/>
  <c r="E17" i="135"/>
  <c r="E35" i="135" s="1"/>
  <c r="F17" i="135"/>
  <c r="G17" i="135"/>
  <c r="H17" i="135"/>
  <c r="I17" i="135"/>
  <c r="I20" i="135" s="1"/>
  <c r="J17" i="135"/>
  <c r="K17" i="135"/>
  <c r="K35" i="135" s="1"/>
  <c r="L17" i="135"/>
  <c r="L35" i="135" s="1"/>
  <c r="M17" i="135"/>
  <c r="M35" i="135" s="1"/>
  <c r="N17" i="135"/>
  <c r="N35" i="135" s="1"/>
  <c r="O17" i="135"/>
  <c r="P17" i="135"/>
  <c r="P35" i="135" s="1"/>
  <c r="Q17" i="135"/>
  <c r="Q20" i="135" s="1"/>
  <c r="R17" i="135"/>
  <c r="R35" i="135" s="1"/>
  <c r="S17" i="135"/>
  <c r="S35" i="135" s="1"/>
  <c r="T17" i="135"/>
  <c r="U17" i="135"/>
  <c r="U35" i="135" s="1"/>
  <c r="V17" i="135"/>
  <c r="V35" i="135" s="1"/>
  <c r="W17" i="135"/>
  <c r="W35" i="135" s="1"/>
  <c r="X17" i="135"/>
  <c r="X35" i="135" s="1"/>
  <c r="Y17" i="135"/>
  <c r="Y20" i="135" s="1"/>
  <c r="Z17" i="135"/>
  <c r="Z35" i="135" s="1"/>
  <c r="T21" i="136" l="1"/>
  <c r="U23" i="136"/>
  <c r="U30" i="136"/>
  <c r="T23" i="136"/>
  <c r="W24" i="136"/>
  <c r="O25" i="136"/>
  <c r="N31" i="136"/>
  <c r="Y27" i="136"/>
  <c r="K22" i="136"/>
  <c r="W34" i="136"/>
  <c r="T26" i="136"/>
  <c r="U27" i="136"/>
  <c r="O30" i="136"/>
  <c r="Q31" i="136"/>
  <c r="P20" i="136"/>
  <c r="N28" i="136"/>
  <c r="O31" i="136"/>
  <c r="Z34" i="136"/>
  <c r="W28" i="136"/>
  <c r="T27" i="136"/>
  <c r="Y23" i="136"/>
  <c r="Z26" i="136"/>
  <c r="Q21" i="136"/>
  <c r="W31" i="136"/>
  <c r="P21" i="136"/>
  <c r="W30" i="136"/>
  <c r="Z32" i="136"/>
  <c r="U20" i="136"/>
  <c r="O21" i="136"/>
  <c r="T28" i="136"/>
  <c r="P29" i="136"/>
  <c r="V30" i="136"/>
  <c r="X22" i="136"/>
  <c r="Y32" i="136"/>
  <c r="Q32" i="136"/>
  <c r="M26" i="136"/>
  <c r="U34" i="136"/>
  <c r="R26" i="136"/>
  <c r="R25" i="136"/>
  <c r="N29" i="136"/>
  <c r="K32" i="136"/>
  <c r="Z30" i="136"/>
  <c r="N34" i="136"/>
  <c r="R24" i="136"/>
  <c r="K31" i="136"/>
  <c r="O29" i="136"/>
  <c r="X30" i="136"/>
  <c r="O20" i="136"/>
  <c r="W29" i="136"/>
  <c r="Y24" i="136"/>
  <c r="Z25" i="136"/>
  <c r="R33" i="136"/>
  <c r="Z24" i="136"/>
  <c r="R32" i="136"/>
  <c r="V21" i="136"/>
  <c r="P31" i="136"/>
  <c r="X17" i="136"/>
  <c r="X21" i="136" s="1"/>
  <c r="L17" i="136"/>
  <c r="Z17" i="136"/>
  <c r="Z33" i="136" s="1"/>
  <c r="Y17" i="136"/>
  <c r="Y22" i="136" s="1"/>
  <c r="T17" i="136"/>
  <c r="U17" i="136"/>
  <c r="N17" i="136"/>
  <c r="N21" i="136" s="1"/>
  <c r="V17" i="136"/>
  <c r="M17" i="136"/>
  <c r="S17" i="136"/>
  <c r="S23" i="136" s="1"/>
  <c r="Q17" i="136"/>
  <c r="Q22" i="136" s="1"/>
  <c r="R17" i="136"/>
  <c r="R21" i="136" s="1"/>
  <c r="P17" i="136"/>
  <c r="P30" i="136" s="1"/>
  <c r="W17" i="136"/>
  <c r="O17" i="136"/>
  <c r="K17" i="136"/>
  <c r="K27" i="136" s="1"/>
  <c r="C17" i="136"/>
  <c r="G17" i="136"/>
  <c r="G28" i="136" s="1"/>
  <c r="J17" i="136"/>
  <c r="I17" i="136"/>
  <c r="H17" i="136"/>
  <c r="F17" i="136"/>
  <c r="E17" i="136"/>
  <c r="D17" i="136"/>
  <c r="T34" i="135"/>
  <c r="L34" i="135"/>
  <c r="D34" i="135"/>
  <c r="L33" i="135"/>
  <c r="D33" i="135"/>
  <c r="T32" i="135"/>
  <c r="L32" i="135"/>
  <c r="D32" i="135"/>
  <c r="T31" i="135"/>
  <c r="L31" i="135"/>
  <c r="D31" i="135"/>
  <c r="T30" i="135"/>
  <c r="L30" i="135"/>
  <c r="D30" i="135"/>
  <c r="T29" i="135"/>
  <c r="L29" i="135"/>
  <c r="D29" i="135"/>
  <c r="T28" i="135"/>
  <c r="L28" i="135"/>
  <c r="D28" i="135"/>
  <c r="T27" i="135"/>
  <c r="L27" i="135"/>
  <c r="D27" i="135"/>
  <c r="T26" i="135"/>
  <c r="L26" i="135"/>
  <c r="D26" i="135"/>
  <c r="L25" i="135"/>
  <c r="D25" i="135"/>
  <c r="T24" i="135"/>
  <c r="L24" i="135"/>
  <c r="D24" i="135"/>
  <c r="T23" i="135"/>
  <c r="L23" i="135"/>
  <c r="D23" i="135"/>
  <c r="T22" i="135"/>
  <c r="L22" i="135"/>
  <c r="D22" i="135"/>
  <c r="L21" i="135"/>
  <c r="D21" i="135"/>
  <c r="T20" i="135"/>
  <c r="L20" i="135"/>
  <c r="D20" i="135"/>
  <c r="Z34" i="135"/>
  <c r="R34" i="135"/>
  <c r="J34" i="135"/>
  <c r="Z33" i="135"/>
  <c r="R33" i="135"/>
  <c r="J33" i="135"/>
  <c r="Z32" i="135"/>
  <c r="R32" i="135"/>
  <c r="J32" i="135"/>
  <c r="R31" i="135"/>
  <c r="J31" i="135"/>
  <c r="R30" i="135"/>
  <c r="J30" i="135"/>
  <c r="R29" i="135"/>
  <c r="J29" i="135"/>
  <c r="Z28" i="135"/>
  <c r="R28" i="135"/>
  <c r="J28" i="135"/>
  <c r="Z27" i="135"/>
  <c r="R27" i="135"/>
  <c r="J27" i="135"/>
  <c r="Z26" i="135"/>
  <c r="R26" i="135"/>
  <c r="J26" i="135"/>
  <c r="Z25" i="135"/>
  <c r="R25" i="135"/>
  <c r="J25" i="135"/>
  <c r="Z24" i="135"/>
  <c r="R24" i="135"/>
  <c r="J24" i="135"/>
  <c r="Z23" i="135"/>
  <c r="R23" i="135"/>
  <c r="J23" i="135"/>
  <c r="R22" i="135"/>
  <c r="J22" i="135"/>
  <c r="Z21" i="135"/>
  <c r="R21" i="135"/>
  <c r="J21" i="135"/>
  <c r="Z20" i="135"/>
  <c r="R20" i="135"/>
  <c r="J20" i="135"/>
  <c r="Z22" i="135"/>
  <c r="E31" i="135"/>
  <c r="U30" i="135"/>
  <c r="U28" i="135"/>
  <c r="U26" i="135"/>
  <c r="U24" i="135"/>
  <c r="M24" i="135"/>
  <c r="M23" i="135"/>
  <c r="M22" i="135"/>
  <c r="E22" i="135"/>
  <c r="C31" i="135"/>
  <c r="S30" i="135"/>
  <c r="K30" i="135"/>
  <c r="S29" i="135"/>
  <c r="K29" i="135"/>
  <c r="K28" i="135"/>
  <c r="K26" i="135"/>
  <c r="S24" i="135"/>
  <c r="K24" i="135"/>
  <c r="C24" i="135"/>
  <c r="C22" i="135"/>
  <c r="Y33" i="135"/>
  <c r="Q33" i="135"/>
  <c r="I33" i="135"/>
  <c r="Y29" i="135"/>
  <c r="Y27" i="135"/>
  <c r="Q27" i="135"/>
  <c r="I27" i="135"/>
  <c r="Y25" i="135"/>
  <c r="Q25" i="135"/>
  <c r="I24" i="135"/>
  <c r="Q23" i="135"/>
  <c r="Y22" i="135"/>
  <c r="Q22" i="135"/>
  <c r="I22" i="135"/>
  <c r="Y35" i="135"/>
  <c r="X32" i="135"/>
  <c r="P32" i="135"/>
  <c r="H32" i="135"/>
  <c r="X29" i="135"/>
  <c r="P29" i="135"/>
  <c r="X27" i="135"/>
  <c r="P27" i="135"/>
  <c r="X26" i="135"/>
  <c r="P26" i="135"/>
  <c r="H26" i="135"/>
  <c r="P25" i="135"/>
  <c r="H25" i="135"/>
  <c r="H23" i="135"/>
  <c r="X22" i="135"/>
  <c r="W32" i="135"/>
  <c r="O32" i="135"/>
  <c r="G32" i="135"/>
  <c r="W31" i="135"/>
  <c r="O31" i="135"/>
  <c r="G31" i="135"/>
  <c r="O29" i="135"/>
  <c r="G29" i="135"/>
  <c r="O27" i="135"/>
  <c r="G27" i="135"/>
  <c r="W25" i="135"/>
  <c r="O25" i="135"/>
  <c r="G25" i="135"/>
  <c r="W23" i="135"/>
  <c r="O22" i="135"/>
  <c r="W21" i="135"/>
  <c r="O21" i="135"/>
  <c r="G21" i="135"/>
  <c r="V31" i="135"/>
  <c r="N31" i="135"/>
  <c r="F31" i="135"/>
  <c r="F29" i="135"/>
  <c r="F27" i="135"/>
  <c r="F25" i="135"/>
  <c r="V24" i="135"/>
  <c r="V23" i="135"/>
  <c r="V22" i="135"/>
  <c r="N22" i="135"/>
  <c r="L35" i="136" l="1"/>
  <c r="L25" i="136"/>
  <c r="L33" i="136"/>
  <c r="L32" i="136"/>
  <c r="L31" i="136"/>
  <c r="L30" i="136"/>
  <c r="L22" i="136"/>
  <c r="L29" i="136"/>
  <c r="M25" i="136"/>
  <c r="M35" i="136"/>
  <c r="M32" i="136"/>
  <c r="M23" i="136"/>
  <c r="M24" i="136"/>
  <c r="M22" i="136"/>
  <c r="V35" i="136"/>
  <c r="V26" i="136"/>
  <c r="V27" i="136"/>
  <c r="V25" i="136"/>
  <c r="V31" i="136"/>
  <c r="V24" i="136"/>
  <c r="V33" i="136"/>
  <c r="V23" i="136"/>
  <c r="S31" i="136"/>
  <c r="O35" i="136"/>
  <c r="O28" i="136"/>
  <c r="O24" i="136"/>
  <c r="O32" i="136"/>
  <c r="O34" i="136"/>
  <c r="O26" i="136"/>
  <c r="F22" i="136"/>
  <c r="F30" i="136"/>
  <c r="F27" i="136"/>
  <c r="F34" i="136"/>
  <c r="F21" i="136"/>
  <c r="F29" i="136"/>
  <c r="F20" i="136"/>
  <c r="F28" i="136"/>
  <c r="F35" i="136"/>
  <c r="F26" i="136"/>
  <c r="F33" i="136"/>
  <c r="F23" i="136"/>
  <c r="F24" i="136"/>
  <c r="F25" i="136"/>
  <c r="F31" i="136"/>
  <c r="F32" i="136"/>
  <c r="W35" i="136"/>
  <c r="W27" i="136"/>
  <c r="W25" i="136"/>
  <c r="W26" i="136"/>
  <c r="W32" i="136"/>
  <c r="W33" i="136"/>
  <c r="U33" i="136"/>
  <c r="U35" i="136"/>
  <c r="U26" i="136"/>
  <c r="U31" i="136"/>
  <c r="U22" i="136"/>
  <c r="U24" i="136"/>
  <c r="N27" i="136"/>
  <c r="M33" i="136"/>
  <c r="Z22" i="136"/>
  <c r="K34" i="136"/>
  <c r="U28" i="136"/>
  <c r="M27" i="136"/>
  <c r="K24" i="136"/>
  <c r="M29" i="136"/>
  <c r="W20" i="136"/>
  <c r="Q25" i="136"/>
  <c r="L23" i="136"/>
  <c r="Z27" i="136"/>
  <c r="S35" i="136"/>
  <c r="S22" i="136"/>
  <c r="S28" i="136"/>
  <c r="S29" i="136"/>
  <c r="S30" i="136"/>
  <c r="S20" i="136"/>
  <c r="S21" i="136"/>
  <c r="S25" i="136"/>
  <c r="X20" i="136"/>
  <c r="X28" i="136"/>
  <c r="X25" i="136"/>
  <c r="X26" i="136"/>
  <c r="X33" i="136"/>
  <c r="X34" i="136"/>
  <c r="X35" i="136"/>
  <c r="K35" i="136"/>
  <c r="K28" i="136"/>
  <c r="K30" i="136"/>
  <c r="K20" i="136"/>
  <c r="K21" i="136"/>
  <c r="K29" i="136"/>
  <c r="S24" i="136"/>
  <c r="K33" i="136"/>
  <c r="N26" i="136"/>
  <c r="N35" i="136"/>
  <c r="N32" i="136"/>
  <c r="N23" i="136"/>
  <c r="N25" i="136"/>
  <c r="N24" i="136"/>
  <c r="X29" i="136"/>
  <c r="L26" i="136"/>
  <c r="V29" i="136"/>
  <c r="L21" i="136"/>
  <c r="H24" i="136"/>
  <c r="H32" i="136"/>
  <c r="H20" i="136"/>
  <c r="H23" i="136"/>
  <c r="H31" i="136"/>
  <c r="H21" i="136"/>
  <c r="H22" i="136"/>
  <c r="H30" i="136"/>
  <c r="H29" i="136"/>
  <c r="H28" i="136"/>
  <c r="H33" i="136"/>
  <c r="H34" i="136"/>
  <c r="H35" i="136"/>
  <c r="H27" i="136"/>
  <c r="H26" i="136"/>
  <c r="H25" i="136"/>
  <c r="P28" i="136"/>
  <c r="P34" i="136"/>
  <c r="P35" i="136"/>
  <c r="P33" i="136"/>
  <c r="P26" i="136"/>
  <c r="P27" i="136"/>
  <c r="T33" i="136"/>
  <c r="T35" i="136"/>
  <c r="T24" i="136"/>
  <c r="T29" i="136"/>
  <c r="T30" i="136"/>
  <c r="T31" i="136"/>
  <c r="W23" i="136"/>
  <c r="Q24" i="136"/>
  <c r="U29" i="136"/>
  <c r="L24" i="136"/>
  <c r="W21" i="136"/>
  <c r="V28" i="136"/>
  <c r="O27" i="136"/>
  <c r="S26" i="136"/>
  <c r="M34" i="136"/>
  <c r="P24" i="136"/>
  <c r="V34" i="136"/>
  <c r="L28" i="136"/>
  <c r="K25" i="136"/>
  <c r="S27" i="136"/>
  <c r="V22" i="136"/>
  <c r="M31" i="136"/>
  <c r="U32" i="136"/>
  <c r="V32" i="136"/>
  <c r="G31" i="136"/>
  <c r="G35" i="136"/>
  <c r="G22" i="136"/>
  <c r="G30" i="136"/>
  <c r="G20" i="136"/>
  <c r="G21" i="136"/>
  <c r="G29" i="136"/>
  <c r="G27" i="136"/>
  <c r="G34" i="136"/>
  <c r="G24" i="136"/>
  <c r="G25" i="136"/>
  <c r="G26" i="136"/>
  <c r="G32" i="136"/>
  <c r="G33" i="136"/>
  <c r="C34" i="136"/>
  <c r="C29" i="136"/>
  <c r="C22" i="136"/>
  <c r="C30" i="136"/>
  <c r="C32" i="136"/>
  <c r="C25" i="136"/>
  <c r="C33" i="136"/>
  <c r="C23" i="136"/>
  <c r="C31" i="136"/>
  <c r="C24" i="136"/>
  <c r="C20" i="136"/>
  <c r="C26" i="136"/>
  <c r="C27" i="136"/>
  <c r="C28" i="136"/>
  <c r="C35" i="136"/>
  <c r="C21" i="136"/>
  <c r="X23" i="136"/>
  <c r="D20" i="136"/>
  <c r="D28" i="136"/>
  <c r="D27" i="136"/>
  <c r="D35" i="136"/>
  <c r="D32" i="136"/>
  <c r="D26" i="136"/>
  <c r="D34" i="136"/>
  <c r="D25" i="136"/>
  <c r="D33" i="136"/>
  <c r="D24" i="136"/>
  <c r="D29" i="136"/>
  <c r="D22" i="136"/>
  <c r="D30" i="136"/>
  <c r="D21" i="136"/>
  <c r="D31" i="136"/>
  <c r="D23" i="136"/>
  <c r="L27" i="136"/>
  <c r="S32" i="136"/>
  <c r="E21" i="136"/>
  <c r="E29" i="136"/>
  <c r="E20" i="136"/>
  <c r="E28" i="136"/>
  <c r="E33" i="136"/>
  <c r="E27" i="136"/>
  <c r="E35" i="136"/>
  <c r="E26" i="136"/>
  <c r="E34" i="136"/>
  <c r="E25" i="136"/>
  <c r="E22" i="136"/>
  <c r="E23" i="136"/>
  <c r="E24" i="136"/>
  <c r="E30" i="136"/>
  <c r="E31" i="136"/>
  <c r="E32" i="136"/>
  <c r="X24" i="136"/>
  <c r="K23" i="136"/>
  <c r="I25" i="136"/>
  <c r="I33" i="136"/>
  <c r="I22" i="136"/>
  <c r="I24" i="136"/>
  <c r="I32" i="136"/>
  <c r="I20" i="136"/>
  <c r="I23" i="136"/>
  <c r="I31" i="136"/>
  <c r="I30" i="136"/>
  <c r="I21" i="136"/>
  <c r="I29" i="136"/>
  <c r="I26" i="136"/>
  <c r="I34" i="136"/>
  <c r="I35" i="136"/>
  <c r="I28" i="136"/>
  <c r="I27" i="136"/>
  <c r="R31" i="136"/>
  <c r="R30" i="136"/>
  <c r="R22" i="136"/>
  <c r="R28" i="136"/>
  <c r="R29" i="136"/>
  <c r="R35" i="136"/>
  <c r="R20" i="136"/>
  <c r="Y29" i="136"/>
  <c r="Y21" i="136"/>
  <c r="Y20" i="136"/>
  <c r="Y34" i="136"/>
  <c r="Y28" i="136"/>
  <c r="Y35" i="136"/>
  <c r="W22" i="136"/>
  <c r="O22" i="136"/>
  <c r="R23" i="136"/>
  <c r="P32" i="136"/>
  <c r="T20" i="136"/>
  <c r="Q23" i="136"/>
  <c r="P22" i="136"/>
  <c r="Y25" i="136"/>
  <c r="Y33" i="136"/>
  <c r="P23" i="136"/>
  <c r="T25" i="136"/>
  <c r="U25" i="136"/>
  <c r="T32" i="136"/>
  <c r="Y31" i="136"/>
  <c r="U21" i="136"/>
  <c r="X27" i="136"/>
  <c r="R27" i="136"/>
  <c r="P25" i="136"/>
  <c r="L20" i="136"/>
  <c r="M30" i="136"/>
  <c r="X31" i="136"/>
  <c r="O23" i="136"/>
  <c r="M28" i="136"/>
  <c r="J26" i="136"/>
  <c r="J34" i="136"/>
  <c r="J22" i="136"/>
  <c r="J25" i="136"/>
  <c r="J33" i="136"/>
  <c r="J23" i="136"/>
  <c r="J24" i="136"/>
  <c r="J32" i="136"/>
  <c r="J31" i="136"/>
  <c r="J30" i="136"/>
  <c r="J20" i="136"/>
  <c r="J21" i="136"/>
  <c r="J28" i="136"/>
  <c r="J27" i="136"/>
  <c r="J35" i="136"/>
  <c r="J29" i="136"/>
  <c r="Q29" i="136"/>
  <c r="Q30" i="136"/>
  <c r="Q35" i="136"/>
  <c r="Q28" i="136"/>
  <c r="Q34" i="136"/>
  <c r="Q27" i="136"/>
  <c r="Q20" i="136"/>
  <c r="Q26" i="136"/>
  <c r="Z31" i="136"/>
  <c r="Z23" i="136"/>
  <c r="Z35" i="136"/>
  <c r="Z29" i="136"/>
  <c r="Z20" i="136"/>
  <c r="Z28" i="136"/>
  <c r="Z21" i="136"/>
  <c r="M21" i="136"/>
  <c r="V20" i="136"/>
  <c r="S33" i="136"/>
  <c r="X32" i="136"/>
  <c r="Q33" i="136"/>
  <c r="M20" i="136"/>
  <c r="N20" i="136"/>
  <c r="N30" i="136"/>
  <c r="Y30" i="136"/>
  <c r="N22" i="136"/>
  <c r="R34" i="136"/>
  <c r="T34" i="136"/>
  <c r="S34" i="136"/>
  <c r="K26" i="136"/>
  <c r="L34" i="136"/>
  <c r="Y26" i="136"/>
  <c r="N33" i="136"/>
  <c r="O33" i="136"/>
  <c r="T22" i="136"/>
  <c r="V11" i="35" l="1"/>
  <c r="W11" i="35"/>
  <c r="X11" i="35"/>
  <c r="Y11" i="35"/>
  <c r="Z11" i="35"/>
  <c r="AA11" i="35"/>
  <c r="E19" i="110"/>
  <c r="F19" i="110"/>
  <c r="G19" i="110"/>
  <c r="H19" i="110"/>
  <c r="I19" i="110"/>
  <c r="J19" i="110"/>
  <c r="K19" i="110"/>
  <c r="L19" i="110"/>
  <c r="M19" i="110"/>
  <c r="N19" i="110"/>
  <c r="O19" i="110"/>
  <c r="P19" i="110"/>
  <c r="Q19" i="110"/>
  <c r="R19" i="110"/>
  <c r="S19" i="110"/>
  <c r="T19" i="110"/>
  <c r="U19" i="110"/>
  <c r="V19" i="110"/>
  <c r="W19" i="110"/>
  <c r="X19" i="110"/>
  <c r="Y19" i="110"/>
  <c r="Z19" i="110"/>
  <c r="AA19" i="110"/>
  <c r="AB19" i="110"/>
  <c r="E21" i="110"/>
  <c r="F21" i="110"/>
  <c r="G21" i="110"/>
  <c r="H21" i="110"/>
  <c r="I21" i="110"/>
  <c r="J21" i="110"/>
  <c r="K21" i="110"/>
  <c r="L21" i="110"/>
  <c r="M21" i="110"/>
  <c r="N21" i="110"/>
  <c r="O21" i="110"/>
  <c r="P21" i="110"/>
  <c r="Q21" i="110"/>
  <c r="R21" i="110"/>
  <c r="S21" i="110"/>
  <c r="T21" i="110"/>
  <c r="U21" i="110"/>
  <c r="V21" i="110"/>
  <c r="W21" i="110"/>
  <c r="X21" i="110"/>
  <c r="Y21" i="110"/>
  <c r="Z21" i="110"/>
  <c r="AA21" i="110"/>
  <c r="AB21" i="110"/>
  <c r="E22" i="110"/>
  <c r="F22" i="110"/>
  <c r="G22" i="110"/>
  <c r="H22" i="110"/>
  <c r="I22" i="110"/>
  <c r="J22" i="110"/>
  <c r="K22" i="110"/>
  <c r="L22" i="110"/>
  <c r="M22" i="110"/>
  <c r="N22" i="110"/>
  <c r="O22" i="110"/>
  <c r="P22" i="110"/>
  <c r="Q22" i="110"/>
  <c r="R22" i="110"/>
  <c r="S22" i="110"/>
  <c r="T22" i="110"/>
  <c r="U22" i="110"/>
  <c r="V22" i="110"/>
  <c r="W22" i="110"/>
  <c r="X22" i="110"/>
  <c r="Y22" i="110"/>
  <c r="Z22" i="110"/>
  <c r="AA22" i="110"/>
  <c r="AB22" i="110"/>
  <c r="E23" i="110"/>
  <c r="F23" i="110"/>
  <c r="G23" i="110"/>
  <c r="H23" i="110"/>
  <c r="I23" i="110"/>
  <c r="J23" i="110"/>
  <c r="K23" i="110"/>
  <c r="L23" i="110"/>
  <c r="M23" i="110"/>
  <c r="N23" i="110"/>
  <c r="O23" i="110"/>
  <c r="P23" i="110"/>
  <c r="Q23" i="110"/>
  <c r="R23" i="110"/>
  <c r="S23" i="110"/>
  <c r="T23" i="110"/>
  <c r="U23" i="110"/>
  <c r="V23" i="110"/>
  <c r="W23" i="110"/>
  <c r="X23" i="110"/>
  <c r="Y23" i="110"/>
  <c r="Z23" i="110"/>
  <c r="AA23" i="110"/>
  <c r="AB23" i="110"/>
  <c r="E24" i="110"/>
  <c r="F24" i="110"/>
  <c r="G24" i="110"/>
  <c r="H24" i="110"/>
  <c r="I24" i="110"/>
  <c r="J24" i="110"/>
  <c r="K24" i="110"/>
  <c r="L24" i="110"/>
  <c r="M24" i="110"/>
  <c r="N24" i="110"/>
  <c r="O24" i="110"/>
  <c r="P24" i="110"/>
  <c r="Q24" i="110"/>
  <c r="R24" i="110"/>
  <c r="S24" i="110"/>
  <c r="T24" i="110"/>
  <c r="U24" i="110"/>
  <c r="V24" i="110"/>
  <c r="W24" i="110"/>
  <c r="X24" i="110"/>
  <c r="Y24" i="110"/>
  <c r="Z24" i="110"/>
  <c r="AA24" i="110"/>
  <c r="AB24" i="110"/>
  <c r="E25" i="110"/>
  <c r="F25" i="110"/>
  <c r="G25" i="110"/>
  <c r="H25" i="110"/>
  <c r="I25" i="110"/>
  <c r="J25" i="110"/>
  <c r="K25" i="110"/>
  <c r="L25" i="110"/>
  <c r="M25" i="110"/>
  <c r="N25" i="110"/>
  <c r="O25" i="110"/>
  <c r="P25" i="110"/>
  <c r="Q25" i="110"/>
  <c r="R25" i="110"/>
  <c r="S25" i="110"/>
  <c r="T25" i="110"/>
  <c r="U25" i="110"/>
  <c r="V25" i="110"/>
  <c r="W25" i="110"/>
  <c r="X25" i="110"/>
  <c r="Y25" i="110"/>
  <c r="Z25" i="110"/>
  <c r="AA25" i="110"/>
  <c r="AB25" i="110"/>
  <c r="E26" i="110"/>
  <c r="F26" i="110"/>
  <c r="G26" i="110"/>
  <c r="H26" i="110"/>
  <c r="I26" i="110"/>
  <c r="J26" i="110"/>
  <c r="K26" i="110"/>
  <c r="L26" i="110"/>
  <c r="M26" i="110"/>
  <c r="N26" i="110"/>
  <c r="O26" i="110"/>
  <c r="P26" i="110"/>
  <c r="Q26" i="110"/>
  <c r="R26" i="110"/>
  <c r="S26" i="110"/>
  <c r="T26" i="110"/>
  <c r="U26" i="110"/>
  <c r="V26" i="110"/>
  <c r="W26" i="110"/>
  <c r="X26" i="110"/>
  <c r="Y26" i="110"/>
  <c r="Z26" i="110"/>
  <c r="AA26" i="110"/>
  <c r="AB26" i="110"/>
  <c r="E28" i="110"/>
  <c r="F28" i="110"/>
  <c r="G28" i="110"/>
  <c r="H28" i="110"/>
  <c r="I28" i="110"/>
  <c r="J28" i="110"/>
  <c r="K28" i="110"/>
  <c r="L28" i="110"/>
  <c r="M28" i="110"/>
  <c r="N28" i="110"/>
  <c r="O28" i="110"/>
  <c r="P28" i="110"/>
  <c r="Q28" i="110"/>
  <c r="R28" i="110"/>
  <c r="S28" i="110"/>
  <c r="T28" i="110"/>
  <c r="U28" i="110"/>
  <c r="V28" i="110"/>
  <c r="W28" i="110"/>
  <c r="X28" i="110"/>
  <c r="Y28" i="110"/>
  <c r="Z28" i="110"/>
  <c r="AA28" i="110"/>
  <c r="AB28" i="110"/>
  <c r="E29" i="110"/>
  <c r="F29" i="110"/>
  <c r="G29" i="110"/>
  <c r="H29" i="110"/>
  <c r="I29" i="110"/>
  <c r="J29" i="110"/>
  <c r="K29" i="110"/>
  <c r="L29" i="110"/>
  <c r="M29" i="110"/>
  <c r="N29" i="110"/>
  <c r="O29" i="110"/>
  <c r="P29" i="110"/>
  <c r="Q29" i="110"/>
  <c r="R29" i="110"/>
  <c r="S29" i="110"/>
  <c r="T29" i="110"/>
  <c r="U29" i="110"/>
  <c r="V29" i="110"/>
  <c r="W29" i="110"/>
  <c r="X29" i="110"/>
  <c r="Y29" i="110"/>
  <c r="Z29" i="110"/>
  <c r="AA29" i="110"/>
  <c r="AB29" i="110"/>
  <c r="E30" i="110"/>
  <c r="F30" i="110"/>
  <c r="G30" i="110"/>
  <c r="H30" i="110"/>
  <c r="I30" i="110"/>
  <c r="J30" i="110"/>
  <c r="K30" i="110"/>
  <c r="L30" i="110"/>
  <c r="M30" i="110"/>
  <c r="N30" i="110"/>
  <c r="O30" i="110"/>
  <c r="P30" i="110"/>
  <c r="Q30" i="110"/>
  <c r="R30" i="110"/>
  <c r="S30" i="110"/>
  <c r="T30" i="110"/>
  <c r="U30" i="110"/>
  <c r="V30" i="110"/>
  <c r="W30" i="110"/>
  <c r="X30" i="110"/>
  <c r="Y30" i="110"/>
  <c r="Z30" i="110"/>
  <c r="AA30" i="110"/>
  <c r="AB30" i="110"/>
  <c r="E31" i="110"/>
  <c r="F31" i="110"/>
  <c r="G31" i="110"/>
  <c r="H31" i="110"/>
  <c r="I31" i="110"/>
  <c r="J31" i="110"/>
  <c r="K31" i="110"/>
  <c r="L31" i="110"/>
  <c r="M31" i="110"/>
  <c r="N31" i="110"/>
  <c r="O31" i="110"/>
  <c r="P31" i="110"/>
  <c r="Q31" i="110"/>
  <c r="R31" i="110"/>
  <c r="S31" i="110"/>
  <c r="T31" i="110"/>
  <c r="U31" i="110"/>
  <c r="V31" i="110"/>
  <c r="W31" i="110"/>
  <c r="X31" i="110"/>
  <c r="Y31" i="110"/>
  <c r="Z31" i="110"/>
  <c r="AA31" i="110"/>
  <c r="AB31" i="110"/>
  <c r="E32" i="110"/>
  <c r="F32" i="110"/>
  <c r="G32" i="110"/>
  <c r="H32" i="110"/>
  <c r="I32" i="110"/>
  <c r="J32" i="110"/>
  <c r="K32" i="110"/>
  <c r="L32" i="110"/>
  <c r="M32" i="110"/>
  <c r="N32" i="110"/>
  <c r="O32" i="110"/>
  <c r="P32" i="110"/>
  <c r="Q32" i="110"/>
  <c r="R32" i="110"/>
  <c r="S32" i="110"/>
  <c r="T32" i="110"/>
  <c r="U32" i="110"/>
  <c r="V32" i="110"/>
  <c r="W32" i="110"/>
  <c r="X32" i="110"/>
  <c r="Y32" i="110"/>
  <c r="Z32" i="110"/>
  <c r="AA32" i="110"/>
  <c r="AB32" i="110"/>
  <c r="E33" i="110"/>
  <c r="F33" i="110"/>
  <c r="G33" i="110"/>
  <c r="H33" i="110"/>
  <c r="I33" i="110"/>
  <c r="J33" i="110"/>
  <c r="K33" i="110"/>
  <c r="L33" i="110"/>
  <c r="M33" i="110"/>
  <c r="N33" i="110"/>
  <c r="O33" i="110"/>
  <c r="P33" i="110"/>
  <c r="Q33" i="110"/>
  <c r="R33" i="110"/>
  <c r="S33" i="110"/>
  <c r="T33" i="110"/>
  <c r="U33" i="110"/>
  <c r="V33" i="110"/>
  <c r="W33" i="110"/>
  <c r="X33" i="110"/>
  <c r="Y33" i="110"/>
  <c r="Z33" i="110"/>
  <c r="AA33" i="110"/>
  <c r="AB33" i="110"/>
  <c r="D33" i="110"/>
  <c r="D32" i="110"/>
  <c r="D31" i="110"/>
  <c r="D30" i="110"/>
  <c r="D29" i="110"/>
  <c r="D28" i="110"/>
  <c r="D26" i="110"/>
  <c r="D25" i="110"/>
  <c r="D24" i="110"/>
  <c r="D23" i="110"/>
  <c r="D22" i="110"/>
  <c r="D21" i="110"/>
  <c r="D19" i="110"/>
  <c r="M16" i="110"/>
  <c r="N16" i="110"/>
  <c r="O16" i="110"/>
  <c r="P16" i="110"/>
  <c r="P50" i="110" s="1"/>
  <c r="Q16" i="110"/>
  <c r="R16" i="110"/>
  <c r="S16" i="110"/>
  <c r="T16" i="110"/>
  <c r="U16" i="110"/>
  <c r="V16" i="110"/>
  <c r="W16" i="110"/>
  <c r="X16" i="110"/>
  <c r="X50" i="110" s="1"/>
  <c r="Y16" i="110"/>
  <c r="Z16" i="110"/>
  <c r="AA16" i="110"/>
  <c r="AB16" i="110"/>
  <c r="D16" i="110"/>
  <c r="M162" i="36"/>
  <c r="N162" i="36"/>
  <c r="O162" i="36"/>
  <c r="P162" i="36"/>
  <c r="Q162" i="36"/>
  <c r="R162" i="36"/>
  <c r="S162" i="36"/>
  <c r="T162" i="36"/>
  <c r="U162" i="36"/>
  <c r="V162" i="36"/>
  <c r="W162" i="36"/>
  <c r="X162" i="36"/>
  <c r="Y162" i="36"/>
  <c r="Z162" i="36"/>
  <c r="AA162" i="36"/>
  <c r="AB162" i="36"/>
  <c r="AD11" i="35"/>
  <c r="AE11" i="35"/>
  <c r="AF11" i="35"/>
  <c r="AG11" i="35"/>
  <c r="AH11" i="35"/>
  <c r="AI11" i="35"/>
  <c r="AJ11" i="35"/>
  <c r="AK11" i="35"/>
  <c r="AL11" i="35"/>
  <c r="AM11" i="35"/>
  <c r="AN11" i="35"/>
  <c r="AO11" i="35"/>
  <c r="AP11" i="35"/>
  <c r="AQ11" i="35"/>
  <c r="AR11" i="35"/>
  <c r="AS11" i="35"/>
  <c r="AT11" i="35"/>
  <c r="AU11" i="35"/>
  <c r="AV11" i="35"/>
  <c r="AW11" i="35"/>
  <c r="AX11" i="35"/>
  <c r="AY11" i="35"/>
  <c r="AZ11" i="35"/>
  <c r="BA11" i="35"/>
  <c r="AC11" i="35"/>
  <c r="Q11" i="35"/>
  <c r="R11" i="35"/>
  <c r="S11" i="35"/>
  <c r="T11" i="35"/>
  <c r="U11" i="35"/>
  <c r="R90" i="34"/>
  <c r="S90" i="34"/>
  <c r="T90" i="34"/>
  <c r="U90" i="34"/>
  <c r="V90" i="34"/>
  <c r="W90" i="34"/>
  <c r="X90" i="34"/>
  <c r="Y90" i="34"/>
  <c r="Z90" i="34"/>
  <c r="AA90" i="34"/>
  <c r="AB90" i="34"/>
  <c r="R91" i="34"/>
  <c r="S91" i="34"/>
  <c r="T91" i="34"/>
  <c r="U91" i="34"/>
  <c r="V91" i="34"/>
  <c r="W91" i="34"/>
  <c r="X91" i="34"/>
  <c r="Y91" i="34"/>
  <c r="Z91" i="34"/>
  <c r="AA91" i="34"/>
  <c r="AB91" i="34"/>
  <c r="R93" i="34"/>
  <c r="S93" i="34"/>
  <c r="T93" i="34"/>
  <c r="U93" i="34"/>
  <c r="V93" i="34"/>
  <c r="W93" i="34"/>
  <c r="X93" i="34"/>
  <c r="Y93" i="34"/>
  <c r="Z93" i="34"/>
  <c r="AA93" i="34"/>
  <c r="AB93" i="34"/>
  <c r="R98" i="34"/>
  <c r="S98" i="34"/>
  <c r="T98" i="34"/>
  <c r="U98" i="34"/>
  <c r="V98" i="34"/>
  <c r="W98" i="34"/>
  <c r="X98" i="34"/>
  <c r="Y98" i="34"/>
  <c r="Z98" i="34"/>
  <c r="AA98" i="34"/>
  <c r="AB98" i="34"/>
  <c r="R100" i="34"/>
  <c r="S100" i="34"/>
  <c r="T100" i="34"/>
  <c r="U100" i="34"/>
  <c r="V100" i="34"/>
  <c r="W100" i="34"/>
  <c r="X100" i="34"/>
  <c r="Y100" i="34"/>
  <c r="Z100" i="34"/>
  <c r="AA100" i="34"/>
  <c r="AB100" i="34"/>
  <c r="R102" i="34"/>
  <c r="S102" i="34"/>
  <c r="T102" i="34"/>
  <c r="U102" i="34"/>
  <c r="V102" i="34"/>
  <c r="W102" i="34"/>
  <c r="X102" i="34"/>
  <c r="Y102" i="34"/>
  <c r="Z102" i="34"/>
  <c r="AA102" i="34"/>
  <c r="AB102" i="34"/>
  <c r="R108" i="34"/>
  <c r="S108" i="34"/>
  <c r="T108" i="34"/>
  <c r="U108" i="34"/>
  <c r="V108" i="34"/>
  <c r="W108" i="34"/>
  <c r="X108" i="34"/>
  <c r="Y108" i="34"/>
  <c r="Z108" i="34"/>
  <c r="AA108" i="34"/>
  <c r="AB108" i="34"/>
  <c r="R110" i="34"/>
  <c r="S110" i="34"/>
  <c r="T110" i="34"/>
  <c r="U110" i="34"/>
  <c r="V110" i="34"/>
  <c r="W110" i="34"/>
  <c r="X110" i="34"/>
  <c r="Y110" i="34"/>
  <c r="Z110" i="34"/>
  <c r="AA110" i="34"/>
  <c r="AB110" i="34"/>
  <c r="R112" i="34"/>
  <c r="S112" i="34"/>
  <c r="T112" i="34"/>
  <c r="U112" i="34"/>
  <c r="V112" i="34"/>
  <c r="W112" i="34"/>
  <c r="X112" i="34"/>
  <c r="Y112" i="34"/>
  <c r="Z112" i="34"/>
  <c r="AA112" i="34"/>
  <c r="AB112" i="34"/>
  <c r="D16" i="35"/>
  <c r="E16" i="35"/>
  <c r="F16" i="35"/>
  <c r="G16" i="35"/>
  <c r="H16" i="35"/>
  <c r="I16" i="35"/>
  <c r="J16" i="35"/>
  <c r="K16" i="35"/>
  <c r="L16" i="35"/>
  <c r="M16" i="35"/>
  <c r="N16" i="35"/>
  <c r="O16" i="35"/>
  <c r="P16" i="35"/>
  <c r="Q16" i="35"/>
  <c r="R16" i="35"/>
  <c r="S16" i="35"/>
  <c r="T16" i="35"/>
  <c r="U16" i="35"/>
  <c r="V16" i="35"/>
  <c r="W16" i="35"/>
  <c r="X16" i="35"/>
  <c r="Y16" i="35"/>
  <c r="Z16" i="35"/>
  <c r="AA16" i="35"/>
  <c r="D13" i="35"/>
  <c r="E13" i="35"/>
  <c r="F13" i="35"/>
  <c r="G13" i="35"/>
  <c r="H13" i="35"/>
  <c r="I13" i="35"/>
  <c r="J13" i="35"/>
  <c r="K13" i="35"/>
  <c r="L13" i="35"/>
  <c r="M13" i="35"/>
  <c r="N13" i="35"/>
  <c r="O13" i="35"/>
  <c r="P13" i="35"/>
  <c r="Q13" i="35"/>
  <c r="R13" i="35"/>
  <c r="S13" i="35"/>
  <c r="T13" i="35"/>
  <c r="U13" i="35"/>
  <c r="V13" i="35"/>
  <c r="W13" i="35"/>
  <c r="X13" i="35"/>
  <c r="Y13" i="35"/>
  <c r="Z13" i="35"/>
  <c r="AA13" i="35"/>
  <c r="C16" i="35"/>
  <c r="C13" i="35"/>
  <c r="C11" i="35"/>
  <c r="D10" i="35"/>
  <c r="E10" i="35"/>
  <c r="F10" i="35"/>
  <c r="G10" i="35"/>
  <c r="H10" i="35"/>
  <c r="I10" i="35"/>
  <c r="J10" i="35"/>
  <c r="K10" i="35"/>
  <c r="L10" i="35"/>
  <c r="M10" i="35"/>
  <c r="N10" i="35"/>
  <c r="O10" i="35"/>
  <c r="P10" i="35"/>
  <c r="Q10" i="35"/>
  <c r="R10" i="35"/>
  <c r="S10" i="35"/>
  <c r="T10" i="35"/>
  <c r="U10" i="35"/>
  <c r="V10" i="35"/>
  <c r="W10" i="35"/>
  <c r="X10" i="35"/>
  <c r="Y10" i="35"/>
  <c r="Z10" i="35"/>
  <c r="AA10" i="35"/>
  <c r="C10" i="35"/>
  <c r="D11" i="35"/>
  <c r="Z50" i="110" l="1"/>
  <c r="R50" i="110"/>
  <c r="AB50" i="110"/>
  <c r="T50" i="110"/>
  <c r="U50" i="110"/>
  <c r="M50" i="110"/>
  <c r="Y50" i="110"/>
  <c r="Q50" i="110"/>
  <c r="W50" i="110"/>
  <c r="O50" i="110"/>
  <c r="AA50" i="110"/>
  <c r="S50" i="110"/>
  <c r="V50" i="110"/>
  <c r="N50" i="110"/>
  <c r="AB31" i="34"/>
  <c r="E31" i="34"/>
  <c r="F31" i="34"/>
  <c r="G31" i="34"/>
  <c r="H31" i="34"/>
  <c r="I31" i="34"/>
  <c r="J31" i="34"/>
  <c r="K31" i="34"/>
  <c r="L31" i="34"/>
  <c r="M31" i="34"/>
  <c r="N31" i="34"/>
  <c r="O31" i="34"/>
  <c r="P31" i="34"/>
  <c r="Q31" i="34"/>
  <c r="R31" i="34"/>
  <c r="S31" i="34"/>
  <c r="T31" i="34"/>
  <c r="U31" i="34"/>
  <c r="V31" i="34"/>
  <c r="W31" i="34"/>
  <c r="X31" i="34"/>
  <c r="Y31" i="34"/>
  <c r="Z31" i="34"/>
  <c r="AA31" i="34"/>
  <c r="D31" i="34"/>
  <c r="E12" i="116" l="1"/>
  <c r="E8" i="116"/>
  <c r="D11" i="34" s="1"/>
  <c r="AB9" i="85"/>
  <c r="AB24" i="85"/>
  <c r="AB4" i="85"/>
  <c r="AB8" i="85"/>
  <c r="AA33" i="34" s="1"/>
  <c r="AB34" i="85"/>
  <c r="AB10" i="85"/>
  <c r="AA36" i="34" s="1"/>
  <c r="AB18" i="85"/>
  <c r="AA58" i="34" s="1"/>
  <c r="AB11" i="85"/>
  <c r="AA37" i="34" s="1"/>
  <c r="AB17" i="85"/>
  <c r="AA42" i="34" s="1"/>
  <c r="AB20" i="85"/>
  <c r="AB25" i="85"/>
  <c r="AA46" i="34" s="1"/>
  <c r="AB12" i="85"/>
  <c r="AB13" i="85"/>
  <c r="AB19" i="85"/>
  <c r="AA44" i="34" s="1"/>
  <c r="AB23" i="85"/>
  <c r="AA51" i="34" s="1"/>
  <c r="AB14" i="85"/>
  <c r="AA34" i="34" s="1"/>
  <c r="AB21" i="85"/>
  <c r="AA50" i="34" s="1"/>
  <c r="AB26" i="85"/>
  <c r="AA47" i="34" s="1"/>
  <c r="AB28" i="85"/>
  <c r="AA49" i="34" s="1"/>
  <c r="AB32" i="85"/>
  <c r="AA53" i="34" s="1"/>
  <c r="AB33" i="85"/>
  <c r="AB5" i="85"/>
  <c r="AA32" i="34" s="1"/>
  <c r="AB27" i="85"/>
  <c r="AA48" i="34" s="1"/>
  <c r="AB29" i="85"/>
  <c r="AA55" i="34" s="1"/>
  <c r="AB6" i="85"/>
  <c r="AA40" i="34" s="1"/>
  <c r="AB30" i="85"/>
  <c r="AB7" i="85"/>
  <c r="T9" i="85"/>
  <c r="T24" i="85"/>
  <c r="S45" i="34" s="1"/>
  <c r="T4" i="85"/>
  <c r="S57" i="34" s="1"/>
  <c r="T8" i="85"/>
  <c r="S33" i="34" s="1"/>
  <c r="T19" i="85"/>
  <c r="S44" i="34" s="1"/>
  <c r="T34" i="85"/>
  <c r="T10" i="85"/>
  <c r="T11" i="85"/>
  <c r="S37" i="34" s="1"/>
  <c r="T23" i="85"/>
  <c r="S51" i="34" s="1"/>
  <c r="T27" i="85"/>
  <c r="T28" i="85"/>
  <c r="S49" i="34" s="1"/>
  <c r="T12" i="85"/>
  <c r="S38" i="34" s="1"/>
  <c r="T17" i="85"/>
  <c r="S42" i="34" s="1"/>
  <c r="T18" i="85"/>
  <c r="T21" i="85"/>
  <c r="S50" i="34" s="1"/>
  <c r="T25" i="85"/>
  <c r="S46" i="34" s="1"/>
  <c r="T26" i="85"/>
  <c r="S47" i="34" s="1"/>
  <c r="T13" i="85"/>
  <c r="T14" i="85"/>
  <c r="S34" i="34" s="1"/>
  <c r="T20" i="85"/>
  <c r="S56" i="34" s="1"/>
  <c r="T32" i="85"/>
  <c r="S53" i="34" s="1"/>
  <c r="T33" i="85"/>
  <c r="S54" i="34" s="1"/>
  <c r="T5" i="85"/>
  <c r="T29" i="85"/>
  <c r="T30" i="85"/>
  <c r="S43" i="34" s="1"/>
  <c r="T6" i="85"/>
  <c r="S40" i="34" s="1"/>
  <c r="T7" i="85"/>
  <c r="S41" i="34" s="1"/>
  <c r="L24" i="85"/>
  <c r="K45" i="34" s="1"/>
  <c r="L9" i="85"/>
  <c r="K35" i="34" s="1"/>
  <c r="L4" i="85"/>
  <c r="K57" i="34" s="1"/>
  <c r="L8" i="85"/>
  <c r="L34" i="85"/>
  <c r="L10" i="85"/>
  <c r="L17" i="85"/>
  <c r="L21" i="85"/>
  <c r="K50" i="34" s="1"/>
  <c r="L23" i="85"/>
  <c r="K51" i="34" s="1"/>
  <c r="L26" i="85"/>
  <c r="K47" i="34" s="1"/>
  <c r="L29" i="85"/>
  <c r="K55" i="34" s="1"/>
  <c r="L11" i="85"/>
  <c r="L13" i="85"/>
  <c r="K39" i="34" s="1"/>
  <c r="L19" i="85"/>
  <c r="K44" i="34" s="1"/>
  <c r="L12" i="85"/>
  <c r="L14" i="85"/>
  <c r="K34" i="34" s="1"/>
  <c r="L18" i="85"/>
  <c r="K58" i="34" s="1"/>
  <c r="L32" i="85"/>
  <c r="K53" i="34" s="1"/>
  <c r="L33" i="85"/>
  <c r="L5" i="85"/>
  <c r="L20" i="85"/>
  <c r="L25" i="85"/>
  <c r="K46" i="34" s="1"/>
  <c r="L27" i="85"/>
  <c r="K48" i="34" s="1"/>
  <c r="L28" i="85"/>
  <c r="K49" i="34" s="1"/>
  <c r="L30" i="85"/>
  <c r="K43" i="34" s="1"/>
  <c r="L7" i="85"/>
  <c r="K41" i="34" s="1"/>
  <c r="L6" i="85"/>
  <c r="AA9" i="85"/>
  <c r="Z35" i="34" s="1"/>
  <c r="AA24" i="85"/>
  <c r="Z45" i="34" s="1"/>
  <c r="AA4" i="85"/>
  <c r="Z57" i="34" s="1"/>
  <c r="AA10" i="85"/>
  <c r="AA11" i="85"/>
  <c r="Z37" i="34" s="1"/>
  <c r="AA34" i="85"/>
  <c r="AA12" i="85"/>
  <c r="Z38" i="34" s="1"/>
  <c r="AA14" i="85"/>
  <c r="Z34" i="34" s="1"/>
  <c r="AA13" i="85"/>
  <c r="Z39" i="34" s="1"/>
  <c r="AA32" i="85"/>
  <c r="Z53" i="34" s="1"/>
  <c r="AA33" i="85"/>
  <c r="AA5" i="85"/>
  <c r="AA17" i="85"/>
  <c r="AA18" i="85"/>
  <c r="Z58" i="34" s="1"/>
  <c r="AA19" i="85"/>
  <c r="Z44" i="34" s="1"/>
  <c r="AA20" i="85"/>
  <c r="AA21" i="85"/>
  <c r="AA23" i="85"/>
  <c r="Z51" i="34" s="1"/>
  <c r="AA25" i="85"/>
  <c r="Z46" i="34" s="1"/>
  <c r="AA26" i="85"/>
  <c r="Z47" i="34" s="1"/>
  <c r="AA27" i="85"/>
  <c r="Z48" i="34" s="1"/>
  <c r="AA28" i="85"/>
  <c r="Z49" i="34" s="1"/>
  <c r="AA29" i="85"/>
  <c r="Z55" i="34" s="1"/>
  <c r="AA30" i="85"/>
  <c r="AA6" i="85"/>
  <c r="Z40" i="34" s="1"/>
  <c r="AA7" i="85"/>
  <c r="AA8" i="85"/>
  <c r="AA3" i="85" s="1"/>
  <c r="S9" i="85"/>
  <c r="S24" i="85"/>
  <c r="R45" i="34" s="1"/>
  <c r="S4" i="85"/>
  <c r="R57" i="34" s="1"/>
  <c r="S10" i="85"/>
  <c r="R36" i="34" s="1"/>
  <c r="S11" i="85"/>
  <c r="R37" i="34" s="1"/>
  <c r="S14" i="85"/>
  <c r="R34" i="34" s="1"/>
  <c r="S34" i="85"/>
  <c r="S12" i="85"/>
  <c r="R38" i="34" s="1"/>
  <c r="S13" i="85"/>
  <c r="S32" i="85"/>
  <c r="R53" i="34" s="1"/>
  <c r="S33" i="85"/>
  <c r="S5" i="85"/>
  <c r="R32" i="34" s="1"/>
  <c r="S17" i="85"/>
  <c r="R42" i="34" s="1"/>
  <c r="S18" i="85"/>
  <c r="S19" i="85"/>
  <c r="R44" i="34" s="1"/>
  <c r="S20" i="85"/>
  <c r="S21" i="85"/>
  <c r="R50" i="34" s="1"/>
  <c r="S23" i="85"/>
  <c r="R51" i="34" s="1"/>
  <c r="S25" i="85"/>
  <c r="R46" i="34" s="1"/>
  <c r="S26" i="85"/>
  <c r="R47" i="34" s="1"/>
  <c r="S27" i="85"/>
  <c r="R48" i="34" s="1"/>
  <c r="S28" i="85"/>
  <c r="S29" i="85"/>
  <c r="R55" i="34" s="1"/>
  <c r="S30" i="85"/>
  <c r="R43" i="34" s="1"/>
  <c r="S6" i="85"/>
  <c r="S7" i="85"/>
  <c r="R41" i="34" s="1"/>
  <c r="S8" i="85"/>
  <c r="R33" i="34" s="1"/>
  <c r="K9" i="85"/>
  <c r="J35" i="34" s="1"/>
  <c r="K24" i="85"/>
  <c r="J45" i="34" s="1"/>
  <c r="K4" i="85"/>
  <c r="J57" i="34" s="1"/>
  <c r="K10" i="85"/>
  <c r="J36" i="34" s="1"/>
  <c r="K14" i="85"/>
  <c r="J34" i="34" s="1"/>
  <c r="K11" i="85"/>
  <c r="K34" i="85"/>
  <c r="K12" i="85"/>
  <c r="J38" i="34" s="1"/>
  <c r="K13" i="85"/>
  <c r="J39" i="34" s="1"/>
  <c r="K32" i="85"/>
  <c r="K33" i="85"/>
  <c r="K5" i="85"/>
  <c r="K17" i="85"/>
  <c r="J42" i="34" s="1"/>
  <c r="K18" i="85"/>
  <c r="J58" i="34" s="1"/>
  <c r="K19" i="85"/>
  <c r="J44" i="34" s="1"/>
  <c r="K20" i="85"/>
  <c r="J56" i="34" s="1"/>
  <c r="K21" i="85"/>
  <c r="J50" i="34" s="1"/>
  <c r="K23" i="85"/>
  <c r="J51" i="34" s="1"/>
  <c r="K25" i="85"/>
  <c r="J46" i="34" s="1"/>
  <c r="K26" i="85"/>
  <c r="K27" i="85"/>
  <c r="K28" i="85"/>
  <c r="K29" i="85"/>
  <c r="J55" i="34" s="1"/>
  <c r="K30" i="85"/>
  <c r="J43" i="34" s="1"/>
  <c r="K6" i="85"/>
  <c r="J40" i="34" s="1"/>
  <c r="K7" i="85"/>
  <c r="J41" i="34" s="1"/>
  <c r="K8" i="85"/>
  <c r="K3" i="85" s="1"/>
  <c r="E26" i="85"/>
  <c r="D47" i="34" s="1"/>
  <c r="E24" i="85"/>
  <c r="D45" i="34" s="1"/>
  <c r="E28" i="85"/>
  <c r="E32" i="85"/>
  <c r="D53" i="34" s="1"/>
  <c r="E29" i="85"/>
  <c r="D55" i="34" s="1"/>
  <c r="E30" i="85"/>
  <c r="D43" i="34" s="1"/>
  <c r="E9" i="85"/>
  <c r="E33" i="85"/>
  <c r="E25" i="85"/>
  <c r="D46" i="34" s="1"/>
  <c r="E34" i="85"/>
  <c r="E27" i="85"/>
  <c r="D48" i="34" s="1"/>
  <c r="E4" i="85"/>
  <c r="D57" i="34" s="1"/>
  <c r="E6" i="85"/>
  <c r="D40" i="34" s="1"/>
  <c r="E18" i="85"/>
  <c r="E31" i="85" s="1"/>
  <c r="E7" i="85"/>
  <c r="E8" i="85"/>
  <c r="D33" i="34" s="1"/>
  <c r="E12" i="85"/>
  <c r="E19" i="85"/>
  <c r="E10" i="85"/>
  <c r="E20" i="85"/>
  <c r="D56" i="34" s="1"/>
  <c r="E11" i="85"/>
  <c r="E21" i="85"/>
  <c r="D50" i="34" s="1"/>
  <c r="E23" i="85"/>
  <c r="D51" i="34" s="1"/>
  <c r="E13" i="85"/>
  <c r="D39" i="34" s="1"/>
  <c r="E17" i="85"/>
  <c r="D42" i="34" s="1"/>
  <c r="E14" i="85"/>
  <c r="D34" i="34" s="1"/>
  <c r="E5" i="85"/>
  <c r="AC9" i="85"/>
  <c r="AB35" i="34" s="1"/>
  <c r="AC24" i="85"/>
  <c r="AB45" i="34" s="1"/>
  <c r="AC4" i="85"/>
  <c r="AB57" i="34" s="1"/>
  <c r="AC34" i="85"/>
  <c r="AC17" i="85"/>
  <c r="AC18" i="85"/>
  <c r="AC19" i="85"/>
  <c r="AB44" i="34" s="1"/>
  <c r="AC20" i="85"/>
  <c r="AB56" i="34" s="1"/>
  <c r="AC21" i="85"/>
  <c r="AB50" i="34" s="1"/>
  <c r="AC23" i="85"/>
  <c r="AB51" i="34" s="1"/>
  <c r="AC25" i="85"/>
  <c r="AB46" i="34" s="1"/>
  <c r="AC26" i="85"/>
  <c r="AC27" i="85"/>
  <c r="AC28" i="85"/>
  <c r="AB49" i="34" s="1"/>
  <c r="AC29" i="85"/>
  <c r="AB55" i="34" s="1"/>
  <c r="AC30" i="85"/>
  <c r="AC6" i="85"/>
  <c r="AB40" i="34" s="1"/>
  <c r="AC7" i="85"/>
  <c r="AB41" i="34" s="1"/>
  <c r="AC8" i="85"/>
  <c r="AC3" i="85" s="1"/>
  <c r="AC12" i="85"/>
  <c r="AB38" i="34" s="1"/>
  <c r="AC10" i="85"/>
  <c r="AB36" i="34" s="1"/>
  <c r="AC32" i="85"/>
  <c r="AB53" i="34" s="1"/>
  <c r="AC11" i="85"/>
  <c r="AB37" i="34" s="1"/>
  <c r="AC33" i="85"/>
  <c r="AC13" i="85"/>
  <c r="AB39" i="34" s="1"/>
  <c r="AC14" i="85"/>
  <c r="AB34" i="34" s="1"/>
  <c r="AC5" i="85"/>
  <c r="AB32" i="34" s="1"/>
  <c r="Z9" i="85"/>
  <c r="Z24" i="85"/>
  <c r="Z4" i="85"/>
  <c r="Y57" i="34" s="1"/>
  <c r="Z11" i="85"/>
  <c r="Z12" i="85"/>
  <c r="Z13" i="85"/>
  <c r="Y39" i="34" s="1"/>
  <c r="Z34" i="85"/>
  <c r="Z14" i="85"/>
  <c r="Y34" i="34" s="1"/>
  <c r="Z32" i="85"/>
  <c r="Y53" i="34" s="1"/>
  <c r="Z33" i="85"/>
  <c r="Z5" i="85"/>
  <c r="Y32" i="34" s="1"/>
  <c r="Z17" i="85"/>
  <c r="Y42" i="34" s="1"/>
  <c r="Z18" i="85"/>
  <c r="Z19" i="85"/>
  <c r="Y44" i="34" s="1"/>
  <c r="Z20" i="85"/>
  <c r="Y56" i="34" s="1"/>
  <c r="Z21" i="85"/>
  <c r="Y50" i="34" s="1"/>
  <c r="Z23" i="85"/>
  <c r="Y51" i="34" s="1"/>
  <c r="Z25" i="85"/>
  <c r="Y46" i="34" s="1"/>
  <c r="Z26" i="85"/>
  <c r="Y47" i="34" s="1"/>
  <c r="Z27" i="85"/>
  <c r="Y48" i="34" s="1"/>
  <c r="Z28" i="85"/>
  <c r="Z29" i="85"/>
  <c r="Y55" i="34" s="1"/>
  <c r="Z30" i="85"/>
  <c r="Y43" i="34" s="1"/>
  <c r="Z6" i="85"/>
  <c r="Y40" i="34" s="1"/>
  <c r="Z7" i="85"/>
  <c r="Z8" i="85"/>
  <c r="Z10" i="85"/>
  <c r="R9" i="85"/>
  <c r="Q35" i="34" s="1"/>
  <c r="R24" i="85"/>
  <c r="Q45" i="34" s="1"/>
  <c r="R4" i="85"/>
  <c r="Q57" i="34" s="1"/>
  <c r="R11" i="85"/>
  <c r="Q37" i="34" s="1"/>
  <c r="R12" i="85"/>
  <c r="Q38" i="34" s="1"/>
  <c r="R13" i="85"/>
  <c r="Q39" i="34" s="1"/>
  <c r="R34" i="85"/>
  <c r="R14" i="85"/>
  <c r="R32" i="85"/>
  <c r="R33" i="85"/>
  <c r="R5" i="85"/>
  <c r="Q32" i="34" s="1"/>
  <c r="R17" i="85"/>
  <c r="Q42" i="34" s="1"/>
  <c r="R18" i="85"/>
  <c r="R19" i="85"/>
  <c r="Q44" i="34" s="1"/>
  <c r="R20" i="85"/>
  <c r="Q56" i="34" s="1"/>
  <c r="R21" i="85"/>
  <c r="Q50" i="34" s="1"/>
  <c r="R23" i="85"/>
  <c r="Q51" i="34" s="1"/>
  <c r="R25" i="85"/>
  <c r="R26" i="85"/>
  <c r="Q47" i="34" s="1"/>
  <c r="R27" i="85"/>
  <c r="Q48" i="34" s="1"/>
  <c r="R28" i="85"/>
  <c r="Q49" i="34" s="1"/>
  <c r="R29" i="85"/>
  <c r="Q55" i="34" s="1"/>
  <c r="R30" i="85"/>
  <c r="R6" i="85"/>
  <c r="Q40" i="34" s="1"/>
  <c r="R7" i="85"/>
  <c r="Q41" i="34" s="1"/>
  <c r="R8" i="85"/>
  <c r="R10" i="85"/>
  <c r="Q36" i="34" s="1"/>
  <c r="J9" i="85"/>
  <c r="I35" i="34" s="1"/>
  <c r="J24" i="85"/>
  <c r="I45" i="34" s="1"/>
  <c r="J4" i="85"/>
  <c r="J11" i="85"/>
  <c r="I37" i="34" s="1"/>
  <c r="J12" i="85"/>
  <c r="J13" i="85"/>
  <c r="I39" i="34" s="1"/>
  <c r="J34" i="85"/>
  <c r="J14" i="85"/>
  <c r="I34" i="34" s="1"/>
  <c r="J32" i="85"/>
  <c r="I53" i="34" s="1"/>
  <c r="J33" i="85"/>
  <c r="I54" i="34" s="1"/>
  <c r="J5" i="85"/>
  <c r="I32" i="34" s="1"/>
  <c r="J17" i="85"/>
  <c r="I42" i="34" s="1"/>
  <c r="J18" i="85"/>
  <c r="I58" i="34" s="1"/>
  <c r="J19" i="85"/>
  <c r="I44" i="34" s="1"/>
  <c r="J20" i="85"/>
  <c r="J21" i="85"/>
  <c r="I50" i="34" s="1"/>
  <c r="J23" i="85"/>
  <c r="I51" i="34" s="1"/>
  <c r="J25" i="85"/>
  <c r="I46" i="34" s="1"/>
  <c r="J26" i="85"/>
  <c r="I47" i="34" s="1"/>
  <c r="J27" i="85"/>
  <c r="J28" i="85"/>
  <c r="J29" i="85"/>
  <c r="I55" i="34" s="1"/>
  <c r="J30" i="85"/>
  <c r="I43" i="34" s="1"/>
  <c r="J6" i="85"/>
  <c r="I40" i="34" s="1"/>
  <c r="J7" i="85"/>
  <c r="I41" i="34" s="1"/>
  <c r="J8" i="85"/>
  <c r="I33" i="34" s="1"/>
  <c r="J10" i="85"/>
  <c r="F9" i="85"/>
  <c r="E35" i="34" s="1"/>
  <c r="F24" i="85"/>
  <c r="F4" i="85"/>
  <c r="F32" i="85"/>
  <c r="F33" i="85"/>
  <c r="F5" i="85"/>
  <c r="E32" i="34" s="1"/>
  <c r="F34" i="85"/>
  <c r="F17" i="85"/>
  <c r="E42" i="34" s="1"/>
  <c r="F18" i="85"/>
  <c r="E58" i="34" s="1"/>
  <c r="F19" i="85"/>
  <c r="E44" i="34" s="1"/>
  <c r="F20" i="85"/>
  <c r="E56" i="34" s="1"/>
  <c r="F21" i="85"/>
  <c r="F23" i="85"/>
  <c r="E51" i="34" s="1"/>
  <c r="F25" i="85"/>
  <c r="E46" i="34" s="1"/>
  <c r="F26" i="85"/>
  <c r="E47" i="34" s="1"/>
  <c r="F27" i="85"/>
  <c r="E48" i="34" s="1"/>
  <c r="F28" i="85"/>
  <c r="F29" i="85"/>
  <c r="E55" i="34" s="1"/>
  <c r="F30" i="85"/>
  <c r="E43" i="34" s="1"/>
  <c r="F6" i="85"/>
  <c r="E40" i="34" s="1"/>
  <c r="F7" i="85"/>
  <c r="E41" i="34" s="1"/>
  <c r="F8" i="85"/>
  <c r="E33" i="34" s="1"/>
  <c r="F10" i="85"/>
  <c r="E36" i="34" s="1"/>
  <c r="F11" i="85"/>
  <c r="F12" i="85"/>
  <c r="E38" i="34" s="1"/>
  <c r="F13" i="85"/>
  <c r="E39" i="34" s="1"/>
  <c r="F14" i="85"/>
  <c r="U9" i="85"/>
  <c r="U24" i="85"/>
  <c r="T45" i="34" s="1"/>
  <c r="U4" i="85"/>
  <c r="T57" i="34" s="1"/>
  <c r="U34" i="85"/>
  <c r="U17" i="85"/>
  <c r="T42" i="34" s="1"/>
  <c r="U18" i="85"/>
  <c r="T58" i="34" s="1"/>
  <c r="U19" i="85"/>
  <c r="T44" i="34" s="1"/>
  <c r="U20" i="85"/>
  <c r="T56" i="34" s="1"/>
  <c r="U21" i="85"/>
  <c r="U23" i="85"/>
  <c r="T51" i="34" s="1"/>
  <c r="U25" i="85"/>
  <c r="T46" i="34" s="1"/>
  <c r="U26" i="85"/>
  <c r="T47" i="34" s="1"/>
  <c r="U27" i="85"/>
  <c r="T48" i="34" s="1"/>
  <c r="U28" i="85"/>
  <c r="U29" i="85"/>
  <c r="U30" i="85"/>
  <c r="U6" i="85"/>
  <c r="U7" i="85"/>
  <c r="T41" i="34" s="1"/>
  <c r="U12" i="85"/>
  <c r="T38" i="34" s="1"/>
  <c r="U8" i="85"/>
  <c r="U3" i="85" s="1"/>
  <c r="U10" i="85"/>
  <c r="T36" i="34" s="1"/>
  <c r="U11" i="85"/>
  <c r="T37" i="34" s="1"/>
  <c r="U32" i="85"/>
  <c r="U13" i="85"/>
  <c r="T39" i="34" s="1"/>
  <c r="U33" i="85"/>
  <c r="U14" i="85"/>
  <c r="T34" i="34" s="1"/>
  <c r="U5" i="85"/>
  <c r="Y9" i="85"/>
  <c r="X35" i="34" s="1"/>
  <c r="Y24" i="85"/>
  <c r="X45" i="34" s="1"/>
  <c r="Y4" i="85"/>
  <c r="X57" i="34" s="1"/>
  <c r="Y12" i="85"/>
  <c r="X38" i="34" s="1"/>
  <c r="Y13" i="85"/>
  <c r="X39" i="34" s="1"/>
  <c r="Y14" i="85"/>
  <c r="Y32" i="85"/>
  <c r="X53" i="34" s="1"/>
  <c r="Y33" i="85"/>
  <c r="Y5" i="85"/>
  <c r="Y34" i="85"/>
  <c r="Y17" i="85"/>
  <c r="Y18" i="85"/>
  <c r="X58" i="34" s="1"/>
  <c r="Y19" i="85"/>
  <c r="X44" i="34" s="1"/>
  <c r="Y20" i="85"/>
  <c r="X56" i="34" s="1"/>
  <c r="Y21" i="85"/>
  <c r="X50" i="34" s="1"/>
  <c r="Y23" i="85"/>
  <c r="X51" i="34" s="1"/>
  <c r="Y25" i="85"/>
  <c r="X46" i="34" s="1"/>
  <c r="Y26" i="85"/>
  <c r="X47" i="34" s="1"/>
  <c r="Y27" i="85"/>
  <c r="X48" i="34" s="1"/>
  <c r="Y28" i="85"/>
  <c r="X49" i="34" s="1"/>
  <c r="Y29" i="85"/>
  <c r="Y30" i="85"/>
  <c r="Y6" i="85"/>
  <c r="X40" i="34" s="1"/>
  <c r="Y7" i="85"/>
  <c r="X41" i="34" s="1"/>
  <c r="Y8" i="85"/>
  <c r="Y10" i="85"/>
  <c r="X36" i="34" s="1"/>
  <c r="Y11" i="85"/>
  <c r="X37" i="34" s="1"/>
  <c r="Q9" i="85"/>
  <c r="P35" i="34" s="1"/>
  <c r="Q24" i="85"/>
  <c r="P45" i="34" s="1"/>
  <c r="Q4" i="85"/>
  <c r="Q12" i="85"/>
  <c r="P38" i="34" s="1"/>
  <c r="Q13" i="85"/>
  <c r="P39" i="34" s="1"/>
  <c r="Q14" i="85"/>
  <c r="P34" i="34" s="1"/>
  <c r="Q32" i="85"/>
  <c r="Q33" i="85"/>
  <c r="Q5" i="85"/>
  <c r="Q34" i="85"/>
  <c r="Q17" i="85"/>
  <c r="P42" i="34" s="1"/>
  <c r="Q18" i="85"/>
  <c r="P58" i="34" s="1"/>
  <c r="Q19" i="85"/>
  <c r="P44" i="34" s="1"/>
  <c r="Q20" i="85"/>
  <c r="P56" i="34" s="1"/>
  <c r="Q21" i="85"/>
  <c r="P50" i="34" s="1"/>
  <c r="Q23" i="85"/>
  <c r="P51" i="34" s="1"/>
  <c r="Q25" i="85"/>
  <c r="P46" i="34" s="1"/>
  <c r="Q26" i="85"/>
  <c r="Q27" i="85"/>
  <c r="Q28" i="85"/>
  <c r="P49" i="34" s="1"/>
  <c r="Q29" i="85"/>
  <c r="P55" i="34" s="1"/>
  <c r="Q30" i="85"/>
  <c r="P43" i="34" s="1"/>
  <c r="Q6" i="85"/>
  <c r="P40" i="34" s="1"/>
  <c r="Q7" i="85"/>
  <c r="P41" i="34" s="1"/>
  <c r="Q8" i="85"/>
  <c r="P33" i="34" s="1"/>
  <c r="Q10" i="85"/>
  <c r="P36" i="34" s="1"/>
  <c r="Q11" i="85"/>
  <c r="I7" i="85"/>
  <c r="H41" i="34" s="1"/>
  <c r="I9" i="85"/>
  <c r="H35" i="34" s="1"/>
  <c r="I24" i="85"/>
  <c r="H45" i="34" s="1"/>
  <c r="I4" i="85"/>
  <c r="H57" i="34" s="1"/>
  <c r="I12" i="85"/>
  <c r="I13" i="85"/>
  <c r="H39" i="34" s="1"/>
  <c r="I14" i="85"/>
  <c r="H34" i="34" s="1"/>
  <c r="I32" i="85"/>
  <c r="H53" i="34" s="1"/>
  <c r="I33" i="85"/>
  <c r="I5" i="85"/>
  <c r="H32" i="34" s="1"/>
  <c r="I34" i="85"/>
  <c r="I17" i="85"/>
  <c r="I18" i="85"/>
  <c r="H58" i="34" s="1"/>
  <c r="I19" i="85"/>
  <c r="H44" i="34" s="1"/>
  <c r="I20" i="85"/>
  <c r="I21" i="85"/>
  <c r="I23" i="85"/>
  <c r="H51" i="34" s="1"/>
  <c r="I25" i="85"/>
  <c r="H46" i="34" s="1"/>
  <c r="I26" i="85"/>
  <c r="H47" i="34" s="1"/>
  <c r="I27" i="85"/>
  <c r="H48" i="34" s="1"/>
  <c r="I28" i="85"/>
  <c r="H49" i="34" s="1"/>
  <c r="I29" i="85"/>
  <c r="H55" i="34" s="1"/>
  <c r="I30" i="85"/>
  <c r="H43" i="34" s="1"/>
  <c r="I6" i="85"/>
  <c r="I8" i="85"/>
  <c r="H33" i="34" s="1"/>
  <c r="I10" i="85"/>
  <c r="H36" i="34" s="1"/>
  <c r="I11" i="85"/>
  <c r="H37" i="34" s="1"/>
  <c r="V9" i="85"/>
  <c r="V24" i="85"/>
  <c r="V4" i="85"/>
  <c r="U57" i="34" s="1"/>
  <c r="V32" i="85"/>
  <c r="U53" i="34" s="1"/>
  <c r="V33" i="85"/>
  <c r="V5" i="85"/>
  <c r="U32" i="34" s="1"/>
  <c r="V17" i="85"/>
  <c r="U42" i="34" s="1"/>
  <c r="V18" i="85"/>
  <c r="V31" i="85" s="1"/>
  <c r="V19" i="85"/>
  <c r="U44" i="34" s="1"/>
  <c r="V20" i="85"/>
  <c r="U56" i="34" s="1"/>
  <c r="V21" i="85"/>
  <c r="V23" i="85"/>
  <c r="V25" i="85"/>
  <c r="V26" i="85"/>
  <c r="U47" i="34" s="1"/>
  <c r="V27" i="85"/>
  <c r="U48" i="34" s="1"/>
  <c r="V28" i="85"/>
  <c r="U49" i="34" s="1"/>
  <c r="V29" i="85"/>
  <c r="U55" i="34" s="1"/>
  <c r="V30" i="85"/>
  <c r="U43" i="34" s="1"/>
  <c r="V6" i="85"/>
  <c r="U40" i="34" s="1"/>
  <c r="V7" i="85"/>
  <c r="U41" i="34" s="1"/>
  <c r="V8" i="85"/>
  <c r="V10" i="85"/>
  <c r="U36" i="34" s="1"/>
  <c r="V11" i="85"/>
  <c r="U37" i="34" s="1"/>
  <c r="V12" i="85"/>
  <c r="U38" i="34" s="1"/>
  <c r="V13" i="85"/>
  <c r="V34" i="85"/>
  <c r="V14" i="85"/>
  <c r="U34" i="34" s="1"/>
  <c r="X9" i="85"/>
  <c r="W35" i="34" s="1"/>
  <c r="X24" i="85"/>
  <c r="W45" i="34" s="1"/>
  <c r="X4" i="85"/>
  <c r="W57" i="34" s="1"/>
  <c r="X13" i="85"/>
  <c r="W39" i="34" s="1"/>
  <c r="X14" i="85"/>
  <c r="W34" i="34" s="1"/>
  <c r="X32" i="85"/>
  <c r="X33" i="85"/>
  <c r="X5" i="85"/>
  <c r="X17" i="85"/>
  <c r="W42" i="34" s="1"/>
  <c r="X18" i="85"/>
  <c r="X19" i="85"/>
  <c r="W44" i="34" s="1"/>
  <c r="X20" i="85"/>
  <c r="W56" i="34" s="1"/>
  <c r="X21" i="85"/>
  <c r="W50" i="34" s="1"/>
  <c r="X23" i="85"/>
  <c r="W51" i="34" s="1"/>
  <c r="X25" i="85"/>
  <c r="W46" i="34" s="1"/>
  <c r="X26" i="85"/>
  <c r="W47" i="34" s="1"/>
  <c r="X27" i="85"/>
  <c r="W48" i="34" s="1"/>
  <c r="X28" i="85"/>
  <c r="X29" i="85"/>
  <c r="W55" i="34" s="1"/>
  <c r="X30" i="85"/>
  <c r="W43" i="34" s="1"/>
  <c r="X6" i="85"/>
  <c r="W40" i="34" s="1"/>
  <c r="X7" i="85"/>
  <c r="X8" i="85"/>
  <c r="X34" i="85"/>
  <c r="X10" i="85"/>
  <c r="W36" i="34" s="1"/>
  <c r="X11" i="85"/>
  <c r="W37" i="34" s="1"/>
  <c r="X12" i="85"/>
  <c r="W38" i="34" s="1"/>
  <c r="P9" i="85"/>
  <c r="O35" i="34" s="1"/>
  <c r="P24" i="85"/>
  <c r="O45" i="34" s="1"/>
  <c r="P4" i="85"/>
  <c r="O57" i="34" s="1"/>
  <c r="P13" i="85"/>
  <c r="O39" i="34" s="1"/>
  <c r="P14" i="85"/>
  <c r="O34" i="34" s="1"/>
  <c r="P32" i="85"/>
  <c r="O53" i="34" s="1"/>
  <c r="P33" i="85"/>
  <c r="P5" i="85"/>
  <c r="O32" i="34" s="1"/>
  <c r="P17" i="85"/>
  <c r="O42" i="34" s="1"/>
  <c r="P18" i="85"/>
  <c r="P19" i="85"/>
  <c r="O44" i="34" s="1"/>
  <c r="P20" i="85"/>
  <c r="O56" i="34" s="1"/>
  <c r="P21" i="85"/>
  <c r="O50" i="34" s="1"/>
  <c r="P23" i="85"/>
  <c r="O51" i="34" s="1"/>
  <c r="P25" i="85"/>
  <c r="P26" i="85"/>
  <c r="O47" i="34" s="1"/>
  <c r="P27" i="85"/>
  <c r="O48" i="34" s="1"/>
  <c r="P28" i="85"/>
  <c r="O49" i="34" s="1"/>
  <c r="P29" i="85"/>
  <c r="O55" i="34" s="1"/>
  <c r="P30" i="85"/>
  <c r="O43" i="34" s="1"/>
  <c r="P6" i="85"/>
  <c r="O40" i="34" s="1"/>
  <c r="P7" i="85"/>
  <c r="O41" i="34" s="1"/>
  <c r="P8" i="85"/>
  <c r="P34" i="85"/>
  <c r="P10" i="85"/>
  <c r="O36" i="34" s="1"/>
  <c r="P11" i="85"/>
  <c r="O37" i="34" s="1"/>
  <c r="P12" i="85"/>
  <c r="O38" i="34" s="1"/>
  <c r="H9" i="85"/>
  <c r="G35" i="34" s="1"/>
  <c r="H24" i="85"/>
  <c r="G45" i="34" s="1"/>
  <c r="H4" i="85"/>
  <c r="H13" i="85"/>
  <c r="H14" i="85"/>
  <c r="G34" i="34" s="1"/>
  <c r="H32" i="85"/>
  <c r="G53" i="34" s="1"/>
  <c r="H33" i="85"/>
  <c r="H5" i="85"/>
  <c r="G32" i="34" s="1"/>
  <c r="H17" i="85"/>
  <c r="G42" i="34" s="1"/>
  <c r="H18" i="85"/>
  <c r="G58" i="34" s="1"/>
  <c r="H19" i="85"/>
  <c r="G44" i="34" s="1"/>
  <c r="H20" i="85"/>
  <c r="H21" i="85"/>
  <c r="G50" i="34" s="1"/>
  <c r="H23" i="85"/>
  <c r="G51" i="34" s="1"/>
  <c r="H25" i="85"/>
  <c r="G46" i="34" s="1"/>
  <c r="H26" i="85"/>
  <c r="H27" i="85"/>
  <c r="H28" i="85"/>
  <c r="G49" i="34" s="1"/>
  <c r="H29" i="85"/>
  <c r="G55" i="34" s="1"/>
  <c r="H30" i="85"/>
  <c r="G43" i="34" s="1"/>
  <c r="H6" i="85"/>
  <c r="G40" i="34" s="1"/>
  <c r="H7" i="85"/>
  <c r="G41" i="34" s="1"/>
  <c r="H8" i="85"/>
  <c r="H34" i="85"/>
  <c r="H10" i="85"/>
  <c r="G36" i="34" s="1"/>
  <c r="H11" i="85"/>
  <c r="G37" i="34" s="1"/>
  <c r="H12" i="85"/>
  <c r="G38" i="34" s="1"/>
  <c r="N9" i="85"/>
  <c r="N24" i="85"/>
  <c r="M45" i="34" s="1"/>
  <c r="N4" i="85"/>
  <c r="M57" i="34" s="1"/>
  <c r="N32" i="85"/>
  <c r="M53" i="34" s="1"/>
  <c r="N33" i="85"/>
  <c r="N5" i="85"/>
  <c r="M32" i="34" s="1"/>
  <c r="N17" i="85"/>
  <c r="M42" i="34" s="1"/>
  <c r="N18" i="85"/>
  <c r="M58" i="34" s="1"/>
  <c r="N19" i="85"/>
  <c r="N20" i="85"/>
  <c r="M56" i="34" s="1"/>
  <c r="N21" i="85"/>
  <c r="M50" i="34" s="1"/>
  <c r="N23" i="85"/>
  <c r="M51" i="34" s="1"/>
  <c r="N25" i="85"/>
  <c r="M46" i="34" s="1"/>
  <c r="N26" i="85"/>
  <c r="N27" i="85"/>
  <c r="M48" i="34" s="1"/>
  <c r="N28" i="85"/>
  <c r="M49" i="34" s="1"/>
  <c r="N29" i="85"/>
  <c r="M55" i="34" s="1"/>
  <c r="N30" i="85"/>
  <c r="M43" i="34" s="1"/>
  <c r="N6" i="85"/>
  <c r="M40" i="34" s="1"/>
  <c r="N7" i="85"/>
  <c r="M41" i="34" s="1"/>
  <c r="N8" i="85"/>
  <c r="N11" i="85"/>
  <c r="M37" i="34" s="1"/>
  <c r="N10" i="85"/>
  <c r="M36" i="34" s="1"/>
  <c r="N12" i="85"/>
  <c r="M38" i="34" s="1"/>
  <c r="N34" i="85"/>
  <c r="N13" i="85"/>
  <c r="M39" i="34" s="1"/>
  <c r="N14" i="85"/>
  <c r="M34" i="34" s="1"/>
  <c r="M9" i="85"/>
  <c r="L35" i="34" s="1"/>
  <c r="M24" i="85"/>
  <c r="L45" i="34" s="1"/>
  <c r="M4" i="85"/>
  <c r="L57" i="34" s="1"/>
  <c r="M34" i="85"/>
  <c r="M17" i="85"/>
  <c r="L42" i="34" s="1"/>
  <c r="M18" i="85"/>
  <c r="M19" i="85"/>
  <c r="L44" i="34" s="1"/>
  <c r="M20" i="85"/>
  <c r="L56" i="34" s="1"/>
  <c r="M21" i="85"/>
  <c r="L50" i="34" s="1"/>
  <c r="M23" i="85"/>
  <c r="L51" i="34" s="1"/>
  <c r="M25" i="85"/>
  <c r="L46" i="34" s="1"/>
  <c r="M26" i="85"/>
  <c r="L47" i="34" s="1"/>
  <c r="M27" i="85"/>
  <c r="L48" i="34" s="1"/>
  <c r="M28" i="85"/>
  <c r="L49" i="34" s="1"/>
  <c r="M29" i="85"/>
  <c r="L55" i="34" s="1"/>
  <c r="M30" i="85"/>
  <c r="L43" i="34" s="1"/>
  <c r="M6" i="85"/>
  <c r="L40" i="34" s="1"/>
  <c r="M7" i="85"/>
  <c r="L41" i="34" s="1"/>
  <c r="M8" i="85"/>
  <c r="L33" i="34" s="1"/>
  <c r="M33" i="85"/>
  <c r="M10" i="85"/>
  <c r="L36" i="34" s="1"/>
  <c r="M11" i="85"/>
  <c r="M32" i="85"/>
  <c r="L53" i="34" s="1"/>
  <c r="M12" i="85"/>
  <c r="L38" i="34" s="1"/>
  <c r="M13" i="85"/>
  <c r="L39" i="34" s="1"/>
  <c r="M14" i="85"/>
  <c r="L34" i="34" s="1"/>
  <c r="M5" i="85"/>
  <c r="L32" i="34" s="1"/>
  <c r="W24" i="85"/>
  <c r="V45" i="34" s="1"/>
  <c r="W9" i="85"/>
  <c r="V35" i="34" s="1"/>
  <c r="W4" i="85"/>
  <c r="W14" i="85"/>
  <c r="V34" i="34" s="1"/>
  <c r="W32" i="85"/>
  <c r="V53" i="34" s="1"/>
  <c r="W33" i="85"/>
  <c r="W5" i="85"/>
  <c r="V32" i="34" s="1"/>
  <c r="W17" i="85"/>
  <c r="V42" i="34" s="1"/>
  <c r="W18" i="85"/>
  <c r="V58" i="34" s="1"/>
  <c r="W19" i="85"/>
  <c r="V44" i="34" s="1"/>
  <c r="W20" i="85"/>
  <c r="V56" i="34" s="1"/>
  <c r="W21" i="85"/>
  <c r="V50" i="34" s="1"/>
  <c r="W23" i="85"/>
  <c r="V51" i="34" s="1"/>
  <c r="W25" i="85"/>
  <c r="V46" i="34" s="1"/>
  <c r="W26" i="85"/>
  <c r="V47" i="34" s="1"/>
  <c r="W27" i="85"/>
  <c r="V48" i="34" s="1"/>
  <c r="W28" i="85"/>
  <c r="V49" i="34" s="1"/>
  <c r="W29" i="85"/>
  <c r="W30" i="85"/>
  <c r="V43" i="34" s="1"/>
  <c r="W6" i="85"/>
  <c r="V40" i="34" s="1"/>
  <c r="W7" i="85"/>
  <c r="V41" i="34" s="1"/>
  <c r="W8" i="85"/>
  <c r="W3" i="85" s="1"/>
  <c r="W10" i="85"/>
  <c r="V36" i="34" s="1"/>
  <c r="W11" i="85"/>
  <c r="V37" i="34" s="1"/>
  <c r="W34" i="85"/>
  <c r="W12" i="85"/>
  <c r="V38" i="34" s="1"/>
  <c r="W13" i="85"/>
  <c r="O24" i="85"/>
  <c r="N45" i="34" s="1"/>
  <c r="O9" i="85"/>
  <c r="N35" i="34" s="1"/>
  <c r="O4" i="85"/>
  <c r="N57" i="34" s="1"/>
  <c r="O14" i="85"/>
  <c r="N34" i="34" s="1"/>
  <c r="O32" i="85"/>
  <c r="N53" i="34" s="1"/>
  <c r="O33" i="85"/>
  <c r="O5" i="85"/>
  <c r="N32" i="34" s="1"/>
  <c r="O17" i="85"/>
  <c r="N42" i="34" s="1"/>
  <c r="O18" i="85"/>
  <c r="N58" i="34" s="1"/>
  <c r="O19" i="85"/>
  <c r="N44" i="34" s="1"/>
  <c r="O20" i="85"/>
  <c r="N56" i="34" s="1"/>
  <c r="O21" i="85"/>
  <c r="N50" i="34" s="1"/>
  <c r="O23" i="85"/>
  <c r="N51" i="34" s="1"/>
  <c r="O25" i="85"/>
  <c r="N46" i="34" s="1"/>
  <c r="O26" i="85"/>
  <c r="N47" i="34" s="1"/>
  <c r="O27" i="85"/>
  <c r="N48" i="34" s="1"/>
  <c r="O28" i="85"/>
  <c r="N49" i="34" s="1"/>
  <c r="O29" i="85"/>
  <c r="N55" i="34" s="1"/>
  <c r="O30" i="85"/>
  <c r="N43" i="34" s="1"/>
  <c r="O6" i="85"/>
  <c r="N40" i="34" s="1"/>
  <c r="O7" i="85"/>
  <c r="N41" i="34" s="1"/>
  <c r="O8" i="85"/>
  <c r="N33" i="34" s="1"/>
  <c r="O10" i="85"/>
  <c r="N36" i="34" s="1"/>
  <c r="O11" i="85"/>
  <c r="O34" i="85"/>
  <c r="O12" i="85"/>
  <c r="N38" i="34" s="1"/>
  <c r="O13" i="85"/>
  <c r="N39" i="34" s="1"/>
  <c r="G24" i="85"/>
  <c r="F45" i="34" s="1"/>
  <c r="G9" i="85"/>
  <c r="G4" i="85"/>
  <c r="F57" i="34" s="1"/>
  <c r="G14" i="85"/>
  <c r="F34" i="34" s="1"/>
  <c r="G32" i="85"/>
  <c r="F53" i="34" s="1"/>
  <c r="G33" i="85"/>
  <c r="G5" i="85"/>
  <c r="F32" i="34" s="1"/>
  <c r="G17" i="85"/>
  <c r="F42" i="34" s="1"/>
  <c r="G18" i="85"/>
  <c r="F58" i="34" s="1"/>
  <c r="G19" i="85"/>
  <c r="F44" i="34" s="1"/>
  <c r="G20" i="85"/>
  <c r="F56" i="34" s="1"/>
  <c r="G21" i="85"/>
  <c r="F50" i="34" s="1"/>
  <c r="G23" i="85"/>
  <c r="G25" i="85"/>
  <c r="F46" i="34" s="1"/>
  <c r="G26" i="85"/>
  <c r="F47" i="34" s="1"/>
  <c r="G27" i="85"/>
  <c r="F48" i="34" s="1"/>
  <c r="G28" i="85"/>
  <c r="F49" i="34" s="1"/>
  <c r="G29" i="85"/>
  <c r="F55" i="34" s="1"/>
  <c r="G30" i="85"/>
  <c r="F43" i="34" s="1"/>
  <c r="G6" i="85"/>
  <c r="F40" i="34" s="1"/>
  <c r="G7" i="85"/>
  <c r="G8" i="85"/>
  <c r="G10" i="85"/>
  <c r="F36" i="34" s="1"/>
  <c r="G11" i="85"/>
  <c r="F37" i="34" s="1"/>
  <c r="G34" i="85"/>
  <c r="G12" i="85"/>
  <c r="F38" i="34" s="1"/>
  <c r="G13" i="85"/>
  <c r="F39" i="34" s="1"/>
  <c r="P34" i="116"/>
  <c r="O24" i="34" s="1"/>
  <c r="P33" i="116"/>
  <c r="O23" i="34" s="1"/>
  <c r="P13" i="116"/>
  <c r="O8" i="34" s="1"/>
  <c r="P6" i="116"/>
  <c r="O2" i="34" s="1"/>
  <c r="P14" i="116"/>
  <c r="O9" i="34" s="1"/>
  <c r="P5" i="116"/>
  <c r="O28" i="34" s="1"/>
  <c r="P18" i="116"/>
  <c r="O12" i="34" s="1"/>
  <c r="P19" i="116"/>
  <c r="P20" i="116"/>
  <c r="O14" i="34" s="1"/>
  <c r="P21" i="116"/>
  <c r="P22" i="116"/>
  <c r="O20" i="34" s="1"/>
  <c r="O22" i="34"/>
  <c r="P24" i="116"/>
  <c r="O21" i="34" s="1"/>
  <c r="P25" i="116"/>
  <c r="O15" i="34" s="1"/>
  <c r="P26" i="116"/>
  <c r="O16" i="34" s="1"/>
  <c r="P27" i="116"/>
  <c r="O17" i="34" s="1"/>
  <c r="P28" i="116"/>
  <c r="O18" i="34" s="1"/>
  <c r="P29" i="116"/>
  <c r="O19" i="34" s="1"/>
  <c r="P30" i="116"/>
  <c r="O26" i="34" s="1"/>
  <c r="P31" i="116"/>
  <c r="P7" i="116"/>
  <c r="P15" i="116"/>
  <c r="P8" i="116"/>
  <c r="P9" i="116"/>
  <c r="P11" i="116"/>
  <c r="O6" i="34" s="1"/>
  <c r="P12" i="116"/>
  <c r="O7" i="34" s="1"/>
  <c r="P10" i="116"/>
  <c r="O5" i="34" s="1"/>
  <c r="E33" i="116"/>
  <c r="D23" i="34" s="1"/>
  <c r="E34" i="116"/>
  <c r="E31" i="116"/>
  <c r="D13" i="34" s="1"/>
  <c r="E5" i="116"/>
  <c r="D28" i="34" s="1"/>
  <c r="E24" i="116"/>
  <c r="D21" i="34" s="1"/>
  <c r="E19" i="116"/>
  <c r="D29" i="34" s="1"/>
  <c r="E9" i="116"/>
  <c r="E25" i="116"/>
  <c r="D15" i="34" s="1"/>
  <c r="E20" i="116"/>
  <c r="D14" i="34" s="1"/>
  <c r="E10" i="116"/>
  <c r="D5" i="34" s="1"/>
  <c r="E26" i="116"/>
  <c r="D16" i="34" s="1"/>
  <c r="E21" i="116"/>
  <c r="E11" i="116"/>
  <c r="D6" i="34" s="1"/>
  <c r="E27" i="116"/>
  <c r="D17" i="34" s="1"/>
  <c r="E22" i="116"/>
  <c r="D20" i="34" s="1"/>
  <c r="E29" i="116"/>
  <c r="D19" i="34" s="1"/>
  <c r="E6" i="116"/>
  <c r="E14" i="116"/>
  <c r="D9" i="34" s="1"/>
  <c r="E18" i="116"/>
  <c r="E30" i="116"/>
  <c r="D26" i="34" s="1"/>
  <c r="E15" i="116"/>
  <c r="E7" i="116"/>
  <c r="D10" i="34" s="1"/>
  <c r="E13" i="116"/>
  <c r="D8" i="34" s="1"/>
  <c r="E28" i="116"/>
  <c r="D18" i="34" s="1"/>
  <c r="AC33" i="116"/>
  <c r="AB23" i="34" s="1"/>
  <c r="AC34" i="116"/>
  <c r="AB24" i="34" s="1"/>
  <c r="AC8" i="116"/>
  <c r="AB11" i="34" s="1"/>
  <c r="AC9" i="116"/>
  <c r="AB3" i="34" s="1"/>
  <c r="AC10" i="116"/>
  <c r="AB5" i="34" s="1"/>
  <c r="AC11" i="116"/>
  <c r="AB6" i="34" s="1"/>
  <c r="AC12" i="116"/>
  <c r="AB7" i="34" s="1"/>
  <c r="AC6" i="116"/>
  <c r="AB2" i="34" s="1"/>
  <c r="AC14" i="116"/>
  <c r="AB9" i="34" s="1"/>
  <c r="AC5" i="116"/>
  <c r="AB28" i="34" s="1"/>
  <c r="AC18" i="116"/>
  <c r="AB12" i="34" s="1"/>
  <c r="AC19" i="116"/>
  <c r="AB29" i="34" s="1"/>
  <c r="AC15" i="116"/>
  <c r="AC22" i="116"/>
  <c r="AB20" i="34" s="1"/>
  <c r="AC25" i="116"/>
  <c r="AB15" i="34" s="1"/>
  <c r="AC29" i="116"/>
  <c r="AB19" i="34" s="1"/>
  <c r="AC31" i="116"/>
  <c r="AB13" i="34" s="1"/>
  <c r="AC13" i="116"/>
  <c r="AC20" i="116"/>
  <c r="AC24" i="116"/>
  <c r="AB21" i="34" s="1"/>
  <c r="AC28" i="116"/>
  <c r="AB18" i="34" s="1"/>
  <c r="AC30" i="116"/>
  <c r="AB26" i="34" s="1"/>
  <c r="AC27" i="116"/>
  <c r="AB17" i="34" s="1"/>
  <c r="AC7" i="116"/>
  <c r="AB10" i="34" s="1"/>
  <c r="AC21" i="116"/>
  <c r="AB27" i="34" s="1"/>
  <c r="AC26" i="116"/>
  <c r="U33" i="116"/>
  <c r="U34" i="116"/>
  <c r="T24" i="34" s="1"/>
  <c r="U8" i="116"/>
  <c r="T11" i="34" s="1"/>
  <c r="U9" i="116"/>
  <c r="T3" i="34" s="1"/>
  <c r="U10" i="116"/>
  <c r="T5" i="34" s="1"/>
  <c r="U11" i="116"/>
  <c r="T6" i="34" s="1"/>
  <c r="U12" i="116"/>
  <c r="U6" i="116"/>
  <c r="T2" i="34" s="1"/>
  <c r="U14" i="116"/>
  <c r="T9" i="34" s="1"/>
  <c r="U5" i="116"/>
  <c r="T28" i="34" s="1"/>
  <c r="U18" i="116"/>
  <c r="T12" i="34" s="1"/>
  <c r="U19" i="116"/>
  <c r="U22" i="116"/>
  <c r="T20" i="34" s="1"/>
  <c r="U13" i="116"/>
  <c r="T8" i="34" s="1"/>
  <c r="U21" i="116"/>
  <c r="T27" i="34" s="1"/>
  <c r="U30" i="116"/>
  <c r="U24" i="116"/>
  <c r="U28" i="116"/>
  <c r="T18" i="34" s="1"/>
  <c r="U29" i="116"/>
  <c r="U20" i="116"/>
  <c r="T14" i="34" s="1"/>
  <c r="U15" i="116"/>
  <c r="T22" i="34"/>
  <c r="U27" i="116"/>
  <c r="T17" i="34" s="1"/>
  <c r="U31" i="116"/>
  <c r="T13" i="34" s="1"/>
  <c r="U7" i="116"/>
  <c r="T10" i="34" s="1"/>
  <c r="U26" i="116"/>
  <c r="T16" i="34" s="1"/>
  <c r="U25" i="116"/>
  <c r="T15" i="34" s="1"/>
  <c r="M33" i="116"/>
  <c r="L23" i="34" s="1"/>
  <c r="M34" i="116"/>
  <c r="L24" i="34" s="1"/>
  <c r="M8" i="116"/>
  <c r="L11" i="34" s="1"/>
  <c r="M9" i="116"/>
  <c r="M10" i="116"/>
  <c r="L5" i="34" s="1"/>
  <c r="M11" i="116"/>
  <c r="M12" i="116"/>
  <c r="L7" i="34" s="1"/>
  <c r="M6" i="116"/>
  <c r="L2" i="34" s="1"/>
  <c r="M14" i="116"/>
  <c r="L9" i="34" s="1"/>
  <c r="M5" i="116"/>
  <c r="L28" i="34" s="1"/>
  <c r="M18" i="116"/>
  <c r="L12" i="34" s="1"/>
  <c r="M19" i="116"/>
  <c r="M20" i="116"/>
  <c r="L14" i="34" s="1"/>
  <c r="M27" i="116"/>
  <c r="L17" i="34" s="1"/>
  <c r="M31" i="116"/>
  <c r="L13" i="34" s="1"/>
  <c r="M7" i="116"/>
  <c r="L10" i="34" s="1"/>
  <c r="M25" i="116"/>
  <c r="L15" i="34" s="1"/>
  <c r="M29" i="116"/>
  <c r="L19" i="34" s="1"/>
  <c r="M26" i="116"/>
  <c r="L16" i="34" s="1"/>
  <c r="M30" i="116"/>
  <c r="L26" i="34" s="1"/>
  <c r="M15" i="116"/>
  <c r="L4" i="34" s="1"/>
  <c r="M21" i="116"/>
  <c r="L27" i="34" s="1"/>
  <c r="M13" i="116"/>
  <c r="L8" i="34" s="1"/>
  <c r="M22" i="116"/>
  <c r="L20" i="34" s="1"/>
  <c r="M24" i="116"/>
  <c r="L21" i="34" s="1"/>
  <c r="M28" i="116"/>
  <c r="L18" i="34" s="1"/>
  <c r="O34" i="116"/>
  <c r="N24" i="34" s="1"/>
  <c r="O33" i="116"/>
  <c r="O6" i="116"/>
  <c r="N2" i="34" s="1"/>
  <c r="O14" i="116"/>
  <c r="N9" i="34" s="1"/>
  <c r="O5" i="116"/>
  <c r="N28" i="34" s="1"/>
  <c r="O18" i="116"/>
  <c r="O19" i="116"/>
  <c r="N29" i="34" s="1"/>
  <c r="O20" i="116"/>
  <c r="N14" i="34" s="1"/>
  <c r="O21" i="116"/>
  <c r="N27" i="34" s="1"/>
  <c r="O22" i="116"/>
  <c r="N22" i="34"/>
  <c r="O24" i="116"/>
  <c r="O25" i="116"/>
  <c r="N15" i="34" s="1"/>
  <c r="O26" i="116"/>
  <c r="N16" i="34" s="1"/>
  <c r="O27" i="116"/>
  <c r="N17" i="34" s="1"/>
  <c r="O28" i="116"/>
  <c r="N18" i="34" s="1"/>
  <c r="O29" i="116"/>
  <c r="N19" i="34" s="1"/>
  <c r="O30" i="116"/>
  <c r="N26" i="34" s="1"/>
  <c r="O31" i="116"/>
  <c r="N13" i="34" s="1"/>
  <c r="O7" i="116"/>
  <c r="N10" i="34" s="1"/>
  <c r="O15" i="116"/>
  <c r="O8" i="116"/>
  <c r="N11" i="34" s="1"/>
  <c r="O9" i="116"/>
  <c r="N3" i="34" s="1"/>
  <c r="O10" i="116"/>
  <c r="N5" i="34" s="1"/>
  <c r="O12" i="116"/>
  <c r="N7" i="34" s="1"/>
  <c r="O11" i="116"/>
  <c r="N6" i="34" s="1"/>
  <c r="O13" i="116"/>
  <c r="N8" i="34" s="1"/>
  <c r="L6" i="34"/>
  <c r="T19" i="34"/>
  <c r="AB8" i="34"/>
  <c r="AB16" i="34"/>
  <c r="N34" i="116"/>
  <c r="M24" i="34" s="1"/>
  <c r="N33" i="116"/>
  <c r="M23" i="34" s="1"/>
  <c r="N18" i="116"/>
  <c r="N19" i="116"/>
  <c r="N20" i="116"/>
  <c r="M14" i="34" s="1"/>
  <c r="N21" i="116"/>
  <c r="M27" i="34" s="1"/>
  <c r="N22" i="116"/>
  <c r="N24" i="116"/>
  <c r="M21" i="34" s="1"/>
  <c r="N25" i="116"/>
  <c r="M15" i="34" s="1"/>
  <c r="N26" i="116"/>
  <c r="M16" i="34" s="1"/>
  <c r="N27" i="116"/>
  <c r="M17" i="34" s="1"/>
  <c r="N28" i="116"/>
  <c r="M18" i="34" s="1"/>
  <c r="N29" i="116"/>
  <c r="M19" i="34" s="1"/>
  <c r="N30" i="116"/>
  <c r="M26" i="34" s="1"/>
  <c r="N31" i="116"/>
  <c r="M13" i="34" s="1"/>
  <c r="N7" i="116"/>
  <c r="N15" i="116"/>
  <c r="N8" i="116"/>
  <c r="M11" i="34" s="1"/>
  <c r="N9" i="116"/>
  <c r="M3" i="34" s="1"/>
  <c r="N10" i="116"/>
  <c r="M5" i="34" s="1"/>
  <c r="N11" i="116"/>
  <c r="M6" i="34" s="1"/>
  <c r="N13" i="116"/>
  <c r="M8" i="34" s="1"/>
  <c r="N12" i="116"/>
  <c r="N5" i="116"/>
  <c r="M28" i="34" s="1"/>
  <c r="N6" i="116"/>
  <c r="M2" i="34" s="1"/>
  <c r="N14" i="116"/>
  <c r="M9" i="34" s="1"/>
  <c r="AB33" i="116"/>
  <c r="AA23" i="34" s="1"/>
  <c r="AB34" i="116"/>
  <c r="AA24" i="34" s="1"/>
  <c r="AB9" i="116"/>
  <c r="AB10" i="116"/>
  <c r="AA5" i="34" s="1"/>
  <c r="AB11" i="116"/>
  <c r="AA6" i="34" s="1"/>
  <c r="AB12" i="116"/>
  <c r="AA7" i="34" s="1"/>
  <c r="AB13" i="116"/>
  <c r="AA8" i="34" s="1"/>
  <c r="AB18" i="116"/>
  <c r="AA12" i="34" s="1"/>
  <c r="AB19" i="116"/>
  <c r="AA29" i="34" s="1"/>
  <c r="AB20" i="116"/>
  <c r="AA14" i="34" s="1"/>
  <c r="AB21" i="116"/>
  <c r="AB22" i="116"/>
  <c r="AA20" i="34" s="1"/>
  <c r="AB24" i="116"/>
  <c r="AA21" i="34" s="1"/>
  <c r="AB25" i="116"/>
  <c r="AA15" i="34" s="1"/>
  <c r="AB26" i="116"/>
  <c r="AA16" i="34" s="1"/>
  <c r="AB27" i="116"/>
  <c r="AA17" i="34" s="1"/>
  <c r="AB28" i="116"/>
  <c r="AA18" i="34" s="1"/>
  <c r="AB29" i="116"/>
  <c r="AA19" i="34" s="1"/>
  <c r="AB30" i="116"/>
  <c r="AA26" i="34" s="1"/>
  <c r="AB31" i="116"/>
  <c r="AB7" i="116"/>
  <c r="AA10" i="34" s="1"/>
  <c r="AB15" i="116"/>
  <c r="AB14" i="116"/>
  <c r="AA9" i="34" s="1"/>
  <c r="AB8" i="116"/>
  <c r="AA11" i="34" s="1"/>
  <c r="AB5" i="116"/>
  <c r="AA28" i="34" s="1"/>
  <c r="AB6" i="116"/>
  <c r="T33" i="116"/>
  <c r="T34" i="116"/>
  <c r="S24" i="34" s="1"/>
  <c r="T9" i="116"/>
  <c r="S3" i="34" s="1"/>
  <c r="T10" i="116"/>
  <c r="S5" i="34" s="1"/>
  <c r="T11" i="116"/>
  <c r="S6" i="34" s="1"/>
  <c r="T12" i="116"/>
  <c r="S7" i="34" s="1"/>
  <c r="T13" i="116"/>
  <c r="S8" i="34" s="1"/>
  <c r="T18" i="116"/>
  <c r="S12" i="34" s="1"/>
  <c r="T19" i="116"/>
  <c r="S29" i="34" s="1"/>
  <c r="T20" i="116"/>
  <c r="S14" i="34" s="1"/>
  <c r="T21" i="116"/>
  <c r="T22" i="116"/>
  <c r="S20" i="34" s="1"/>
  <c r="S22" i="34"/>
  <c r="T24" i="116"/>
  <c r="S21" i="34" s="1"/>
  <c r="T25" i="116"/>
  <c r="S15" i="34" s="1"/>
  <c r="T26" i="116"/>
  <c r="S16" i="34" s="1"/>
  <c r="T27" i="116"/>
  <c r="S17" i="34" s="1"/>
  <c r="T28" i="116"/>
  <c r="S18" i="34" s="1"/>
  <c r="T29" i="116"/>
  <c r="S19" i="34" s="1"/>
  <c r="T30" i="116"/>
  <c r="S26" i="34" s="1"/>
  <c r="T31" i="116"/>
  <c r="S13" i="34" s="1"/>
  <c r="T7" i="116"/>
  <c r="S10" i="34" s="1"/>
  <c r="T15" i="116"/>
  <c r="T8" i="116"/>
  <c r="T5" i="116"/>
  <c r="S28" i="34" s="1"/>
  <c r="T6" i="116"/>
  <c r="S2" i="34" s="1"/>
  <c r="T14" i="116"/>
  <c r="S9" i="34" s="1"/>
  <c r="L33" i="116"/>
  <c r="K23" i="34" s="1"/>
  <c r="L34" i="116"/>
  <c r="K24" i="34" s="1"/>
  <c r="L9" i="116"/>
  <c r="K3" i="34" s="1"/>
  <c r="L10" i="116"/>
  <c r="K5" i="34" s="1"/>
  <c r="L11" i="116"/>
  <c r="K6" i="34" s="1"/>
  <c r="L12" i="116"/>
  <c r="K7" i="34" s="1"/>
  <c r="L13" i="116"/>
  <c r="K8" i="34" s="1"/>
  <c r="L18" i="116"/>
  <c r="K12" i="34" s="1"/>
  <c r="L19" i="116"/>
  <c r="K29" i="34" s="1"/>
  <c r="L20" i="116"/>
  <c r="K14" i="34" s="1"/>
  <c r="L21" i="116"/>
  <c r="K27" i="34" s="1"/>
  <c r="L22" i="116"/>
  <c r="K20" i="34" s="1"/>
  <c r="L24" i="116"/>
  <c r="K21" i="34" s="1"/>
  <c r="L25" i="116"/>
  <c r="K15" i="34" s="1"/>
  <c r="L26" i="116"/>
  <c r="K16" i="34" s="1"/>
  <c r="L27" i="116"/>
  <c r="K17" i="34" s="1"/>
  <c r="L28" i="116"/>
  <c r="K18" i="34" s="1"/>
  <c r="L29" i="116"/>
  <c r="K19" i="34" s="1"/>
  <c r="L30" i="116"/>
  <c r="K26" i="34" s="1"/>
  <c r="L31" i="116"/>
  <c r="K13" i="34" s="1"/>
  <c r="L7" i="116"/>
  <c r="K10" i="34" s="1"/>
  <c r="L15" i="116"/>
  <c r="L5" i="116"/>
  <c r="K28" i="34" s="1"/>
  <c r="L6" i="116"/>
  <c r="K2" i="34" s="1"/>
  <c r="L14" i="116"/>
  <c r="K9" i="34" s="1"/>
  <c r="L8" i="116"/>
  <c r="K11" i="34" s="1"/>
  <c r="H34" i="116"/>
  <c r="G24" i="34" s="1"/>
  <c r="H33" i="116"/>
  <c r="G23" i="34" s="1"/>
  <c r="H13" i="116"/>
  <c r="G8" i="34" s="1"/>
  <c r="H6" i="116"/>
  <c r="G2" i="34" s="1"/>
  <c r="H14" i="116"/>
  <c r="G9" i="34" s="1"/>
  <c r="H5" i="116"/>
  <c r="G28" i="34" s="1"/>
  <c r="H18" i="116"/>
  <c r="G12" i="34" s="1"/>
  <c r="H19" i="116"/>
  <c r="G29" i="34" s="1"/>
  <c r="H20" i="116"/>
  <c r="G14" i="34" s="1"/>
  <c r="H21" i="116"/>
  <c r="G27" i="34" s="1"/>
  <c r="H22" i="116"/>
  <c r="H24" i="116"/>
  <c r="G21" i="34" s="1"/>
  <c r="H25" i="116"/>
  <c r="G15" i="34" s="1"/>
  <c r="H26" i="116"/>
  <c r="G16" i="34" s="1"/>
  <c r="H27" i="116"/>
  <c r="G17" i="34" s="1"/>
  <c r="H28" i="116"/>
  <c r="G18" i="34" s="1"/>
  <c r="H29" i="116"/>
  <c r="G19" i="34" s="1"/>
  <c r="H30" i="116"/>
  <c r="G26" i="34" s="1"/>
  <c r="H31" i="116"/>
  <c r="H7" i="116"/>
  <c r="H15" i="116"/>
  <c r="H8" i="116"/>
  <c r="G11" i="34" s="1"/>
  <c r="H9" i="116"/>
  <c r="G3" i="34" s="1"/>
  <c r="H11" i="116"/>
  <c r="G6" i="34" s="1"/>
  <c r="H10" i="116"/>
  <c r="G5" i="34" s="1"/>
  <c r="H12" i="116"/>
  <c r="G7" i="34" s="1"/>
  <c r="G33" i="116"/>
  <c r="F23" i="34" s="1"/>
  <c r="G34" i="116"/>
  <c r="G6" i="116"/>
  <c r="F2" i="34" s="1"/>
  <c r="G14" i="116"/>
  <c r="F9" i="34" s="1"/>
  <c r="G5" i="116"/>
  <c r="F28" i="34" s="1"/>
  <c r="G18" i="116"/>
  <c r="G19" i="116"/>
  <c r="F29" i="34" s="1"/>
  <c r="G20" i="116"/>
  <c r="F14" i="34" s="1"/>
  <c r="G21" i="116"/>
  <c r="F27" i="34" s="1"/>
  <c r="G22" i="116"/>
  <c r="F20" i="34" s="1"/>
  <c r="G24" i="116"/>
  <c r="F21" i="34" s="1"/>
  <c r="G25" i="116"/>
  <c r="F15" i="34" s="1"/>
  <c r="G26" i="116"/>
  <c r="F16" i="34" s="1"/>
  <c r="G27" i="116"/>
  <c r="F17" i="34" s="1"/>
  <c r="G28" i="116"/>
  <c r="F18" i="34" s="1"/>
  <c r="G29" i="116"/>
  <c r="F19" i="34" s="1"/>
  <c r="G30" i="116"/>
  <c r="G31" i="116"/>
  <c r="G7" i="116"/>
  <c r="F10" i="34" s="1"/>
  <c r="G15" i="116"/>
  <c r="G8" i="116"/>
  <c r="F11" i="34" s="1"/>
  <c r="G9" i="116"/>
  <c r="F3" i="34" s="1"/>
  <c r="G10" i="116"/>
  <c r="F5" i="34" s="1"/>
  <c r="G12" i="116"/>
  <c r="F7" i="34" s="1"/>
  <c r="G11" i="116"/>
  <c r="F6" i="34" s="1"/>
  <c r="G13" i="116"/>
  <c r="F8" i="34" s="1"/>
  <c r="F34" i="116"/>
  <c r="E24" i="34" s="1"/>
  <c r="F33" i="116"/>
  <c r="F18" i="116"/>
  <c r="F19" i="116"/>
  <c r="E29" i="34" s="1"/>
  <c r="F20" i="116"/>
  <c r="F21" i="116"/>
  <c r="E27" i="34" s="1"/>
  <c r="F22" i="116"/>
  <c r="E22" i="34"/>
  <c r="F24" i="116"/>
  <c r="E21" i="34" s="1"/>
  <c r="F25" i="116"/>
  <c r="E15" i="34" s="1"/>
  <c r="F26" i="116"/>
  <c r="E16" i="34" s="1"/>
  <c r="F27" i="116"/>
  <c r="E17" i="34" s="1"/>
  <c r="F28" i="116"/>
  <c r="E18" i="34" s="1"/>
  <c r="F29" i="116"/>
  <c r="E19" i="34" s="1"/>
  <c r="F30" i="116"/>
  <c r="F31" i="116"/>
  <c r="E13" i="34" s="1"/>
  <c r="F7" i="116"/>
  <c r="E10" i="34" s="1"/>
  <c r="F15" i="116"/>
  <c r="E4" i="34" s="1"/>
  <c r="F8" i="116"/>
  <c r="E11" i="34" s="1"/>
  <c r="F9" i="116"/>
  <c r="E3" i="34" s="1"/>
  <c r="F10" i="116"/>
  <c r="E5" i="34" s="1"/>
  <c r="F11" i="116"/>
  <c r="E6" i="34" s="1"/>
  <c r="F13" i="116"/>
  <c r="E8" i="34" s="1"/>
  <c r="F6" i="116"/>
  <c r="F14" i="116"/>
  <c r="E9" i="34" s="1"/>
  <c r="F5" i="116"/>
  <c r="E28" i="34" s="1"/>
  <c r="F12" i="116"/>
  <c r="AA33" i="116"/>
  <c r="Z23" i="34" s="1"/>
  <c r="AA34" i="116"/>
  <c r="AA10" i="116"/>
  <c r="Z5" i="34" s="1"/>
  <c r="AA22" i="116"/>
  <c r="Z20" i="34" s="1"/>
  <c r="AA11" i="116"/>
  <c r="Z6" i="34" s="1"/>
  <c r="AA12" i="116"/>
  <c r="AA18" i="116"/>
  <c r="Z12" i="34" s="1"/>
  <c r="AA13" i="116"/>
  <c r="Z8" i="34" s="1"/>
  <c r="AA6" i="116"/>
  <c r="Z2" i="34" s="1"/>
  <c r="AA14" i="116"/>
  <c r="Z9" i="34" s="1"/>
  <c r="AA5" i="116"/>
  <c r="Z28" i="34" s="1"/>
  <c r="AA19" i="116"/>
  <c r="AA20" i="116"/>
  <c r="AA21" i="116"/>
  <c r="Z27" i="34" s="1"/>
  <c r="AA8" i="116"/>
  <c r="Z11" i="34" s="1"/>
  <c r="AA25" i="116"/>
  <c r="Z15" i="34" s="1"/>
  <c r="AA29" i="116"/>
  <c r="Z19" i="34" s="1"/>
  <c r="AA9" i="116"/>
  <c r="Z3" i="34" s="1"/>
  <c r="AA24" i="116"/>
  <c r="Z21" i="34" s="1"/>
  <c r="AA28" i="116"/>
  <c r="Z18" i="34" s="1"/>
  <c r="Z22" i="34"/>
  <c r="AA27" i="116"/>
  <c r="Z17" i="34" s="1"/>
  <c r="AA31" i="116"/>
  <c r="AA7" i="116"/>
  <c r="Z10" i="34" s="1"/>
  <c r="AA26" i="116"/>
  <c r="Z16" i="34" s="1"/>
  <c r="AA30" i="116"/>
  <c r="Z26" i="34" s="1"/>
  <c r="AA15" i="116"/>
  <c r="Z4" i="34" s="1"/>
  <c r="S34" i="116"/>
  <c r="R24" i="34" s="1"/>
  <c r="S33" i="116"/>
  <c r="R23" i="34" s="1"/>
  <c r="S10" i="116"/>
  <c r="R5" i="34" s="1"/>
  <c r="S11" i="116"/>
  <c r="R6" i="34" s="1"/>
  <c r="S12" i="116"/>
  <c r="S19" i="116"/>
  <c r="R29" i="34" s="1"/>
  <c r="S20" i="116"/>
  <c r="R14" i="34" s="1"/>
  <c r="S21" i="116"/>
  <c r="R27" i="34" s="1"/>
  <c r="S22" i="116"/>
  <c r="S13" i="116"/>
  <c r="R8" i="34" s="1"/>
  <c r="S18" i="116"/>
  <c r="S6" i="116"/>
  <c r="R2" i="34" s="1"/>
  <c r="S14" i="116"/>
  <c r="R9" i="34" s="1"/>
  <c r="S5" i="116"/>
  <c r="R28" i="34" s="1"/>
  <c r="R22" i="34"/>
  <c r="S8" i="116"/>
  <c r="R11" i="34" s="1"/>
  <c r="S24" i="116"/>
  <c r="R21" i="34" s="1"/>
  <c r="S28" i="116"/>
  <c r="R18" i="34" s="1"/>
  <c r="S27" i="116"/>
  <c r="R17" i="34" s="1"/>
  <c r="S31" i="116"/>
  <c r="R13" i="34" s="1"/>
  <c r="S7" i="116"/>
  <c r="R10" i="34" s="1"/>
  <c r="S26" i="116"/>
  <c r="R16" i="34" s="1"/>
  <c r="S30" i="116"/>
  <c r="R26" i="34" s="1"/>
  <c r="S15" i="116"/>
  <c r="R4" i="34" s="1"/>
  <c r="S25" i="116"/>
  <c r="S29" i="116"/>
  <c r="R19" i="34" s="1"/>
  <c r="S9" i="116"/>
  <c r="K34" i="116"/>
  <c r="J24" i="34" s="1"/>
  <c r="K33" i="116"/>
  <c r="J23" i="34" s="1"/>
  <c r="K10" i="116"/>
  <c r="K19" i="116"/>
  <c r="J29" i="34" s="1"/>
  <c r="K20" i="116"/>
  <c r="J14" i="34" s="1"/>
  <c r="K21" i="116"/>
  <c r="K22" i="116"/>
  <c r="J20" i="34" s="1"/>
  <c r="K11" i="116"/>
  <c r="J6" i="34" s="1"/>
  <c r="K12" i="116"/>
  <c r="J22" i="34"/>
  <c r="K13" i="116"/>
  <c r="J8" i="34" s="1"/>
  <c r="K6" i="116"/>
  <c r="J2" i="34" s="1"/>
  <c r="K14" i="116"/>
  <c r="J9" i="34" s="1"/>
  <c r="K5" i="116"/>
  <c r="J28" i="34" s="1"/>
  <c r="K18" i="116"/>
  <c r="J12" i="34" s="1"/>
  <c r="K8" i="116"/>
  <c r="J11" i="34" s="1"/>
  <c r="K27" i="116"/>
  <c r="J17" i="34" s="1"/>
  <c r="K31" i="116"/>
  <c r="K7" i="116"/>
  <c r="K26" i="116"/>
  <c r="J16" i="34" s="1"/>
  <c r="K30" i="116"/>
  <c r="J26" i="34" s="1"/>
  <c r="K15" i="116"/>
  <c r="J4" i="34" s="1"/>
  <c r="K9" i="116"/>
  <c r="K25" i="116"/>
  <c r="J15" i="34" s="1"/>
  <c r="K29" i="116"/>
  <c r="J19" i="34" s="1"/>
  <c r="K24" i="116"/>
  <c r="J21" i="34" s="1"/>
  <c r="K28" i="116"/>
  <c r="J18" i="34" s="1"/>
  <c r="X34" i="116"/>
  <c r="W24" i="34" s="1"/>
  <c r="X33" i="116"/>
  <c r="W23" i="34" s="1"/>
  <c r="X13" i="116"/>
  <c r="W8" i="34" s="1"/>
  <c r="X5" i="116"/>
  <c r="W28" i="34" s="1"/>
  <c r="X6" i="116"/>
  <c r="W2" i="34" s="1"/>
  <c r="X14" i="116"/>
  <c r="W9" i="34" s="1"/>
  <c r="X18" i="116"/>
  <c r="X19" i="116"/>
  <c r="W29" i="34" s="1"/>
  <c r="X20" i="116"/>
  <c r="W14" i="34" s="1"/>
  <c r="X21" i="116"/>
  <c r="W27" i="34" s="1"/>
  <c r="X22" i="116"/>
  <c r="W20" i="34" s="1"/>
  <c r="W22" i="34"/>
  <c r="X24" i="116"/>
  <c r="W21" i="34" s="1"/>
  <c r="X25" i="116"/>
  <c r="W15" i="34" s="1"/>
  <c r="X26" i="116"/>
  <c r="W16" i="34" s="1"/>
  <c r="X27" i="116"/>
  <c r="W17" i="34" s="1"/>
  <c r="X28" i="116"/>
  <c r="W18" i="34" s="1"/>
  <c r="X29" i="116"/>
  <c r="W19" i="34" s="1"/>
  <c r="X30" i="116"/>
  <c r="X31" i="116"/>
  <c r="X7" i="116"/>
  <c r="W10" i="34" s="1"/>
  <c r="X15" i="116"/>
  <c r="W4" i="34" s="1"/>
  <c r="X8" i="116"/>
  <c r="W11" i="34" s="1"/>
  <c r="X9" i="116"/>
  <c r="W3" i="34" s="1"/>
  <c r="X11" i="116"/>
  <c r="W6" i="34" s="1"/>
  <c r="X12" i="116"/>
  <c r="X10" i="116"/>
  <c r="W34" i="116"/>
  <c r="V24" i="34" s="1"/>
  <c r="W33" i="116"/>
  <c r="V23" i="34" s="1"/>
  <c r="W6" i="116"/>
  <c r="V2" i="34" s="1"/>
  <c r="W14" i="116"/>
  <c r="V9" i="34" s="1"/>
  <c r="W5" i="116"/>
  <c r="V28" i="34" s="1"/>
  <c r="W18" i="116"/>
  <c r="V12" i="34" s="1"/>
  <c r="W19" i="116"/>
  <c r="V29" i="34" s="1"/>
  <c r="W20" i="116"/>
  <c r="V14" i="34" s="1"/>
  <c r="W21" i="116"/>
  <c r="V27" i="34" s="1"/>
  <c r="W22" i="116"/>
  <c r="V20" i="34" s="1"/>
  <c r="W24" i="116"/>
  <c r="V21" i="34" s="1"/>
  <c r="W25" i="116"/>
  <c r="V15" i="34" s="1"/>
  <c r="W26" i="116"/>
  <c r="V16" i="34" s="1"/>
  <c r="W27" i="116"/>
  <c r="V17" i="34" s="1"/>
  <c r="W28" i="116"/>
  <c r="V18" i="34" s="1"/>
  <c r="W29" i="116"/>
  <c r="V19" i="34" s="1"/>
  <c r="W30" i="116"/>
  <c r="V26" i="34" s="1"/>
  <c r="W31" i="116"/>
  <c r="V13" i="34" s="1"/>
  <c r="W7" i="116"/>
  <c r="W15" i="116"/>
  <c r="V4" i="34" s="1"/>
  <c r="W8" i="116"/>
  <c r="V11" i="34" s="1"/>
  <c r="W9" i="116"/>
  <c r="W10" i="116"/>
  <c r="V5" i="34" s="1"/>
  <c r="W12" i="116"/>
  <c r="W13" i="116"/>
  <c r="V8" i="34" s="1"/>
  <c r="W11" i="116"/>
  <c r="V6" i="34" s="1"/>
  <c r="Z34" i="116"/>
  <c r="Y24" i="34" s="1"/>
  <c r="Z33" i="116"/>
  <c r="Y23" i="34" s="1"/>
  <c r="Z11" i="116"/>
  <c r="Y6" i="34" s="1"/>
  <c r="Z12" i="116"/>
  <c r="Y7" i="34" s="1"/>
  <c r="Z13" i="116"/>
  <c r="Y8" i="34" s="1"/>
  <c r="Z6" i="116"/>
  <c r="Y2" i="34" s="1"/>
  <c r="Z14" i="116"/>
  <c r="Y9" i="34" s="1"/>
  <c r="Z5" i="116"/>
  <c r="Y28" i="34" s="1"/>
  <c r="Z18" i="116"/>
  <c r="Y12" i="34" s="1"/>
  <c r="Z19" i="116"/>
  <c r="Y29" i="34" s="1"/>
  <c r="Z20" i="116"/>
  <c r="Y14" i="34" s="1"/>
  <c r="Z21" i="116"/>
  <c r="Y27" i="34" s="1"/>
  <c r="Z22" i="116"/>
  <c r="Y20" i="34" s="1"/>
  <c r="Y22" i="34"/>
  <c r="Z24" i="116"/>
  <c r="Y21" i="34" s="1"/>
  <c r="Z25" i="116"/>
  <c r="Y15" i="34" s="1"/>
  <c r="Z26" i="116"/>
  <c r="Y16" i="34" s="1"/>
  <c r="Z27" i="116"/>
  <c r="Y17" i="34" s="1"/>
  <c r="Z28" i="116"/>
  <c r="Y18" i="34" s="1"/>
  <c r="Z29" i="116"/>
  <c r="Y19" i="34" s="1"/>
  <c r="Z30" i="116"/>
  <c r="Y26" i="34" s="1"/>
  <c r="Z31" i="116"/>
  <c r="Y13" i="34" s="1"/>
  <c r="Z7" i="116"/>
  <c r="Y10" i="34" s="1"/>
  <c r="Z15" i="116"/>
  <c r="Y4" i="34" s="1"/>
  <c r="Z9" i="116"/>
  <c r="Z10" i="116"/>
  <c r="Y5" i="34" s="1"/>
  <c r="Z8" i="116"/>
  <c r="Y11" i="34" s="1"/>
  <c r="R34" i="116"/>
  <c r="Q24" i="34" s="1"/>
  <c r="R33" i="116"/>
  <c r="Q23" i="34" s="1"/>
  <c r="R11" i="116"/>
  <c r="Q6" i="34" s="1"/>
  <c r="R12" i="116"/>
  <c r="Q7" i="34" s="1"/>
  <c r="R13" i="116"/>
  <c r="Q8" i="34" s="1"/>
  <c r="R6" i="116"/>
  <c r="Q2" i="34" s="1"/>
  <c r="R14" i="116"/>
  <c r="Q9" i="34" s="1"/>
  <c r="R5" i="116"/>
  <c r="Q28" i="34" s="1"/>
  <c r="R18" i="116"/>
  <c r="Q12" i="34" s="1"/>
  <c r="R19" i="116"/>
  <c r="Q29" i="34" s="1"/>
  <c r="R20" i="116"/>
  <c r="Q14" i="34" s="1"/>
  <c r="R21" i="116"/>
  <c r="Q27" i="34" s="1"/>
  <c r="R22" i="116"/>
  <c r="Q20" i="34" s="1"/>
  <c r="Q22" i="34"/>
  <c r="R24" i="116"/>
  <c r="Q21" i="34" s="1"/>
  <c r="R25" i="116"/>
  <c r="Q15" i="34" s="1"/>
  <c r="R26" i="116"/>
  <c r="Q16" i="34" s="1"/>
  <c r="R27" i="116"/>
  <c r="Q17" i="34" s="1"/>
  <c r="R28" i="116"/>
  <c r="Q18" i="34" s="1"/>
  <c r="R29" i="116"/>
  <c r="Q19" i="34" s="1"/>
  <c r="R30" i="116"/>
  <c r="Q26" i="34" s="1"/>
  <c r="R31" i="116"/>
  <c r="R7" i="116"/>
  <c r="Q10" i="34" s="1"/>
  <c r="R15" i="116"/>
  <c r="R9" i="116"/>
  <c r="Q3" i="34" s="1"/>
  <c r="R8" i="116"/>
  <c r="Q11" i="34" s="1"/>
  <c r="R10" i="116"/>
  <c r="Q5" i="34" s="1"/>
  <c r="J34" i="116"/>
  <c r="I24" i="34" s="1"/>
  <c r="J33" i="116"/>
  <c r="I23" i="34" s="1"/>
  <c r="J11" i="116"/>
  <c r="I6" i="34" s="1"/>
  <c r="J12" i="116"/>
  <c r="I7" i="34" s="1"/>
  <c r="J13" i="116"/>
  <c r="I8" i="34" s="1"/>
  <c r="J6" i="116"/>
  <c r="I2" i="34" s="1"/>
  <c r="J14" i="116"/>
  <c r="I9" i="34" s="1"/>
  <c r="J5" i="116"/>
  <c r="I28" i="34" s="1"/>
  <c r="J18" i="116"/>
  <c r="J19" i="116"/>
  <c r="I29" i="34" s="1"/>
  <c r="J20" i="116"/>
  <c r="I14" i="34" s="1"/>
  <c r="J21" i="116"/>
  <c r="I27" i="34" s="1"/>
  <c r="J22" i="116"/>
  <c r="I20" i="34" s="1"/>
  <c r="J24" i="116"/>
  <c r="I21" i="34" s="1"/>
  <c r="J25" i="116"/>
  <c r="I15" i="34" s="1"/>
  <c r="J26" i="116"/>
  <c r="I16" i="34" s="1"/>
  <c r="J27" i="116"/>
  <c r="I17" i="34" s="1"/>
  <c r="J28" i="116"/>
  <c r="I18" i="34" s="1"/>
  <c r="J29" i="116"/>
  <c r="I19" i="34" s="1"/>
  <c r="J30" i="116"/>
  <c r="I26" i="34" s="1"/>
  <c r="J31" i="116"/>
  <c r="I13" i="34" s="1"/>
  <c r="J7" i="116"/>
  <c r="I10" i="34" s="1"/>
  <c r="J15" i="116"/>
  <c r="J9" i="116"/>
  <c r="J10" i="116"/>
  <c r="I5" i="34" s="1"/>
  <c r="J8" i="116"/>
  <c r="I11" i="34" s="1"/>
  <c r="V34" i="116"/>
  <c r="U24" i="34" s="1"/>
  <c r="V33" i="116"/>
  <c r="U23" i="34" s="1"/>
  <c r="V18" i="116"/>
  <c r="U12" i="34" s="1"/>
  <c r="V19" i="116"/>
  <c r="U29" i="34" s="1"/>
  <c r="V20" i="116"/>
  <c r="U14" i="34" s="1"/>
  <c r="V21" i="116"/>
  <c r="U27" i="34" s="1"/>
  <c r="V22" i="116"/>
  <c r="U20" i="34" s="1"/>
  <c r="U22" i="34"/>
  <c r="V24" i="116"/>
  <c r="U21" i="34" s="1"/>
  <c r="V25" i="116"/>
  <c r="U15" i="34" s="1"/>
  <c r="V26" i="116"/>
  <c r="U16" i="34" s="1"/>
  <c r="V27" i="116"/>
  <c r="U17" i="34" s="1"/>
  <c r="V28" i="116"/>
  <c r="U18" i="34" s="1"/>
  <c r="V29" i="116"/>
  <c r="U19" i="34" s="1"/>
  <c r="V30" i="116"/>
  <c r="U26" i="34" s="1"/>
  <c r="V31" i="116"/>
  <c r="V7" i="116"/>
  <c r="U10" i="34" s="1"/>
  <c r="V15" i="116"/>
  <c r="U4" i="34" s="1"/>
  <c r="V8" i="116"/>
  <c r="U11" i="34" s="1"/>
  <c r="V9" i="116"/>
  <c r="U3" i="34" s="1"/>
  <c r="V10" i="116"/>
  <c r="U5" i="34" s="1"/>
  <c r="V11" i="116"/>
  <c r="U6" i="34" s="1"/>
  <c r="V13" i="116"/>
  <c r="U8" i="34" s="1"/>
  <c r="V12" i="116"/>
  <c r="V5" i="116"/>
  <c r="U28" i="34" s="1"/>
  <c r="V6" i="116"/>
  <c r="U2" i="34" s="1"/>
  <c r="V14" i="116"/>
  <c r="U9" i="34" s="1"/>
  <c r="Y34" i="116"/>
  <c r="X24" i="34" s="1"/>
  <c r="Y33" i="116"/>
  <c r="X23" i="34" s="1"/>
  <c r="Y12" i="116"/>
  <c r="Y13" i="116"/>
  <c r="X8" i="34" s="1"/>
  <c r="Y6" i="116"/>
  <c r="X2" i="34" s="1"/>
  <c r="Y14" i="116"/>
  <c r="X9" i="34" s="1"/>
  <c r="Y5" i="116"/>
  <c r="X28" i="34" s="1"/>
  <c r="Y18" i="116"/>
  <c r="Y19" i="116"/>
  <c r="X29" i="34" s="1"/>
  <c r="Y20" i="116"/>
  <c r="X14" i="34" s="1"/>
  <c r="Y21" i="116"/>
  <c r="X27" i="34" s="1"/>
  <c r="Y22" i="116"/>
  <c r="X20" i="34" s="1"/>
  <c r="X22" i="34"/>
  <c r="Y24" i="116"/>
  <c r="X21" i="34" s="1"/>
  <c r="Y25" i="116"/>
  <c r="X15" i="34" s="1"/>
  <c r="Y26" i="116"/>
  <c r="X16" i="34" s="1"/>
  <c r="Y27" i="116"/>
  <c r="X17" i="34" s="1"/>
  <c r="Y28" i="116"/>
  <c r="X18" i="34" s="1"/>
  <c r="Y29" i="116"/>
  <c r="X19" i="34" s="1"/>
  <c r="Y30" i="116"/>
  <c r="X26" i="34" s="1"/>
  <c r="Y31" i="116"/>
  <c r="Y7" i="116"/>
  <c r="X10" i="34" s="1"/>
  <c r="Y15" i="116"/>
  <c r="X4" i="34" s="1"/>
  <c r="Y8" i="116"/>
  <c r="X11" i="34" s="1"/>
  <c r="Y10" i="116"/>
  <c r="X5" i="34" s="1"/>
  <c r="Y9" i="116"/>
  <c r="Y11" i="116"/>
  <c r="X6" i="34" s="1"/>
  <c r="Q34" i="116"/>
  <c r="P24" i="34" s="1"/>
  <c r="Q33" i="116"/>
  <c r="P23" i="34" s="1"/>
  <c r="Q12" i="116"/>
  <c r="P7" i="34" s="1"/>
  <c r="Q13" i="116"/>
  <c r="P8" i="34" s="1"/>
  <c r="Q6" i="116"/>
  <c r="P2" i="34" s="1"/>
  <c r="Q14" i="116"/>
  <c r="P9" i="34" s="1"/>
  <c r="Q5" i="116"/>
  <c r="P28" i="34" s="1"/>
  <c r="Q18" i="116"/>
  <c r="P12" i="34" s="1"/>
  <c r="Q19" i="116"/>
  <c r="P29" i="34" s="1"/>
  <c r="Q20" i="116"/>
  <c r="P14" i="34" s="1"/>
  <c r="Q21" i="116"/>
  <c r="P27" i="34" s="1"/>
  <c r="Q22" i="116"/>
  <c r="P20" i="34" s="1"/>
  <c r="Q24" i="116"/>
  <c r="P21" i="34" s="1"/>
  <c r="Q25" i="116"/>
  <c r="P15" i="34" s="1"/>
  <c r="Q26" i="116"/>
  <c r="P16" i="34" s="1"/>
  <c r="Q27" i="116"/>
  <c r="P17" i="34" s="1"/>
  <c r="Q28" i="116"/>
  <c r="P18" i="34" s="1"/>
  <c r="Q29" i="116"/>
  <c r="P19" i="34" s="1"/>
  <c r="Q30" i="116"/>
  <c r="P26" i="34" s="1"/>
  <c r="Q31" i="116"/>
  <c r="Q7" i="116"/>
  <c r="P10" i="34" s="1"/>
  <c r="Q15" i="116"/>
  <c r="Q8" i="116"/>
  <c r="P11" i="34" s="1"/>
  <c r="Q10" i="116"/>
  <c r="P5" i="34" s="1"/>
  <c r="Q11" i="116"/>
  <c r="P6" i="34" s="1"/>
  <c r="Q9" i="116"/>
  <c r="P3" i="34" s="1"/>
  <c r="I34" i="116"/>
  <c r="H24" i="34" s="1"/>
  <c r="I33" i="116"/>
  <c r="H23" i="34" s="1"/>
  <c r="I12" i="116"/>
  <c r="H7" i="34" s="1"/>
  <c r="I13" i="116"/>
  <c r="H8" i="34" s="1"/>
  <c r="I6" i="116"/>
  <c r="H2" i="34" s="1"/>
  <c r="I14" i="116"/>
  <c r="H9" i="34" s="1"/>
  <c r="I5" i="116"/>
  <c r="H28" i="34" s="1"/>
  <c r="I18" i="116"/>
  <c r="H12" i="34" s="1"/>
  <c r="I19" i="116"/>
  <c r="H29" i="34" s="1"/>
  <c r="I20" i="116"/>
  <c r="H14" i="34" s="1"/>
  <c r="I21" i="116"/>
  <c r="H27" i="34" s="1"/>
  <c r="I22" i="116"/>
  <c r="H20" i="34" s="1"/>
  <c r="H22" i="34"/>
  <c r="I24" i="116"/>
  <c r="H21" i="34" s="1"/>
  <c r="I25" i="116"/>
  <c r="H15" i="34" s="1"/>
  <c r="I26" i="116"/>
  <c r="H16" i="34" s="1"/>
  <c r="I27" i="116"/>
  <c r="H17" i="34" s="1"/>
  <c r="I28" i="116"/>
  <c r="H18" i="34" s="1"/>
  <c r="I29" i="116"/>
  <c r="H19" i="34" s="1"/>
  <c r="I30" i="116"/>
  <c r="H26" i="34" s="1"/>
  <c r="I31" i="116"/>
  <c r="I7" i="116"/>
  <c r="H10" i="34" s="1"/>
  <c r="I15" i="116"/>
  <c r="I8" i="116"/>
  <c r="H11" i="34" s="1"/>
  <c r="I10" i="116"/>
  <c r="H5" i="34" s="1"/>
  <c r="I11" i="116"/>
  <c r="H6" i="34" s="1"/>
  <c r="I9" i="116"/>
  <c r="H3" i="34" s="1"/>
  <c r="X42" i="34"/>
  <c r="X43" i="34"/>
  <c r="P48" i="34"/>
  <c r="P37" i="34"/>
  <c r="P47" i="34"/>
  <c r="H40" i="34"/>
  <c r="H50" i="34"/>
  <c r="H42" i="34"/>
  <c r="H38" i="34"/>
  <c r="Z42" i="34"/>
  <c r="Z50" i="34"/>
  <c r="Z43" i="34"/>
  <c r="Z41" i="34"/>
  <c r="Z36" i="34"/>
  <c r="W41" i="34"/>
  <c r="W49" i="34"/>
  <c r="O46" i="34"/>
  <c r="G48" i="34"/>
  <c r="G47" i="34"/>
  <c r="G39" i="34"/>
  <c r="I48" i="34"/>
  <c r="I49" i="34"/>
  <c r="I36" i="34"/>
  <c r="I38" i="34"/>
  <c r="V39" i="34"/>
  <c r="N37" i="34"/>
  <c r="F41" i="34"/>
  <c r="U45" i="34"/>
  <c r="U39" i="34"/>
  <c r="U50" i="34"/>
  <c r="U46" i="34"/>
  <c r="M44" i="34"/>
  <c r="M47" i="34"/>
  <c r="E37" i="34"/>
  <c r="E45" i="34"/>
  <c r="E50" i="34"/>
  <c r="E49" i="34"/>
  <c r="R40" i="34"/>
  <c r="R39" i="34"/>
  <c r="R49" i="34"/>
  <c r="Y41" i="34"/>
  <c r="Y49" i="34"/>
  <c r="Y36" i="34"/>
  <c r="Y37" i="34"/>
  <c r="Y38" i="34"/>
  <c r="Y45" i="34"/>
  <c r="D36" i="34"/>
  <c r="D44" i="34"/>
  <c r="D38" i="34"/>
  <c r="D37" i="34"/>
  <c r="D41" i="34"/>
  <c r="D49" i="34"/>
  <c r="T40" i="34"/>
  <c r="T50" i="34"/>
  <c r="T43" i="34"/>
  <c r="T49" i="34"/>
  <c r="L37" i="34"/>
  <c r="AB48" i="34"/>
  <c r="AB42" i="34"/>
  <c r="AB43" i="34"/>
  <c r="AB47" i="34"/>
  <c r="J48" i="34"/>
  <c r="J47" i="34"/>
  <c r="J49" i="34"/>
  <c r="J37" i="34"/>
  <c r="Q43" i="34"/>
  <c r="Q46" i="34"/>
  <c r="AA45" i="34"/>
  <c r="AA39" i="34"/>
  <c r="AA38" i="34"/>
  <c r="AA41" i="34"/>
  <c r="AA43" i="34"/>
  <c r="S39" i="34"/>
  <c r="S36" i="34"/>
  <c r="S48" i="34"/>
  <c r="K37" i="34"/>
  <c r="K38" i="34"/>
  <c r="K42" i="34"/>
  <c r="K40" i="34"/>
  <c r="K36" i="34"/>
  <c r="Z24" i="34"/>
  <c r="E2" i="34"/>
  <c r="M10" i="34"/>
  <c r="E12" i="34"/>
  <c r="E14" i="34"/>
  <c r="E20" i="34"/>
  <c r="M20" i="34"/>
  <c r="M22" i="34"/>
  <c r="E23" i="34"/>
  <c r="D2" i="34"/>
  <c r="J27" i="34"/>
  <c r="Z29" i="34"/>
  <c r="F4" i="34"/>
  <c r="V10" i="34"/>
  <c r="N20" i="34"/>
  <c r="N21" i="34"/>
  <c r="F22" i="34"/>
  <c r="V22" i="34"/>
  <c r="N23" i="34"/>
  <c r="P22" i="34"/>
  <c r="F24" i="34"/>
  <c r="S27" i="34"/>
  <c r="AA27" i="34"/>
  <c r="W5" i="34"/>
  <c r="G10" i="34"/>
  <c r="O10" i="34"/>
  <c r="O11" i="34"/>
  <c r="G13" i="34"/>
  <c r="O13" i="34"/>
  <c r="G20" i="34"/>
  <c r="G22" i="34"/>
  <c r="M29" i="34"/>
  <c r="P13" i="34"/>
  <c r="T26" i="34"/>
  <c r="D27" i="34"/>
  <c r="E26" i="34"/>
  <c r="J5" i="34"/>
  <c r="J10" i="34"/>
  <c r="Z13" i="34"/>
  <c r="Z14" i="34"/>
  <c r="R15" i="34"/>
  <c r="F26" i="34"/>
  <c r="O27" i="34"/>
  <c r="AA2" i="34"/>
  <c r="AA3" i="34"/>
  <c r="K4" i="34"/>
  <c r="S11" i="34"/>
  <c r="AA13" i="34"/>
  <c r="K22" i="34"/>
  <c r="AA22" i="34"/>
  <c r="S23" i="34"/>
  <c r="D12" i="34"/>
  <c r="AB14" i="34"/>
  <c r="D24" i="34"/>
  <c r="W26" i="34"/>
  <c r="T21" i="34"/>
  <c r="L22" i="34"/>
  <c r="AB22" i="34"/>
  <c r="T23" i="34"/>
  <c r="R20" i="34"/>
  <c r="D22" i="34"/>
  <c r="I22" i="34"/>
  <c r="K60" i="34"/>
  <c r="K89" i="34" s="1"/>
  <c r="K115" i="34" s="1"/>
  <c r="K56" i="34"/>
  <c r="K32" i="34"/>
  <c r="K33" i="34"/>
  <c r="K52" i="34"/>
  <c r="Y60" i="34"/>
  <c r="Y89" i="34" s="1"/>
  <c r="Y115" i="34" s="1"/>
  <c r="Y58" i="34"/>
  <c r="Y33" i="34"/>
  <c r="Y35" i="34"/>
  <c r="Y52" i="34"/>
  <c r="Q60" i="34"/>
  <c r="Q89" i="34" s="1"/>
  <c r="Q115" i="34" s="1"/>
  <c r="Q53" i="34"/>
  <c r="Q33" i="34"/>
  <c r="Q34" i="34"/>
  <c r="Q52" i="34"/>
  <c r="I60" i="34"/>
  <c r="I89" i="34" s="1"/>
  <c r="I115" i="34" s="1"/>
  <c r="I56" i="34"/>
  <c r="I57" i="34"/>
  <c r="I52" i="34"/>
  <c r="J60" i="34"/>
  <c r="J89" i="34" s="1"/>
  <c r="J115" i="34" s="1"/>
  <c r="J32" i="34"/>
  <c r="J52" i="34"/>
  <c r="J53" i="34"/>
  <c r="X60" i="34"/>
  <c r="X89" i="34" s="1"/>
  <c r="X115" i="34" s="1"/>
  <c r="X55" i="34"/>
  <c r="X32" i="34"/>
  <c r="X34" i="34"/>
  <c r="X52" i="34"/>
  <c r="P60" i="34"/>
  <c r="P89" i="34" s="1"/>
  <c r="P115" i="34" s="1"/>
  <c r="P57" i="34"/>
  <c r="P32" i="34"/>
  <c r="P53" i="34"/>
  <c r="P52" i="34"/>
  <c r="H60" i="34"/>
  <c r="H89" i="34" s="1"/>
  <c r="H115" i="34" s="1"/>
  <c r="H56" i="34"/>
  <c r="H52" i="34"/>
  <c r="AA60" i="34"/>
  <c r="AA89" i="34" s="1"/>
  <c r="AA115" i="34" s="1"/>
  <c r="AA56" i="34"/>
  <c r="AA57" i="34"/>
  <c r="AA35" i="34"/>
  <c r="AA52" i="34"/>
  <c r="Z60" i="34"/>
  <c r="Z89" i="34" s="1"/>
  <c r="Z115" i="34" s="1"/>
  <c r="Z56" i="34"/>
  <c r="Z32" i="34"/>
  <c r="Z52" i="34"/>
  <c r="W60" i="34"/>
  <c r="W89" i="34" s="1"/>
  <c r="W115" i="34" s="1"/>
  <c r="W58" i="34"/>
  <c r="W32" i="34"/>
  <c r="W33" i="34"/>
  <c r="W52" i="34"/>
  <c r="W53" i="34"/>
  <c r="O60" i="34"/>
  <c r="O89" i="34" s="1"/>
  <c r="O115" i="34" s="1"/>
  <c r="O33" i="34"/>
  <c r="O52" i="34"/>
  <c r="G60" i="34"/>
  <c r="G89" i="34" s="1"/>
  <c r="G115" i="34" s="1"/>
  <c r="G56" i="34"/>
  <c r="G57" i="34"/>
  <c r="G52" i="34"/>
  <c r="R60" i="34"/>
  <c r="R89" i="34" s="1"/>
  <c r="R115" i="34" s="1"/>
  <c r="R56" i="34"/>
  <c r="R58" i="34"/>
  <c r="R35" i="34"/>
  <c r="R52" i="34"/>
  <c r="V60" i="34"/>
  <c r="V89" i="34" s="1"/>
  <c r="V115" i="34" s="1"/>
  <c r="V55" i="34"/>
  <c r="V57" i="34"/>
  <c r="V52" i="34"/>
  <c r="N60" i="34"/>
  <c r="N89" i="34" s="1"/>
  <c r="N115" i="34" s="1"/>
  <c r="N52" i="34"/>
  <c r="F60" i="34"/>
  <c r="F89" i="34" s="1"/>
  <c r="F115" i="34" s="1"/>
  <c r="F35" i="34"/>
  <c r="F51" i="34"/>
  <c r="F52" i="34"/>
  <c r="U60" i="34"/>
  <c r="U89" i="34" s="1"/>
  <c r="U115" i="34" s="1"/>
  <c r="U33" i="34"/>
  <c r="U35" i="34"/>
  <c r="U51" i="34"/>
  <c r="U52" i="34"/>
  <c r="M60" i="34"/>
  <c r="M89" i="34" s="1"/>
  <c r="M115" i="34" s="1"/>
  <c r="M33" i="34"/>
  <c r="M35" i="34"/>
  <c r="M52" i="34"/>
  <c r="E60" i="34"/>
  <c r="E89" i="34" s="1"/>
  <c r="E115" i="34" s="1"/>
  <c r="E57" i="34"/>
  <c r="E34" i="34"/>
  <c r="E52" i="34"/>
  <c r="E53" i="34"/>
  <c r="S60" i="34"/>
  <c r="S89" i="34" s="1"/>
  <c r="S115" i="34" s="1"/>
  <c r="S55" i="34"/>
  <c r="S58" i="34"/>
  <c r="S32" i="34"/>
  <c r="S35" i="34"/>
  <c r="S52" i="34"/>
  <c r="D60" i="34"/>
  <c r="D89" i="34" s="1"/>
  <c r="D115" i="34" s="1"/>
  <c r="D35" i="34"/>
  <c r="D52" i="34"/>
  <c r="D32" i="34"/>
  <c r="T60" i="34"/>
  <c r="T89" i="34" s="1"/>
  <c r="T115" i="34" s="1"/>
  <c r="T55" i="34"/>
  <c r="T32" i="34"/>
  <c r="T35" i="34"/>
  <c r="T52" i="34"/>
  <c r="T53" i="34"/>
  <c r="L60" i="34"/>
  <c r="L89" i="34" s="1"/>
  <c r="L115" i="34" s="1"/>
  <c r="L58" i="34"/>
  <c r="L52" i="34"/>
  <c r="AB60" i="34"/>
  <c r="AB89" i="34" s="1"/>
  <c r="AB115" i="34" s="1"/>
  <c r="AB58" i="34"/>
  <c r="AB52" i="34"/>
  <c r="AA54" i="34" l="1"/>
  <c r="AA83" i="34"/>
  <c r="P31" i="85"/>
  <c r="R31" i="85"/>
  <c r="J33" i="34"/>
  <c r="Y3" i="85"/>
  <c r="I83" i="34"/>
  <c r="V54" i="34"/>
  <c r="V83" i="34" s="1"/>
  <c r="U8" i="35" s="1"/>
  <c r="AU8" i="35" s="1"/>
  <c r="L54" i="34"/>
  <c r="L83" i="34" s="1"/>
  <c r="R54" i="34"/>
  <c r="R83" i="34" s="1"/>
  <c r="Q8" i="35" s="1"/>
  <c r="G3" i="85"/>
  <c r="G15" i="85" s="1"/>
  <c r="M3" i="85"/>
  <c r="M15" i="85" s="1"/>
  <c r="K54" i="34"/>
  <c r="K83" i="34" s="1"/>
  <c r="Z33" i="34"/>
  <c r="D54" i="34"/>
  <c r="D83" i="34" s="1"/>
  <c r="H3" i="85"/>
  <c r="G65" i="34"/>
  <c r="G120" i="34" s="1"/>
  <c r="G6" i="36" s="1"/>
  <c r="G54" i="34"/>
  <c r="G83" i="34" s="1"/>
  <c r="X54" i="34"/>
  <c r="Y78" i="34"/>
  <c r="Y133" i="34" s="1"/>
  <c r="Y19" i="36" s="1"/>
  <c r="Y127" i="36" s="1"/>
  <c r="R17" i="116"/>
  <c r="V17" i="116"/>
  <c r="W17" i="116"/>
  <c r="AB17" i="116"/>
  <c r="H17" i="116"/>
  <c r="F74" i="34"/>
  <c r="F129" i="34" s="1"/>
  <c r="F15" i="36" s="1"/>
  <c r="F153" i="36" s="1"/>
  <c r="AB54" i="34"/>
  <c r="AB83" i="34" s="1"/>
  <c r="AA8" i="35" s="1"/>
  <c r="AA14" i="35" s="1"/>
  <c r="BA14" i="35" s="1"/>
  <c r="AB3" i="85"/>
  <c r="AB15" i="85" s="1"/>
  <c r="AB33" i="34"/>
  <c r="T33" i="34"/>
  <c r="T62" i="34" s="1"/>
  <c r="T117" i="34" s="1"/>
  <c r="T3" i="110" s="1"/>
  <c r="T37" i="110" s="1"/>
  <c r="T54" i="110" s="1"/>
  <c r="G33" i="34"/>
  <c r="H71" i="34"/>
  <c r="F33" i="34"/>
  <c r="M54" i="34"/>
  <c r="M83" i="34" s="1"/>
  <c r="V3" i="85"/>
  <c r="V15" i="85" s="1"/>
  <c r="V33" i="34"/>
  <c r="W54" i="34"/>
  <c r="W83" i="34" s="1"/>
  <c r="V8" i="35" s="1"/>
  <c r="AV8" i="35" s="1"/>
  <c r="J54" i="34"/>
  <c r="J83" i="34" s="1"/>
  <c r="K71" i="34"/>
  <c r="Q58" i="34"/>
  <c r="D58" i="34"/>
  <c r="S71" i="34"/>
  <c r="S126" i="34" s="1"/>
  <c r="AX41" i="110" s="1"/>
  <c r="AX111" i="110" s="1"/>
  <c r="X83" i="34"/>
  <c r="W8" i="35" s="1"/>
  <c r="AW8" i="35" s="1"/>
  <c r="F54" i="34"/>
  <c r="F83" i="34" s="1"/>
  <c r="O31" i="85"/>
  <c r="H54" i="34"/>
  <c r="H83" i="34" s="1"/>
  <c r="Q31" i="85"/>
  <c r="E54" i="34"/>
  <c r="E83" i="34" s="1"/>
  <c r="O54" i="34"/>
  <c r="O83" i="34" s="1"/>
  <c r="U54" i="34"/>
  <c r="U83" i="34" s="1"/>
  <c r="T8" i="35" s="1"/>
  <c r="AT8" i="35" s="1"/>
  <c r="T54" i="34"/>
  <c r="T83" i="34" s="1"/>
  <c r="S8" i="35" s="1"/>
  <c r="AS8" i="35" s="1"/>
  <c r="Q54" i="34"/>
  <c r="Q83" i="34" s="1"/>
  <c r="X33" i="34"/>
  <c r="W74" i="34"/>
  <c r="W129" i="34" s="1"/>
  <c r="W15" i="36" s="1"/>
  <c r="W153" i="36" s="1"/>
  <c r="F73" i="34"/>
  <c r="Z54" i="34"/>
  <c r="Z83" i="34" s="1"/>
  <c r="Y8" i="35" s="1"/>
  <c r="N54" i="34"/>
  <c r="N83" i="34" s="1"/>
  <c r="S3" i="85"/>
  <c r="S15" i="85" s="1"/>
  <c r="U58" i="34"/>
  <c r="U87" i="34" s="1"/>
  <c r="O58" i="34"/>
  <c r="N70" i="34"/>
  <c r="P54" i="34"/>
  <c r="P83" i="34" s="1"/>
  <c r="Y54" i="34"/>
  <c r="Y83" i="34" s="1"/>
  <c r="X8" i="35" s="1"/>
  <c r="T71" i="34"/>
  <c r="T126" i="34" s="1"/>
  <c r="AY41" i="110" s="1"/>
  <c r="AY94" i="110" s="1"/>
  <c r="G31" i="85"/>
  <c r="N3" i="85"/>
  <c r="N15" i="85" s="1"/>
  <c r="T31" i="85"/>
  <c r="J16" i="85"/>
  <c r="O16" i="85"/>
  <c r="J3" i="85"/>
  <c r="J15" i="85" s="1"/>
  <c r="AC15" i="85"/>
  <c r="AC16" i="85"/>
  <c r="P16" i="85"/>
  <c r="L16" i="85"/>
  <c r="Z71" i="34"/>
  <c r="Z126" i="34" s="1"/>
  <c r="Z12" i="36" s="1"/>
  <c r="N16" i="85"/>
  <c r="U15" i="85"/>
  <c r="U16" i="85"/>
  <c r="F3" i="85"/>
  <c r="F15" i="85" s="1"/>
  <c r="S16" i="85"/>
  <c r="AA31" i="85"/>
  <c r="L31" i="85"/>
  <c r="T3" i="85"/>
  <c r="T15" i="85" s="1"/>
  <c r="AB31" i="85"/>
  <c r="T16" i="85"/>
  <c r="W16" i="85"/>
  <c r="W15" i="85"/>
  <c r="M31" i="85"/>
  <c r="P3" i="85"/>
  <c r="P15" i="85" s="1"/>
  <c r="X31" i="85"/>
  <c r="Q16" i="85"/>
  <c r="R3" i="85"/>
  <c r="R15" i="85" s="1"/>
  <c r="Z31" i="85"/>
  <c r="K31" i="85"/>
  <c r="I16" i="85"/>
  <c r="X16" i="85"/>
  <c r="I3" i="85"/>
  <c r="I15" i="85" s="1"/>
  <c r="R16" i="85"/>
  <c r="E16" i="85"/>
  <c r="AB74" i="34"/>
  <c r="AB129" i="34" s="1"/>
  <c r="AB15" i="36" s="1"/>
  <c r="AB153" i="36" s="1"/>
  <c r="S83" i="34"/>
  <c r="R8" i="35" s="1"/>
  <c r="AR8" i="35" s="1"/>
  <c r="N31" i="85"/>
  <c r="H15" i="85"/>
  <c r="H16" i="85"/>
  <c r="F16" i="85"/>
  <c r="AA15" i="85"/>
  <c r="AA16" i="85"/>
  <c r="G16" i="85"/>
  <c r="O3" i="85"/>
  <c r="O15" i="85" s="1"/>
  <c r="W31" i="85"/>
  <c r="H31" i="85"/>
  <c r="V16" i="85"/>
  <c r="Q3" i="85"/>
  <c r="Q15" i="85" s="1"/>
  <c r="Y31" i="85"/>
  <c r="J31" i="85"/>
  <c r="Z16" i="85"/>
  <c r="AC31" i="85"/>
  <c r="AB16" i="85"/>
  <c r="M16" i="85"/>
  <c r="X3" i="85"/>
  <c r="X15" i="85" s="1"/>
  <c r="I31" i="85"/>
  <c r="Y15" i="85"/>
  <c r="Y16" i="85"/>
  <c r="U31" i="85"/>
  <c r="F31" i="85"/>
  <c r="Z3" i="85"/>
  <c r="Z15" i="85" s="1"/>
  <c r="E3" i="85"/>
  <c r="E15" i="85" s="1"/>
  <c r="K15" i="85"/>
  <c r="K16" i="85"/>
  <c r="S31" i="85"/>
  <c r="L3" i="85"/>
  <c r="L15" i="85" s="1"/>
  <c r="G71" i="34"/>
  <c r="J78" i="34"/>
  <c r="J133" i="34" s="1"/>
  <c r="J19" i="36" s="1"/>
  <c r="J155" i="36" s="1"/>
  <c r="Q71" i="34"/>
  <c r="U71" i="34"/>
  <c r="U126" i="34" s="1"/>
  <c r="V74" i="34"/>
  <c r="V129" i="34" s="1"/>
  <c r="V15" i="36" s="1"/>
  <c r="L66" i="34"/>
  <c r="T67" i="34"/>
  <c r="T122" i="34" s="1"/>
  <c r="T8" i="36" s="1"/>
  <c r="M68" i="34"/>
  <c r="M123" i="34" s="1"/>
  <c r="M9" i="36" s="1"/>
  <c r="M117" i="36" s="1"/>
  <c r="O77" i="34"/>
  <c r="O132" i="34" s="1"/>
  <c r="O18" i="36" s="1"/>
  <c r="Y74" i="34"/>
  <c r="Y129" i="34" s="1"/>
  <c r="Y15" i="36" s="1"/>
  <c r="Y153" i="36" s="1"/>
  <c r="Y71" i="34"/>
  <c r="Y126" i="34" s="1"/>
  <c r="Y12" i="36" s="1"/>
  <c r="G86" i="34"/>
  <c r="O71" i="34"/>
  <c r="E73" i="34"/>
  <c r="S69" i="34"/>
  <c r="S124" i="34" s="1"/>
  <c r="S10" i="36" s="1"/>
  <c r="S118" i="36" s="1"/>
  <c r="J71" i="34"/>
  <c r="L73" i="34"/>
  <c r="P71" i="34"/>
  <c r="L71" i="34"/>
  <c r="AB71" i="34"/>
  <c r="AB126" i="34" s="1"/>
  <c r="AB12" i="36" s="1"/>
  <c r="V71" i="34"/>
  <c r="V126" i="34" s="1"/>
  <c r="BA41" i="110" s="1"/>
  <c r="BA111" i="110" s="1"/>
  <c r="AA71" i="34"/>
  <c r="AA126" i="34" s="1"/>
  <c r="AA7" i="110" s="1"/>
  <c r="AA41" i="110" s="1"/>
  <c r="W69" i="34"/>
  <c r="W124" i="34" s="1"/>
  <c r="Y79" i="34"/>
  <c r="Y134" i="34" s="1"/>
  <c r="P70" i="34"/>
  <c r="R73" i="34"/>
  <c r="R128" i="34" s="1"/>
  <c r="R9" i="110" s="1"/>
  <c r="R43" i="110" s="1"/>
  <c r="D82" i="34"/>
  <c r="I79" i="34"/>
  <c r="P79" i="34"/>
  <c r="X74" i="34"/>
  <c r="X129" i="34" s="1"/>
  <c r="X15" i="36" s="1"/>
  <c r="X153" i="36" s="1"/>
  <c r="T70" i="34"/>
  <c r="Y68" i="34"/>
  <c r="Y123" i="34" s="1"/>
  <c r="Y9" i="36" s="1"/>
  <c r="Z76" i="34"/>
  <c r="D65" i="34"/>
  <c r="D120" i="34" s="1"/>
  <c r="D6" i="36" s="1"/>
  <c r="O66" i="34"/>
  <c r="V65" i="34"/>
  <c r="V120" i="34" s="1"/>
  <c r="V6" i="36" s="1"/>
  <c r="O65" i="34"/>
  <c r="O120" i="34" s="1"/>
  <c r="O6" i="36" s="1"/>
  <c r="J4" i="116"/>
  <c r="I25" i="34" s="1"/>
  <c r="AB68" i="34"/>
  <c r="AB123" i="34" s="1"/>
  <c r="AB9" i="36" s="1"/>
  <c r="P4" i="34"/>
  <c r="Q17" i="116"/>
  <c r="Y4" i="116"/>
  <c r="X25" i="34" s="1"/>
  <c r="I4" i="34"/>
  <c r="J17" i="116"/>
  <c r="N17" i="116"/>
  <c r="AA4" i="34"/>
  <c r="AA63" i="34" s="1"/>
  <c r="M4" i="34"/>
  <c r="K17" i="116"/>
  <c r="T4" i="34"/>
  <c r="T63" i="34" s="1"/>
  <c r="U17" i="116"/>
  <c r="O4" i="34"/>
  <c r="P17" i="116"/>
  <c r="G4" i="34"/>
  <c r="L65" i="34"/>
  <c r="L120" i="34" s="1"/>
  <c r="L6" i="36" s="1"/>
  <c r="W4" i="116"/>
  <c r="V25" i="34" s="1"/>
  <c r="S17" i="116"/>
  <c r="AA17" i="116"/>
  <c r="L17" i="116"/>
  <c r="N78" i="34"/>
  <c r="N133" i="34" s="1"/>
  <c r="N19" i="36" s="1"/>
  <c r="S4" i="116"/>
  <c r="R25" i="34" s="1"/>
  <c r="N4" i="34"/>
  <c r="O17" i="116"/>
  <c r="E4" i="116"/>
  <c r="D25" i="34" s="1"/>
  <c r="Q4" i="34"/>
  <c r="D3" i="34"/>
  <c r="D62" i="34" s="1"/>
  <c r="T78" i="34"/>
  <c r="T133" i="34" s="1"/>
  <c r="T19" i="36" s="1"/>
  <c r="AB4" i="34"/>
  <c r="AB63" i="34" s="1"/>
  <c r="AC17" i="116"/>
  <c r="D4" i="34"/>
  <c r="E17" i="116"/>
  <c r="E32" i="116"/>
  <c r="H4" i="34"/>
  <c r="I17" i="116"/>
  <c r="Z4" i="116"/>
  <c r="Y25" i="34" s="1"/>
  <c r="S4" i="34"/>
  <c r="S63" i="34" s="1"/>
  <c r="T17" i="116"/>
  <c r="M17" i="116"/>
  <c r="Y17" i="116"/>
  <c r="X3" i="34"/>
  <c r="Z17" i="116"/>
  <c r="X17" i="116"/>
  <c r="F17" i="116"/>
  <c r="G17" i="116"/>
  <c r="L78" i="34"/>
  <c r="L133" i="34" s="1"/>
  <c r="L19" i="36" s="1"/>
  <c r="E67" i="34"/>
  <c r="E122" i="34" s="1"/>
  <c r="E8" i="36" s="1"/>
  <c r="G68" i="34"/>
  <c r="G123" i="34" s="1"/>
  <c r="G9" i="36" s="1"/>
  <c r="AB65" i="34"/>
  <c r="AB120" i="34" s="1"/>
  <c r="AB6" i="36" s="1"/>
  <c r="S87" i="34"/>
  <c r="U76" i="34"/>
  <c r="W67" i="34"/>
  <c r="W122" i="34" s="1"/>
  <c r="L68" i="34"/>
  <c r="L123" i="34" s="1"/>
  <c r="L9" i="36" s="1"/>
  <c r="T65" i="34"/>
  <c r="T120" i="34" s="1"/>
  <c r="T6" i="36" s="1"/>
  <c r="AB78" i="34"/>
  <c r="AB133" i="34" s="1"/>
  <c r="AB19" i="36" s="1"/>
  <c r="O68" i="34"/>
  <c r="O123" i="34" s="1"/>
  <c r="O9" i="36" s="1"/>
  <c r="V77" i="34"/>
  <c r="V132" i="34" s="1"/>
  <c r="V18" i="36" s="1"/>
  <c r="I68" i="34"/>
  <c r="I123" i="34" s="1"/>
  <c r="I9" i="36" s="1"/>
  <c r="P68" i="34"/>
  <c r="P123" i="34" s="1"/>
  <c r="P9" i="36" s="1"/>
  <c r="N68" i="34"/>
  <c r="N123" i="34" s="1"/>
  <c r="N9" i="36" s="1"/>
  <c r="L77" i="34"/>
  <c r="L132" i="34" s="1"/>
  <c r="L18" i="36" s="1"/>
  <c r="L67" i="34"/>
  <c r="L122" i="34" s="1"/>
  <c r="Z65" i="34"/>
  <c r="Z120" i="34" s="1"/>
  <c r="Z6" i="36" s="1"/>
  <c r="X77" i="34"/>
  <c r="X132" i="34" s="1"/>
  <c r="X18" i="36" s="1"/>
  <c r="F79" i="34"/>
  <c r="M79" i="34"/>
  <c r="Z70" i="34"/>
  <c r="P69" i="34"/>
  <c r="W79" i="34"/>
  <c r="W134" i="34" s="1"/>
  <c r="W11" i="110" s="1"/>
  <c r="W45" i="110" s="1"/>
  <c r="N79" i="34"/>
  <c r="AA69" i="34"/>
  <c r="AA124" i="34" s="1"/>
  <c r="Q70" i="34"/>
  <c r="T73" i="34"/>
  <c r="T128" i="34" s="1"/>
  <c r="T79" i="34"/>
  <c r="T134" i="34" s="1"/>
  <c r="T11" i="110" s="1"/>
  <c r="T45" i="110" s="1"/>
  <c r="G74" i="34"/>
  <c r="G129" i="34" s="1"/>
  <c r="G15" i="36" s="1"/>
  <c r="G153" i="36" s="1"/>
  <c r="N69" i="34"/>
  <c r="X69" i="34"/>
  <c r="X124" i="34" s="1"/>
  <c r="G69" i="34"/>
  <c r="AB73" i="34"/>
  <c r="AB128" i="34" s="1"/>
  <c r="AB14" i="36" s="1"/>
  <c r="AB122" i="36" s="1"/>
  <c r="Z73" i="34"/>
  <c r="Z128" i="34" s="1"/>
  <c r="Z9" i="110" s="1"/>
  <c r="Z43" i="110" s="1"/>
  <c r="O73" i="34"/>
  <c r="U73" i="34"/>
  <c r="U128" i="34" s="1"/>
  <c r="U9" i="110" s="1"/>
  <c r="U43" i="110" s="1"/>
  <c r="AA75" i="34"/>
  <c r="AA130" i="34" s="1"/>
  <c r="AA16" i="36" s="1"/>
  <c r="AA125" i="36" s="1"/>
  <c r="T77" i="34"/>
  <c r="T132" i="34" s="1"/>
  <c r="T18" i="36" s="1"/>
  <c r="D76" i="34"/>
  <c r="M32" i="116"/>
  <c r="M4" i="116"/>
  <c r="L25" i="34" s="1"/>
  <c r="K77" i="34"/>
  <c r="K132" i="34" s="1"/>
  <c r="K18" i="36" s="1"/>
  <c r="E68" i="34"/>
  <c r="E123" i="34" s="1"/>
  <c r="E9" i="36" s="1"/>
  <c r="E117" i="36" s="1"/>
  <c r="W62" i="34"/>
  <c r="W117" i="34" s="1"/>
  <c r="W3" i="110" s="1"/>
  <c r="W37" i="110" s="1"/>
  <c r="W54" i="110" s="1"/>
  <c r="R3" i="34"/>
  <c r="R62" i="34" s="1"/>
  <c r="R117" i="34" s="1"/>
  <c r="R3" i="36" s="1"/>
  <c r="R111" i="36" s="1"/>
  <c r="J79" i="34"/>
  <c r="AA74" i="34"/>
  <c r="Q73" i="34"/>
  <c r="L79" i="34"/>
  <c r="R74" i="34"/>
  <c r="O70" i="34"/>
  <c r="M69" i="34"/>
  <c r="AB69" i="34"/>
  <c r="AB124" i="34" s="1"/>
  <c r="Y70" i="34"/>
  <c r="I70" i="34"/>
  <c r="D71" i="34"/>
  <c r="T74" i="34"/>
  <c r="F69" i="34"/>
  <c r="AA73" i="34"/>
  <c r="AA128" i="34" s="1"/>
  <c r="AA14" i="36" s="1"/>
  <c r="AA150" i="36" s="1"/>
  <c r="S70" i="34"/>
  <c r="AA70" i="34"/>
  <c r="Q74" i="34"/>
  <c r="Q129" i="34" s="1"/>
  <c r="Q15" i="36" s="1"/>
  <c r="Q153" i="36" s="1"/>
  <c r="S79" i="34"/>
  <c r="S134" i="34" s="1"/>
  <c r="S11" i="110" s="1"/>
  <c r="S45" i="110" s="1"/>
  <c r="Z79" i="34"/>
  <c r="Z134" i="34" s="1"/>
  <c r="Z20" i="36" s="1"/>
  <c r="Z128" i="36" s="1"/>
  <c r="K73" i="34"/>
  <c r="I69" i="34"/>
  <c r="O69" i="34"/>
  <c r="V73" i="34"/>
  <c r="V128" i="34" s="1"/>
  <c r="V9" i="110" s="1"/>
  <c r="V43" i="110" s="1"/>
  <c r="L69" i="34"/>
  <c r="Y69" i="34"/>
  <c r="Y124" i="34" s="1"/>
  <c r="Y6" i="110" s="1"/>
  <c r="Y40" i="110" s="1"/>
  <c r="Y73" i="34"/>
  <c r="Y128" i="34" s="1"/>
  <c r="Y9" i="110" s="1"/>
  <c r="Y43" i="110" s="1"/>
  <c r="V79" i="34"/>
  <c r="V134" i="34" s="1"/>
  <c r="V11" i="110" s="1"/>
  <c r="V45" i="110" s="1"/>
  <c r="X70" i="34"/>
  <c r="U70" i="34"/>
  <c r="N73" i="34"/>
  <c r="D70" i="34"/>
  <c r="N82" i="34"/>
  <c r="U82" i="34"/>
  <c r="K69" i="34"/>
  <c r="R79" i="34"/>
  <c r="R134" i="34" s="1"/>
  <c r="R20" i="36" s="1"/>
  <c r="R128" i="36" s="1"/>
  <c r="AB79" i="34"/>
  <c r="AB134" i="34" s="1"/>
  <c r="AB20" i="36" s="1"/>
  <c r="AB128" i="36" s="1"/>
  <c r="K74" i="34"/>
  <c r="K129" i="34" s="1"/>
  <c r="K15" i="36" s="1"/>
  <c r="D79" i="34"/>
  <c r="H74" i="34"/>
  <c r="H129" i="34" s="1"/>
  <c r="H15" i="36" s="1"/>
  <c r="H153" i="36" s="1"/>
  <c r="H70" i="34"/>
  <c r="J69" i="34"/>
  <c r="Z80" i="34"/>
  <c r="Q69" i="34"/>
  <c r="G82" i="34"/>
  <c r="O79" i="34"/>
  <c r="U74" i="34"/>
  <c r="M70" i="34"/>
  <c r="AB77" i="34"/>
  <c r="AB132" i="34" s="1"/>
  <c r="AB18" i="36" s="1"/>
  <c r="O78" i="34"/>
  <c r="O133" i="34" s="1"/>
  <c r="O19" i="36" s="1"/>
  <c r="D73" i="34"/>
  <c r="O74" i="34"/>
  <c r="O129" i="34" s="1"/>
  <c r="O15" i="36" s="1"/>
  <c r="O153" i="36" s="1"/>
  <c r="T81" i="34"/>
  <c r="T136" i="34" s="1"/>
  <c r="S81" i="34"/>
  <c r="S136" i="34" s="1"/>
  <c r="G79" i="34"/>
  <c r="K67" i="34"/>
  <c r="K122" i="34" s="1"/>
  <c r="AA65" i="34"/>
  <c r="AA120" i="34" s="1"/>
  <c r="AA6" i="36" s="1"/>
  <c r="O75" i="34"/>
  <c r="O130" i="34" s="1"/>
  <c r="O16" i="36" s="1"/>
  <c r="O125" i="36" s="1"/>
  <c r="P73" i="34"/>
  <c r="I73" i="34"/>
  <c r="Q81" i="34"/>
  <c r="W70" i="34"/>
  <c r="J82" i="34"/>
  <c r="R69" i="34"/>
  <c r="R124" i="34" s="1"/>
  <c r="Z69" i="34"/>
  <c r="Z124" i="34" s="1"/>
  <c r="Z74" i="34"/>
  <c r="E70" i="34"/>
  <c r="F70" i="34"/>
  <c r="G73" i="34"/>
  <c r="K79" i="34"/>
  <c r="S74" i="34"/>
  <c r="M73" i="34"/>
  <c r="H69" i="34"/>
  <c r="L70" i="34"/>
  <c r="P80" i="34"/>
  <c r="D69" i="34"/>
  <c r="I74" i="34"/>
  <c r="I129" i="34" s="1"/>
  <c r="I15" i="36" s="1"/>
  <c r="I153" i="36" s="1"/>
  <c r="R70" i="34"/>
  <c r="T68" i="34"/>
  <c r="T123" i="34" s="1"/>
  <c r="T9" i="36" s="1"/>
  <c r="J74" i="34"/>
  <c r="J129" i="34" s="1"/>
  <c r="J15" i="36" s="1"/>
  <c r="J153" i="36" s="1"/>
  <c r="E69" i="34"/>
  <c r="G70" i="34"/>
  <c r="Y85" i="34"/>
  <c r="Q82" i="34"/>
  <c r="Y82" i="34"/>
  <c r="T69" i="34"/>
  <c r="T124" i="34" s="1"/>
  <c r="T10" i="36" s="1"/>
  <c r="T146" i="36" s="1"/>
  <c r="W73" i="34"/>
  <c r="W128" i="34" s="1"/>
  <c r="W9" i="110" s="1"/>
  <c r="W43" i="110" s="1"/>
  <c r="F66" i="34"/>
  <c r="H79" i="34"/>
  <c r="P74" i="34"/>
  <c r="P129" i="34" s="1"/>
  <c r="P15" i="36" s="1"/>
  <c r="P153" i="36" s="1"/>
  <c r="X73" i="34"/>
  <c r="X128" i="34" s="1"/>
  <c r="X14" i="36" s="1"/>
  <c r="X122" i="36" s="1"/>
  <c r="M74" i="34"/>
  <c r="M129" i="34" s="1"/>
  <c r="M15" i="36" s="1"/>
  <c r="M153" i="36" s="1"/>
  <c r="T82" i="34"/>
  <c r="K70" i="34"/>
  <c r="O80" i="34"/>
  <c r="U79" i="34"/>
  <c r="U134" i="34" s="1"/>
  <c r="U11" i="110" s="1"/>
  <c r="U45" i="110" s="1"/>
  <c r="P32" i="116"/>
  <c r="S68" i="34"/>
  <c r="S123" i="34" s="1"/>
  <c r="S9" i="36" s="1"/>
  <c r="J77" i="34"/>
  <c r="J132" i="34" s="1"/>
  <c r="J18" i="36" s="1"/>
  <c r="Z75" i="34"/>
  <c r="Z130" i="34" s="1"/>
  <c r="Z16" i="36" s="1"/>
  <c r="Z125" i="36" s="1"/>
  <c r="R4" i="116"/>
  <c r="Q25" i="34" s="1"/>
  <c r="W32" i="116"/>
  <c r="E7" i="34"/>
  <c r="E66" i="34" s="1"/>
  <c r="F4" i="116"/>
  <c r="E25" i="34" s="1"/>
  <c r="G4" i="116"/>
  <c r="F25" i="34" s="1"/>
  <c r="U4" i="116"/>
  <c r="T25" i="34" s="1"/>
  <c r="S76" i="34"/>
  <c r="Y67" i="34"/>
  <c r="Y122" i="34" s="1"/>
  <c r="G78" i="34"/>
  <c r="G133" i="34" s="1"/>
  <c r="G19" i="36" s="1"/>
  <c r="W7" i="34"/>
  <c r="K65" i="34"/>
  <c r="K120" i="34" s="1"/>
  <c r="K6" i="36" s="1"/>
  <c r="Z78" i="34"/>
  <c r="Z133" i="34" s="1"/>
  <c r="Z19" i="36" s="1"/>
  <c r="N4" i="116"/>
  <c r="M25" i="34" s="1"/>
  <c r="S66" i="34"/>
  <c r="AA78" i="34"/>
  <c r="AA133" i="34" s="1"/>
  <c r="AA19" i="36" s="1"/>
  <c r="E76" i="34"/>
  <c r="U75" i="34"/>
  <c r="U130" i="34" s="1"/>
  <c r="U16" i="36" s="1"/>
  <c r="U125" i="36" s="1"/>
  <c r="J76" i="34"/>
  <c r="L32" i="116"/>
  <c r="H66" i="34"/>
  <c r="F67" i="34"/>
  <c r="F122" i="34" s="1"/>
  <c r="U7" i="34"/>
  <c r="U66" i="34" s="1"/>
  <c r="F12" i="34"/>
  <c r="F71" i="34" s="1"/>
  <c r="L3" i="34"/>
  <c r="U32" i="116"/>
  <c r="T29" i="34"/>
  <c r="T87" i="34" s="1"/>
  <c r="D7" i="34"/>
  <c r="D66" i="34" s="1"/>
  <c r="T7" i="34"/>
  <c r="U85" i="34"/>
  <c r="Q68" i="34"/>
  <c r="Q123" i="34" s="1"/>
  <c r="Q9" i="36" s="1"/>
  <c r="N65" i="34"/>
  <c r="N120" i="34" s="1"/>
  <c r="N6" i="36" s="1"/>
  <c r="I66" i="34"/>
  <c r="P67" i="34"/>
  <c r="P122" i="34" s="1"/>
  <c r="X67" i="34"/>
  <c r="X122" i="34" s="1"/>
  <c r="J13" i="34"/>
  <c r="J72" i="34" s="1"/>
  <c r="R7" i="34"/>
  <c r="R66" i="34" s="1"/>
  <c r="Y3" i="34"/>
  <c r="Y62" i="34" s="1"/>
  <c r="Y117" i="34" s="1"/>
  <c r="Y3" i="110" s="1"/>
  <c r="Y37" i="110" s="1"/>
  <c r="Y54" i="110" s="1"/>
  <c r="Q66" i="34"/>
  <c r="M77" i="34"/>
  <c r="M132" i="34" s="1"/>
  <c r="M18" i="36" s="1"/>
  <c r="G67" i="34"/>
  <c r="G122" i="34" s="1"/>
  <c r="X7" i="34"/>
  <c r="I12" i="34"/>
  <c r="I71" i="34" s="1"/>
  <c r="R12" i="34"/>
  <c r="Z7" i="34"/>
  <c r="Z66" i="34" s="1"/>
  <c r="M12" i="34"/>
  <c r="M71" i="34" s="1"/>
  <c r="E77" i="34"/>
  <c r="E132" i="34" s="1"/>
  <c r="E18" i="36" s="1"/>
  <c r="N66" i="34"/>
  <c r="Q13" i="34"/>
  <c r="Q72" i="34" s="1"/>
  <c r="E75" i="34"/>
  <c r="E130" i="34" s="1"/>
  <c r="E16" i="36" s="1"/>
  <c r="E125" i="36" s="1"/>
  <c r="V76" i="34"/>
  <c r="I65" i="34"/>
  <c r="I120" i="34" s="1"/>
  <c r="I6" i="36" s="1"/>
  <c r="W76" i="34"/>
  <c r="Z68" i="34"/>
  <c r="Z123" i="34" s="1"/>
  <c r="Z9" i="36" s="1"/>
  <c r="H76" i="34"/>
  <c r="P77" i="34"/>
  <c r="P132" i="34" s="1"/>
  <c r="P18" i="36" s="1"/>
  <c r="W13" i="34"/>
  <c r="W72" i="34" s="1"/>
  <c r="K4" i="116"/>
  <c r="J25" i="34" s="1"/>
  <c r="J3" i="34"/>
  <c r="F13" i="34"/>
  <c r="P4" i="116"/>
  <c r="O25" i="34" s="1"/>
  <c r="O3" i="34"/>
  <c r="R75" i="34"/>
  <c r="R130" i="34" s="1"/>
  <c r="R16" i="36" s="1"/>
  <c r="R125" i="36" s="1"/>
  <c r="O29" i="34"/>
  <c r="H13" i="34"/>
  <c r="H72" i="34" s="1"/>
  <c r="N12" i="34"/>
  <c r="N71" i="34" s="1"/>
  <c r="U13" i="34"/>
  <c r="U72" i="34" s="1"/>
  <c r="L29" i="34"/>
  <c r="H67" i="34"/>
  <c r="H122" i="34" s="1"/>
  <c r="P78" i="34"/>
  <c r="P133" i="34" s="1"/>
  <c r="P19" i="36" s="1"/>
  <c r="W12" i="34"/>
  <c r="K66" i="34"/>
  <c r="S78" i="34"/>
  <c r="S133" i="34" s="1"/>
  <c r="S19" i="36" s="1"/>
  <c r="AB66" i="34"/>
  <c r="L75" i="34"/>
  <c r="L130" i="34" s="1"/>
  <c r="L16" i="36" s="1"/>
  <c r="L125" i="36" s="1"/>
  <c r="Y65" i="34"/>
  <c r="Y120" i="34" s="1"/>
  <c r="Y6" i="36" s="1"/>
  <c r="F65" i="34"/>
  <c r="F120" i="34" s="1"/>
  <c r="F6" i="36" s="1"/>
  <c r="Y87" i="34"/>
  <c r="I3" i="34"/>
  <c r="X13" i="34"/>
  <c r="X72" i="34" s="1"/>
  <c r="S65" i="34"/>
  <c r="S120" i="34" s="1"/>
  <c r="S6" i="36" s="1"/>
  <c r="Q67" i="34"/>
  <c r="Q122" i="34" s="1"/>
  <c r="J65" i="34"/>
  <c r="J120" i="34" s="1"/>
  <c r="J6" i="36" s="1"/>
  <c r="Y75" i="34"/>
  <c r="Y130" i="34" s="1"/>
  <c r="Y16" i="36" s="1"/>
  <c r="Y125" i="36" s="1"/>
  <c r="R76" i="34"/>
  <c r="E65" i="34"/>
  <c r="E120" i="34" s="1"/>
  <c r="E6" i="36" s="1"/>
  <c r="M65" i="34"/>
  <c r="M120" i="34" s="1"/>
  <c r="M6" i="36" s="1"/>
  <c r="F76" i="34"/>
  <c r="V78" i="34"/>
  <c r="V133" i="34" s="1"/>
  <c r="V19" i="36" s="1"/>
  <c r="V75" i="34"/>
  <c r="V130" i="34" s="1"/>
  <c r="V16" i="36" s="1"/>
  <c r="V125" i="36" s="1"/>
  <c r="I78" i="34"/>
  <c r="I133" i="34" s="1"/>
  <c r="I19" i="36" s="1"/>
  <c r="W77" i="34"/>
  <c r="W132" i="34" s="1"/>
  <c r="W18" i="36" s="1"/>
  <c r="X68" i="34"/>
  <c r="X123" i="34" s="1"/>
  <c r="X9" i="36" s="1"/>
  <c r="X65" i="34"/>
  <c r="X120" i="34" s="1"/>
  <c r="X6" i="36" s="1"/>
  <c r="V7" i="34"/>
  <c r="V3" i="34"/>
  <c r="K68" i="34"/>
  <c r="K123" i="34" s="1"/>
  <c r="K9" i="36" s="1"/>
  <c r="AA66" i="34"/>
  <c r="Q65" i="34"/>
  <c r="Q120" i="34" s="1"/>
  <c r="Q6" i="36" s="1"/>
  <c r="AB76" i="34"/>
  <c r="AB67" i="34"/>
  <c r="AB122" i="34" s="1"/>
  <c r="D67" i="34"/>
  <c r="D122" i="34" s="1"/>
  <c r="D8" i="36" s="1"/>
  <c r="Y66" i="34"/>
  <c r="Y76" i="34"/>
  <c r="R67" i="34"/>
  <c r="R122" i="34" s="1"/>
  <c r="M67" i="34"/>
  <c r="M122" i="34" s="1"/>
  <c r="M76" i="34"/>
  <c r="U78" i="34"/>
  <c r="U133" i="34" s="1"/>
  <c r="U19" i="36" s="1"/>
  <c r="U68" i="34"/>
  <c r="U123" i="34" s="1"/>
  <c r="U9" i="36" s="1"/>
  <c r="F78" i="34"/>
  <c r="F133" i="34" s="1"/>
  <c r="F19" i="36" s="1"/>
  <c r="I76" i="34"/>
  <c r="G75" i="34"/>
  <c r="G130" i="34" s="1"/>
  <c r="G16" i="36" s="1"/>
  <c r="G125" i="36" s="1"/>
  <c r="O67" i="34"/>
  <c r="O122" i="34" s="1"/>
  <c r="W65" i="34"/>
  <c r="W120" i="34" s="1"/>
  <c r="W6" i="36" s="1"/>
  <c r="H68" i="34"/>
  <c r="H123" i="34" s="1"/>
  <c r="H9" i="36" s="1"/>
  <c r="H78" i="34"/>
  <c r="H133" i="34" s="1"/>
  <c r="H19" i="36" s="1"/>
  <c r="P75" i="34"/>
  <c r="P130" i="34" s="1"/>
  <c r="P16" i="36" s="1"/>
  <c r="P125" i="36" s="1"/>
  <c r="Q32" i="116"/>
  <c r="J32" i="116"/>
  <c r="H4" i="116"/>
  <c r="G25" i="34" s="1"/>
  <c r="H32" i="116"/>
  <c r="L4" i="116"/>
  <c r="K25" i="34" s="1"/>
  <c r="AB32" i="116"/>
  <c r="N32" i="116"/>
  <c r="J7" i="34"/>
  <c r="O4" i="116"/>
  <c r="N25" i="34" s="1"/>
  <c r="O32" i="116"/>
  <c r="K78" i="34"/>
  <c r="K133" i="34" s="1"/>
  <c r="K19" i="36" s="1"/>
  <c r="S77" i="34"/>
  <c r="S132" i="34" s="1"/>
  <c r="S18" i="36" s="1"/>
  <c r="AA76" i="34"/>
  <c r="Q75" i="34"/>
  <c r="Q130" i="34" s="1"/>
  <c r="Q16" i="36" s="1"/>
  <c r="Q125" i="36" s="1"/>
  <c r="Q77" i="34"/>
  <c r="Q132" i="34" s="1"/>
  <c r="Q18" i="36" s="1"/>
  <c r="J68" i="34"/>
  <c r="J123" i="34" s="1"/>
  <c r="J9" i="36" s="1"/>
  <c r="AB75" i="34"/>
  <c r="AB130" i="34" s="1"/>
  <c r="AB16" i="36" s="1"/>
  <c r="AB125" i="36" s="1"/>
  <c r="L76" i="34"/>
  <c r="D77" i="34"/>
  <c r="D132" i="34" s="1"/>
  <c r="D18" i="36" s="1"/>
  <c r="R65" i="34"/>
  <c r="R120" i="34" s="1"/>
  <c r="R6" i="36" s="1"/>
  <c r="R77" i="34"/>
  <c r="R132" i="34" s="1"/>
  <c r="R18" i="36" s="1"/>
  <c r="E78" i="34"/>
  <c r="E133" i="34" s="1"/>
  <c r="E19" i="36" s="1"/>
  <c r="U77" i="34"/>
  <c r="U132" i="34" s="1"/>
  <c r="U18" i="36" s="1"/>
  <c r="U65" i="34"/>
  <c r="U120" i="34" s="1"/>
  <c r="U6" i="36" s="1"/>
  <c r="F77" i="34"/>
  <c r="F132" i="34" s="1"/>
  <c r="F18" i="36" s="1"/>
  <c r="N76" i="34"/>
  <c r="V68" i="34"/>
  <c r="V123" i="34" s="1"/>
  <c r="V9" i="36" s="1"/>
  <c r="I75" i="34"/>
  <c r="I130" i="34" s="1"/>
  <c r="I16" i="36" s="1"/>
  <c r="I125" i="36" s="1"/>
  <c r="G66" i="34"/>
  <c r="W68" i="34"/>
  <c r="W123" i="34" s="1"/>
  <c r="W9" i="36" s="1"/>
  <c r="Z77" i="34"/>
  <c r="Z132" i="34" s="1"/>
  <c r="Z18" i="36" s="1"/>
  <c r="H77" i="34"/>
  <c r="H132" i="34" s="1"/>
  <c r="H18" i="36" s="1"/>
  <c r="P66" i="34"/>
  <c r="I4" i="116"/>
  <c r="H25" i="34" s="1"/>
  <c r="Y32" i="116"/>
  <c r="V4" i="116"/>
  <c r="U25" i="34" s="1"/>
  <c r="V32" i="116"/>
  <c r="R32" i="116"/>
  <c r="AA32" i="116"/>
  <c r="T4" i="116"/>
  <c r="S25" i="34" s="1"/>
  <c r="K76" i="34"/>
  <c r="S75" i="34"/>
  <c r="S130" i="34" s="1"/>
  <c r="S16" i="36" s="1"/>
  <c r="S125" i="36" s="1"/>
  <c r="AA77" i="34"/>
  <c r="AA132" i="34" s="1"/>
  <c r="AA18" i="36" s="1"/>
  <c r="AA67" i="34"/>
  <c r="AA122" i="34" s="1"/>
  <c r="Q78" i="34"/>
  <c r="Q133" i="34" s="1"/>
  <c r="Q19" i="36" s="1"/>
  <c r="J75" i="34"/>
  <c r="J130" i="34" s="1"/>
  <c r="J16" i="36" s="1"/>
  <c r="J125" i="36" s="1"/>
  <c r="T76" i="34"/>
  <c r="D78" i="34"/>
  <c r="D133" i="34" s="1"/>
  <c r="D19" i="36" s="1"/>
  <c r="D75" i="34"/>
  <c r="D130" i="34" s="1"/>
  <c r="D16" i="36" s="1"/>
  <c r="D125" i="36" s="1"/>
  <c r="Y77" i="34"/>
  <c r="Y132" i="34" s="1"/>
  <c r="Y18" i="36" s="1"/>
  <c r="R68" i="34"/>
  <c r="R123" i="34" s="1"/>
  <c r="R9" i="36" s="1"/>
  <c r="M78" i="34"/>
  <c r="M133" i="34" s="1"/>
  <c r="M19" i="36" s="1"/>
  <c r="U67" i="34"/>
  <c r="U122" i="34" s="1"/>
  <c r="F68" i="34"/>
  <c r="F123" i="34" s="1"/>
  <c r="F9" i="36" s="1"/>
  <c r="N75" i="34"/>
  <c r="N130" i="34" s="1"/>
  <c r="N16" i="36" s="1"/>
  <c r="N125" i="36" s="1"/>
  <c r="V67" i="34"/>
  <c r="V122" i="34" s="1"/>
  <c r="I67" i="34"/>
  <c r="I122" i="34" s="1"/>
  <c r="I77" i="34"/>
  <c r="I132" i="34" s="1"/>
  <c r="I18" i="36" s="1"/>
  <c r="G76" i="34"/>
  <c r="O76" i="34"/>
  <c r="W78" i="34"/>
  <c r="W133" i="34" s="1"/>
  <c r="W19" i="36" s="1"/>
  <c r="Z67" i="34"/>
  <c r="Z122" i="34" s="1"/>
  <c r="P65" i="34"/>
  <c r="P120" i="34" s="1"/>
  <c r="P6" i="36" s="1"/>
  <c r="X75" i="34"/>
  <c r="X130" i="34" s="1"/>
  <c r="X16" i="36" s="1"/>
  <c r="X125" i="36" s="1"/>
  <c r="I32" i="116"/>
  <c r="K32" i="116"/>
  <c r="AA4" i="116"/>
  <c r="Z25" i="34" s="1"/>
  <c r="T32" i="116"/>
  <c r="AC32" i="116"/>
  <c r="AC4" i="116"/>
  <c r="AB25" i="34" s="1"/>
  <c r="X12" i="34"/>
  <c r="K75" i="34"/>
  <c r="K130" i="34" s="1"/>
  <c r="K16" i="36" s="1"/>
  <c r="K125" i="36" s="1"/>
  <c r="S67" i="34"/>
  <c r="S122" i="34" s="1"/>
  <c r="AA68" i="34"/>
  <c r="AA123" i="34" s="1"/>
  <c r="AA9" i="36" s="1"/>
  <c r="Q76" i="34"/>
  <c r="J67" i="34"/>
  <c r="J122" i="34" s="1"/>
  <c r="T75" i="34"/>
  <c r="T130" i="34" s="1"/>
  <c r="T16" i="36" s="1"/>
  <c r="T125" i="36" s="1"/>
  <c r="D68" i="34"/>
  <c r="D123" i="34" s="1"/>
  <c r="D9" i="36" s="1"/>
  <c r="R78" i="34"/>
  <c r="R133" i="34" s="1"/>
  <c r="R19" i="36" s="1"/>
  <c r="M75" i="34"/>
  <c r="M130" i="34" s="1"/>
  <c r="M16" i="36" s="1"/>
  <c r="M125" i="36" s="1"/>
  <c r="F75" i="34"/>
  <c r="F130" i="34" s="1"/>
  <c r="F16" i="36" s="1"/>
  <c r="F125" i="36" s="1"/>
  <c r="N77" i="34"/>
  <c r="N132" i="34" s="1"/>
  <c r="N18" i="36" s="1"/>
  <c r="N67" i="34"/>
  <c r="N122" i="34" s="1"/>
  <c r="G77" i="34"/>
  <c r="G132" i="34" s="1"/>
  <c r="G18" i="36" s="1"/>
  <c r="W75" i="34"/>
  <c r="W130" i="34" s="1"/>
  <c r="W16" i="36" s="1"/>
  <c r="W125" i="36" s="1"/>
  <c r="H75" i="34"/>
  <c r="H130" i="34" s="1"/>
  <c r="H16" i="36" s="1"/>
  <c r="H125" i="36" s="1"/>
  <c r="H65" i="34"/>
  <c r="H120" i="34" s="1"/>
  <c r="H6" i="36" s="1"/>
  <c r="P76" i="34"/>
  <c r="X76" i="34"/>
  <c r="X78" i="34"/>
  <c r="X133" i="34" s="1"/>
  <c r="X19" i="36" s="1"/>
  <c r="Q4" i="116"/>
  <c r="P25" i="34" s="1"/>
  <c r="Z32" i="116"/>
  <c r="X4" i="116"/>
  <c r="W25" i="34" s="1"/>
  <c r="X32" i="116"/>
  <c r="S32" i="116"/>
  <c r="F32" i="116"/>
  <c r="G32" i="116"/>
  <c r="AB4" i="116"/>
  <c r="AA25" i="34" s="1"/>
  <c r="M7" i="34"/>
  <c r="M66" i="34" s="1"/>
  <c r="D80" i="34"/>
  <c r="Z81" i="34"/>
  <c r="Z136" i="34" s="1"/>
  <c r="Y81" i="34"/>
  <c r="Y136" i="34" s="1"/>
  <c r="J81" i="34"/>
  <c r="T80" i="34"/>
  <c r="AB82" i="34"/>
  <c r="K82" i="34"/>
  <c r="J73" i="34"/>
  <c r="H73" i="34"/>
  <c r="G81" i="34"/>
  <c r="X82" i="34"/>
  <c r="N80" i="34"/>
  <c r="U81" i="34"/>
  <c r="U136" i="34" s="1"/>
  <c r="U12" i="110" s="1"/>
  <c r="U46" i="110" s="1"/>
  <c r="E79" i="34"/>
  <c r="U69" i="34"/>
  <c r="U124" i="34" s="1"/>
  <c r="U10" i="36" s="1"/>
  <c r="U118" i="36" s="1"/>
  <c r="Z82" i="34"/>
  <c r="S80" i="34"/>
  <c r="D81" i="34"/>
  <c r="R80" i="34"/>
  <c r="Q80" i="34"/>
  <c r="AB70" i="34"/>
  <c r="L82" i="34"/>
  <c r="AA81" i="34"/>
  <c r="AA136" i="34" s="1"/>
  <c r="J70" i="34"/>
  <c r="W80" i="34"/>
  <c r="P81" i="34"/>
  <c r="V82" i="34"/>
  <c r="F80" i="34"/>
  <c r="V70" i="34"/>
  <c r="M81" i="34"/>
  <c r="E81" i="34"/>
  <c r="AB80" i="34"/>
  <c r="W82" i="34"/>
  <c r="G80" i="34"/>
  <c r="F82" i="34"/>
  <c r="U80" i="34"/>
  <c r="E74" i="34"/>
  <c r="E129" i="34" s="1"/>
  <c r="E15" i="36" s="1"/>
  <c r="E153" i="36" s="1"/>
  <c r="K81" i="34"/>
  <c r="I80" i="34"/>
  <c r="L74" i="34"/>
  <c r="L129" i="34" s="1"/>
  <c r="L15" i="36" s="1"/>
  <c r="L153" i="36" s="1"/>
  <c r="L80" i="34"/>
  <c r="AA80" i="34"/>
  <c r="H82" i="34"/>
  <c r="O82" i="34"/>
  <c r="V81" i="34"/>
  <c r="V136" i="34" s="1"/>
  <c r="V12" i="110" s="1"/>
  <c r="V46" i="110" s="1"/>
  <c r="V69" i="34"/>
  <c r="V124" i="34" s="1"/>
  <c r="V10" i="36" s="1"/>
  <c r="V118" i="36" s="1"/>
  <c r="M80" i="34"/>
  <c r="E71" i="34"/>
  <c r="N81" i="34"/>
  <c r="E80" i="34"/>
  <c r="I81" i="34"/>
  <c r="I82" i="34"/>
  <c r="Q79" i="34"/>
  <c r="R81" i="34"/>
  <c r="R136" i="34" s="1"/>
  <c r="Y80" i="34"/>
  <c r="AB81" i="34"/>
  <c r="AB136" i="34" s="1"/>
  <c r="AA82" i="34"/>
  <c r="K80" i="34"/>
  <c r="S73" i="34"/>
  <c r="S128" i="34" s="1"/>
  <c r="S9" i="110" s="1"/>
  <c r="S43" i="110" s="1"/>
  <c r="P82" i="34"/>
  <c r="W81" i="34"/>
  <c r="W136" i="34" s="1"/>
  <c r="W12" i="110" s="1"/>
  <c r="W46" i="110" s="1"/>
  <c r="F81" i="34"/>
  <c r="N74" i="34"/>
  <c r="N129" i="34" s="1"/>
  <c r="N15" i="36" s="1"/>
  <c r="N153" i="36" s="1"/>
  <c r="X81" i="34"/>
  <c r="X136" i="34" s="1"/>
  <c r="M82" i="34"/>
  <c r="H81" i="34"/>
  <c r="AA61" i="34"/>
  <c r="J80" i="34"/>
  <c r="R82" i="34"/>
  <c r="L81" i="34"/>
  <c r="S82" i="34"/>
  <c r="X80" i="34"/>
  <c r="O81" i="34"/>
  <c r="D74" i="34"/>
  <c r="V80" i="34"/>
  <c r="H80" i="34"/>
  <c r="E82" i="34"/>
  <c r="M72" i="34"/>
  <c r="T72" i="34"/>
  <c r="S72" i="34"/>
  <c r="Z72" i="34"/>
  <c r="E72" i="34"/>
  <c r="K72" i="34"/>
  <c r="R72" i="34"/>
  <c r="P72" i="34"/>
  <c r="AA72" i="34"/>
  <c r="AA47" i="83" s="1"/>
  <c r="AA42" i="83" s="1"/>
  <c r="AA92" i="34" s="1"/>
  <c r="V72" i="34"/>
  <c r="I72" i="34"/>
  <c r="D72" i="34"/>
  <c r="N72" i="34"/>
  <c r="Y72" i="34"/>
  <c r="AB72" i="34"/>
  <c r="X79" i="34"/>
  <c r="X134" i="34" s="1"/>
  <c r="X20" i="36" s="1"/>
  <c r="X128" i="36" s="1"/>
  <c r="O72" i="34"/>
  <c r="L72" i="34"/>
  <c r="AA79" i="34"/>
  <c r="AA134" i="34" s="1"/>
  <c r="G72" i="34"/>
  <c r="Y63" i="34"/>
  <c r="X63" i="34"/>
  <c r="Z86" i="34"/>
  <c r="Z84" i="34"/>
  <c r="Z138" i="34" s="1"/>
  <c r="BE48" i="110" s="1"/>
  <c r="T85" i="34"/>
  <c r="S61" i="34"/>
  <c r="U63" i="34"/>
  <c r="W84" i="34"/>
  <c r="W138" i="34" s="1"/>
  <c r="BB48" i="110" s="1"/>
  <c r="S64" i="34"/>
  <c r="U86" i="34"/>
  <c r="X84" i="34"/>
  <c r="X138" i="34" s="1"/>
  <c r="BC48" i="110" s="1"/>
  <c r="V85" i="34"/>
  <c r="V64" i="34"/>
  <c r="R84" i="34"/>
  <c r="R138" i="34" s="1"/>
  <c r="R14" i="110" s="1"/>
  <c r="R48" i="110" s="1"/>
  <c r="W85" i="34"/>
  <c r="V61" i="34"/>
  <c r="Z8" i="35"/>
  <c r="AZ8" i="35" s="1"/>
  <c r="Y64" i="34"/>
  <c r="AB87" i="34"/>
  <c r="R86" i="34"/>
  <c r="S84" i="34"/>
  <c r="S138" i="34" s="1"/>
  <c r="AX48" i="110" s="1"/>
  <c r="W61" i="34"/>
  <c r="V87" i="34"/>
  <c r="T61" i="34"/>
  <c r="T86" i="34"/>
  <c r="U84" i="34"/>
  <c r="U138" i="34" s="1"/>
  <c r="AZ48" i="110" s="1"/>
  <c r="S62" i="34"/>
  <c r="S117" i="34" s="1"/>
  <c r="S3" i="36" s="1"/>
  <c r="S139" i="36" s="1"/>
  <c r="R63" i="34"/>
  <c r="W87" i="34"/>
  <c r="Z62" i="34"/>
  <c r="Z117" i="34" s="1"/>
  <c r="Z3" i="36" s="1"/>
  <c r="Z111" i="36" s="1"/>
  <c r="W86" i="34"/>
  <c r="N85" i="34"/>
  <c r="AA87" i="34"/>
  <c r="AB85" i="34"/>
  <c r="AA84" i="34"/>
  <c r="AA138" i="34" s="1"/>
  <c r="BF48" i="110" s="1"/>
  <c r="AB64" i="34"/>
  <c r="Z85" i="34"/>
  <c r="T84" i="34"/>
  <c r="T138" i="34" s="1"/>
  <c r="AY48" i="110" s="1"/>
  <c r="X86" i="34"/>
  <c r="AA86" i="34"/>
  <c r="V86" i="34"/>
  <c r="R64" i="34"/>
  <c r="AB86" i="34"/>
  <c r="Z61" i="34"/>
  <c r="Z87" i="34"/>
  <c r="Y86" i="34"/>
  <c r="R85" i="34"/>
  <c r="AB61" i="34"/>
  <c r="Z64" i="34"/>
  <c r="Z119" i="34" s="1"/>
  <c r="T64" i="34"/>
  <c r="U62" i="34"/>
  <c r="U117" i="34" s="1"/>
  <c r="U3" i="110" s="1"/>
  <c r="U37" i="110" s="1"/>
  <c r="U54" i="110" s="1"/>
  <c r="W64" i="34"/>
  <c r="W119" i="34" s="1"/>
  <c r="S86" i="34"/>
  <c r="V63" i="34"/>
  <c r="AB84" i="34"/>
  <c r="AB138" i="34" s="1"/>
  <c r="BG48" i="110" s="1"/>
  <c r="X61" i="34"/>
  <c r="Z63" i="34"/>
  <c r="D61" i="34"/>
  <c r="U61" i="34"/>
  <c r="W63" i="34"/>
  <c r="S85" i="34"/>
  <c r="X64" i="34"/>
  <c r="X119" i="34" s="1"/>
  <c r="AA64" i="34"/>
  <c r="AA119" i="34" s="1"/>
  <c r="Y84" i="34"/>
  <c r="Y138" i="34" s="1"/>
  <c r="Y14" i="110" s="1"/>
  <c r="Y48" i="110" s="1"/>
  <c r="AB62" i="34"/>
  <c r="AB117" i="34" s="1"/>
  <c r="AB3" i="36" s="1"/>
  <c r="AB139" i="36" s="1"/>
  <c r="U64" i="34"/>
  <c r="AA62" i="34"/>
  <c r="Y61" i="34"/>
  <c r="X85" i="34"/>
  <c r="V84" i="34"/>
  <c r="V138" i="34" s="1"/>
  <c r="BA48" i="110" s="1"/>
  <c r="R61" i="34"/>
  <c r="R87" i="34"/>
  <c r="AA85" i="34"/>
  <c r="X87" i="34"/>
  <c r="W165" i="110"/>
  <c r="V160" i="110"/>
  <c r="V161" i="110"/>
  <c r="V162" i="110"/>
  <c r="V164" i="110"/>
  <c r="V165" i="110"/>
  <c r="V166" i="110"/>
  <c r="BA133" i="110"/>
  <c r="BA134" i="110"/>
  <c r="BA135" i="110"/>
  <c r="BA137" i="110"/>
  <c r="BA138" i="110"/>
  <c r="BA139" i="110"/>
  <c r="I47" i="83" l="1"/>
  <c r="V47" i="83"/>
  <c r="L47" i="83"/>
  <c r="M115" i="36"/>
  <c r="M143" i="36"/>
  <c r="T126" i="36"/>
  <c r="T154" i="36"/>
  <c r="O115" i="36"/>
  <c r="O143" i="36"/>
  <c r="E115" i="36"/>
  <c r="E143" i="36"/>
  <c r="V115" i="36"/>
  <c r="V143" i="36"/>
  <c r="Q115" i="36"/>
  <c r="Q143" i="36"/>
  <c r="P115" i="36"/>
  <c r="P143" i="36"/>
  <c r="Q126" i="36"/>
  <c r="Q154" i="36"/>
  <c r="K115" i="36"/>
  <c r="K143" i="36"/>
  <c r="J126" i="36"/>
  <c r="J154" i="36"/>
  <c r="V126" i="36"/>
  <c r="V154" i="36"/>
  <c r="G115" i="36"/>
  <c r="G143" i="36"/>
  <c r="K123" i="36"/>
  <c r="K153" i="36"/>
  <c r="D115" i="36"/>
  <c r="D143" i="36"/>
  <c r="X115" i="36"/>
  <c r="X143" i="36"/>
  <c r="AB126" i="36"/>
  <c r="AB154" i="36"/>
  <c r="O126" i="36"/>
  <c r="O154" i="36"/>
  <c r="U115" i="36"/>
  <c r="U143" i="36"/>
  <c r="S115" i="36"/>
  <c r="S143" i="36"/>
  <c r="T115" i="36"/>
  <c r="T143" i="36"/>
  <c r="E116" i="36"/>
  <c r="E144" i="36"/>
  <c r="Y126" i="36"/>
  <c r="Y154" i="36"/>
  <c r="U126" i="36"/>
  <c r="U154" i="36"/>
  <c r="W126" i="36"/>
  <c r="W154" i="36"/>
  <c r="P126" i="36"/>
  <c r="P154" i="36"/>
  <c r="N115" i="36"/>
  <c r="N143" i="36"/>
  <c r="T116" i="36"/>
  <c r="T144" i="36"/>
  <c r="J115" i="36"/>
  <c r="J143" i="36"/>
  <c r="F126" i="36"/>
  <c r="F154" i="36"/>
  <c r="S126" i="36"/>
  <c r="S154" i="36"/>
  <c r="K126" i="36"/>
  <c r="K154" i="36"/>
  <c r="X126" i="36"/>
  <c r="X154" i="36"/>
  <c r="L115" i="36"/>
  <c r="L143" i="36"/>
  <c r="H115" i="36"/>
  <c r="H143" i="36"/>
  <c r="G126" i="36"/>
  <c r="G154" i="36"/>
  <c r="N126" i="36"/>
  <c r="N154" i="36"/>
  <c r="I126" i="36"/>
  <c r="I154" i="36"/>
  <c r="R126" i="36"/>
  <c r="R154" i="36"/>
  <c r="W115" i="36"/>
  <c r="W143" i="36"/>
  <c r="D116" i="36"/>
  <c r="D144" i="36"/>
  <c r="AA115" i="36"/>
  <c r="AA143" i="36"/>
  <c r="Z115" i="36"/>
  <c r="Z143" i="36"/>
  <c r="V123" i="36"/>
  <c r="V153" i="36"/>
  <c r="E126" i="36"/>
  <c r="E154" i="36"/>
  <c r="H126" i="36"/>
  <c r="H154" i="36"/>
  <c r="R115" i="36"/>
  <c r="R143" i="36"/>
  <c r="F115" i="36"/>
  <c r="F143" i="36"/>
  <c r="AA126" i="36"/>
  <c r="AA154" i="36"/>
  <c r="Z126" i="36"/>
  <c r="Z154" i="36"/>
  <c r="D126" i="36"/>
  <c r="D154" i="36"/>
  <c r="Y115" i="36"/>
  <c r="Y143" i="36"/>
  <c r="I115" i="36"/>
  <c r="I143" i="36"/>
  <c r="M126" i="36"/>
  <c r="M154" i="36"/>
  <c r="L126" i="36"/>
  <c r="L154" i="36"/>
  <c r="AB115" i="36"/>
  <c r="AB143" i="36"/>
  <c r="D47" i="83"/>
  <c r="D42" i="83" s="1"/>
  <c r="S47" i="83"/>
  <c r="S101" i="34" s="1"/>
  <c r="S127" i="34" s="1"/>
  <c r="AX42" i="110" s="1"/>
  <c r="AX112" i="110" s="1"/>
  <c r="AX152" i="110" s="1"/>
  <c r="Y155" i="36"/>
  <c r="X47" i="83"/>
  <c r="X42" i="83" s="1"/>
  <c r="X92" i="34" s="1"/>
  <c r="X118" i="34" s="1"/>
  <c r="Y16" i="116"/>
  <c r="W16" i="116"/>
  <c r="AB16" i="116"/>
  <c r="J127" i="36"/>
  <c r="Y10" i="110"/>
  <c r="Y44" i="110" s="1"/>
  <c r="T16" i="116"/>
  <c r="AB47" i="83"/>
  <c r="AB53" i="83" s="1"/>
  <c r="AB111" i="34" s="1"/>
  <c r="AB137" i="34" s="1"/>
  <c r="BG47" i="110" s="1"/>
  <c r="BG100" i="110" s="1"/>
  <c r="Y47" i="83"/>
  <c r="Y42" i="83" s="1"/>
  <c r="Y92" i="34" s="1"/>
  <c r="Y118" i="34" s="1"/>
  <c r="BD38" i="110" s="1"/>
  <c r="BD91" i="110" s="1"/>
  <c r="X62" i="34"/>
  <c r="X117" i="34" s="1"/>
  <c r="X3" i="110" s="1"/>
  <c r="X37" i="110" s="1"/>
  <c r="X54" i="110" s="1"/>
  <c r="H47" i="83"/>
  <c r="V62" i="34"/>
  <c r="V116" i="34" s="1"/>
  <c r="M47" i="83"/>
  <c r="J47" i="83"/>
  <c r="G47" i="83"/>
  <c r="E47" i="83"/>
  <c r="E42" i="83" s="1"/>
  <c r="W47" i="83"/>
  <c r="W101" i="34" s="1"/>
  <c r="W127" i="34" s="1"/>
  <c r="BB42" i="110" s="1"/>
  <c r="BB112" i="110" s="1"/>
  <c r="BB153" i="110" s="1"/>
  <c r="AB10" i="110"/>
  <c r="AB44" i="110" s="1"/>
  <c r="P47" i="83"/>
  <c r="R47" i="83"/>
  <c r="N47" i="83"/>
  <c r="K47" i="83"/>
  <c r="U47" i="83"/>
  <c r="U53" i="83" s="1"/>
  <c r="U111" i="34" s="1"/>
  <c r="U137" i="34" s="1"/>
  <c r="Z47" i="83"/>
  <c r="Z101" i="34" s="1"/>
  <c r="Z127" i="34" s="1"/>
  <c r="Q47" i="83"/>
  <c r="O47" i="83"/>
  <c r="T47" i="83"/>
  <c r="T53" i="83" s="1"/>
  <c r="T111" i="34" s="1"/>
  <c r="T137" i="34" s="1"/>
  <c r="AY47" i="110" s="1"/>
  <c r="AY117" i="110" s="1"/>
  <c r="AY163" i="110" s="1"/>
  <c r="M145" i="36"/>
  <c r="F72" i="34"/>
  <c r="F47" i="83" s="1"/>
  <c r="L8" i="36"/>
  <c r="L144" i="36" s="1"/>
  <c r="H8" i="36"/>
  <c r="Z8" i="36"/>
  <c r="Z144" i="36" s="1"/>
  <c r="X8" i="36"/>
  <c r="X144" i="36" s="1"/>
  <c r="AB8" i="36"/>
  <c r="AB144" i="36" s="1"/>
  <c r="U8" i="36"/>
  <c r="U144" i="36" s="1"/>
  <c r="M8" i="36"/>
  <c r="M144" i="36" s="1"/>
  <c r="Q8" i="36"/>
  <c r="Q144" i="36" s="1"/>
  <c r="P8" i="36"/>
  <c r="W8" i="36"/>
  <c r="W144" i="36" s="1"/>
  <c r="J8" i="36"/>
  <c r="J144" i="36" s="1"/>
  <c r="AA8" i="36"/>
  <c r="AA144" i="36" s="1"/>
  <c r="O8" i="36"/>
  <c r="O144" i="36" s="1"/>
  <c r="R8" i="36"/>
  <c r="G8" i="36"/>
  <c r="Y8" i="36"/>
  <c r="N8" i="36"/>
  <c r="N144" i="36" s="1"/>
  <c r="V8" i="36"/>
  <c r="V144" i="36" s="1"/>
  <c r="K8" i="36"/>
  <c r="K144" i="36" s="1"/>
  <c r="S8" i="36"/>
  <c r="S144" i="36" s="1"/>
  <c r="I8" i="36"/>
  <c r="I144" i="36" s="1"/>
  <c r="F8" i="36"/>
  <c r="F144" i="36" s="1"/>
  <c r="X71" i="34"/>
  <c r="X126" i="34" s="1"/>
  <c r="R71" i="34"/>
  <c r="W71" i="34"/>
  <c r="W126" i="34" s="1"/>
  <c r="R117" i="36"/>
  <c r="R145" i="36"/>
  <c r="H127" i="36"/>
  <c r="H155" i="36"/>
  <c r="U127" i="36"/>
  <c r="U155" i="36"/>
  <c r="P127" i="36"/>
  <c r="P155" i="36"/>
  <c r="L117" i="36"/>
  <c r="L145" i="36"/>
  <c r="AB117" i="36"/>
  <c r="AB145" i="36"/>
  <c r="J117" i="36"/>
  <c r="J145" i="36"/>
  <c r="H117" i="36"/>
  <c r="H145" i="36"/>
  <c r="I127" i="36"/>
  <c r="I155" i="36"/>
  <c r="Z127" i="36"/>
  <c r="Z155" i="36"/>
  <c r="O127" i="36"/>
  <c r="O155" i="36"/>
  <c r="N117" i="36"/>
  <c r="N145" i="36"/>
  <c r="N127" i="36"/>
  <c r="N155" i="36"/>
  <c r="R127" i="36"/>
  <c r="R155" i="36"/>
  <c r="Z117" i="36"/>
  <c r="Z145" i="36"/>
  <c r="T117" i="36"/>
  <c r="T145" i="36"/>
  <c r="E145" i="36"/>
  <c r="P117" i="36"/>
  <c r="P145" i="36"/>
  <c r="T127" i="36"/>
  <c r="T155" i="36"/>
  <c r="D117" i="36"/>
  <c r="D145" i="36"/>
  <c r="D127" i="36"/>
  <c r="D155" i="36"/>
  <c r="W117" i="36"/>
  <c r="W145" i="36"/>
  <c r="E127" i="36"/>
  <c r="E155" i="36"/>
  <c r="K117" i="36"/>
  <c r="K145" i="36"/>
  <c r="V127" i="36"/>
  <c r="V155" i="36"/>
  <c r="S127" i="36"/>
  <c r="S155" i="36"/>
  <c r="I117" i="36"/>
  <c r="I145" i="36"/>
  <c r="G127" i="36"/>
  <c r="G155" i="36"/>
  <c r="F117" i="36"/>
  <c r="F145" i="36"/>
  <c r="Q117" i="36"/>
  <c r="Q145" i="36"/>
  <c r="O117" i="36"/>
  <c r="O145" i="36"/>
  <c r="G117" i="36"/>
  <c r="G145" i="36"/>
  <c r="W127" i="36"/>
  <c r="W155" i="36"/>
  <c r="Q127" i="36"/>
  <c r="Q155" i="36"/>
  <c r="V117" i="36"/>
  <c r="V145" i="36"/>
  <c r="K127" i="36"/>
  <c r="K155" i="36"/>
  <c r="F127" i="36"/>
  <c r="F155" i="36"/>
  <c r="AA127" i="36"/>
  <c r="AA155" i="36"/>
  <c r="AB127" i="36"/>
  <c r="AB155" i="36"/>
  <c r="X127" i="36"/>
  <c r="X155" i="36"/>
  <c r="AA117" i="36"/>
  <c r="AA145" i="36"/>
  <c r="M127" i="36"/>
  <c r="M155" i="36"/>
  <c r="U117" i="36"/>
  <c r="U145" i="36"/>
  <c r="X117" i="36"/>
  <c r="X145" i="36"/>
  <c r="S117" i="36"/>
  <c r="S145" i="36"/>
  <c r="L127" i="36"/>
  <c r="L155" i="36"/>
  <c r="Y117" i="36"/>
  <c r="Y145" i="36"/>
  <c r="X10" i="110"/>
  <c r="X44" i="110" s="1"/>
  <c r="W66" i="34"/>
  <c r="U129" i="34"/>
  <c r="U15" i="36" s="1"/>
  <c r="U153" i="36" s="1"/>
  <c r="Y119" i="34"/>
  <c r="Y5" i="36" s="1"/>
  <c r="Y113" i="36" s="1"/>
  <c r="U119" i="34"/>
  <c r="U5" i="36" s="1"/>
  <c r="AB119" i="34"/>
  <c r="AB5" i="110" s="1"/>
  <c r="AB39" i="110" s="1"/>
  <c r="AA129" i="34"/>
  <c r="T119" i="34"/>
  <c r="T5" i="36" s="1"/>
  <c r="R119" i="34"/>
  <c r="R5" i="36" s="1"/>
  <c r="Z129" i="34"/>
  <c r="T129" i="34"/>
  <c r="S119" i="34"/>
  <c r="S5" i="36" s="1"/>
  <c r="S113" i="36" s="1"/>
  <c r="V119" i="34"/>
  <c r="V5" i="36" s="1"/>
  <c r="V141" i="36" s="1"/>
  <c r="S129" i="34"/>
  <c r="S15" i="36" s="1"/>
  <c r="S153" i="36" s="1"/>
  <c r="R129" i="34"/>
  <c r="L16" i="116"/>
  <c r="AC16" i="116"/>
  <c r="P16" i="116"/>
  <c r="F16" i="116"/>
  <c r="K16" i="116"/>
  <c r="V16" i="116"/>
  <c r="N16" i="116"/>
  <c r="G16" i="116"/>
  <c r="H16" i="116"/>
  <c r="X16" i="116"/>
  <c r="I16" i="116"/>
  <c r="Q16" i="116"/>
  <c r="AA16" i="116"/>
  <c r="U16" i="116"/>
  <c r="M16" i="116"/>
  <c r="Z16" i="116"/>
  <c r="S16" i="116"/>
  <c r="J16" i="116"/>
  <c r="E16" i="116"/>
  <c r="R16" i="116"/>
  <c r="O16" i="116"/>
  <c r="BB37" i="110"/>
  <c r="BB90" i="110" s="1"/>
  <c r="V66" i="34"/>
  <c r="W3" i="36"/>
  <c r="W139" i="36" s="1"/>
  <c r="W116" i="34"/>
  <c r="W2" i="110" s="1"/>
  <c r="W36" i="110" s="1"/>
  <c r="W53" i="110" s="1"/>
  <c r="W71" i="110" s="1"/>
  <c r="W125" i="110" s="1"/>
  <c r="W210" i="110" s="1"/>
  <c r="W256" i="110" s="1"/>
  <c r="X12" i="110"/>
  <c r="X46" i="110" s="1"/>
  <c r="X22" i="36"/>
  <c r="X130" i="36" s="1"/>
  <c r="X66" i="34"/>
  <c r="J66" i="34"/>
  <c r="T66" i="34"/>
  <c r="Z14" i="36"/>
  <c r="Z150" i="36" s="1"/>
  <c r="S14" i="36"/>
  <c r="S150" i="36" s="1"/>
  <c r="V53" i="83"/>
  <c r="V111" i="34" s="1"/>
  <c r="V137" i="34" s="1"/>
  <c r="BA47" i="110" s="1"/>
  <c r="BA117" i="110" s="1"/>
  <c r="BA167" i="110" s="1"/>
  <c r="V101" i="34"/>
  <c r="V127" i="34" s="1"/>
  <c r="BA42" i="110" s="1"/>
  <c r="BA95" i="110" s="1"/>
  <c r="V42" i="83"/>
  <c r="V92" i="34" s="1"/>
  <c r="V118" i="34" s="1"/>
  <c r="AA20" i="36"/>
  <c r="AA11" i="110"/>
  <c r="AA45" i="110" s="1"/>
  <c r="X156" i="36"/>
  <c r="X11" i="110"/>
  <c r="X45" i="110" s="1"/>
  <c r="AZ41" i="110"/>
  <c r="U12" i="36"/>
  <c r="U7" i="110"/>
  <c r="U41" i="110" s="1"/>
  <c r="U58" i="110" s="1"/>
  <c r="V7" i="110"/>
  <c r="V41" i="110" s="1"/>
  <c r="V58" i="110" s="1"/>
  <c r="BA94" i="110"/>
  <c r="V14" i="35"/>
  <c r="V12" i="36"/>
  <c r="V22" i="36"/>
  <c r="V130" i="36" s="1"/>
  <c r="S6" i="110"/>
  <c r="S40" i="110" s="1"/>
  <c r="R139" i="36"/>
  <c r="S13" i="36"/>
  <c r="S146" i="36"/>
  <c r="T20" i="36"/>
  <c r="T128" i="36" s="1"/>
  <c r="U20" i="36"/>
  <c r="U128" i="36" s="1"/>
  <c r="BB95" i="110"/>
  <c r="AA53" i="83"/>
  <c r="AA111" i="34" s="1"/>
  <c r="AA137" i="34" s="1"/>
  <c r="BF47" i="110" s="1"/>
  <c r="BF100" i="110" s="1"/>
  <c r="AA101" i="34"/>
  <c r="AA127" i="34" s="1"/>
  <c r="BF42" i="110" s="1"/>
  <c r="BF95" i="110" s="1"/>
  <c r="AA118" i="34"/>
  <c r="BF38" i="110" s="1"/>
  <c r="BF91" i="110" s="1"/>
  <c r="U146" i="36"/>
  <c r="U6" i="110"/>
  <c r="U40" i="110" s="1"/>
  <c r="W22" i="36"/>
  <c r="W130" i="36" s="1"/>
  <c r="W14" i="36"/>
  <c r="W122" i="36" s="1"/>
  <c r="T3" i="36"/>
  <c r="T139" i="36" s="1"/>
  <c r="X24" i="36"/>
  <c r="X132" i="36" s="1"/>
  <c r="Z24" i="36"/>
  <c r="Z132" i="36" s="1"/>
  <c r="Z14" i="110"/>
  <c r="Z48" i="110" s="1"/>
  <c r="T116" i="34"/>
  <c r="T2" i="110" s="1"/>
  <c r="T36" i="110" s="1"/>
  <c r="T53" i="110" s="1"/>
  <c r="T71" i="110" s="1"/>
  <c r="T126" i="110" s="1"/>
  <c r="T211" i="110" s="1"/>
  <c r="T257" i="110" s="1"/>
  <c r="W14" i="110"/>
  <c r="W48" i="110" s="1"/>
  <c r="W24" i="36"/>
  <c r="W132" i="36" s="1"/>
  <c r="AY37" i="110"/>
  <c r="AY107" i="110" s="1"/>
  <c r="Y10" i="36"/>
  <c r="Y118" i="36" s="1"/>
  <c r="W14" i="35"/>
  <c r="R14" i="35"/>
  <c r="AR14" i="35" s="1"/>
  <c r="S14" i="110"/>
  <c r="S48" i="110" s="1"/>
  <c r="U14" i="35"/>
  <c r="X14" i="110"/>
  <c r="X48" i="110" s="1"/>
  <c r="S24" i="36"/>
  <c r="S132" i="36" s="1"/>
  <c r="AB156" i="36"/>
  <c r="U22" i="36"/>
  <c r="U130" i="36" s="1"/>
  <c r="Z116" i="34"/>
  <c r="Z2" i="110" s="1"/>
  <c r="Z36" i="110" s="1"/>
  <c r="Z53" i="110" s="1"/>
  <c r="Z71" i="110" s="1"/>
  <c r="Z131" i="110" s="1"/>
  <c r="AB11" i="110"/>
  <c r="AB45" i="110" s="1"/>
  <c r="Z3" i="110"/>
  <c r="Z37" i="110" s="1"/>
  <c r="Z54" i="110" s="1"/>
  <c r="Z139" i="36"/>
  <c r="U24" i="36"/>
  <c r="U132" i="36" s="1"/>
  <c r="V113" i="34"/>
  <c r="R24" i="36"/>
  <c r="R132" i="36" s="1"/>
  <c r="BE37" i="110"/>
  <c r="BE90" i="110" s="1"/>
  <c r="AW48" i="110"/>
  <c r="U14" i="110"/>
  <c r="U48" i="110" s="1"/>
  <c r="Z14" i="35"/>
  <c r="AZ14" i="35" s="1"/>
  <c r="S42" i="83"/>
  <c r="S92" i="34" s="1"/>
  <c r="S118" i="34" s="1"/>
  <c r="AX38" i="110" s="1"/>
  <c r="AX91" i="110" s="1"/>
  <c r="AX37" i="110"/>
  <c r="AX90" i="110" s="1"/>
  <c r="S116" i="34"/>
  <c r="S2" i="110" s="1"/>
  <c r="S36" i="110" s="1"/>
  <c r="S53" i="110" s="1"/>
  <c r="S71" i="110" s="1"/>
  <c r="S129" i="110" s="1"/>
  <c r="S214" i="110" s="1"/>
  <c r="S260" i="110" s="1"/>
  <c r="Z11" i="110"/>
  <c r="Z45" i="110" s="1"/>
  <c r="S14" i="35"/>
  <c r="S111" i="36"/>
  <c r="X150" i="36"/>
  <c r="S3" i="110"/>
  <c r="S37" i="110" s="1"/>
  <c r="S54" i="110" s="1"/>
  <c r="R11" i="110"/>
  <c r="R45" i="110" s="1"/>
  <c r="R3" i="110"/>
  <c r="R37" i="110" s="1"/>
  <c r="R54" i="110" s="1"/>
  <c r="AW37" i="110"/>
  <c r="AW90" i="110" s="1"/>
  <c r="R116" i="34"/>
  <c r="R2" i="110" s="1"/>
  <c r="R36" i="110" s="1"/>
  <c r="R53" i="110" s="1"/>
  <c r="R71" i="110" s="1"/>
  <c r="R129" i="110" s="1"/>
  <c r="R214" i="110" s="1"/>
  <c r="R260" i="110" s="1"/>
  <c r="Z156" i="36"/>
  <c r="R156" i="36"/>
  <c r="W20" i="36"/>
  <c r="W156" i="36" s="1"/>
  <c r="V146" i="36"/>
  <c r="AA10" i="36"/>
  <c r="AA6" i="110"/>
  <c r="AA40" i="110" s="1"/>
  <c r="V6" i="110"/>
  <c r="V40" i="110" s="1"/>
  <c r="X9" i="110"/>
  <c r="X43" i="110" s="1"/>
  <c r="AX94" i="110"/>
  <c r="T14" i="110"/>
  <c r="T48" i="110" s="1"/>
  <c r="X123" i="36"/>
  <c r="X10" i="36"/>
  <c r="X6" i="110"/>
  <c r="X40" i="110" s="1"/>
  <c r="T24" i="36"/>
  <c r="T132" i="36" s="1"/>
  <c r="AA24" i="36"/>
  <c r="AA132" i="36" s="1"/>
  <c r="AA14" i="110"/>
  <c r="AA48" i="110" s="1"/>
  <c r="Y14" i="36"/>
  <c r="Y150" i="36" s="1"/>
  <c r="AB7" i="110"/>
  <c r="AB41" i="110" s="1"/>
  <c r="AB111" i="110" s="1"/>
  <c r="BG41" i="110"/>
  <c r="BG94" i="110" s="1"/>
  <c r="T113" i="34"/>
  <c r="R14" i="36"/>
  <c r="R150" i="36" s="1"/>
  <c r="S7" i="110"/>
  <c r="S41" i="110" s="1"/>
  <c r="S58" i="110" s="1"/>
  <c r="S12" i="36"/>
  <c r="AY111" i="110"/>
  <c r="AY145" i="110" s="1"/>
  <c r="BE41" i="110"/>
  <c r="BE111" i="110" s="1"/>
  <c r="Z113" i="34"/>
  <c r="Y3" i="36"/>
  <c r="Y111" i="36" s="1"/>
  <c r="AB113" i="34"/>
  <c r="V14" i="110"/>
  <c r="V48" i="110" s="1"/>
  <c r="U116" i="34"/>
  <c r="AZ36" i="110" s="1"/>
  <c r="U14" i="36"/>
  <c r="U122" i="36" s="1"/>
  <c r="T6" i="110"/>
  <c r="T40" i="110" s="1"/>
  <c r="T118" i="36"/>
  <c r="AB9" i="110"/>
  <c r="AB43" i="110" s="1"/>
  <c r="AZ37" i="110"/>
  <c r="AZ107" i="110" s="1"/>
  <c r="AB150" i="36"/>
  <c r="U3" i="36"/>
  <c r="U111" i="36" s="1"/>
  <c r="Y116" i="34"/>
  <c r="BD36" i="110" s="1"/>
  <c r="W113" i="34"/>
  <c r="BD37" i="110"/>
  <c r="BD107" i="110" s="1"/>
  <c r="V20" i="36"/>
  <c r="V156" i="36" s="1"/>
  <c r="Y113" i="34"/>
  <c r="AB10" i="36"/>
  <c r="AB6" i="110"/>
  <c r="AB40" i="110" s="1"/>
  <c r="BA8" i="35"/>
  <c r="T7" i="110"/>
  <c r="T41" i="110" s="1"/>
  <c r="T58" i="110" s="1"/>
  <c r="AB3" i="110"/>
  <c r="AB37" i="110" s="1"/>
  <c r="AB54" i="110" s="1"/>
  <c r="AB116" i="34"/>
  <c r="BF41" i="110"/>
  <c r="BF111" i="110" s="1"/>
  <c r="T12" i="36"/>
  <c r="AB111" i="36"/>
  <c r="BG37" i="110"/>
  <c r="BG90" i="110" s="1"/>
  <c r="T14" i="35"/>
  <c r="AT14" i="35" s="1"/>
  <c r="V151" i="36"/>
  <c r="AA12" i="36"/>
  <c r="AB151" i="36"/>
  <c r="R113" i="34"/>
  <c r="V24" i="36"/>
  <c r="V160" i="36" s="1"/>
  <c r="S20" i="36"/>
  <c r="V14" i="36"/>
  <c r="V122" i="36" s="1"/>
  <c r="AA122" i="36"/>
  <c r="Y151" i="36"/>
  <c r="V10" i="110"/>
  <c r="V44" i="110" s="1"/>
  <c r="Z5" i="36"/>
  <c r="Z5" i="110"/>
  <c r="Z39" i="110" s="1"/>
  <c r="W5" i="110"/>
  <c r="W39" i="110" s="1"/>
  <c r="W5" i="36"/>
  <c r="AB24" i="36"/>
  <c r="AB160" i="36" s="1"/>
  <c r="AX8" i="35"/>
  <c r="X14" i="35"/>
  <c r="X113" i="34"/>
  <c r="AB14" i="110"/>
  <c r="AB48" i="110" s="1"/>
  <c r="Q14" i="35"/>
  <c r="AQ8" i="35"/>
  <c r="U113" i="34"/>
  <c r="U105" i="34" s="1"/>
  <c r="U131" i="34" s="1"/>
  <c r="U17" i="36" s="1"/>
  <c r="W10" i="110"/>
  <c r="W44" i="110" s="1"/>
  <c r="R10" i="36"/>
  <c r="R6" i="110"/>
  <c r="R40" i="110" s="1"/>
  <c r="BD41" i="110"/>
  <c r="BD94" i="110" s="1"/>
  <c r="Z7" i="110"/>
  <c r="Z41" i="110" s="1"/>
  <c r="Z58" i="110" s="1"/>
  <c r="Y7" i="110"/>
  <c r="Y41" i="110" s="1"/>
  <c r="Y58" i="110" s="1"/>
  <c r="Z6" i="110"/>
  <c r="Z40" i="110" s="1"/>
  <c r="Z10" i="36"/>
  <c r="Y53" i="83"/>
  <c r="Y111" i="34" s="1"/>
  <c r="Y137" i="34" s="1"/>
  <c r="BD48" i="110"/>
  <c r="AA9" i="110"/>
  <c r="AA43" i="110" s="1"/>
  <c r="AA117" i="34"/>
  <c r="AA116" i="34"/>
  <c r="AA113" i="34"/>
  <c r="AA105" i="34" s="1"/>
  <c r="AA131" i="34" s="1"/>
  <c r="AA17" i="36" s="1"/>
  <c r="T14" i="36"/>
  <c r="T9" i="110"/>
  <c r="T43" i="110" s="1"/>
  <c r="W10" i="36"/>
  <c r="W6" i="110"/>
  <c r="W40" i="110" s="1"/>
  <c r="Y11" i="110"/>
  <c r="Y45" i="110" s="1"/>
  <c r="Y20" i="36"/>
  <c r="S113" i="34"/>
  <c r="S105" i="34" s="1"/>
  <c r="S131" i="34" s="1"/>
  <c r="S17" i="36" s="1"/>
  <c r="Y24" i="36"/>
  <c r="Y160" i="36" s="1"/>
  <c r="AY8" i="35"/>
  <c r="Y14" i="35"/>
  <c r="AA5" i="110"/>
  <c r="AA39" i="110" s="1"/>
  <c r="AA5" i="36"/>
  <c r="X5" i="110"/>
  <c r="X39" i="110" s="1"/>
  <c r="X5" i="36"/>
  <c r="Y22" i="36"/>
  <c r="Y12" i="110"/>
  <c r="Y46" i="110" s="1"/>
  <c r="Z22" i="36"/>
  <c r="Z12" i="110"/>
  <c r="Z46" i="110" s="1"/>
  <c r="AA22" i="36"/>
  <c r="AA12" i="110"/>
  <c r="AA46" i="110" s="1"/>
  <c r="AB12" i="110"/>
  <c r="AB46" i="110" s="1"/>
  <c r="AB22" i="36"/>
  <c r="S22" i="36"/>
  <c r="S12" i="110"/>
  <c r="S46" i="110" s="1"/>
  <c r="R22" i="36"/>
  <c r="R12" i="110"/>
  <c r="R46" i="110" s="1"/>
  <c r="T22" i="36"/>
  <c r="T12" i="110"/>
  <c r="T46" i="110" s="1"/>
  <c r="BA149" i="110"/>
  <c r="BA145" i="110"/>
  <c r="AX149" i="110"/>
  <c r="AX145" i="110"/>
  <c r="W164" i="110"/>
  <c r="T162" i="110"/>
  <c r="W166" i="110"/>
  <c r="W161" i="110"/>
  <c r="W160" i="110"/>
  <c r="W162" i="110"/>
  <c r="AX129" i="110"/>
  <c r="AX126" i="110"/>
  <c r="AX130" i="110"/>
  <c r="AX128" i="110"/>
  <c r="AX125" i="110"/>
  <c r="AX124" i="110"/>
  <c r="BA130" i="110"/>
  <c r="BA129" i="110"/>
  <c r="BA128" i="110"/>
  <c r="BA126" i="110"/>
  <c r="BA125" i="110"/>
  <c r="BA124" i="110"/>
  <c r="S160" i="110"/>
  <c r="S161" i="110"/>
  <c r="S162" i="110"/>
  <c r="S164" i="110"/>
  <c r="S166" i="110"/>
  <c r="S165" i="110"/>
  <c r="R164" i="110"/>
  <c r="R160" i="110"/>
  <c r="R165" i="110"/>
  <c r="R166" i="110"/>
  <c r="R161" i="110"/>
  <c r="R162" i="110"/>
  <c r="AA160" i="110"/>
  <c r="AA166" i="110"/>
  <c r="AA161" i="110"/>
  <c r="AA162" i="110"/>
  <c r="AA165" i="110"/>
  <c r="AA164" i="110"/>
  <c r="X160" i="110"/>
  <c r="X161" i="110"/>
  <c r="X162" i="110"/>
  <c r="X164" i="110"/>
  <c r="X165" i="110"/>
  <c r="X166" i="110"/>
  <c r="Y165" i="110"/>
  <c r="Y166" i="110"/>
  <c r="Y160" i="110"/>
  <c r="Y161" i="110"/>
  <c r="Y164" i="110"/>
  <c r="Y162" i="110"/>
  <c r="Z162" i="110"/>
  <c r="Z161" i="110"/>
  <c r="Z164" i="110"/>
  <c r="Z165" i="110"/>
  <c r="Z160" i="110"/>
  <c r="Z166" i="110"/>
  <c r="AB160" i="110"/>
  <c r="AB161" i="110"/>
  <c r="AB162" i="110"/>
  <c r="AB164" i="110"/>
  <c r="AB165" i="110"/>
  <c r="AB166" i="110"/>
  <c r="U165" i="110"/>
  <c r="U162" i="110"/>
  <c r="U166" i="110"/>
  <c r="U160" i="110"/>
  <c r="U161" i="110"/>
  <c r="U164" i="110"/>
  <c r="BB151" i="110"/>
  <c r="AX155" i="110"/>
  <c r="AW133" i="110"/>
  <c r="AW134" i="110"/>
  <c r="AW135" i="110"/>
  <c r="AW137" i="110"/>
  <c r="AW138" i="110"/>
  <c r="AW139" i="110"/>
  <c r="AX133" i="110"/>
  <c r="AX134" i="110"/>
  <c r="AX135" i="110"/>
  <c r="AX137" i="110"/>
  <c r="AX138" i="110"/>
  <c r="AX139" i="110"/>
  <c r="AA58" i="110"/>
  <c r="AA111" i="110"/>
  <c r="BA144" i="110"/>
  <c r="BA148" i="110"/>
  <c r="BA143" i="110"/>
  <c r="BA147" i="110"/>
  <c r="BA146" i="110"/>
  <c r="BA142" i="110"/>
  <c r="BE133" i="110"/>
  <c r="BE134" i="110"/>
  <c r="BE135" i="110"/>
  <c r="BE137" i="110"/>
  <c r="BE138" i="110"/>
  <c r="BE139" i="110"/>
  <c r="BD134" i="110"/>
  <c r="BD138" i="110"/>
  <c r="BD133" i="110"/>
  <c r="BD135" i="110"/>
  <c r="BD137" i="110"/>
  <c r="BD139" i="110"/>
  <c r="BB133" i="110"/>
  <c r="BB134" i="110"/>
  <c r="BB135" i="110"/>
  <c r="BB137" i="110"/>
  <c r="BB138" i="110"/>
  <c r="BB139" i="110"/>
  <c r="AZ133" i="110"/>
  <c r="AZ134" i="110"/>
  <c r="AZ135" i="110"/>
  <c r="AZ137" i="110"/>
  <c r="AZ138" i="110"/>
  <c r="AZ139" i="110"/>
  <c r="BF133" i="110"/>
  <c r="BF134" i="110"/>
  <c r="BF135" i="110"/>
  <c r="BF137" i="110"/>
  <c r="BF138" i="110"/>
  <c r="BF139" i="110"/>
  <c r="AX144" i="110"/>
  <c r="AX148" i="110"/>
  <c r="AX143" i="110"/>
  <c r="AX147" i="110"/>
  <c r="AX142" i="110"/>
  <c r="AX146" i="110"/>
  <c r="BG133" i="110"/>
  <c r="BG134" i="110"/>
  <c r="BG135" i="110"/>
  <c r="BG137" i="110"/>
  <c r="BG138" i="110"/>
  <c r="BG139" i="110"/>
  <c r="BC134" i="110"/>
  <c r="BC138" i="110"/>
  <c r="BC133" i="110"/>
  <c r="BC135" i="110"/>
  <c r="BC137" i="110"/>
  <c r="BC139" i="110"/>
  <c r="J16" i="86"/>
  <c r="K16" i="86"/>
  <c r="X101" i="34" l="1"/>
  <c r="X127" i="34" s="1"/>
  <c r="X53" i="83"/>
  <c r="X111" i="34" s="1"/>
  <c r="X137" i="34" s="1"/>
  <c r="S8" i="110"/>
  <c r="S42" i="110" s="1"/>
  <c r="S59" i="110" s="1"/>
  <c r="AX151" i="110"/>
  <c r="AX154" i="110"/>
  <c r="AX157" i="110"/>
  <c r="AX158" i="110"/>
  <c r="Y101" i="34"/>
  <c r="Y127" i="34" s="1"/>
  <c r="BD42" i="110" s="1"/>
  <c r="BD95" i="110" s="1"/>
  <c r="S53" i="83"/>
  <c r="S111" i="34" s="1"/>
  <c r="S137" i="34" s="1"/>
  <c r="AX47" i="110" s="1"/>
  <c r="AX117" i="110" s="1"/>
  <c r="AX160" i="110" s="1"/>
  <c r="AW307" i="110" s="1"/>
  <c r="AX153" i="110"/>
  <c r="X3" i="36"/>
  <c r="X111" i="36" s="1"/>
  <c r="AX156" i="110"/>
  <c r="AX95" i="110"/>
  <c r="BB155" i="110"/>
  <c r="BB154" i="110"/>
  <c r="BB158" i="110"/>
  <c r="BB157" i="110"/>
  <c r="BB156" i="110"/>
  <c r="BB152" i="110"/>
  <c r="R116" i="36"/>
  <c r="R144" i="36"/>
  <c r="H116" i="36"/>
  <c r="H144" i="36"/>
  <c r="P116" i="36"/>
  <c r="P144" i="36"/>
  <c r="Y116" i="36"/>
  <c r="Y144" i="36"/>
  <c r="G116" i="36"/>
  <c r="G144" i="36"/>
  <c r="Q116" i="36"/>
  <c r="F116" i="36"/>
  <c r="M116" i="36"/>
  <c r="I116" i="36"/>
  <c r="O116" i="36"/>
  <c r="U116" i="36"/>
  <c r="S116" i="36"/>
  <c r="AA116" i="36"/>
  <c r="AB116" i="36"/>
  <c r="L116" i="36"/>
  <c r="K116" i="36"/>
  <c r="J116" i="36"/>
  <c r="X116" i="36"/>
  <c r="V116" i="36"/>
  <c r="W116" i="36"/>
  <c r="N116" i="36"/>
  <c r="Z116" i="36"/>
  <c r="BC37" i="110"/>
  <c r="BC107" i="110" s="1"/>
  <c r="X116" i="34"/>
  <c r="X2" i="110" s="1"/>
  <c r="X36" i="110" s="1"/>
  <c r="X53" i="110" s="1"/>
  <c r="X71" i="110" s="1"/>
  <c r="X131" i="110" s="1"/>
  <c r="W13" i="36"/>
  <c r="W53" i="83"/>
  <c r="W111" i="34" s="1"/>
  <c r="W137" i="34" s="1"/>
  <c r="BB47" i="110" s="1"/>
  <c r="BB100" i="110" s="1"/>
  <c r="W42" i="83"/>
  <c r="W92" i="34" s="1"/>
  <c r="W118" i="34" s="1"/>
  <c r="BB38" i="110" s="1"/>
  <c r="AB42" i="83"/>
  <c r="AB92" i="34" s="1"/>
  <c r="AB118" i="34" s="1"/>
  <c r="BG38" i="110" s="1"/>
  <c r="BG91" i="110" s="1"/>
  <c r="AB101" i="34"/>
  <c r="AB127" i="34" s="1"/>
  <c r="AB8" i="110" s="1"/>
  <c r="AB42" i="110" s="1"/>
  <c r="AB59" i="110" s="1"/>
  <c r="AB77" i="110" s="1"/>
  <c r="W8" i="110"/>
  <c r="W42" i="110" s="1"/>
  <c r="W59" i="110" s="1"/>
  <c r="W77" i="110" s="1"/>
  <c r="V117" i="34"/>
  <c r="BA37" i="110" s="1"/>
  <c r="BA90" i="110" s="1"/>
  <c r="T101" i="34"/>
  <c r="T127" i="34" s="1"/>
  <c r="AY42" i="110" s="1"/>
  <c r="AY112" i="110" s="1"/>
  <c r="AY157" i="110" s="1"/>
  <c r="T42" i="83"/>
  <c r="T92" i="34" s="1"/>
  <c r="T118" i="34" s="1"/>
  <c r="AY38" i="110" s="1"/>
  <c r="AY108" i="110" s="1"/>
  <c r="AY140" i="110" s="1"/>
  <c r="Z42" i="83"/>
  <c r="Z92" i="34" s="1"/>
  <c r="Z118" i="34" s="1"/>
  <c r="Z4" i="110" s="1"/>
  <c r="Z38" i="110" s="1"/>
  <c r="Z55" i="110" s="1"/>
  <c r="U42" i="83"/>
  <c r="U92" i="34" s="1"/>
  <c r="U118" i="34" s="1"/>
  <c r="AZ38" i="110" s="1"/>
  <c r="AZ91" i="110" s="1"/>
  <c r="Z53" i="83"/>
  <c r="Z111" i="34" s="1"/>
  <c r="Z137" i="34" s="1"/>
  <c r="BE47" i="110" s="1"/>
  <c r="U101" i="34"/>
  <c r="U127" i="34" s="1"/>
  <c r="AZ42" i="110" s="1"/>
  <c r="AZ95" i="110" s="1"/>
  <c r="U10" i="110"/>
  <c r="U44" i="110" s="1"/>
  <c r="F42" i="83"/>
  <c r="X7" i="110"/>
  <c r="X41" i="110" s="1"/>
  <c r="X12" i="36"/>
  <c r="W12" i="36"/>
  <c r="BB41" i="110"/>
  <c r="BB94" i="110" s="1"/>
  <c r="W7" i="110"/>
  <c r="W41" i="110" s="1"/>
  <c r="W58" i="110" s="1"/>
  <c r="W94" i="110" s="1"/>
  <c r="BC41" i="110"/>
  <c r="BC111" i="110" s="1"/>
  <c r="BC145" i="110" s="1"/>
  <c r="R126" i="34"/>
  <c r="AV213" i="36"/>
  <c r="AV217" i="36"/>
  <c r="AV218" i="36"/>
  <c r="AV209" i="36"/>
  <c r="AV210" i="36"/>
  <c r="AV214" i="36"/>
  <c r="AV211" i="36"/>
  <c r="AV215" i="36"/>
  <c r="AV207" i="36"/>
  <c r="AV221" i="36"/>
  <c r="AV212" i="36"/>
  <c r="AV216" i="36"/>
  <c r="AV220" i="36"/>
  <c r="AV208" i="36"/>
  <c r="AV219" i="36"/>
  <c r="W111" i="36"/>
  <c r="T5" i="110"/>
  <c r="T39" i="110" s="1"/>
  <c r="U5" i="110"/>
  <c r="U39" i="110" s="1"/>
  <c r="S10" i="110"/>
  <c r="S44" i="110" s="1"/>
  <c r="W109" i="34"/>
  <c r="W135" i="34" s="1"/>
  <c r="W21" i="36" s="1"/>
  <c r="W157" i="36" s="1"/>
  <c r="W105" i="34"/>
  <c r="W131" i="34" s="1"/>
  <c r="W17" i="36" s="1"/>
  <c r="W124" i="36" s="1"/>
  <c r="V109" i="34"/>
  <c r="V135" i="34" s="1"/>
  <c r="V21" i="36" s="1"/>
  <c r="V157" i="36" s="1"/>
  <c r="V105" i="34"/>
  <c r="V131" i="34" s="1"/>
  <c r="V17" i="36" s="1"/>
  <c r="V152" i="36" s="1"/>
  <c r="Z10" i="110"/>
  <c r="Z44" i="110" s="1"/>
  <c r="Z15" i="36"/>
  <c r="Z153" i="36" s="1"/>
  <c r="T10" i="110"/>
  <c r="T44" i="110" s="1"/>
  <c r="T15" i="36"/>
  <c r="T153" i="36" s="1"/>
  <c r="W127" i="110"/>
  <c r="X99" i="34"/>
  <c r="X125" i="34" s="1"/>
  <c r="X11" i="36" s="1"/>
  <c r="X147" i="36" s="1"/>
  <c r="X105" i="34"/>
  <c r="X131" i="34" s="1"/>
  <c r="X17" i="36" s="1"/>
  <c r="AB105" i="34"/>
  <c r="AB131" i="34" s="1"/>
  <c r="AB17" i="36" s="1"/>
  <c r="AB152" i="36" s="1"/>
  <c r="S5" i="110"/>
  <c r="S39" i="110" s="1"/>
  <c r="Y5" i="110"/>
  <c r="Y39" i="110" s="1"/>
  <c r="Y105" i="34"/>
  <c r="Y131" i="34" s="1"/>
  <c r="Y17" i="36" s="1"/>
  <c r="Y152" i="36" s="1"/>
  <c r="R109" i="34"/>
  <c r="R135" i="34" s="1"/>
  <c r="R21" i="36" s="1"/>
  <c r="R157" i="36" s="1"/>
  <c r="R105" i="34"/>
  <c r="R131" i="34" s="1"/>
  <c r="R17" i="36" s="1"/>
  <c r="R124" i="36" s="1"/>
  <c r="T105" i="34"/>
  <c r="T131" i="34" s="1"/>
  <c r="T17" i="36" s="1"/>
  <c r="T152" i="36" s="1"/>
  <c r="R10" i="110"/>
  <c r="R44" i="110" s="1"/>
  <c r="R15" i="36"/>
  <c r="AA10" i="110"/>
  <c r="AA44" i="110" s="1"/>
  <c r="AA15" i="36"/>
  <c r="AA153" i="36" s="1"/>
  <c r="Z95" i="34"/>
  <c r="Z105" i="34"/>
  <c r="Z131" i="34" s="1"/>
  <c r="Z17" i="36" s="1"/>
  <c r="Z152" i="36" s="1"/>
  <c r="R5" i="110"/>
  <c r="R39" i="110" s="1"/>
  <c r="AB5" i="36"/>
  <c r="AB141" i="36" s="1"/>
  <c r="S123" i="36"/>
  <c r="S151" i="36"/>
  <c r="T141" i="36"/>
  <c r="T113" i="36"/>
  <c r="U113" i="36"/>
  <c r="U141" i="36"/>
  <c r="R113" i="36"/>
  <c r="R141" i="36"/>
  <c r="U123" i="36"/>
  <c r="U151" i="36"/>
  <c r="V5" i="110"/>
  <c r="V39" i="110" s="1"/>
  <c r="S141" i="36"/>
  <c r="Y141" i="36"/>
  <c r="W129" i="110"/>
  <c r="W214" i="110" s="1"/>
  <c r="W260" i="110" s="1"/>
  <c r="W128" i="110"/>
  <c r="W213" i="110" s="1"/>
  <c r="W259" i="110" s="1"/>
  <c r="BB107" i="110"/>
  <c r="W124" i="110"/>
  <c r="W209" i="110" s="1"/>
  <c r="W255" i="110" s="1"/>
  <c r="W131" i="110"/>
  <c r="W130" i="110"/>
  <c r="W215" i="110" s="1"/>
  <c r="W261" i="110" s="1"/>
  <c r="X158" i="36"/>
  <c r="W126" i="110"/>
  <c r="W211" i="110" s="1"/>
  <c r="W257" i="110" s="1"/>
  <c r="BB36" i="110"/>
  <c r="BB89" i="110" s="1"/>
  <c r="W2" i="36"/>
  <c r="W110" i="36" s="1"/>
  <c r="S122" i="36"/>
  <c r="Z122" i="36"/>
  <c r="V8" i="110"/>
  <c r="V42" i="110" s="1"/>
  <c r="V59" i="110" s="1"/>
  <c r="V95" i="110" s="1"/>
  <c r="U111" i="110"/>
  <c r="V111" i="110"/>
  <c r="BA112" i="110"/>
  <c r="BA158" i="110" s="1"/>
  <c r="V13" i="36"/>
  <c r="AA128" i="36"/>
  <c r="AA156" i="36"/>
  <c r="AZ111" i="110"/>
  <c r="AZ94" i="110"/>
  <c r="V158" i="36"/>
  <c r="AV14" i="35"/>
  <c r="T156" i="36"/>
  <c r="T111" i="36"/>
  <c r="BG111" i="110"/>
  <c r="BG125" i="110" s="1"/>
  <c r="Y146" i="36"/>
  <c r="S112" i="110"/>
  <c r="U156" i="36"/>
  <c r="X160" i="36"/>
  <c r="BA161" i="110"/>
  <c r="BA160" i="110"/>
  <c r="BA166" i="110"/>
  <c r="AA4" i="110"/>
  <c r="AA38" i="110" s="1"/>
  <c r="AA55" i="110" s="1"/>
  <c r="AA91" i="110" s="1"/>
  <c r="AA8" i="110"/>
  <c r="AA42" i="110" s="1"/>
  <c r="AA59" i="110" s="1"/>
  <c r="AA77" i="110" s="1"/>
  <c r="AA4" i="36"/>
  <c r="S2" i="36"/>
  <c r="S110" i="36" s="1"/>
  <c r="AY90" i="110"/>
  <c r="R126" i="110"/>
  <c r="R211" i="110" s="1"/>
  <c r="R257" i="110" s="1"/>
  <c r="W160" i="36"/>
  <c r="BF108" i="110"/>
  <c r="BF136" i="110" s="1"/>
  <c r="W150" i="36"/>
  <c r="AA13" i="36"/>
  <c r="BF112" i="110"/>
  <c r="BF154" i="110" s="1"/>
  <c r="W158" i="36"/>
  <c r="AW14" i="35"/>
  <c r="AX167" i="110"/>
  <c r="AX164" i="110"/>
  <c r="AW311" i="110" s="1"/>
  <c r="T131" i="110"/>
  <c r="AX100" i="110"/>
  <c r="T129" i="110"/>
  <c r="T214" i="110" s="1"/>
  <c r="T260" i="110" s="1"/>
  <c r="T23" i="36"/>
  <c r="AS14" i="35"/>
  <c r="T125" i="110"/>
  <c r="T210" i="110" s="1"/>
  <c r="T256" i="110" s="1"/>
  <c r="T127" i="110"/>
  <c r="T128" i="110"/>
  <c r="T213" i="110" s="1"/>
  <c r="T259" i="110" s="1"/>
  <c r="T124" i="110"/>
  <c r="T209" i="110" s="1"/>
  <c r="T255" i="110" s="1"/>
  <c r="Z160" i="36"/>
  <c r="V113" i="36"/>
  <c r="AY36" i="110"/>
  <c r="AY89" i="110" s="1"/>
  <c r="T130" i="110"/>
  <c r="T215" i="110" s="1"/>
  <c r="T261" i="110" s="1"/>
  <c r="U158" i="36"/>
  <c r="T2" i="36"/>
  <c r="T110" i="36" s="1"/>
  <c r="AX107" i="110"/>
  <c r="Z128" i="110"/>
  <c r="Z213" i="110" s="1"/>
  <c r="Z259" i="110" s="1"/>
  <c r="Z130" i="110"/>
  <c r="Z215" i="110" s="1"/>
  <c r="Z261" i="110" s="1"/>
  <c r="AW107" i="110"/>
  <c r="Z129" i="110"/>
  <c r="Z214" i="110" s="1"/>
  <c r="Z260" i="110" s="1"/>
  <c r="Z127" i="110"/>
  <c r="BE36" i="110"/>
  <c r="BE106" i="110" s="1"/>
  <c r="Z126" i="110"/>
  <c r="Z211" i="110" s="1"/>
  <c r="Z257" i="110" s="1"/>
  <c r="Z125" i="110"/>
  <c r="Z210" i="110" s="1"/>
  <c r="Z256" i="110" s="1"/>
  <c r="Z124" i="110"/>
  <c r="Z209" i="110" s="1"/>
  <c r="Z255" i="110" s="1"/>
  <c r="Z2" i="36"/>
  <c r="Z110" i="36" s="1"/>
  <c r="AU14" i="35"/>
  <c r="AW36" i="110"/>
  <c r="AW89" i="110" s="1"/>
  <c r="R125" i="110"/>
  <c r="R210" i="110" s="1"/>
  <c r="R256" i="110" s="1"/>
  <c r="R128" i="110"/>
  <c r="R213" i="110" s="1"/>
  <c r="R259" i="110" s="1"/>
  <c r="V139" i="34"/>
  <c r="BA49" i="110" s="1"/>
  <c r="R127" i="110"/>
  <c r="S128" i="110"/>
  <c r="S213" i="110" s="1"/>
  <c r="S259" i="110" s="1"/>
  <c r="S126" i="110"/>
  <c r="S211" i="110" s="1"/>
  <c r="S257" i="110" s="1"/>
  <c r="BA165" i="110"/>
  <c r="BA164" i="110"/>
  <c r="AA23" i="36"/>
  <c r="V13" i="110"/>
  <c r="V47" i="110" s="1"/>
  <c r="V64" i="110" s="1"/>
  <c r="V82" i="110" s="1"/>
  <c r="BA162" i="110"/>
  <c r="S160" i="36"/>
  <c r="S127" i="110"/>
  <c r="R2" i="36"/>
  <c r="R110" i="36" s="1"/>
  <c r="R160" i="36"/>
  <c r="R124" i="110"/>
  <c r="R209" i="110" s="1"/>
  <c r="R255" i="110" s="1"/>
  <c r="S124" i="110"/>
  <c r="S209" i="110" s="1"/>
  <c r="S255" i="110" s="1"/>
  <c r="BA163" i="110"/>
  <c r="AX36" i="110"/>
  <c r="AX106" i="110" s="1"/>
  <c r="AA13" i="110"/>
  <c r="AA47" i="110" s="1"/>
  <c r="AA117" i="110" s="1"/>
  <c r="R131" i="110"/>
  <c r="S131" i="110"/>
  <c r="V23" i="36"/>
  <c r="S125" i="110"/>
  <c r="S210" i="110" s="1"/>
  <c r="S256" i="110" s="1"/>
  <c r="R130" i="110"/>
  <c r="R215" i="110" s="1"/>
  <c r="R261" i="110" s="1"/>
  <c r="S130" i="110"/>
  <c r="S215" i="110" s="1"/>
  <c r="S261" i="110" s="1"/>
  <c r="BA100" i="110"/>
  <c r="AY161" i="110"/>
  <c r="AY167" i="110"/>
  <c r="U160" i="36"/>
  <c r="V99" i="34"/>
  <c r="V125" i="34" s="1"/>
  <c r="V11" i="36" s="1"/>
  <c r="V95" i="34"/>
  <c r="V121" i="34" s="1"/>
  <c r="W128" i="36"/>
  <c r="BE107" i="110"/>
  <c r="AB58" i="110"/>
  <c r="AB76" i="110" s="1"/>
  <c r="BF117" i="110"/>
  <c r="BF160" i="110" s="1"/>
  <c r="AY160" i="110"/>
  <c r="AY100" i="110"/>
  <c r="T99" i="34"/>
  <c r="T125" i="34" s="1"/>
  <c r="T11" i="36" s="1"/>
  <c r="T147" i="36" s="1"/>
  <c r="AY166" i="110"/>
  <c r="AY165" i="110"/>
  <c r="AY164" i="110"/>
  <c r="T13" i="110"/>
  <c r="T47" i="110" s="1"/>
  <c r="T64" i="110" s="1"/>
  <c r="T82" i="110" s="1"/>
  <c r="AY162" i="110"/>
  <c r="X151" i="36"/>
  <c r="AY130" i="110"/>
  <c r="BG107" i="110"/>
  <c r="AA118" i="36"/>
  <c r="AA146" i="36"/>
  <c r="Y122" i="36"/>
  <c r="T95" i="34"/>
  <c r="AA160" i="36"/>
  <c r="BE94" i="110"/>
  <c r="T139" i="34"/>
  <c r="AY49" i="110" s="1"/>
  <c r="AY146" i="110"/>
  <c r="AB123" i="36"/>
  <c r="T160" i="36"/>
  <c r="AY149" i="110"/>
  <c r="X118" i="36"/>
  <c r="X146" i="36"/>
  <c r="AY147" i="110"/>
  <c r="AY144" i="110"/>
  <c r="AY125" i="110"/>
  <c r="AY142" i="110"/>
  <c r="Z139" i="34"/>
  <c r="BE49" i="110" s="1"/>
  <c r="T109" i="34"/>
  <c r="T135" i="34" s="1"/>
  <c r="T21" i="36" s="1"/>
  <c r="T157" i="36" s="1"/>
  <c r="AY143" i="110"/>
  <c r="AY129" i="110"/>
  <c r="T111" i="110"/>
  <c r="AY128" i="110"/>
  <c r="AY148" i="110"/>
  <c r="AY124" i="110"/>
  <c r="AB99" i="34"/>
  <c r="AB125" i="34" s="1"/>
  <c r="AB11" i="36" s="1"/>
  <c r="AB147" i="36" s="1"/>
  <c r="AY126" i="110"/>
  <c r="AB139" i="34"/>
  <c r="BG49" i="110" s="1"/>
  <c r="R122" i="36"/>
  <c r="S111" i="110"/>
  <c r="Y139" i="36"/>
  <c r="U150" i="36"/>
  <c r="V128" i="36"/>
  <c r="U139" i="36"/>
  <c r="S4" i="36"/>
  <c r="S4" i="110"/>
  <c r="S38" i="110" s="1"/>
  <c r="S55" i="110" s="1"/>
  <c r="S91" i="110" s="1"/>
  <c r="AX108" i="110"/>
  <c r="AX140" i="110" s="1"/>
  <c r="AB109" i="34"/>
  <c r="AB135" i="34" s="1"/>
  <c r="AB21" i="36" s="1"/>
  <c r="AB157" i="36" s="1"/>
  <c r="AB95" i="34"/>
  <c r="Z99" i="34"/>
  <c r="Z125" i="34" s="1"/>
  <c r="Z11" i="36" s="1"/>
  <c r="Z147" i="36" s="1"/>
  <c r="Z109" i="34"/>
  <c r="Z135" i="34" s="1"/>
  <c r="Z21" i="36" s="1"/>
  <c r="Z157" i="36" s="1"/>
  <c r="R99" i="34"/>
  <c r="R125" i="34" s="1"/>
  <c r="R11" i="36" s="1"/>
  <c r="R147" i="36" s="1"/>
  <c r="Y139" i="34"/>
  <c r="BD49" i="110" s="1"/>
  <c r="U2" i="36"/>
  <c r="U110" i="36" s="1"/>
  <c r="U2" i="110"/>
  <c r="U36" i="110" s="1"/>
  <c r="U53" i="110" s="1"/>
  <c r="U71" i="110" s="1"/>
  <c r="U129" i="110" s="1"/>
  <c r="U214" i="110" s="1"/>
  <c r="U260" i="110" s="1"/>
  <c r="BD90" i="110"/>
  <c r="R95" i="34"/>
  <c r="R121" i="34" s="1"/>
  <c r="R139" i="34"/>
  <c r="AW49" i="110" s="1"/>
  <c r="Y111" i="110"/>
  <c r="AZ89" i="110"/>
  <c r="AZ106" i="110"/>
  <c r="AZ131" i="110" s="1"/>
  <c r="AB13" i="110"/>
  <c r="AB47" i="110" s="1"/>
  <c r="AB64" i="110" s="1"/>
  <c r="AB100" i="110" s="1"/>
  <c r="BD89" i="110"/>
  <c r="BD106" i="110"/>
  <c r="BD131" i="110" s="1"/>
  <c r="V150" i="36"/>
  <c r="W95" i="34"/>
  <c r="W139" i="34"/>
  <c r="W25" i="36" s="1"/>
  <c r="W133" i="36" s="1"/>
  <c r="Y132" i="36"/>
  <c r="AZ90" i="110"/>
  <c r="Y4" i="110"/>
  <c r="Y38" i="110" s="1"/>
  <c r="Y55" i="110" s="1"/>
  <c r="W99" i="34"/>
  <c r="W125" i="34" s="1"/>
  <c r="W11" i="36" s="1"/>
  <c r="W147" i="36" s="1"/>
  <c r="BD108" i="110"/>
  <c r="BD140" i="110" s="1"/>
  <c r="V132" i="36"/>
  <c r="Y95" i="34"/>
  <c r="Y109" i="34"/>
  <c r="Y135" i="34" s="1"/>
  <c r="Y21" i="36" s="1"/>
  <c r="Y157" i="36" s="1"/>
  <c r="BF94" i="110"/>
  <c r="Y2" i="110"/>
  <c r="Y36" i="110" s="1"/>
  <c r="Y53" i="110" s="1"/>
  <c r="Y71" i="110" s="1"/>
  <c r="Y2" i="36"/>
  <c r="Y110" i="36" s="1"/>
  <c r="Y99" i="34"/>
  <c r="Y125" i="34" s="1"/>
  <c r="Y11" i="36" s="1"/>
  <c r="Y147" i="36" s="1"/>
  <c r="AB23" i="36"/>
  <c r="BG117" i="110"/>
  <c r="BE42" i="110"/>
  <c r="Z13" i="36"/>
  <c r="Z8" i="110"/>
  <c r="Z42" i="110" s="1"/>
  <c r="Y123" i="36"/>
  <c r="AB146" i="36"/>
  <c r="AB118" i="36"/>
  <c r="AB2" i="36"/>
  <c r="AB110" i="36" s="1"/>
  <c r="AB2" i="110"/>
  <c r="AB36" i="110" s="1"/>
  <c r="AB53" i="110" s="1"/>
  <c r="AB71" i="110" s="1"/>
  <c r="AB130" i="110" s="1"/>
  <c r="AB215" i="110" s="1"/>
  <c r="AB261" i="110" s="1"/>
  <c r="BG36" i="110"/>
  <c r="AB132" i="36"/>
  <c r="S128" i="36"/>
  <c r="S156" i="36"/>
  <c r="Z111" i="110"/>
  <c r="W141" i="36"/>
  <c r="W113" i="36"/>
  <c r="AZ47" i="110"/>
  <c r="U23" i="36"/>
  <c r="U13" i="110"/>
  <c r="U47" i="110" s="1"/>
  <c r="X139" i="34"/>
  <c r="Y13" i="36"/>
  <c r="BA38" i="110"/>
  <c r="V4" i="110"/>
  <c r="V38" i="110" s="1"/>
  <c r="V4" i="36"/>
  <c r="AX14" i="35"/>
  <c r="Z141" i="36"/>
  <c r="Z113" i="36"/>
  <c r="X109" i="34"/>
  <c r="X135" i="34" s="1"/>
  <c r="X21" i="36" s="1"/>
  <c r="X157" i="36" s="1"/>
  <c r="X95" i="34"/>
  <c r="X121" i="34" s="1"/>
  <c r="AQ14" i="35"/>
  <c r="V2" i="110"/>
  <c r="V36" i="110" s="1"/>
  <c r="V53" i="110" s="1"/>
  <c r="V71" i="110" s="1"/>
  <c r="BA36" i="110"/>
  <c r="V2" i="36"/>
  <c r="V110" i="36" s="1"/>
  <c r="BD111" i="110"/>
  <c r="BD125" i="110" s="1"/>
  <c r="R118" i="36"/>
  <c r="R146" i="36"/>
  <c r="U99" i="34"/>
  <c r="U125" i="34" s="1"/>
  <c r="U11" i="36" s="1"/>
  <c r="U147" i="36" s="1"/>
  <c r="U95" i="34"/>
  <c r="U121" i="34" s="1"/>
  <c r="U109" i="34"/>
  <c r="U135" i="34" s="1"/>
  <c r="U21" i="36" s="1"/>
  <c r="U157" i="36" s="1"/>
  <c r="U139" i="34"/>
  <c r="W123" i="36"/>
  <c r="W151" i="36"/>
  <c r="Y4" i="36"/>
  <c r="Y156" i="36"/>
  <c r="Y128" i="36"/>
  <c r="AA3" i="36"/>
  <c r="AA3" i="110"/>
  <c r="AA37" i="110" s="1"/>
  <c r="AA54" i="110" s="1"/>
  <c r="BF37" i="110"/>
  <c r="Z146" i="36"/>
  <c r="Z118" i="36"/>
  <c r="AA113" i="36"/>
  <c r="AA141" i="36"/>
  <c r="AY14" i="35"/>
  <c r="W146" i="36"/>
  <c r="W118" i="36"/>
  <c r="R101" i="34"/>
  <c r="R127" i="34" s="1"/>
  <c r="R42" i="83"/>
  <c r="R92" i="34" s="1"/>
  <c r="R118" i="34" s="1"/>
  <c r="R53" i="83"/>
  <c r="R111" i="34" s="1"/>
  <c r="R137" i="34" s="1"/>
  <c r="BC42" i="110"/>
  <c r="X8" i="110"/>
  <c r="X42" i="110" s="1"/>
  <c r="X13" i="36"/>
  <c r="T122" i="36"/>
  <c r="T150" i="36"/>
  <c r="BC38" i="110"/>
  <c r="X4" i="110"/>
  <c r="X38" i="110" s="1"/>
  <c r="X4" i="36"/>
  <c r="AA95" i="34"/>
  <c r="AA121" i="34" s="1"/>
  <c r="AA109" i="34"/>
  <c r="AA135" i="34" s="1"/>
  <c r="AA21" i="36" s="1"/>
  <c r="AA157" i="36" s="1"/>
  <c r="AA139" i="34"/>
  <c r="AA99" i="34"/>
  <c r="AA125" i="34" s="1"/>
  <c r="AA11" i="36" s="1"/>
  <c r="AA147" i="36" s="1"/>
  <c r="BD47" i="110"/>
  <c r="Y23" i="36"/>
  <c r="Y13" i="110"/>
  <c r="Y47" i="110" s="1"/>
  <c r="X113" i="36"/>
  <c r="X141" i="36"/>
  <c r="S99" i="34"/>
  <c r="S125" i="34" s="1"/>
  <c r="S11" i="36" s="1"/>
  <c r="S147" i="36" s="1"/>
  <c r="S139" i="34"/>
  <c r="S109" i="34"/>
  <c r="S135" i="34" s="1"/>
  <c r="S21" i="36" s="1"/>
  <c r="S157" i="36" s="1"/>
  <c r="S95" i="34"/>
  <c r="S121" i="34" s="1"/>
  <c r="BC47" i="110"/>
  <c r="X23" i="36"/>
  <c r="X13" i="110"/>
  <c r="X47" i="110" s="1"/>
  <c r="AA2" i="36"/>
  <c r="AA110" i="36" s="1"/>
  <c r="BF36" i="110"/>
  <c r="AA2" i="110"/>
  <c r="AA36" i="110" s="1"/>
  <c r="AA53" i="110" s="1"/>
  <c r="AA71" i="110" s="1"/>
  <c r="AA124" i="110" s="1"/>
  <c r="AA209" i="110" s="1"/>
  <c r="AA255" i="110" s="1"/>
  <c r="T164" i="110"/>
  <c r="R130" i="36"/>
  <c r="R158" i="36"/>
  <c r="Y130" i="36"/>
  <c r="Y158" i="36"/>
  <c r="S158" i="36"/>
  <c r="S130" i="36"/>
  <c r="Z130" i="36"/>
  <c r="Z158" i="36"/>
  <c r="AB158" i="36"/>
  <c r="AB130" i="36"/>
  <c r="AA158" i="36"/>
  <c r="AA130" i="36"/>
  <c r="T158" i="36"/>
  <c r="T130" i="36"/>
  <c r="T161" i="110"/>
  <c r="BE149" i="110"/>
  <c r="BE145" i="110"/>
  <c r="BF149" i="110"/>
  <c r="BF145" i="110"/>
  <c r="T160" i="110"/>
  <c r="T166" i="110"/>
  <c r="T165" i="110"/>
  <c r="BF130" i="110"/>
  <c r="BF124" i="110"/>
  <c r="BF128" i="110"/>
  <c r="BF125" i="110"/>
  <c r="BF129" i="110"/>
  <c r="BF126" i="110"/>
  <c r="BE130" i="110"/>
  <c r="BE129" i="110"/>
  <c r="BE128" i="110"/>
  <c r="BE126" i="110"/>
  <c r="BE125" i="110"/>
  <c r="BE124" i="110"/>
  <c r="T76" i="110"/>
  <c r="T94" i="110"/>
  <c r="BE142" i="110"/>
  <c r="BE143" i="110"/>
  <c r="BE144" i="110"/>
  <c r="BE146" i="110"/>
  <c r="BE147" i="110"/>
  <c r="BE148" i="110"/>
  <c r="U76" i="110"/>
  <c r="U94" i="110"/>
  <c r="BF142" i="110"/>
  <c r="BF146" i="110"/>
  <c r="BF144" i="110"/>
  <c r="BF148" i="110"/>
  <c r="BF147" i="110"/>
  <c r="BF143" i="110"/>
  <c r="AA76" i="110"/>
  <c r="AA94" i="110"/>
  <c r="Y76" i="110"/>
  <c r="Y94" i="110"/>
  <c r="Z76" i="110"/>
  <c r="Z94" i="110"/>
  <c r="AY133" i="110"/>
  <c r="AY134" i="110"/>
  <c r="AY135" i="110"/>
  <c r="AY137" i="110"/>
  <c r="AY138" i="110"/>
  <c r="AY139" i="110"/>
  <c r="S76" i="110"/>
  <c r="S94" i="110"/>
  <c r="S77" i="110"/>
  <c r="S95" i="110"/>
  <c r="V76" i="110"/>
  <c r="V94" i="110"/>
  <c r="AX163" i="110" l="1"/>
  <c r="BD112" i="110"/>
  <c r="BD154" i="110" s="1"/>
  <c r="S13" i="110"/>
  <c r="S47" i="110" s="1"/>
  <c r="S64" i="110" s="1"/>
  <c r="S82" i="110" s="1"/>
  <c r="AX165" i="110"/>
  <c r="X127" i="110"/>
  <c r="X130" i="110"/>
  <c r="X215" i="110" s="1"/>
  <c r="X261" i="110" s="1"/>
  <c r="X124" i="110"/>
  <c r="X209" i="110" s="1"/>
  <c r="X255" i="110" s="1"/>
  <c r="Z13" i="110"/>
  <c r="Z47" i="110" s="1"/>
  <c r="Z117" i="110" s="1"/>
  <c r="S23" i="36"/>
  <c r="X128" i="110"/>
  <c r="X213" i="110" s="1"/>
  <c r="X259" i="110" s="1"/>
  <c r="X125" i="110"/>
  <c r="X210" i="110" s="1"/>
  <c r="X256" i="110" s="1"/>
  <c r="AW312" i="110"/>
  <c r="AX161" i="110"/>
  <c r="AW308" i="110" s="1"/>
  <c r="BC36" i="110"/>
  <c r="BC106" i="110" s="1"/>
  <c r="BC127" i="110" s="1"/>
  <c r="X129" i="110"/>
  <c r="X214" i="110" s="1"/>
  <c r="X260" i="110" s="1"/>
  <c r="Y8" i="110"/>
  <c r="Y42" i="110" s="1"/>
  <c r="Y59" i="110" s="1"/>
  <c r="Y77" i="110" s="1"/>
  <c r="X2" i="36"/>
  <c r="X110" i="36" s="1"/>
  <c r="Z23" i="36"/>
  <c r="X126" i="110"/>
  <c r="X211" i="110" s="1"/>
  <c r="X257" i="110" s="1"/>
  <c r="X139" i="36"/>
  <c r="AX162" i="110"/>
  <c r="AW309" i="110" s="1"/>
  <c r="AX166" i="110"/>
  <c r="AW313" i="110" s="1"/>
  <c r="AZ108" i="110"/>
  <c r="AZ140" i="110" s="1"/>
  <c r="BC90" i="110"/>
  <c r="U4" i="110"/>
  <c r="U38" i="110" s="1"/>
  <c r="U55" i="110" s="1"/>
  <c r="U73" i="110" s="1"/>
  <c r="W4" i="36"/>
  <c r="W4" i="110"/>
  <c r="W38" i="110" s="1"/>
  <c r="W108" i="110" s="1"/>
  <c r="W13" i="110"/>
  <c r="W47" i="110" s="1"/>
  <c r="W117" i="110" s="1"/>
  <c r="R123" i="36"/>
  <c r="R153" i="36"/>
  <c r="V3" i="110"/>
  <c r="V37" i="110" s="1"/>
  <c r="V54" i="110" s="1"/>
  <c r="U4" i="36"/>
  <c r="AB13" i="36"/>
  <c r="AY153" i="110"/>
  <c r="AX309" i="110" s="1"/>
  <c r="T8" i="110"/>
  <c r="T42" i="110" s="1"/>
  <c r="T59" i="110" s="1"/>
  <c r="T77" i="110" s="1"/>
  <c r="AX288" i="110" s="1"/>
  <c r="AB4" i="110"/>
  <c r="AB38" i="110" s="1"/>
  <c r="AB55" i="110" s="1"/>
  <c r="AB91" i="110" s="1"/>
  <c r="AY156" i="110"/>
  <c r="AX312" i="110" s="1"/>
  <c r="AY155" i="110"/>
  <c r="AX311" i="110" s="1"/>
  <c r="BG108" i="110"/>
  <c r="BG140" i="110" s="1"/>
  <c r="AY152" i="110"/>
  <c r="AX308" i="110" s="1"/>
  <c r="AY154" i="110"/>
  <c r="AY95" i="110"/>
  <c r="AB4" i="36"/>
  <c r="T13" i="36"/>
  <c r="AY151" i="110"/>
  <c r="AX307" i="110" s="1"/>
  <c r="AY158" i="110"/>
  <c r="BG42" i="110"/>
  <c r="BG112" i="110" s="1"/>
  <c r="W23" i="36"/>
  <c r="AB112" i="110"/>
  <c r="AB147" i="110" s="1"/>
  <c r="Z4" i="36"/>
  <c r="BB117" i="110"/>
  <c r="BB162" i="110" s="1"/>
  <c r="BE38" i="110"/>
  <c r="BE108" i="110" s="1"/>
  <c r="BE136" i="110" s="1"/>
  <c r="Y124" i="36"/>
  <c r="BA107" i="110"/>
  <c r="W111" i="110"/>
  <c r="W95" i="110"/>
  <c r="W112" i="110"/>
  <c r="W142" i="110" s="1"/>
  <c r="V3" i="36"/>
  <c r="V139" i="36" s="1"/>
  <c r="AY136" i="110"/>
  <c r="AY91" i="110"/>
  <c r="T4" i="36"/>
  <c r="T4" i="110"/>
  <c r="T38" i="110" s="1"/>
  <c r="T55" i="110" s="1"/>
  <c r="T91" i="110" s="1"/>
  <c r="U13" i="36"/>
  <c r="BB111" i="110"/>
  <c r="BB146" i="110" s="1"/>
  <c r="AZ112" i="110"/>
  <c r="AZ155" i="110" s="1"/>
  <c r="U8" i="110"/>
  <c r="U42" i="110" s="1"/>
  <c r="U59" i="110" s="1"/>
  <c r="U95" i="110" s="1"/>
  <c r="BC94" i="110"/>
  <c r="BC149" i="110"/>
  <c r="BC147" i="110"/>
  <c r="BC129" i="110"/>
  <c r="V147" i="36"/>
  <c r="V119" i="36"/>
  <c r="BC146" i="110"/>
  <c r="BC130" i="110"/>
  <c r="BC144" i="110"/>
  <c r="R7" i="36"/>
  <c r="R142" i="36" s="1"/>
  <c r="V7" i="36"/>
  <c r="V114" i="36" s="1"/>
  <c r="BC143" i="110"/>
  <c r="AA7" i="36"/>
  <c r="AA114" i="36" s="1"/>
  <c r="BC142" i="110"/>
  <c r="BC125" i="110"/>
  <c r="BC126" i="110"/>
  <c r="X7" i="36"/>
  <c r="X142" i="36" s="1"/>
  <c r="W76" i="110"/>
  <c r="S7" i="36"/>
  <c r="S142" i="36" s="1"/>
  <c r="BC124" i="110"/>
  <c r="U7" i="36"/>
  <c r="U114" i="36" s="1"/>
  <c r="BC148" i="110"/>
  <c r="BC128" i="110"/>
  <c r="AX131" i="110"/>
  <c r="AW314" i="110" s="1"/>
  <c r="X58" i="110"/>
  <c r="X111" i="110"/>
  <c r="R12" i="36"/>
  <c r="R7" i="110"/>
  <c r="R41" i="110" s="1"/>
  <c r="AW41" i="110"/>
  <c r="V106" i="142"/>
  <c r="V106" i="112"/>
  <c r="V110" i="142"/>
  <c r="V110" i="112"/>
  <c r="V102" i="142"/>
  <c r="V102" i="112"/>
  <c r="V99" i="142"/>
  <c r="V99" i="112"/>
  <c r="V105" i="142"/>
  <c r="V105" i="112"/>
  <c r="BB210" i="36"/>
  <c r="BB214" i="36"/>
  <c r="BB220" i="36"/>
  <c r="BB219" i="36"/>
  <c r="BB211" i="36"/>
  <c r="BB215" i="36"/>
  <c r="BB218" i="36"/>
  <c r="BB207" i="36"/>
  <c r="BB212" i="36"/>
  <c r="BB216" i="36"/>
  <c r="BB208" i="36"/>
  <c r="BB213" i="36"/>
  <c r="BB217" i="36"/>
  <c r="BB209" i="36"/>
  <c r="BB221" i="36"/>
  <c r="V111" i="142"/>
  <c r="V111" i="112"/>
  <c r="V101" i="142"/>
  <c r="V101" i="112"/>
  <c r="AU209" i="36"/>
  <c r="AU219" i="36"/>
  <c r="AU210" i="36"/>
  <c r="AU214" i="36"/>
  <c r="AU218" i="36"/>
  <c r="AU211" i="36"/>
  <c r="AU215" i="36"/>
  <c r="AU207" i="36"/>
  <c r="AU212" i="36"/>
  <c r="AU216" i="36"/>
  <c r="AU208" i="36"/>
  <c r="AU221" i="36"/>
  <c r="AU213" i="36"/>
  <c r="AU217" i="36"/>
  <c r="AU220" i="36"/>
  <c r="V107" i="142"/>
  <c r="V107" i="112"/>
  <c r="V100" i="142"/>
  <c r="V100" i="112"/>
  <c r="AX212" i="36"/>
  <c r="AX216" i="36"/>
  <c r="AX208" i="36"/>
  <c r="AX213" i="36"/>
  <c r="AX217" i="36"/>
  <c r="AX209" i="36"/>
  <c r="AX221" i="36"/>
  <c r="AX210" i="36"/>
  <c r="AX214" i="36"/>
  <c r="AX220" i="36"/>
  <c r="AX219" i="36"/>
  <c r="AX211" i="36"/>
  <c r="AX215" i="36"/>
  <c r="AX218" i="36"/>
  <c r="AX207" i="36"/>
  <c r="AY207" i="36"/>
  <c r="AY212" i="36"/>
  <c r="AY216" i="36"/>
  <c r="AY208" i="36"/>
  <c r="AY221" i="36"/>
  <c r="AY213" i="36"/>
  <c r="AY217" i="36"/>
  <c r="AY220" i="36"/>
  <c r="AY209" i="36"/>
  <c r="AY219" i="36"/>
  <c r="AY210" i="36"/>
  <c r="AY214" i="36"/>
  <c r="AY218" i="36"/>
  <c r="AY211" i="36"/>
  <c r="AY215" i="36"/>
  <c r="V103" i="142"/>
  <c r="V103" i="112"/>
  <c r="V109" i="142"/>
  <c r="V109" i="112"/>
  <c r="AS221" i="36"/>
  <c r="AS211" i="36"/>
  <c r="AS215" i="36"/>
  <c r="AS220" i="36"/>
  <c r="AS207" i="36"/>
  <c r="AS219" i="36"/>
  <c r="AS212" i="36"/>
  <c r="AS216" i="36"/>
  <c r="AS218" i="36"/>
  <c r="AS208" i="36"/>
  <c r="AS213" i="36"/>
  <c r="AS217" i="36"/>
  <c r="AS209" i="36"/>
  <c r="AS210" i="36"/>
  <c r="AS214" i="36"/>
  <c r="V112" i="142"/>
  <c r="V112" i="112"/>
  <c r="V108" i="142"/>
  <c r="V108" i="112"/>
  <c r="AW208" i="36"/>
  <c r="AW213" i="36"/>
  <c r="AW217" i="36"/>
  <c r="AW209" i="36"/>
  <c r="AW210" i="36"/>
  <c r="AW214" i="36"/>
  <c r="AW221" i="36"/>
  <c r="AW211" i="36"/>
  <c r="AW215" i="36"/>
  <c r="AW220" i="36"/>
  <c r="AW207" i="36"/>
  <c r="AW219" i="36"/>
  <c r="AW212" i="36"/>
  <c r="AW216" i="36"/>
  <c r="AW218" i="36"/>
  <c r="V98" i="142"/>
  <c r="V98" i="112"/>
  <c r="V104" i="142"/>
  <c r="V104" i="112"/>
  <c r="AV222" i="36"/>
  <c r="BG142" i="110"/>
  <c r="T124" i="36"/>
  <c r="R151" i="36"/>
  <c r="AR212" i="36" s="1"/>
  <c r="AB124" i="36"/>
  <c r="Z121" i="34"/>
  <c r="AB121" i="34"/>
  <c r="T121" i="34"/>
  <c r="Y121" i="34"/>
  <c r="W121" i="34"/>
  <c r="AB113" i="36"/>
  <c r="AA123" i="36"/>
  <c r="AA151" i="36"/>
  <c r="BA212" i="36" s="1"/>
  <c r="T151" i="36"/>
  <c r="AT210" i="36" s="1"/>
  <c r="T123" i="36"/>
  <c r="Z151" i="36"/>
  <c r="AZ221" i="36" s="1"/>
  <c r="Z123" i="36"/>
  <c r="BG129" i="110"/>
  <c r="BG146" i="110"/>
  <c r="BG145" i="110"/>
  <c r="BB106" i="110"/>
  <c r="BB127" i="110" s="1"/>
  <c r="BA157" i="110"/>
  <c r="AZ313" i="110" s="1"/>
  <c r="BA152" i="110"/>
  <c r="AZ308" i="110" s="1"/>
  <c r="BA154" i="110"/>
  <c r="BA156" i="110"/>
  <c r="AZ312" i="110" s="1"/>
  <c r="BA153" i="110"/>
  <c r="AZ309" i="110" s="1"/>
  <c r="BA155" i="110"/>
  <c r="AZ311" i="110" s="1"/>
  <c r="BA151" i="110"/>
  <c r="AZ307" i="110" s="1"/>
  <c r="V77" i="110"/>
  <c r="AZ289" i="110" s="1"/>
  <c r="V112" i="110"/>
  <c r="W31" i="141"/>
  <c r="W23" i="141"/>
  <c r="BG143" i="110"/>
  <c r="BG124" i="110"/>
  <c r="M23" i="141"/>
  <c r="M31" i="141"/>
  <c r="BG128" i="110"/>
  <c r="AZ128" i="110"/>
  <c r="AZ144" i="110"/>
  <c r="AZ149" i="110"/>
  <c r="AZ126" i="110"/>
  <c r="AZ146" i="110"/>
  <c r="AZ143" i="110"/>
  <c r="AZ145" i="110"/>
  <c r="AZ125" i="110"/>
  <c r="AZ147" i="110"/>
  <c r="AZ124" i="110"/>
  <c r="AZ148" i="110"/>
  <c r="AZ129" i="110"/>
  <c r="AZ130" i="110"/>
  <c r="AZ142" i="110"/>
  <c r="BG144" i="110"/>
  <c r="BG126" i="110"/>
  <c r="BG149" i="110"/>
  <c r="BG130" i="110"/>
  <c r="S117" i="110"/>
  <c r="S151" i="110" s="1"/>
  <c r="BG148" i="110"/>
  <c r="BG147" i="110"/>
  <c r="AA108" i="110"/>
  <c r="BF157" i="110"/>
  <c r="AA95" i="110"/>
  <c r="AA73" i="110"/>
  <c r="AA112" i="110"/>
  <c r="BE297" i="110" s="1"/>
  <c r="S100" i="110"/>
  <c r="BF140" i="110"/>
  <c r="BF153" i="110"/>
  <c r="BF152" i="110"/>
  <c r="V117" i="110"/>
  <c r="BF155" i="110"/>
  <c r="BF156" i="110"/>
  <c r="BF151" i="110"/>
  <c r="BE307" i="110" s="1"/>
  <c r="BF158" i="110"/>
  <c r="BF164" i="110"/>
  <c r="AA64" i="110"/>
  <c r="AA82" i="110" s="1"/>
  <c r="AA156" i="110" s="1"/>
  <c r="AY106" i="110"/>
  <c r="AY131" i="110" s="1"/>
  <c r="V15" i="110"/>
  <c r="V49" i="110" s="1"/>
  <c r="BE131" i="110"/>
  <c r="BF165" i="110"/>
  <c r="V25" i="36"/>
  <c r="V133" i="36" s="1"/>
  <c r="BE127" i="110"/>
  <c r="AW106" i="110"/>
  <c r="AW131" i="110" s="1"/>
  <c r="BE89" i="110"/>
  <c r="V100" i="110"/>
  <c r="T100" i="110"/>
  <c r="AX89" i="110"/>
  <c r="BF161" i="110"/>
  <c r="AX127" i="110"/>
  <c r="BF166" i="110"/>
  <c r="BF167" i="110"/>
  <c r="BF162" i="110"/>
  <c r="T117" i="110"/>
  <c r="T155" i="110" s="1"/>
  <c r="BF163" i="110"/>
  <c r="V124" i="36"/>
  <c r="AB94" i="110"/>
  <c r="BD126" i="110"/>
  <c r="BD129" i="110"/>
  <c r="AB117" i="110"/>
  <c r="BD142" i="110"/>
  <c r="S73" i="110"/>
  <c r="AW290" i="110" s="1"/>
  <c r="Z25" i="36"/>
  <c r="Z161" i="36" s="1"/>
  <c r="T15" i="110"/>
  <c r="T49" i="110" s="1"/>
  <c r="T25" i="36"/>
  <c r="T133" i="36" s="1"/>
  <c r="Z15" i="110"/>
  <c r="Z49" i="110" s="1"/>
  <c r="AB25" i="36"/>
  <c r="AB133" i="36" s="1"/>
  <c r="AB15" i="110"/>
  <c r="AB49" i="110" s="1"/>
  <c r="AX136" i="110"/>
  <c r="S108" i="110"/>
  <c r="Y108" i="110"/>
  <c r="Z124" i="36"/>
  <c r="R15" i="110"/>
  <c r="R49" i="110" s="1"/>
  <c r="R25" i="36"/>
  <c r="R161" i="36" s="1"/>
  <c r="AZ136" i="110"/>
  <c r="Y15" i="110"/>
  <c r="Y49" i="110" s="1"/>
  <c r="BD127" i="110"/>
  <c r="R152" i="36"/>
  <c r="AZ127" i="110"/>
  <c r="BD136" i="110"/>
  <c r="U126" i="110"/>
  <c r="U211" i="110" s="1"/>
  <c r="U257" i="110" s="1"/>
  <c r="U130" i="110"/>
  <c r="U215" i="110" s="1"/>
  <c r="U261" i="110" s="1"/>
  <c r="U131" i="110"/>
  <c r="AB82" i="110"/>
  <c r="Y25" i="36"/>
  <c r="Y161" i="36" s="1"/>
  <c r="BD156" i="110"/>
  <c r="BD158" i="110"/>
  <c r="U128" i="110"/>
  <c r="U213" i="110" s="1"/>
  <c r="U259" i="110" s="1"/>
  <c r="U124" i="110"/>
  <c r="U209" i="110" s="1"/>
  <c r="U255" i="110" s="1"/>
  <c r="U125" i="110"/>
  <c r="U210" i="110" s="1"/>
  <c r="U256" i="110" s="1"/>
  <c r="U127" i="110"/>
  <c r="AB129" i="110"/>
  <c r="AB214" i="110" s="1"/>
  <c r="AB260" i="110" s="1"/>
  <c r="AB131" i="110"/>
  <c r="AB127" i="110"/>
  <c r="AB126" i="110"/>
  <c r="AB211" i="110" s="1"/>
  <c r="AB257" i="110" s="1"/>
  <c r="BB49" i="110"/>
  <c r="W15" i="110"/>
  <c r="W49" i="110" s="1"/>
  <c r="BD144" i="110"/>
  <c r="AB125" i="110"/>
  <c r="AB210" i="110" s="1"/>
  <c r="AB256" i="110" s="1"/>
  <c r="BD155" i="110"/>
  <c r="AB128" i="110"/>
  <c r="AB213" i="110" s="1"/>
  <c r="AB259" i="110" s="1"/>
  <c r="W152" i="36"/>
  <c r="AB124" i="110"/>
  <c r="AB209" i="110" s="1"/>
  <c r="AB255" i="110" s="1"/>
  <c r="W161" i="36"/>
  <c r="U108" i="110"/>
  <c r="U167" i="110" s="1"/>
  <c r="BG165" i="110"/>
  <c r="BG166" i="110"/>
  <c r="BG160" i="110"/>
  <c r="BG161" i="110"/>
  <c r="BG164" i="110"/>
  <c r="BG167" i="110"/>
  <c r="BG162" i="110"/>
  <c r="BG163" i="110"/>
  <c r="Y128" i="110"/>
  <c r="Y213" i="110" s="1"/>
  <c r="Y259" i="110" s="1"/>
  <c r="Y129" i="110"/>
  <c r="Y214" i="110" s="1"/>
  <c r="Y260" i="110" s="1"/>
  <c r="Y130" i="110"/>
  <c r="Y215" i="110" s="1"/>
  <c r="Y261" i="110" s="1"/>
  <c r="Y124" i="110"/>
  <c r="Y209" i="110" s="1"/>
  <c r="Y255" i="110" s="1"/>
  <c r="Y125" i="110"/>
  <c r="Y210" i="110" s="1"/>
  <c r="Y256" i="110" s="1"/>
  <c r="Y131" i="110"/>
  <c r="Y126" i="110"/>
  <c r="Y211" i="110" s="1"/>
  <c r="Y257" i="110" s="1"/>
  <c r="Y127" i="110"/>
  <c r="AB95" i="110"/>
  <c r="Z108" i="110"/>
  <c r="AA131" i="110"/>
  <c r="Z59" i="110"/>
  <c r="Z112" i="110"/>
  <c r="BE112" i="110"/>
  <c r="BE95" i="110"/>
  <c r="BD153" i="110"/>
  <c r="BD152" i="110"/>
  <c r="BD151" i="110"/>
  <c r="BG106" i="110"/>
  <c r="BG89" i="110"/>
  <c r="BD157" i="110"/>
  <c r="U64" i="110"/>
  <c r="U117" i="110"/>
  <c r="BD143" i="110"/>
  <c r="BD128" i="110"/>
  <c r="V55" i="110"/>
  <c r="V108" i="110"/>
  <c r="BD130" i="110"/>
  <c r="BA108" i="110"/>
  <c r="BA91" i="110"/>
  <c r="BD145" i="110"/>
  <c r="AZ117" i="110"/>
  <c r="AZ100" i="110"/>
  <c r="BD148" i="110"/>
  <c r="BD149" i="110"/>
  <c r="BC49" i="110"/>
  <c r="X25" i="36"/>
  <c r="X15" i="110"/>
  <c r="X49" i="110" s="1"/>
  <c r="BD147" i="110"/>
  <c r="BD124" i="110"/>
  <c r="X152" i="36"/>
  <c r="X124" i="36"/>
  <c r="BD146" i="110"/>
  <c r="AA129" i="110"/>
  <c r="AA214" i="110" s="1"/>
  <c r="AA260" i="110" s="1"/>
  <c r="V128" i="110"/>
  <c r="V213" i="110" s="1"/>
  <c r="V259" i="110" s="1"/>
  <c r="V126" i="110"/>
  <c r="V211" i="110" s="1"/>
  <c r="V257" i="110" s="1"/>
  <c r="V130" i="110"/>
  <c r="V215" i="110" s="1"/>
  <c r="V261" i="110" s="1"/>
  <c r="V125" i="110"/>
  <c r="V210" i="110" s="1"/>
  <c r="V256" i="110" s="1"/>
  <c r="V127" i="110"/>
  <c r="V129" i="110"/>
  <c r="V214" i="110" s="1"/>
  <c r="V260" i="110" s="1"/>
  <c r="V131" i="110"/>
  <c r="V124" i="110"/>
  <c r="V209" i="110" s="1"/>
  <c r="V255" i="110" s="1"/>
  <c r="AA128" i="110"/>
  <c r="AA213" i="110" s="1"/>
  <c r="AA259" i="110" s="1"/>
  <c r="AA127" i="110"/>
  <c r="AA126" i="110"/>
  <c r="AA211" i="110" s="1"/>
  <c r="AA257" i="110" s="1"/>
  <c r="AZ49" i="110"/>
  <c r="U15" i="110"/>
  <c r="U49" i="110" s="1"/>
  <c r="U25" i="36"/>
  <c r="BB108" i="110"/>
  <c r="BB91" i="110"/>
  <c r="AA125" i="110"/>
  <c r="AA210" i="110" s="1"/>
  <c r="AA256" i="110" s="1"/>
  <c r="U152" i="36"/>
  <c r="U124" i="36"/>
  <c r="AA130" i="110"/>
  <c r="AA215" i="110" s="1"/>
  <c r="AA261" i="110" s="1"/>
  <c r="BA89" i="110"/>
  <c r="BA106" i="110"/>
  <c r="Y117" i="110"/>
  <c r="Y64" i="110"/>
  <c r="X117" i="110"/>
  <c r="X64" i="110"/>
  <c r="BC117" i="110"/>
  <c r="BC100" i="110"/>
  <c r="S152" i="36"/>
  <c r="S124" i="36"/>
  <c r="X55" i="110"/>
  <c r="X108" i="110"/>
  <c r="X59" i="110"/>
  <c r="X112" i="110"/>
  <c r="AW47" i="110"/>
  <c r="R13" i="110"/>
  <c r="R47" i="110" s="1"/>
  <c r="R23" i="36"/>
  <c r="BF107" i="110"/>
  <c r="BF90" i="110"/>
  <c r="BD100" i="110"/>
  <c r="BD117" i="110"/>
  <c r="BC91" i="110"/>
  <c r="BC108" i="110"/>
  <c r="BC95" i="110"/>
  <c r="BC112" i="110"/>
  <c r="AW38" i="110"/>
  <c r="R4" i="36"/>
  <c r="R4" i="110"/>
  <c r="R38" i="110" s="1"/>
  <c r="Z64" i="110"/>
  <c r="R13" i="36"/>
  <c r="R8" i="110"/>
  <c r="R42" i="110" s="1"/>
  <c r="AW42" i="110"/>
  <c r="AA111" i="36"/>
  <c r="AA139" i="36"/>
  <c r="BF89" i="110"/>
  <c r="BF106" i="110"/>
  <c r="AX49" i="110"/>
  <c r="S15" i="110"/>
  <c r="S49" i="110" s="1"/>
  <c r="S25" i="36"/>
  <c r="BF49" i="110"/>
  <c r="AA25" i="36"/>
  <c r="AA15" i="110"/>
  <c r="AA49" i="110" s="1"/>
  <c r="AA152" i="36"/>
  <c r="AA124" i="36"/>
  <c r="BE100" i="110"/>
  <c r="BE117" i="110"/>
  <c r="AX313" i="110"/>
  <c r="V139" i="110"/>
  <c r="V134" i="110"/>
  <c r="V133" i="110"/>
  <c r="V137" i="110"/>
  <c r="V138" i="110"/>
  <c r="V135" i="110"/>
  <c r="V140" i="110"/>
  <c r="V136" i="110"/>
  <c r="S142" i="110"/>
  <c r="S143" i="110"/>
  <c r="S144" i="110"/>
  <c r="S145" i="110"/>
  <c r="S146" i="110"/>
  <c r="S147" i="110"/>
  <c r="S148" i="110"/>
  <c r="S149" i="110"/>
  <c r="S133" i="110"/>
  <c r="S134" i="110"/>
  <c r="S135" i="110"/>
  <c r="S136" i="110"/>
  <c r="S137" i="110"/>
  <c r="S140" i="110"/>
  <c r="S138" i="110"/>
  <c r="S139" i="110"/>
  <c r="AW293" i="110"/>
  <c r="AW287" i="110"/>
  <c r="AW288" i="110"/>
  <c r="AW289" i="110"/>
  <c r="AW291" i="110"/>
  <c r="AW292" i="110"/>
  <c r="AB135" i="110"/>
  <c r="AB137" i="110"/>
  <c r="AB138" i="110"/>
  <c r="AB133" i="110"/>
  <c r="AB136" i="110"/>
  <c r="AB134" i="110"/>
  <c r="AB140" i="110"/>
  <c r="AB139" i="110"/>
  <c r="Y133" i="110"/>
  <c r="Y134" i="110"/>
  <c r="Y135" i="110"/>
  <c r="Y136" i="110"/>
  <c r="Y137" i="110"/>
  <c r="Y138" i="110"/>
  <c r="Y139" i="110"/>
  <c r="Y140" i="110"/>
  <c r="Z133" i="110"/>
  <c r="Z134" i="110"/>
  <c r="Z135" i="110"/>
  <c r="Z136" i="110"/>
  <c r="Z138" i="110"/>
  <c r="Z139" i="110"/>
  <c r="Z137" i="110"/>
  <c r="Z140" i="110"/>
  <c r="AA133" i="110"/>
  <c r="AA134" i="110"/>
  <c r="AA135" i="110"/>
  <c r="AA136" i="110"/>
  <c r="AA137" i="110"/>
  <c r="AA139" i="110"/>
  <c r="AA140" i="110"/>
  <c r="AA138" i="110"/>
  <c r="T134" i="110"/>
  <c r="T140" i="110"/>
  <c r="T137" i="110"/>
  <c r="T136" i="110"/>
  <c r="T135" i="110"/>
  <c r="T133" i="110"/>
  <c r="T138" i="110"/>
  <c r="T139" i="110"/>
  <c r="U133" i="110"/>
  <c r="U134" i="110"/>
  <c r="U135" i="110"/>
  <c r="U136" i="110"/>
  <c r="U137" i="110"/>
  <c r="U138" i="110"/>
  <c r="U139" i="110"/>
  <c r="U140" i="110"/>
  <c r="Y91" i="110"/>
  <c r="Y73" i="110"/>
  <c r="AB73" i="110" l="1"/>
  <c r="W55" i="110"/>
  <c r="Y95" i="110"/>
  <c r="Y112" i="110"/>
  <c r="U91" i="110"/>
  <c r="BC131" i="110"/>
  <c r="W64" i="110"/>
  <c r="W82" i="110" s="1"/>
  <c r="W157" i="110" s="1"/>
  <c r="BB164" i="110"/>
  <c r="BA311" i="110" s="1"/>
  <c r="BC89" i="110"/>
  <c r="U77" i="110"/>
  <c r="V111" i="36"/>
  <c r="AX287" i="110"/>
  <c r="BE140" i="110"/>
  <c r="BA221" i="36"/>
  <c r="AB108" i="110"/>
  <c r="BF300" i="110" s="1"/>
  <c r="BE91" i="110"/>
  <c r="AX314" i="110"/>
  <c r="BB128" i="110"/>
  <c r="BB147" i="110"/>
  <c r="AB146" i="110"/>
  <c r="AB149" i="110"/>
  <c r="AB145" i="110"/>
  <c r="BF301" i="110"/>
  <c r="AB144" i="110"/>
  <c r="AX291" i="110"/>
  <c r="CB441" i="110" s="1"/>
  <c r="AX293" i="110"/>
  <c r="CB443" i="110" s="1"/>
  <c r="AB143" i="110"/>
  <c r="BB165" i="110"/>
  <c r="BB160" i="110"/>
  <c r="AX289" i="110"/>
  <c r="CB439" i="110" s="1"/>
  <c r="AX292" i="110"/>
  <c r="CB442" i="110" s="1"/>
  <c r="AB142" i="110"/>
  <c r="T95" i="110"/>
  <c r="T112" i="110"/>
  <c r="T149" i="110" s="1"/>
  <c r="BB163" i="110"/>
  <c r="BB167" i="110"/>
  <c r="AB148" i="110"/>
  <c r="U112" i="110"/>
  <c r="BB166" i="110"/>
  <c r="BB161" i="110"/>
  <c r="BG95" i="110"/>
  <c r="W138" i="110"/>
  <c r="BG136" i="110"/>
  <c r="T73" i="110"/>
  <c r="AX290" i="110" s="1"/>
  <c r="CB440" i="110" s="1"/>
  <c r="T126" i="111" s="1"/>
  <c r="T126" i="141" s="1"/>
  <c r="T108" i="110"/>
  <c r="BA297" i="110"/>
  <c r="BA303" i="110"/>
  <c r="W143" i="110"/>
  <c r="W147" i="110"/>
  <c r="BA302" i="110"/>
  <c r="AZ153" i="110"/>
  <c r="AZ152" i="110"/>
  <c r="AZ157" i="110"/>
  <c r="W149" i="110"/>
  <c r="AZ151" i="110"/>
  <c r="W148" i="110"/>
  <c r="AZ158" i="110"/>
  <c r="BA301" i="110"/>
  <c r="W146" i="110"/>
  <c r="AZ154" i="110"/>
  <c r="BA299" i="110"/>
  <c r="W145" i="110"/>
  <c r="AZ156" i="110"/>
  <c r="BA298" i="110"/>
  <c r="W144" i="110"/>
  <c r="BB149" i="110"/>
  <c r="BB144" i="110"/>
  <c r="BA309" i="110" s="1"/>
  <c r="BB129" i="110"/>
  <c r="BB126" i="110"/>
  <c r="BB124" i="110"/>
  <c r="BB145" i="110"/>
  <c r="BB130" i="110"/>
  <c r="BB143" i="110"/>
  <c r="BB125" i="110"/>
  <c r="BB142" i="110"/>
  <c r="BB148" i="110"/>
  <c r="AA142" i="36"/>
  <c r="S114" i="36"/>
  <c r="V142" i="36"/>
  <c r="W136" i="110"/>
  <c r="W133" i="110"/>
  <c r="X114" i="36"/>
  <c r="BA289" i="110"/>
  <c r="CE439" i="110" s="1"/>
  <c r="BB131" i="110"/>
  <c r="W7" i="36"/>
  <c r="W140" i="110"/>
  <c r="Y7" i="36"/>
  <c r="W139" i="110"/>
  <c r="W137" i="110"/>
  <c r="T7" i="36"/>
  <c r="T142" i="36" s="1"/>
  <c r="U142" i="36"/>
  <c r="W134" i="110"/>
  <c r="R114" i="36"/>
  <c r="W135" i="110"/>
  <c r="AB7" i="36"/>
  <c r="AB142" i="36" s="1"/>
  <c r="Z7" i="36"/>
  <c r="Z142" i="36" s="1"/>
  <c r="AZ170" i="36" s="1"/>
  <c r="X94" i="110"/>
  <c r="X76" i="110"/>
  <c r="AR213" i="36"/>
  <c r="R104" i="142" s="1"/>
  <c r="BA217" i="36"/>
  <c r="AA108" i="142" s="1"/>
  <c r="AZ212" i="36"/>
  <c r="Z103" i="142" s="1"/>
  <c r="AT209" i="36"/>
  <c r="T100" i="112" s="1"/>
  <c r="BA216" i="36"/>
  <c r="AA107" i="142" s="1"/>
  <c r="AZ211" i="36"/>
  <c r="Z102" i="112" s="1"/>
  <c r="AT216" i="36"/>
  <c r="T107" i="142" s="1"/>
  <c r="BA220" i="36"/>
  <c r="AA111" i="112" s="1"/>
  <c r="AR210" i="36"/>
  <c r="R101" i="112" s="1"/>
  <c r="AT215" i="36"/>
  <c r="T106" i="142" s="1"/>
  <c r="AT214" i="36"/>
  <c r="T105" i="112" s="1"/>
  <c r="AR216" i="36"/>
  <c r="R107" i="142" s="1"/>
  <c r="AR215" i="36"/>
  <c r="R106" i="142" s="1"/>
  <c r="AW111" i="110"/>
  <c r="AW94" i="110"/>
  <c r="AZ209" i="36"/>
  <c r="Z100" i="142" s="1"/>
  <c r="R58" i="110"/>
  <c r="R111" i="110"/>
  <c r="AZ219" i="36"/>
  <c r="Z110" i="142" s="1"/>
  <c r="R103" i="142"/>
  <c r="R103" i="112"/>
  <c r="Z112" i="142"/>
  <c r="Z112" i="112"/>
  <c r="T101" i="112"/>
  <c r="T101" i="142"/>
  <c r="AA103" i="142"/>
  <c r="AA103" i="112"/>
  <c r="W106" i="142"/>
  <c r="W106" i="112"/>
  <c r="S104" i="142"/>
  <c r="S104" i="112"/>
  <c r="X106" i="142"/>
  <c r="X106" i="112"/>
  <c r="AB99" i="142"/>
  <c r="AB99" i="112"/>
  <c r="W109" i="142"/>
  <c r="W109" i="112"/>
  <c r="W112" i="142"/>
  <c r="W112" i="112"/>
  <c r="BA210" i="36"/>
  <c r="BA219" i="36"/>
  <c r="S109" i="142"/>
  <c r="S109" i="112"/>
  <c r="S112" i="142"/>
  <c r="S112" i="112"/>
  <c r="Y105" i="142"/>
  <c r="Y105" i="112"/>
  <c r="Y99" i="142"/>
  <c r="Y99" i="112"/>
  <c r="X110" i="112"/>
  <c r="X110" i="142"/>
  <c r="X99" i="142"/>
  <c r="X99" i="112"/>
  <c r="U108" i="142"/>
  <c r="U108" i="112"/>
  <c r="U102" i="142"/>
  <c r="U102" i="112"/>
  <c r="AB103" i="142"/>
  <c r="AB103" i="112"/>
  <c r="AB101" i="112"/>
  <c r="AB101" i="142"/>
  <c r="AR218" i="36"/>
  <c r="AR221" i="36"/>
  <c r="AZ217" i="36"/>
  <c r="AZ207" i="36"/>
  <c r="AT207" i="36"/>
  <c r="S106" i="142"/>
  <c r="S106" i="112"/>
  <c r="X108" i="142"/>
  <c r="X108" i="112"/>
  <c r="W107" i="142"/>
  <c r="W107" i="112"/>
  <c r="W105" i="142"/>
  <c r="W105" i="112"/>
  <c r="BA209" i="36"/>
  <c r="BA207" i="36"/>
  <c r="S107" i="142"/>
  <c r="S107" i="112"/>
  <c r="Y101" i="142"/>
  <c r="Y101" i="112"/>
  <c r="Y107" i="142"/>
  <c r="Y107" i="112"/>
  <c r="X111" i="142"/>
  <c r="X111" i="112"/>
  <c r="X107" i="142"/>
  <c r="X107" i="112"/>
  <c r="U104" i="142"/>
  <c r="U104" i="112"/>
  <c r="U109" i="142"/>
  <c r="U109" i="112"/>
  <c r="AB98" i="142"/>
  <c r="AB98" i="112"/>
  <c r="AR217" i="36"/>
  <c r="AR207" i="36"/>
  <c r="AZ213" i="36"/>
  <c r="AZ215" i="36"/>
  <c r="AT221" i="36"/>
  <c r="AT218" i="36"/>
  <c r="W103" i="142"/>
  <c r="W103" i="112"/>
  <c r="S103" i="142"/>
  <c r="S103" i="112"/>
  <c r="X105" i="142"/>
  <c r="X105" i="112"/>
  <c r="AB112" i="142"/>
  <c r="AB112" i="112"/>
  <c r="U112" i="142"/>
  <c r="U112" i="112"/>
  <c r="W110" i="142"/>
  <c r="W110" i="112"/>
  <c r="W100" i="142"/>
  <c r="W100" i="112"/>
  <c r="BA213" i="36"/>
  <c r="BA215" i="36"/>
  <c r="S101" i="142"/>
  <c r="S101" i="112"/>
  <c r="S110" i="142"/>
  <c r="S110" i="112"/>
  <c r="Y100" i="142"/>
  <c r="Y100" i="112"/>
  <c r="Y98" i="142"/>
  <c r="Y98" i="112"/>
  <c r="X101" i="142"/>
  <c r="X101" i="112"/>
  <c r="U99" i="142"/>
  <c r="U99" i="112"/>
  <c r="U101" i="142"/>
  <c r="U101" i="112"/>
  <c r="AB100" i="142"/>
  <c r="AB100" i="112"/>
  <c r="AB106" i="142"/>
  <c r="AB106" i="112"/>
  <c r="AR219" i="36"/>
  <c r="AR211" i="36"/>
  <c r="AZ208" i="36"/>
  <c r="AT217" i="36"/>
  <c r="AT211" i="36"/>
  <c r="W101" i="142"/>
  <c r="W101" i="112"/>
  <c r="S105" i="142"/>
  <c r="S105" i="112"/>
  <c r="Y103" i="142"/>
  <c r="Y103" i="112"/>
  <c r="U105" i="142"/>
  <c r="U105" i="112"/>
  <c r="W98" i="142"/>
  <c r="W98" i="112"/>
  <c r="W108" i="142"/>
  <c r="W108" i="112"/>
  <c r="BA208" i="36"/>
  <c r="BA211" i="36"/>
  <c r="S100" i="142"/>
  <c r="S100" i="112"/>
  <c r="S98" i="142"/>
  <c r="S98" i="112"/>
  <c r="Y111" i="142"/>
  <c r="Y111" i="112"/>
  <c r="X98" i="142"/>
  <c r="X98" i="112"/>
  <c r="X112" i="142"/>
  <c r="X112" i="112"/>
  <c r="U107" i="142"/>
  <c r="U107" i="112"/>
  <c r="U110" i="142"/>
  <c r="U110" i="112"/>
  <c r="AB108" i="142"/>
  <c r="AB108" i="112"/>
  <c r="AB102" i="142"/>
  <c r="AB102" i="112"/>
  <c r="AR208" i="36"/>
  <c r="AZ214" i="36"/>
  <c r="AZ220" i="36"/>
  <c r="AT213" i="36"/>
  <c r="AT219" i="36"/>
  <c r="Y110" i="142"/>
  <c r="Y110" i="112"/>
  <c r="X103" i="142"/>
  <c r="X103" i="112"/>
  <c r="AB109" i="142"/>
  <c r="AB109" i="112"/>
  <c r="W111" i="112"/>
  <c r="W111" i="142"/>
  <c r="W104" i="142"/>
  <c r="W104" i="112"/>
  <c r="BA218" i="36"/>
  <c r="S108" i="142"/>
  <c r="S108" i="112"/>
  <c r="S111" i="142"/>
  <c r="S111" i="112"/>
  <c r="Y106" i="142"/>
  <c r="Y106" i="112"/>
  <c r="Y108" i="142"/>
  <c r="Y108" i="112"/>
  <c r="X109" i="142"/>
  <c r="X109" i="112"/>
  <c r="X100" i="142"/>
  <c r="X100" i="112"/>
  <c r="U103" i="142"/>
  <c r="U103" i="112"/>
  <c r="U100" i="142"/>
  <c r="U100" i="112"/>
  <c r="AB104" i="142"/>
  <c r="AB104" i="112"/>
  <c r="AB110" i="142"/>
  <c r="AB110" i="112"/>
  <c r="AR214" i="36"/>
  <c r="AR220" i="36"/>
  <c r="AZ210" i="36"/>
  <c r="AZ216" i="36"/>
  <c r="AT208" i="36"/>
  <c r="AT220" i="36"/>
  <c r="Y104" i="142"/>
  <c r="Y104" i="112"/>
  <c r="U98" i="142"/>
  <c r="U98" i="112"/>
  <c r="AB111" i="142"/>
  <c r="AB111" i="112"/>
  <c r="W99" i="142"/>
  <c r="W99" i="112"/>
  <c r="Y102" i="142"/>
  <c r="Y102" i="112"/>
  <c r="W102" i="142"/>
  <c r="W102" i="112"/>
  <c r="BA214" i="36"/>
  <c r="S99" i="142"/>
  <c r="S99" i="112"/>
  <c r="S102" i="142"/>
  <c r="S102" i="112"/>
  <c r="Y109" i="112"/>
  <c r="Y109" i="142"/>
  <c r="Y112" i="142"/>
  <c r="Y112" i="112"/>
  <c r="X102" i="142"/>
  <c r="X102" i="112"/>
  <c r="X104" i="142"/>
  <c r="X104" i="112"/>
  <c r="U111" i="142"/>
  <c r="U111" i="112"/>
  <c r="U106" i="142"/>
  <c r="U106" i="112"/>
  <c r="AB107" i="142"/>
  <c r="AB107" i="112"/>
  <c r="AB105" i="112"/>
  <c r="AB105" i="142"/>
  <c r="AR209" i="36"/>
  <c r="AZ218" i="36"/>
  <c r="AT212" i="36"/>
  <c r="O35" i="142"/>
  <c r="V22" i="142"/>
  <c r="O31" i="141"/>
  <c r="O25" i="141"/>
  <c r="O29" i="141"/>
  <c r="O26" i="141"/>
  <c r="O22" i="141"/>
  <c r="O36" i="141"/>
  <c r="O28" i="141"/>
  <c r="O24" i="141"/>
  <c r="O30" i="141"/>
  <c r="O34" i="141"/>
  <c r="O32" i="141"/>
  <c r="O35" i="141"/>
  <c r="O23" i="141"/>
  <c r="T25" i="141"/>
  <c r="Q36" i="141"/>
  <c r="X23" i="141"/>
  <c r="Q30" i="141"/>
  <c r="Q23" i="141"/>
  <c r="Q31" i="141"/>
  <c r="Q24" i="141"/>
  <c r="Q26" i="141"/>
  <c r="Q32" i="141"/>
  <c r="U25" i="141"/>
  <c r="Q35" i="141"/>
  <c r="T27" i="141"/>
  <c r="T26" i="141"/>
  <c r="T28" i="141"/>
  <c r="U24" i="141"/>
  <c r="R36" i="141"/>
  <c r="U30" i="141"/>
  <c r="X34" i="141"/>
  <c r="X29" i="141"/>
  <c r="U27" i="141"/>
  <c r="W35" i="141"/>
  <c r="W34" i="141"/>
  <c r="M28" i="141"/>
  <c r="M24" i="141"/>
  <c r="W33" i="141"/>
  <c r="W28" i="141"/>
  <c r="M34" i="141"/>
  <c r="M33" i="141"/>
  <c r="W25" i="141"/>
  <c r="Q33" i="141"/>
  <c r="M27" i="141"/>
  <c r="M26" i="141"/>
  <c r="W36" i="141"/>
  <c r="W26" i="141"/>
  <c r="Q34" i="141"/>
  <c r="Q25" i="141"/>
  <c r="M32" i="141"/>
  <c r="M30" i="141"/>
  <c r="O27" i="141"/>
  <c r="W24" i="141"/>
  <c r="W27" i="141"/>
  <c r="M29" i="141"/>
  <c r="Q28" i="141"/>
  <c r="Q29" i="141"/>
  <c r="M25" i="141"/>
  <c r="O33" i="141"/>
  <c r="W29" i="141"/>
  <c r="W32" i="141"/>
  <c r="M35" i="141"/>
  <c r="Q27" i="141"/>
  <c r="M36" i="141"/>
  <c r="W30" i="141"/>
  <c r="O27" i="142"/>
  <c r="S26" i="142"/>
  <c r="AA22" i="142"/>
  <c r="AA24" i="142"/>
  <c r="S22" i="142"/>
  <c r="S35" i="142"/>
  <c r="Q35" i="142"/>
  <c r="AA30" i="142"/>
  <c r="V24" i="142"/>
  <c r="AA34" i="142"/>
  <c r="V31" i="142"/>
  <c r="S27" i="142"/>
  <c r="S28" i="142"/>
  <c r="Q28" i="142"/>
  <c r="AA27" i="142"/>
  <c r="V32" i="142"/>
  <c r="O36" i="142"/>
  <c r="S25" i="142"/>
  <c r="Q33" i="142"/>
  <c r="Q32" i="142"/>
  <c r="AA36" i="142"/>
  <c r="AA35" i="142"/>
  <c r="V23" i="142"/>
  <c r="V30" i="142"/>
  <c r="S24" i="142"/>
  <c r="AA25" i="142"/>
  <c r="S34" i="142"/>
  <c r="AA28" i="142"/>
  <c r="V26" i="142"/>
  <c r="AA23" i="142"/>
  <c r="V25" i="142"/>
  <c r="S36" i="142"/>
  <c r="Q27" i="142"/>
  <c r="V33" i="142"/>
  <c r="S32" i="142"/>
  <c r="S23" i="142"/>
  <c r="S31" i="142"/>
  <c r="Q31" i="142"/>
  <c r="Q24" i="142"/>
  <c r="AA29" i="142"/>
  <c r="AA33" i="142"/>
  <c r="V34" i="142"/>
  <c r="Q29" i="142"/>
  <c r="O33" i="142"/>
  <c r="Q26" i="142"/>
  <c r="S29" i="142"/>
  <c r="Q23" i="142"/>
  <c r="Q30" i="142"/>
  <c r="Q25" i="142"/>
  <c r="AA26" i="142"/>
  <c r="AA32" i="142"/>
  <c r="V35" i="142"/>
  <c r="V27" i="142"/>
  <c r="V36" i="142"/>
  <c r="S33" i="142"/>
  <c r="S30" i="142"/>
  <c r="Q34" i="142"/>
  <c r="Q22" i="142"/>
  <c r="Q36" i="142"/>
  <c r="AA31" i="142"/>
  <c r="V29" i="142"/>
  <c r="V28" i="142"/>
  <c r="T37" i="142"/>
  <c r="V113" i="112"/>
  <c r="V113" i="142"/>
  <c r="Q37" i="142"/>
  <c r="V37" i="142"/>
  <c r="AA37" i="142"/>
  <c r="S37" i="142"/>
  <c r="AU222" i="36"/>
  <c r="AW222" i="36"/>
  <c r="AR167" i="36"/>
  <c r="AR168" i="36"/>
  <c r="AR169" i="36"/>
  <c r="AR170" i="36"/>
  <c r="AR171" i="36"/>
  <c r="AR172" i="36"/>
  <c r="AR173" i="36"/>
  <c r="AR174" i="36"/>
  <c r="AR175" i="36"/>
  <c r="AR177" i="36"/>
  <c r="AR178" i="36"/>
  <c r="AR179" i="36"/>
  <c r="AR180" i="36"/>
  <c r="AR181" i="36"/>
  <c r="AR176" i="36"/>
  <c r="BB222" i="36"/>
  <c r="AX222" i="36"/>
  <c r="AY222" i="36"/>
  <c r="AS222" i="36"/>
  <c r="AB22" i="141"/>
  <c r="AZ287" i="110"/>
  <c r="S266" i="110" s="1"/>
  <c r="AZ288" i="110"/>
  <c r="CD438" i="110" s="1"/>
  <c r="AZ293" i="110"/>
  <c r="CD443" i="110" s="1"/>
  <c r="AZ292" i="110"/>
  <c r="S271" i="110" s="1"/>
  <c r="AZ291" i="110"/>
  <c r="CD441" i="110" s="1"/>
  <c r="V144" i="110"/>
  <c r="AZ297" i="110"/>
  <c r="V149" i="110"/>
  <c r="V143" i="110"/>
  <c r="V142" i="110"/>
  <c r="V148" i="110"/>
  <c r="V147" i="110"/>
  <c r="V146" i="110"/>
  <c r="V145" i="110"/>
  <c r="P31" i="141"/>
  <c r="W22" i="141"/>
  <c r="AA23" i="141"/>
  <c r="M22" i="141"/>
  <c r="Q22" i="141"/>
  <c r="S31" i="141"/>
  <c r="BA293" i="110"/>
  <c r="W154" i="110"/>
  <c r="BA291" i="110"/>
  <c r="CE441" i="110" s="1"/>
  <c r="W152" i="110"/>
  <c r="W151" i="110"/>
  <c r="BA288" i="110"/>
  <c r="W158" i="110"/>
  <c r="W153" i="110"/>
  <c r="BA287" i="110"/>
  <c r="CE437" i="110" s="1"/>
  <c r="BE309" i="110"/>
  <c r="BE301" i="110"/>
  <c r="S158" i="110"/>
  <c r="AW297" i="110"/>
  <c r="CA477" i="110" s="1"/>
  <c r="S155" i="110"/>
  <c r="S156" i="110"/>
  <c r="BE313" i="110"/>
  <c r="AA163" i="110"/>
  <c r="S157" i="110"/>
  <c r="AW298" i="110"/>
  <c r="CA478" i="110" s="1"/>
  <c r="S154" i="110"/>
  <c r="AW299" i="110"/>
  <c r="CA479" i="110" s="1"/>
  <c r="AW304" i="110"/>
  <c r="S153" i="110"/>
  <c r="AW303" i="110"/>
  <c r="CA483" i="110" s="1"/>
  <c r="AW302" i="110"/>
  <c r="CA462" i="110" s="1"/>
  <c r="S152" i="110"/>
  <c r="AW301" i="110"/>
  <c r="CA481" i="110" s="1"/>
  <c r="AA167" i="110"/>
  <c r="BF302" i="110"/>
  <c r="AY127" i="110"/>
  <c r="AX310" i="110" s="1"/>
  <c r="V151" i="110"/>
  <c r="AA148" i="110"/>
  <c r="BE303" i="110"/>
  <c r="AA142" i="110"/>
  <c r="AA143" i="110"/>
  <c r="AA149" i="110"/>
  <c r="BE299" i="110"/>
  <c r="BE300" i="110"/>
  <c r="AA147" i="110"/>
  <c r="AA146" i="110"/>
  <c r="AA145" i="110"/>
  <c r="BE298" i="110"/>
  <c r="AA144" i="110"/>
  <c r="BE304" i="110"/>
  <c r="BE302" i="110"/>
  <c r="V161" i="36"/>
  <c r="BE308" i="110"/>
  <c r="V157" i="110"/>
  <c r="V158" i="110"/>
  <c r="AZ299" i="110"/>
  <c r="CD479" i="110" s="1"/>
  <c r="V156" i="110"/>
  <c r="AZ301" i="110"/>
  <c r="AZ302" i="110"/>
  <c r="V155" i="110"/>
  <c r="V154" i="110"/>
  <c r="AZ303" i="110"/>
  <c r="AZ298" i="110"/>
  <c r="V153" i="110"/>
  <c r="V152" i="110"/>
  <c r="BE311" i="110"/>
  <c r="BE312" i="110"/>
  <c r="AA152" i="110"/>
  <c r="BE292" i="110"/>
  <c r="X271" i="110" s="1"/>
  <c r="BE291" i="110"/>
  <c r="BE288" i="110"/>
  <c r="AA155" i="110"/>
  <c r="AA153" i="110"/>
  <c r="AA154" i="110"/>
  <c r="AA100" i="110"/>
  <c r="AA151" i="110"/>
  <c r="BE294" i="110"/>
  <c r="BE287" i="110"/>
  <c r="X266" i="110" s="1"/>
  <c r="AA158" i="110"/>
  <c r="BE290" i="110"/>
  <c r="CI440" i="110" s="1"/>
  <c r="AA126" i="111" s="1"/>
  <c r="AA126" i="141" s="1"/>
  <c r="BE293" i="110"/>
  <c r="AA157" i="110"/>
  <c r="BE289" i="110"/>
  <c r="AW127" i="110"/>
  <c r="AW310" i="110"/>
  <c r="T154" i="110"/>
  <c r="T152" i="110"/>
  <c r="T151" i="110"/>
  <c r="T153" i="110"/>
  <c r="T158" i="110"/>
  <c r="T157" i="110"/>
  <c r="T156" i="110"/>
  <c r="BF297" i="110"/>
  <c r="AB155" i="110"/>
  <c r="BF298" i="110"/>
  <c r="BF303" i="110"/>
  <c r="BF299" i="110"/>
  <c r="AW294" i="110"/>
  <c r="Z133" i="36"/>
  <c r="AX299" i="110"/>
  <c r="T161" i="36"/>
  <c r="AB161" i="36"/>
  <c r="S167" i="110"/>
  <c r="S163" i="110"/>
  <c r="AW300" i="110"/>
  <c r="CA480" i="110" s="1"/>
  <c r="S130" i="111" s="1"/>
  <c r="S130" i="141" s="1"/>
  <c r="BF291" i="110"/>
  <c r="CJ441" i="110" s="1"/>
  <c r="R133" i="36"/>
  <c r="AB154" i="110"/>
  <c r="AB158" i="110"/>
  <c r="BF287" i="110"/>
  <c r="AB153" i="110"/>
  <c r="BF289" i="110"/>
  <c r="CJ439" i="110" s="1"/>
  <c r="AB152" i="110"/>
  <c r="BF293" i="110"/>
  <c r="BF292" i="110"/>
  <c r="CJ442" i="110" s="1"/>
  <c r="BF288" i="110"/>
  <c r="CJ438" i="110" s="1"/>
  <c r="AB151" i="110"/>
  <c r="BF294" i="110"/>
  <c r="AB157" i="110"/>
  <c r="AB156" i="110"/>
  <c r="BC301" i="110"/>
  <c r="Y133" i="36"/>
  <c r="BC304" i="110"/>
  <c r="BC299" i="110"/>
  <c r="BC302" i="110"/>
  <c r="BC300" i="110"/>
  <c r="BC297" i="110"/>
  <c r="BC298" i="110"/>
  <c r="BC303" i="110"/>
  <c r="U163" i="110"/>
  <c r="Z73" i="110"/>
  <c r="Z91" i="110"/>
  <c r="BE154" i="110"/>
  <c r="BE155" i="110"/>
  <c r="BE153" i="110"/>
  <c r="BE156" i="110"/>
  <c r="BE157" i="110"/>
  <c r="BE151" i="110"/>
  <c r="BE152" i="110"/>
  <c r="BE158" i="110"/>
  <c r="Z77" i="110"/>
  <c r="Z95" i="110"/>
  <c r="BG131" i="110"/>
  <c r="BG127" i="110"/>
  <c r="BG154" i="110"/>
  <c r="BG151" i="110"/>
  <c r="BF307" i="110" s="1"/>
  <c r="BG152" i="110"/>
  <c r="BF308" i="110" s="1"/>
  <c r="BG153" i="110"/>
  <c r="BF309" i="110" s="1"/>
  <c r="BG157" i="110"/>
  <c r="BF313" i="110" s="1"/>
  <c r="BG155" i="110"/>
  <c r="BF311" i="110" s="1"/>
  <c r="BG158" i="110"/>
  <c r="BG156" i="110"/>
  <c r="BF312" i="110" s="1"/>
  <c r="BA140" i="110"/>
  <c r="BA136" i="110"/>
  <c r="V91" i="110"/>
  <c r="V73" i="110"/>
  <c r="AZ166" i="110"/>
  <c r="AZ165" i="110"/>
  <c r="AZ167" i="110"/>
  <c r="AZ160" i="110"/>
  <c r="AZ163" i="110"/>
  <c r="AZ161" i="110"/>
  <c r="AY308" i="110" s="1"/>
  <c r="AZ162" i="110"/>
  <c r="AZ164" i="110"/>
  <c r="AY311" i="110" s="1"/>
  <c r="U100" i="110"/>
  <c r="U82" i="110"/>
  <c r="X133" i="36"/>
  <c r="X161" i="36"/>
  <c r="AX167" i="36" s="1"/>
  <c r="AZ300" i="110"/>
  <c r="AZ304" i="110"/>
  <c r="U161" i="36"/>
  <c r="U133" i="36"/>
  <c r="BA304" i="110"/>
  <c r="BA300" i="110"/>
  <c r="W91" i="110"/>
  <c r="W73" i="110"/>
  <c r="BB136" i="110"/>
  <c r="BB140" i="110"/>
  <c r="BA131" i="110"/>
  <c r="BA127" i="110"/>
  <c r="BE162" i="110"/>
  <c r="BE167" i="110"/>
  <c r="BE164" i="110"/>
  <c r="BE163" i="110"/>
  <c r="BE165" i="110"/>
  <c r="BE166" i="110"/>
  <c r="BE160" i="110"/>
  <c r="BE161" i="110"/>
  <c r="AW117" i="110"/>
  <c r="AW100" i="110"/>
  <c r="S161" i="36"/>
  <c r="AS169" i="36" s="1"/>
  <c r="S133" i="36"/>
  <c r="BD300" i="110"/>
  <c r="BD302" i="110"/>
  <c r="BD303" i="110"/>
  <c r="BD297" i="110"/>
  <c r="BD299" i="110"/>
  <c r="BD298" i="110"/>
  <c r="BD304" i="110"/>
  <c r="BD301" i="110"/>
  <c r="BC136" i="110"/>
  <c r="BC140" i="110"/>
  <c r="BB297" i="110"/>
  <c r="BB302" i="110"/>
  <c r="BB301" i="110"/>
  <c r="BB298" i="110"/>
  <c r="BB303" i="110"/>
  <c r="BB299" i="110"/>
  <c r="X100" i="110"/>
  <c r="X82" i="110"/>
  <c r="BD162" i="110"/>
  <c r="BC309" i="110" s="1"/>
  <c r="BD167" i="110"/>
  <c r="BC314" i="110" s="1"/>
  <c r="BD165" i="110"/>
  <c r="BC312" i="110" s="1"/>
  <c r="BD164" i="110"/>
  <c r="BC311" i="110" s="1"/>
  <c r="BD166" i="110"/>
  <c r="BC313" i="110" s="1"/>
  <c r="BD163" i="110"/>
  <c r="BC310" i="110" s="1"/>
  <c r="BD160" i="110"/>
  <c r="BC307" i="110" s="1"/>
  <c r="BD161" i="110"/>
  <c r="BC308" i="110" s="1"/>
  <c r="BB304" i="110"/>
  <c r="BB300" i="110"/>
  <c r="BC163" i="110"/>
  <c r="BC165" i="110"/>
  <c r="BC160" i="110"/>
  <c r="BC161" i="110"/>
  <c r="BC162" i="110"/>
  <c r="BC164" i="110"/>
  <c r="BC167" i="110"/>
  <c r="BC166" i="110"/>
  <c r="Z82" i="110"/>
  <c r="Z100" i="110"/>
  <c r="BF131" i="110"/>
  <c r="BE314" i="110" s="1"/>
  <c r="BF127" i="110"/>
  <c r="BE310" i="110" s="1"/>
  <c r="R55" i="110"/>
  <c r="R108" i="110"/>
  <c r="X91" i="110"/>
  <c r="X73" i="110"/>
  <c r="AW95" i="110"/>
  <c r="AW112" i="110"/>
  <c r="AW108" i="110"/>
  <c r="AW91" i="110"/>
  <c r="Y100" i="110"/>
  <c r="Y82" i="110"/>
  <c r="BC289" i="110" s="1"/>
  <c r="X77" i="110"/>
  <c r="X95" i="110"/>
  <c r="AA161" i="36"/>
  <c r="AA133" i="36"/>
  <c r="R59" i="110"/>
  <c r="R112" i="110"/>
  <c r="BC152" i="110"/>
  <c r="BC153" i="110"/>
  <c r="BC155" i="110"/>
  <c r="BC156" i="110"/>
  <c r="BC157" i="110"/>
  <c r="BC158" i="110"/>
  <c r="BC154" i="110"/>
  <c r="BC151" i="110"/>
  <c r="R64" i="110"/>
  <c r="R117" i="110"/>
  <c r="BF290" i="110"/>
  <c r="CJ440" i="110" s="1"/>
  <c r="AB126" i="111" s="1"/>
  <c r="AB126" i="141" s="1"/>
  <c r="CA441" i="110"/>
  <c r="P270" i="110"/>
  <c r="CA439" i="110"/>
  <c r="P268" i="110"/>
  <c r="Y167" i="110"/>
  <c r="Y163" i="110"/>
  <c r="Q272" i="110"/>
  <c r="CA438" i="110"/>
  <c r="P267" i="110"/>
  <c r="CA442" i="110"/>
  <c r="P271" i="110"/>
  <c r="Y142" i="110"/>
  <c r="Y143" i="110"/>
  <c r="Y144" i="110"/>
  <c r="Y145" i="110"/>
  <c r="Y146" i="110"/>
  <c r="Y147" i="110"/>
  <c r="Y148" i="110"/>
  <c r="Y149" i="110"/>
  <c r="CA437" i="110"/>
  <c r="P266" i="110"/>
  <c r="CD439" i="110"/>
  <c r="S268" i="110"/>
  <c r="CB438" i="110"/>
  <c r="Q267" i="110"/>
  <c r="CA443" i="110"/>
  <c r="P272" i="110"/>
  <c r="CB437" i="110"/>
  <c r="Q266" i="110"/>
  <c r="CA440" i="110"/>
  <c r="S126" i="111" s="1"/>
  <c r="S126" i="141" s="1"/>
  <c r="T144" i="110" l="1"/>
  <c r="T145" i="110"/>
  <c r="AX297" i="110"/>
  <c r="CB457" i="110" s="1"/>
  <c r="BA312" i="110"/>
  <c r="AX302" i="110"/>
  <c r="U145" i="110"/>
  <c r="T147" i="110"/>
  <c r="AX303" i="110"/>
  <c r="CB483" i="110" s="1"/>
  <c r="AX301" i="110"/>
  <c r="CB481" i="110" s="1"/>
  <c r="CE463" i="110"/>
  <c r="AX298" i="110"/>
  <c r="CB458" i="110" s="1"/>
  <c r="W155" i="110"/>
  <c r="T143" i="110"/>
  <c r="AB163" i="110"/>
  <c r="W100" i="110"/>
  <c r="W156" i="110"/>
  <c r="BF304" i="110"/>
  <c r="CJ484" i="110" s="1"/>
  <c r="AB130" i="112" s="1"/>
  <c r="AB130" i="142" s="1"/>
  <c r="T142" i="110"/>
  <c r="Q271" i="110"/>
  <c r="AB167" i="110"/>
  <c r="T146" i="110"/>
  <c r="BA292" i="110"/>
  <c r="CE462" i="110" s="1"/>
  <c r="T148" i="110"/>
  <c r="AY307" i="110"/>
  <c r="T163" i="110"/>
  <c r="AX294" i="110"/>
  <c r="CB482" i="110"/>
  <c r="BA313" i="110"/>
  <c r="Q268" i="110"/>
  <c r="U144" i="110"/>
  <c r="U146" i="110"/>
  <c r="AY298" i="110"/>
  <c r="AY300" i="110"/>
  <c r="AY301" i="110"/>
  <c r="AY314" i="110"/>
  <c r="Q270" i="110"/>
  <c r="T114" i="36"/>
  <c r="AY309" i="110"/>
  <c r="AX300" i="110"/>
  <c r="CB480" i="110" s="1"/>
  <c r="T130" i="111" s="1"/>
  <c r="T130" i="141" s="1"/>
  <c r="T167" i="110"/>
  <c r="AY304" i="110"/>
  <c r="CB459" i="110"/>
  <c r="U149" i="110"/>
  <c r="BA307" i="110"/>
  <c r="AY313" i="110"/>
  <c r="AX304" i="110"/>
  <c r="U148" i="110"/>
  <c r="AY303" i="110"/>
  <c r="U142" i="110"/>
  <c r="AY302" i="110"/>
  <c r="AY299" i="110"/>
  <c r="U147" i="110"/>
  <c r="AY297" i="110"/>
  <c r="U143" i="110"/>
  <c r="BA308" i="110"/>
  <c r="AY312" i="110"/>
  <c r="CE478" i="110"/>
  <c r="AV180" i="36"/>
  <c r="AB114" i="36"/>
  <c r="AY310" i="110"/>
  <c r="BA170" i="36"/>
  <c r="BA310" i="110"/>
  <c r="T268" i="110"/>
  <c r="CE459" i="110"/>
  <c r="CE479" i="110"/>
  <c r="BA314" i="110"/>
  <c r="BB171" i="36"/>
  <c r="AA111" i="142"/>
  <c r="Z100" i="112"/>
  <c r="R101" i="142"/>
  <c r="AZ176" i="36"/>
  <c r="AZ169" i="36"/>
  <c r="AU170" i="36"/>
  <c r="T100" i="142"/>
  <c r="T105" i="142"/>
  <c r="AA108" i="112"/>
  <c r="Z103" i="112"/>
  <c r="Z110" i="112"/>
  <c r="T106" i="112"/>
  <c r="AZ175" i="36"/>
  <c r="AA107" i="112"/>
  <c r="AZ178" i="36"/>
  <c r="AZ167" i="36"/>
  <c r="AZ168" i="36"/>
  <c r="AZ174" i="36"/>
  <c r="R106" i="112"/>
  <c r="AZ181" i="36"/>
  <c r="AZ172" i="36"/>
  <c r="R107" i="112"/>
  <c r="R104" i="112"/>
  <c r="X136" i="110"/>
  <c r="X140" i="110"/>
  <c r="X135" i="110"/>
  <c r="X138" i="110"/>
  <c r="X137" i="110"/>
  <c r="X134" i="110"/>
  <c r="X139" i="110"/>
  <c r="X133" i="110"/>
  <c r="AT174" i="36"/>
  <c r="AZ180" i="36"/>
  <c r="AZ171" i="36"/>
  <c r="AZ179" i="36"/>
  <c r="AZ173" i="36"/>
  <c r="Y142" i="36"/>
  <c r="Y114" i="36"/>
  <c r="Z114" i="36"/>
  <c r="AZ177" i="36"/>
  <c r="W142" i="36"/>
  <c r="W114" i="36"/>
  <c r="Z102" i="142"/>
  <c r="R76" i="110"/>
  <c r="R136" i="110" s="1"/>
  <c r="R94" i="110"/>
  <c r="AW126" i="110"/>
  <c r="AW149" i="110"/>
  <c r="AW130" i="110"/>
  <c r="AW148" i="110"/>
  <c r="AW144" i="110"/>
  <c r="AW142" i="110"/>
  <c r="AW125" i="110"/>
  <c r="AW147" i="110"/>
  <c r="AW128" i="110"/>
  <c r="AW146" i="110"/>
  <c r="AW143" i="110"/>
  <c r="AW124" i="110"/>
  <c r="AW145" i="110"/>
  <c r="AW129" i="110"/>
  <c r="T107" i="112"/>
  <c r="R105" i="142"/>
  <c r="R105" i="112"/>
  <c r="Z105" i="142"/>
  <c r="Z105" i="112"/>
  <c r="R110" i="142"/>
  <c r="R110" i="112"/>
  <c r="Z104" i="142"/>
  <c r="Z104" i="112"/>
  <c r="R99" i="142"/>
  <c r="R99" i="112"/>
  <c r="R98" i="142"/>
  <c r="R98" i="112"/>
  <c r="T98" i="142"/>
  <c r="T98" i="112"/>
  <c r="T111" i="142"/>
  <c r="T111" i="112"/>
  <c r="R108" i="142"/>
  <c r="R108" i="112"/>
  <c r="Z98" i="142"/>
  <c r="Z98" i="112"/>
  <c r="AA110" i="142"/>
  <c r="AA110" i="112"/>
  <c r="AA105" i="142"/>
  <c r="AA105" i="112"/>
  <c r="T99" i="142"/>
  <c r="T99" i="112"/>
  <c r="AA106" i="142"/>
  <c r="AA106" i="112"/>
  <c r="AA98" i="142"/>
  <c r="AA98" i="112"/>
  <c r="Z108" i="142"/>
  <c r="Z108" i="112"/>
  <c r="AA101" i="142"/>
  <c r="AA101" i="112"/>
  <c r="T103" i="142"/>
  <c r="T103" i="112"/>
  <c r="AA102" i="142"/>
  <c r="AA102" i="112"/>
  <c r="T102" i="142"/>
  <c r="T102" i="112"/>
  <c r="AA104" i="142"/>
  <c r="AA104" i="112"/>
  <c r="AA100" i="142"/>
  <c r="AA100" i="112"/>
  <c r="R112" i="142"/>
  <c r="R112" i="112"/>
  <c r="Z109" i="142"/>
  <c r="Z109" i="112"/>
  <c r="Z107" i="142"/>
  <c r="Z107" i="112"/>
  <c r="AA112" i="142"/>
  <c r="AA112" i="112"/>
  <c r="T110" i="142"/>
  <c r="T110" i="112"/>
  <c r="AA99" i="142"/>
  <c r="AA99" i="112"/>
  <c r="T108" i="142"/>
  <c r="T108" i="112"/>
  <c r="T109" i="142"/>
  <c r="T109" i="112"/>
  <c r="R109" i="142"/>
  <c r="R109" i="112"/>
  <c r="R100" i="142"/>
  <c r="R100" i="112"/>
  <c r="Z101" i="142"/>
  <c r="Z101" i="112"/>
  <c r="AA109" i="142"/>
  <c r="AA109" i="112"/>
  <c r="T104" i="142"/>
  <c r="T104" i="112"/>
  <c r="Z99" i="142"/>
  <c r="Z99" i="112"/>
  <c r="T112" i="142"/>
  <c r="T112" i="112"/>
  <c r="R111" i="142"/>
  <c r="R111" i="112"/>
  <c r="Z111" i="142"/>
  <c r="Z111" i="112"/>
  <c r="R102" i="112"/>
  <c r="R102" i="142"/>
  <c r="Z106" i="112"/>
  <c r="Z106" i="142"/>
  <c r="Y23" i="142"/>
  <c r="Y37" i="142"/>
  <c r="X33" i="142"/>
  <c r="Y35" i="142"/>
  <c r="Y24" i="142"/>
  <c r="Y30" i="142"/>
  <c r="Y33" i="142"/>
  <c r="Y28" i="142"/>
  <c r="Y36" i="142"/>
  <c r="S23" i="141"/>
  <c r="R23" i="141"/>
  <c r="Z33" i="141"/>
  <c r="Z31" i="141"/>
  <c r="X28" i="141"/>
  <c r="X25" i="141"/>
  <c r="Z28" i="141"/>
  <c r="S22" i="141"/>
  <c r="N33" i="141"/>
  <c r="Z23" i="141"/>
  <c r="X32" i="141"/>
  <c r="X31" i="141"/>
  <c r="S25" i="141"/>
  <c r="X35" i="141"/>
  <c r="N24" i="141"/>
  <c r="R34" i="141"/>
  <c r="Z27" i="141"/>
  <c r="X30" i="141"/>
  <c r="X33" i="141"/>
  <c r="N23" i="141"/>
  <c r="N31" i="141"/>
  <c r="R28" i="141"/>
  <c r="R22" i="141"/>
  <c r="X24" i="141"/>
  <c r="X36" i="141"/>
  <c r="S26" i="141"/>
  <c r="N36" i="141"/>
  <c r="N34" i="141"/>
  <c r="R31" i="141"/>
  <c r="Z22" i="141"/>
  <c r="X26" i="141"/>
  <c r="X27" i="141"/>
  <c r="S27" i="141"/>
  <c r="Z35" i="141"/>
  <c r="Z33" i="142"/>
  <c r="Z26" i="142"/>
  <c r="Z32" i="142"/>
  <c r="Z28" i="142"/>
  <c r="AA35" i="141"/>
  <c r="AA34" i="141"/>
  <c r="P23" i="141"/>
  <c r="U36" i="141"/>
  <c r="T34" i="141"/>
  <c r="AA36" i="141"/>
  <c r="P35" i="141"/>
  <c r="P36" i="141"/>
  <c r="U28" i="141"/>
  <c r="U23" i="141"/>
  <c r="U29" i="141"/>
  <c r="T29" i="141"/>
  <c r="AA28" i="141"/>
  <c r="AA31" i="141"/>
  <c r="V33" i="141"/>
  <c r="T31" i="141"/>
  <c r="U35" i="141"/>
  <c r="AA32" i="141"/>
  <c r="AA29" i="141"/>
  <c r="P24" i="141"/>
  <c r="V27" i="141"/>
  <c r="T24" i="141"/>
  <c r="T35" i="141"/>
  <c r="AA27" i="141"/>
  <c r="P22" i="141"/>
  <c r="T30" i="141"/>
  <c r="T22" i="141"/>
  <c r="U31" i="141"/>
  <c r="AA24" i="141"/>
  <c r="P28" i="141"/>
  <c r="P27" i="141"/>
  <c r="U34" i="141"/>
  <c r="V28" i="141"/>
  <c r="V32" i="141"/>
  <c r="U26" i="141"/>
  <c r="U32" i="141"/>
  <c r="U33" i="141"/>
  <c r="T32" i="141"/>
  <c r="T33" i="141"/>
  <c r="T36" i="141"/>
  <c r="V26" i="141"/>
  <c r="V23" i="141"/>
  <c r="Y32" i="141"/>
  <c r="Y36" i="141"/>
  <c r="Y26" i="141"/>
  <c r="Y34" i="141"/>
  <c r="Y33" i="141"/>
  <c r="Y31" i="141"/>
  <c r="Y28" i="141"/>
  <c r="Y24" i="141"/>
  <c r="Y29" i="141"/>
  <c r="Y23" i="141"/>
  <c r="Y27" i="141"/>
  <c r="Y25" i="141"/>
  <c r="Y30" i="141"/>
  <c r="Y35" i="141"/>
  <c r="V31" i="141"/>
  <c r="V29" i="141"/>
  <c r="V22" i="141"/>
  <c r="Z26" i="141"/>
  <c r="AB33" i="141"/>
  <c r="AB27" i="141"/>
  <c r="AB31" i="141"/>
  <c r="AB35" i="141"/>
  <c r="AB25" i="141"/>
  <c r="AB30" i="141"/>
  <c r="AB34" i="141"/>
  <c r="V30" i="141"/>
  <c r="AB23" i="141"/>
  <c r="AB36" i="141"/>
  <c r="AB24" i="141"/>
  <c r="AB26" i="141"/>
  <c r="R33" i="141"/>
  <c r="R32" i="141"/>
  <c r="P26" i="141"/>
  <c r="V35" i="141"/>
  <c r="S33" i="141"/>
  <c r="Z30" i="141"/>
  <c r="AB29" i="141"/>
  <c r="S36" i="141"/>
  <c r="S24" i="141"/>
  <c r="AA33" i="141"/>
  <c r="N32" i="141"/>
  <c r="P25" i="141"/>
  <c r="P34" i="141"/>
  <c r="V25" i="141"/>
  <c r="V36" i="141"/>
  <c r="R24" i="141"/>
  <c r="N27" i="141"/>
  <c r="S28" i="141"/>
  <c r="AA25" i="141"/>
  <c r="N28" i="141"/>
  <c r="N30" i="141"/>
  <c r="P29" i="141"/>
  <c r="R30" i="141"/>
  <c r="R27" i="141"/>
  <c r="N25" i="141"/>
  <c r="R26" i="141"/>
  <c r="Z36" i="141"/>
  <c r="S35" i="141"/>
  <c r="S34" i="141"/>
  <c r="P30" i="141"/>
  <c r="Z34" i="141"/>
  <c r="N35" i="141"/>
  <c r="P33" i="141"/>
  <c r="R25" i="141"/>
  <c r="Z32" i="141"/>
  <c r="S29" i="141"/>
  <c r="AA30" i="141"/>
  <c r="P32" i="141"/>
  <c r="Z24" i="141"/>
  <c r="AB28" i="141"/>
  <c r="S32" i="141"/>
  <c r="N26" i="141"/>
  <c r="N29" i="141"/>
  <c r="S30" i="141"/>
  <c r="V24" i="141"/>
  <c r="V34" i="141"/>
  <c r="Z23" i="142"/>
  <c r="T31" i="142"/>
  <c r="X31" i="142"/>
  <c r="M35" i="142"/>
  <c r="P32" i="142"/>
  <c r="AB31" i="142"/>
  <c r="N25" i="142"/>
  <c r="O25" i="142"/>
  <c r="M29" i="142"/>
  <c r="W32" i="142"/>
  <c r="N36" i="142"/>
  <c r="U27" i="142"/>
  <c r="R28" i="142"/>
  <c r="Y29" i="142"/>
  <c r="O26" i="142"/>
  <c r="O31" i="142"/>
  <c r="M33" i="142"/>
  <c r="P29" i="142"/>
  <c r="P27" i="142"/>
  <c r="W28" i="142"/>
  <c r="W34" i="142"/>
  <c r="AB30" i="142"/>
  <c r="N30" i="142"/>
  <c r="N27" i="142"/>
  <c r="U28" i="142"/>
  <c r="U32" i="142"/>
  <c r="R34" i="142"/>
  <c r="R35" i="142"/>
  <c r="R33" i="142"/>
  <c r="Y25" i="142"/>
  <c r="Y32" i="142"/>
  <c r="O30" i="142"/>
  <c r="O23" i="142"/>
  <c r="W30" i="142"/>
  <c r="U36" i="142"/>
  <c r="P33" i="142"/>
  <c r="AB28" i="142"/>
  <c r="N22" i="142"/>
  <c r="U26" i="142"/>
  <c r="R25" i="142"/>
  <c r="R31" i="142"/>
  <c r="O32" i="142"/>
  <c r="M28" i="142"/>
  <c r="M22" i="142"/>
  <c r="P24" i="142"/>
  <c r="P36" i="142"/>
  <c r="P23" i="142"/>
  <c r="W27" i="142"/>
  <c r="W33" i="142"/>
  <c r="AB22" i="142"/>
  <c r="AB25" i="142"/>
  <c r="N33" i="142"/>
  <c r="N29" i="142"/>
  <c r="U31" i="142"/>
  <c r="R24" i="142"/>
  <c r="R36" i="142"/>
  <c r="O29" i="142"/>
  <c r="M31" i="142"/>
  <c r="W22" i="142"/>
  <c r="R29" i="142"/>
  <c r="T29" i="142"/>
  <c r="X35" i="142"/>
  <c r="AB26" i="142"/>
  <c r="M30" i="142"/>
  <c r="W29" i="142"/>
  <c r="U22" i="142"/>
  <c r="R27" i="142"/>
  <c r="R30" i="142"/>
  <c r="Y27" i="142"/>
  <c r="AB23" i="142"/>
  <c r="P31" i="142"/>
  <c r="M24" i="142"/>
  <c r="P25" i="142"/>
  <c r="AB24" i="142"/>
  <c r="M23" i="142"/>
  <c r="M25" i="142"/>
  <c r="M34" i="142"/>
  <c r="P34" i="142"/>
  <c r="P30" i="142"/>
  <c r="W31" i="142"/>
  <c r="AB33" i="142"/>
  <c r="AB29" i="142"/>
  <c r="N24" i="142"/>
  <c r="N34" i="142"/>
  <c r="N28" i="142"/>
  <c r="U24" i="142"/>
  <c r="R26" i="142"/>
  <c r="O34" i="142"/>
  <c r="P22" i="142"/>
  <c r="U29" i="142"/>
  <c r="X29" i="142"/>
  <c r="W25" i="142"/>
  <c r="P26" i="142"/>
  <c r="W23" i="142"/>
  <c r="U25" i="142"/>
  <c r="M36" i="142"/>
  <c r="M27" i="142"/>
  <c r="M32" i="142"/>
  <c r="W35" i="142"/>
  <c r="W24" i="142"/>
  <c r="W36" i="142"/>
  <c r="AB34" i="142"/>
  <c r="AB35" i="142"/>
  <c r="N26" i="142"/>
  <c r="N31" i="142"/>
  <c r="N23" i="142"/>
  <c r="U23" i="142"/>
  <c r="U33" i="142"/>
  <c r="R23" i="142"/>
  <c r="Y22" i="142"/>
  <c r="Y31" i="142"/>
  <c r="O24" i="142"/>
  <c r="O28" i="142"/>
  <c r="AB32" i="142"/>
  <c r="U30" i="142"/>
  <c r="Y34" i="142"/>
  <c r="M26" i="142"/>
  <c r="P28" i="142"/>
  <c r="P35" i="142"/>
  <c r="W26" i="142"/>
  <c r="AB27" i="142"/>
  <c r="AB36" i="142"/>
  <c r="N35" i="142"/>
  <c r="N32" i="142"/>
  <c r="U34" i="142"/>
  <c r="U35" i="142"/>
  <c r="R32" i="142"/>
  <c r="R22" i="142"/>
  <c r="Z37" i="142"/>
  <c r="Y26" i="142"/>
  <c r="O37" i="142"/>
  <c r="O22" i="142"/>
  <c r="X113" i="112"/>
  <c r="X113" i="142"/>
  <c r="U113" i="142"/>
  <c r="U113" i="112"/>
  <c r="AB113" i="112"/>
  <c r="AB113" i="142"/>
  <c r="Y113" i="112"/>
  <c r="Y113" i="142"/>
  <c r="W113" i="112"/>
  <c r="W113" i="142"/>
  <c r="S113" i="112"/>
  <c r="S113" i="142"/>
  <c r="P37" i="142"/>
  <c r="R37" i="142"/>
  <c r="M37" i="142"/>
  <c r="U37" i="142"/>
  <c r="N37" i="142"/>
  <c r="AB37" i="142"/>
  <c r="W37" i="142"/>
  <c r="AS177" i="36"/>
  <c r="AT179" i="36"/>
  <c r="BB178" i="36"/>
  <c r="BB176" i="36"/>
  <c r="BA222" i="36"/>
  <c r="AA113" i="112" s="1"/>
  <c r="AS174" i="36"/>
  <c r="BB170" i="36"/>
  <c r="AU169" i="36"/>
  <c r="AU177" i="36"/>
  <c r="BA167" i="36"/>
  <c r="AT181" i="36"/>
  <c r="BB168" i="36"/>
  <c r="AS168" i="36"/>
  <c r="AT173" i="36"/>
  <c r="AT171" i="36"/>
  <c r="AV175" i="36"/>
  <c r="AX177" i="36"/>
  <c r="BA175" i="36"/>
  <c r="AV174" i="36"/>
  <c r="AR222" i="36"/>
  <c r="AX180" i="36"/>
  <c r="BA177" i="36"/>
  <c r="AV179" i="36"/>
  <c r="AX176" i="36"/>
  <c r="BA169" i="36"/>
  <c r="AV177" i="36"/>
  <c r="AV176" i="36"/>
  <c r="AU176" i="36"/>
  <c r="AU168" i="36"/>
  <c r="AX178" i="36"/>
  <c r="AX179" i="36"/>
  <c r="BB177" i="36"/>
  <c r="BB169" i="36"/>
  <c r="BA178" i="36"/>
  <c r="BA168" i="36"/>
  <c r="AS176" i="36"/>
  <c r="AS167" i="36"/>
  <c r="AT180" i="36"/>
  <c r="AT172" i="36"/>
  <c r="AV171" i="36"/>
  <c r="AV172" i="36"/>
  <c r="AU174" i="36"/>
  <c r="AX174" i="36"/>
  <c r="AX175" i="36"/>
  <c r="BB175" i="36"/>
  <c r="BB167" i="36"/>
  <c r="BA174" i="36"/>
  <c r="AS181" i="36"/>
  <c r="AS173" i="36"/>
  <c r="AT178" i="36"/>
  <c r="AT170" i="36"/>
  <c r="AU167" i="36"/>
  <c r="AV173" i="36"/>
  <c r="AV170" i="36"/>
  <c r="AU181" i="36"/>
  <c r="AU173" i="36"/>
  <c r="AX172" i="36"/>
  <c r="AX173" i="36"/>
  <c r="BB174" i="36"/>
  <c r="BA179" i="36"/>
  <c r="BA173" i="36"/>
  <c r="AS180" i="36"/>
  <c r="AS172" i="36"/>
  <c r="AT177" i="36"/>
  <c r="AT169" i="36"/>
  <c r="AV169" i="36"/>
  <c r="AV168" i="36"/>
  <c r="AU180" i="36"/>
  <c r="AU172" i="36"/>
  <c r="AX170" i="36"/>
  <c r="AX171" i="36"/>
  <c r="BB179" i="36"/>
  <c r="BB173" i="36"/>
  <c r="BA180" i="36"/>
  <c r="BA172" i="36"/>
  <c r="AS179" i="36"/>
  <c r="AS171" i="36"/>
  <c r="AT176" i="36"/>
  <c r="AT168" i="36"/>
  <c r="AV178" i="36"/>
  <c r="AV181" i="36"/>
  <c r="AZ222" i="36"/>
  <c r="AU179" i="36"/>
  <c r="AU171" i="36"/>
  <c r="AX168" i="36"/>
  <c r="AX169" i="36"/>
  <c r="BB181" i="36"/>
  <c r="BB172" i="36"/>
  <c r="BA176" i="36"/>
  <c r="BA171" i="36"/>
  <c r="AS175" i="36"/>
  <c r="AS170" i="36"/>
  <c r="AT222" i="36"/>
  <c r="AT175" i="36"/>
  <c r="AT167" i="36"/>
  <c r="AU175" i="36"/>
  <c r="AV167" i="36"/>
  <c r="AU178" i="36"/>
  <c r="AX181" i="36"/>
  <c r="BB180" i="36"/>
  <c r="BA181" i="36"/>
  <c r="AS178" i="36"/>
  <c r="X37" i="141"/>
  <c r="CD437" i="110"/>
  <c r="S267" i="110"/>
  <c r="CD478" i="110"/>
  <c r="CD477" i="110"/>
  <c r="S272" i="110"/>
  <c r="CD483" i="110"/>
  <c r="CD457" i="110"/>
  <c r="CD442" i="110"/>
  <c r="S270" i="110"/>
  <c r="CD482" i="110"/>
  <c r="CD481" i="110"/>
  <c r="CE483" i="110"/>
  <c r="T271" i="110"/>
  <c r="CE482" i="110"/>
  <c r="CE442" i="110"/>
  <c r="CA457" i="110"/>
  <c r="T272" i="110"/>
  <c r="CE443" i="110"/>
  <c r="CE461" i="110"/>
  <c r="CE481" i="110"/>
  <c r="T270" i="110"/>
  <c r="AA22" i="141"/>
  <c r="N22" i="141"/>
  <c r="CE457" i="110"/>
  <c r="CE477" i="110"/>
  <c r="T266" i="110"/>
  <c r="CE438" i="110"/>
  <c r="CI461" i="110"/>
  <c r="T267" i="110"/>
  <c r="CA482" i="110"/>
  <c r="CE458" i="110"/>
  <c r="CA458" i="110"/>
  <c r="CI484" i="110"/>
  <c r="AA130" i="112" s="1"/>
  <c r="AA130" i="142" s="1"/>
  <c r="CA461" i="110"/>
  <c r="CA459" i="110"/>
  <c r="CA463" i="110"/>
  <c r="CA484" i="110"/>
  <c r="S130" i="112" s="1"/>
  <c r="S130" i="142" s="1"/>
  <c r="CI458" i="110"/>
  <c r="CI463" i="110"/>
  <c r="CI483" i="110"/>
  <c r="CI438" i="110"/>
  <c r="CD458" i="110"/>
  <c r="CI477" i="110"/>
  <c r="CI479" i="110"/>
  <c r="CD461" i="110"/>
  <c r="CI482" i="110"/>
  <c r="CI442" i="110"/>
  <c r="CD462" i="110"/>
  <c r="X270" i="110"/>
  <c r="CD459" i="110"/>
  <c r="CI478" i="110"/>
  <c r="CD463" i="110"/>
  <c r="CI481" i="110"/>
  <c r="CI437" i="110"/>
  <c r="CB462" i="110"/>
  <c r="X267" i="110"/>
  <c r="CI441" i="110"/>
  <c r="CI462" i="110"/>
  <c r="CI457" i="110"/>
  <c r="CA460" i="110"/>
  <c r="S122" i="111" s="1"/>
  <c r="S122" i="141" s="1"/>
  <c r="CB479" i="110"/>
  <c r="CI444" i="110"/>
  <c r="AA126" i="112" s="1"/>
  <c r="AA126" i="142" s="1"/>
  <c r="CI464" i="110"/>
  <c r="AA122" i="112" s="1"/>
  <c r="AA122" i="142" s="1"/>
  <c r="CI460" i="110"/>
  <c r="AA122" i="111" s="1"/>
  <c r="AA122" i="141" s="1"/>
  <c r="CI480" i="110"/>
  <c r="AA130" i="111" s="1"/>
  <c r="AA130" i="141" s="1"/>
  <c r="X268" i="110"/>
  <c r="CI459" i="110"/>
  <c r="X272" i="110"/>
  <c r="CI439" i="110"/>
  <c r="CI443" i="110"/>
  <c r="CB477" i="110"/>
  <c r="CJ464" i="110"/>
  <c r="AB122" i="112" s="1"/>
  <c r="CJ458" i="110"/>
  <c r="CB478" i="110"/>
  <c r="CB463" i="110"/>
  <c r="BC294" i="110"/>
  <c r="CG464" i="110" s="1"/>
  <c r="Y122" i="112" s="1"/>
  <c r="Y122" i="142" s="1"/>
  <c r="CJ478" i="110"/>
  <c r="CA444" i="110"/>
  <c r="S126" i="112" s="1"/>
  <c r="S126" i="142" s="1"/>
  <c r="CJ483" i="110"/>
  <c r="CJ477" i="110"/>
  <c r="CA464" i="110"/>
  <c r="S122" i="112" s="1"/>
  <c r="S122" i="142" s="1"/>
  <c r="CJ461" i="110"/>
  <c r="CJ459" i="110"/>
  <c r="CB460" i="110"/>
  <c r="T122" i="111" s="1"/>
  <c r="T122" i="141" s="1"/>
  <c r="CJ481" i="110"/>
  <c r="Y270" i="110"/>
  <c r="Y267" i="110"/>
  <c r="CJ437" i="110"/>
  <c r="Y266" i="110"/>
  <c r="CJ444" i="110"/>
  <c r="AB126" i="112" s="1"/>
  <c r="AB126" i="142" s="1"/>
  <c r="CJ457" i="110"/>
  <c r="Y268" i="110"/>
  <c r="CJ479" i="110"/>
  <c r="Y272" i="110"/>
  <c r="CJ443" i="110"/>
  <c r="CJ462" i="110"/>
  <c r="CJ463" i="110"/>
  <c r="CJ482" i="110"/>
  <c r="Y271" i="110"/>
  <c r="BD313" i="110"/>
  <c r="BD312" i="110"/>
  <c r="BD314" i="110"/>
  <c r="BD310" i="110"/>
  <c r="AZ314" i="110"/>
  <c r="BB307" i="110"/>
  <c r="Z163" i="110"/>
  <c r="Z167" i="110"/>
  <c r="BD311" i="110"/>
  <c r="AZ310" i="110"/>
  <c r="BD309" i="110"/>
  <c r="BD308" i="110"/>
  <c r="Z143" i="110"/>
  <c r="Z149" i="110"/>
  <c r="Z142" i="110"/>
  <c r="Z144" i="110"/>
  <c r="Z145" i="110"/>
  <c r="Z146" i="110"/>
  <c r="Z148" i="110"/>
  <c r="Z147" i="110"/>
  <c r="BB309" i="110"/>
  <c r="BD307" i="110"/>
  <c r="BC288" i="110"/>
  <c r="CG458" i="110" s="1"/>
  <c r="BC287" i="110"/>
  <c r="CG437" i="110" s="1"/>
  <c r="BB313" i="110"/>
  <c r="BF310" i="110"/>
  <c r="BF314" i="110"/>
  <c r="U157" i="110"/>
  <c r="AY288" i="110"/>
  <c r="AY292" i="110"/>
  <c r="U153" i="110"/>
  <c r="U158" i="110"/>
  <c r="AY289" i="110"/>
  <c r="U151" i="110"/>
  <c r="AY294" i="110"/>
  <c r="U154" i="110"/>
  <c r="AY291" i="110"/>
  <c r="AY287" i="110"/>
  <c r="AY290" i="110"/>
  <c r="U155" i="110"/>
  <c r="U152" i="110"/>
  <c r="AY293" i="110"/>
  <c r="U156" i="110"/>
  <c r="AZ290" i="110"/>
  <c r="AZ294" i="110"/>
  <c r="V167" i="110"/>
  <c r="V163" i="110"/>
  <c r="BA290" i="110"/>
  <c r="BA294" i="110"/>
  <c r="W167" i="110"/>
  <c r="W163" i="110"/>
  <c r="BC290" i="110"/>
  <c r="CG440" i="110" s="1"/>
  <c r="Y126" i="111" s="1"/>
  <c r="Y126" i="141" s="1"/>
  <c r="BB312" i="110"/>
  <c r="BC292" i="110"/>
  <c r="CG482" i="110" s="1"/>
  <c r="BC293" i="110"/>
  <c r="CG483" i="110" s="1"/>
  <c r="BB308" i="110"/>
  <c r="BB310" i="110"/>
  <c r="BB311" i="110"/>
  <c r="X144" i="110"/>
  <c r="X145" i="110"/>
  <c r="BB291" i="110"/>
  <c r="X146" i="110"/>
  <c r="BB294" i="110"/>
  <c r="X147" i="110"/>
  <c r="X149" i="110"/>
  <c r="BB290" i="110"/>
  <c r="X148" i="110"/>
  <c r="BB288" i="110"/>
  <c r="BB293" i="110"/>
  <c r="BB292" i="110"/>
  <c r="X142" i="110"/>
  <c r="BB289" i="110"/>
  <c r="BB287" i="110"/>
  <c r="X143" i="110"/>
  <c r="R91" i="110"/>
  <c r="R73" i="110"/>
  <c r="Y156" i="110"/>
  <c r="Y157" i="110"/>
  <c r="Y153" i="110"/>
  <c r="Y158" i="110"/>
  <c r="Y151" i="110"/>
  <c r="Y152" i="110"/>
  <c r="Y154" i="110"/>
  <c r="Y155" i="110"/>
  <c r="AV304" i="110"/>
  <c r="AV300" i="110"/>
  <c r="X156" i="110"/>
  <c r="X157" i="110"/>
  <c r="X158" i="110"/>
  <c r="X151" i="110"/>
  <c r="X152" i="110"/>
  <c r="X154" i="110"/>
  <c r="X155" i="110"/>
  <c r="X153" i="110"/>
  <c r="AV302" i="110"/>
  <c r="AV299" i="110"/>
  <c r="AV297" i="110"/>
  <c r="AV298" i="110"/>
  <c r="AV301" i="110"/>
  <c r="AV303" i="110"/>
  <c r="R95" i="110"/>
  <c r="R77" i="110"/>
  <c r="AW140" i="110"/>
  <c r="AW136" i="110"/>
  <c r="BB314" i="110"/>
  <c r="AW154" i="110"/>
  <c r="AW151" i="110"/>
  <c r="AW152" i="110"/>
  <c r="AW153" i="110"/>
  <c r="AW155" i="110"/>
  <c r="AW156" i="110"/>
  <c r="AW157" i="110"/>
  <c r="AW158" i="110"/>
  <c r="BC291" i="110"/>
  <c r="R82" i="110"/>
  <c r="R100" i="110"/>
  <c r="X163" i="110"/>
  <c r="X167" i="110"/>
  <c r="BD294" i="110"/>
  <c r="Z157" i="110"/>
  <c r="BD290" i="110"/>
  <c r="Z158" i="110"/>
  <c r="Z154" i="110"/>
  <c r="Z152" i="110"/>
  <c r="BD291" i="110"/>
  <c r="Z151" i="110"/>
  <c r="BD292" i="110"/>
  <c r="BD287" i="110"/>
  <c r="Z153" i="110"/>
  <c r="BD293" i="110"/>
  <c r="Z155" i="110"/>
  <c r="BD288" i="110"/>
  <c r="Z156" i="110"/>
  <c r="BD289" i="110"/>
  <c r="AW164" i="110"/>
  <c r="AW160" i="110"/>
  <c r="AW167" i="110"/>
  <c r="AW165" i="110"/>
  <c r="AW163" i="110"/>
  <c r="AW166" i="110"/>
  <c r="AW161" i="110"/>
  <c r="AW162" i="110"/>
  <c r="CG439" i="110"/>
  <c r="CG479" i="110"/>
  <c r="CG459" i="110"/>
  <c r="CJ480" i="110"/>
  <c r="AB130" i="111" s="1"/>
  <c r="AB130" i="141" s="1"/>
  <c r="CJ460" i="110"/>
  <c r="AB122" i="111" s="1"/>
  <c r="AB122" i="141" s="1"/>
  <c r="CB444" i="110"/>
  <c r="T126" i="112" s="1"/>
  <c r="T126" i="142" s="1"/>
  <c r="CB484" i="110"/>
  <c r="T130" i="112" s="1"/>
  <c r="T130" i="142" s="1"/>
  <c r="V268" i="110"/>
  <c r="CB461" i="110" l="1"/>
  <c r="CB464" i="110"/>
  <c r="T122" i="112" s="1"/>
  <c r="T122" i="142" s="1"/>
  <c r="AW176" i="36"/>
  <c r="AW177" i="36"/>
  <c r="AW175" i="36"/>
  <c r="AW179" i="36"/>
  <c r="AW173" i="36"/>
  <c r="AW180" i="36"/>
  <c r="AW171" i="36"/>
  <c r="AW181" i="36"/>
  <c r="AW169" i="36"/>
  <c r="AW168" i="36"/>
  <c r="AW178" i="36"/>
  <c r="AW172" i="36"/>
  <c r="AW174" i="36"/>
  <c r="AW170" i="36"/>
  <c r="AW167" i="36"/>
  <c r="AY167" i="36"/>
  <c r="AY181" i="36"/>
  <c r="AY169" i="36"/>
  <c r="AY168" i="36"/>
  <c r="AY173" i="36"/>
  <c r="AY171" i="36"/>
  <c r="AY170" i="36"/>
  <c r="AY172" i="36"/>
  <c r="AY175" i="36"/>
  <c r="AY174" i="36"/>
  <c r="AY179" i="36"/>
  <c r="AY178" i="36"/>
  <c r="AY176" i="36"/>
  <c r="AY177" i="36"/>
  <c r="AY180" i="36"/>
  <c r="AB122" i="142"/>
  <c r="R135" i="110"/>
  <c r="R139" i="110"/>
  <c r="R140" i="110"/>
  <c r="R133" i="110"/>
  <c r="R134" i="110"/>
  <c r="R137" i="110"/>
  <c r="R138" i="110"/>
  <c r="AA26" i="141"/>
  <c r="X22" i="141"/>
  <c r="Z25" i="141"/>
  <c r="R29" i="141"/>
  <c r="AB32" i="141"/>
  <c r="Z29" i="141"/>
  <c r="R35" i="141"/>
  <c r="T34" i="142"/>
  <c r="T22" i="142"/>
  <c r="T27" i="142"/>
  <c r="T36" i="142"/>
  <c r="T32" i="142"/>
  <c r="T35" i="142"/>
  <c r="Z29" i="142"/>
  <c r="X22" i="142"/>
  <c r="Z25" i="142"/>
  <c r="X23" i="142"/>
  <c r="X25" i="142"/>
  <c r="Z24" i="142"/>
  <c r="T26" i="142"/>
  <c r="X24" i="142"/>
  <c r="X36" i="142"/>
  <c r="T25" i="142"/>
  <c r="X34" i="142"/>
  <c r="X32" i="142"/>
  <c r="Z30" i="142"/>
  <c r="X30" i="142"/>
  <c r="X27" i="142"/>
  <c r="Z27" i="142"/>
  <c r="T23" i="142"/>
  <c r="Z35" i="142"/>
  <c r="T33" i="142"/>
  <c r="T24" i="142"/>
  <c r="X26" i="142"/>
  <c r="T30" i="142"/>
  <c r="Z36" i="142"/>
  <c r="Z34" i="142"/>
  <c r="Z31" i="142"/>
  <c r="X28" i="142"/>
  <c r="Z22" i="142"/>
  <c r="T28" i="142"/>
  <c r="AA113" i="142"/>
  <c r="R113" i="112"/>
  <c r="R113" i="142"/>
  <c r="T113" i="142"/>
  <c r="T113" i="112"/>
  <c r="Z113" i="112"/>
  <c r="Z113" i="142"/>
  <c r="V37" i="141"/>
  <c r="U37" i="141"/>
  <c r="Q37" i="141"/>
  <c r="M37" i="141"/>
  <c r="T37" i="141"/>
  <c r="V271" i="110"/>
  <c r="CG484" i="110"/>
  <c r="Y130" i="112" s="1"/>
  <c r="Y130" i="142" s="1"/>
  <c r="CG444" i="110"/>
  <c r="Y126" i="112" s="1"/>
  <c r="Y126" i="142" s="1"/>
  <c r="CG457" i="110"/>
  <c r="CG477" i="110"/>
  <c r="CG442" i="110"/>
  <c r="V272" i="110"/>
  <c r="CG463" i="110"/>
  <c r="CG443" i="110"/>
  <c r="CG462" i="110"/>
  <c r="V266" i="110"/>
  <c r="CG480" i="110"/>
  <c r="Y130" i="111" s="1"/>
  <c r="Y130" i="141" s="1"/>
  <c r="V267" i="110"/>
  <c r="CG478" i="110"/>
  <c r="CG438" i="110"/>
  <c r="CC479" i="110"/>
  <c r="CC459" i="110"/>
  <c r="CC439" i="110"/>
  <c r="R268" i="110"/>
  <c r="CC464" i="110"/>
  <c r="U122" i="112" s="1"/>
  <c r="U122" i="142" s="1"/>
  <c r="CC444" i="110"/>
  <c r="U126" i="112" s="1"/>
  <c r="U126" i="142" s="1"/>
  <c r="CC484" i="110"/>
  <c r="U130" i="112" s="1"/>
  <c r="U130" i="142" s="1"/>
  <c r="CC463" i="110"/>
  <c r="R272" i="110"/>
  <c r="CC443" i="110"/>
  <c r="CC483" i="110"/>
  <c r="CC440" i="110"/>
  <c r="U126" i="111" s="1"/>
  <c r="U126" i="141" s="1"/>
  <c r="CC460" i="110"/>
  <c r="U122" i="111" s="1"/>
  <c r="U122" i="141" s="1"/>
  <c r="CC480" i="110"/>
  <c r="U130" i="111" s="1"/>
  <c r="U130" i="141" s="1"/>
  <c r="CC477" i="110"/>
  <c r="CC457" i="110"/>
  <c r="CC437" i="110"/>
  <c r="R266" i="110"/>
  <c r="CC442" i="110"/>
  <c r="R271" i="110"/>
  <c r="CC482" i="110"/>
  <c r="CC462" i="110"/>
  <c r="CD484" i="110"/>
  <c r="V130" i="112" s="1"/>
  <c r="V130" i="142" s="1"/>
  <c r="CD464" i="110"/>
  <c r="V122" i="112" s="1"/>
  <c r="V122" i="142" s="1"/>
  <c r="CD444" i="110"/>
  <c r="V126" i="112" s="1"/>
  <c r="V126" i="142" s="1"/>
  <c r="CC481" i="110"/>
  <c r="R270" i="110"/>
  <c r="CC461" i="110"/>
  <c r="CC441" i="110"/>
  <c r="CC438" i="110"/>
  <c r="R267" i="110"/>
  <c r="CC478" i="110"/>
  <c r="CC458" i="110"/>
  <c r="CD440" i="110"/>
  <c r="V126" i="111" s="1"/>
  <c r="V126" i="141" s="1"/>
  <c r="CD480" i="110"/>
  <c r="V130" i="111" s="1"/>
  <c r="V130" i="141" s="1"/>
  <c r="CD460" i="110"/>
  <c r="V122" i="111" s="1"/>
  <c r="V122" i="141" s="1"/>
  <c r="CG460" i="110"/>
  <c r="Y122" i="111" s="1"/>
  <c r="Y122" i="141" s="1"/>
  <c r="CE444" i="110"/>
  <c r="W126" i="112" s="1"/>
  <c r="W126" i="142" s="1"/>
  <c r="CE484" i="110"/>
  <c r="W130" i="112" s="1"/>
  <c r="W130" i="142" s="1"/>
  <c r="CE464" i="110"/>
  <c r="W122" i="112" s="1"/>
  <c r="W122" i="142" s="1"/>
  <c r="CE480" i="110"/>
  <c r="W130" i="111" s="1"/>
  <c r="W130" i="141" s="1"/>
  <c r="CE460" i="110"/>
  <c r="W122" i="111" s="1"/>
  <c r="W122" i="141" s="1"/>
  <c r="CE440" i="110"/>
  <c r="W126" i="111" s="1"/>
  <c r="W126" i="141" s="1"/>
  <c r="AV309" i="110"/>
  <c r="CH481" i="110"/>
  <c r="CH461" i="110"/>
  <c r="CH441" i="110"/>
  <c r="W270" i="110"/>
  <c r="AV312" i="110"/>
  <c r="CF477" i="110"/>
  <c r="CF457" i="110"/>
  <c r="CF437" i="110"/>
  <c r="U266" i="110"/>
  <c r="CH478" i="110"/>
  <c r="CH458" i="110"/>
  <c r="CH438" i="110"/>
  <c r="W267" i="110"/>
  <c r="AV311" i="110"/>
  <c r="R142" i="110"/>
  <c r="R146" i="110"/>
  <c r="R143" i="110"/>
  <c r="R144" i="110"/>
  <c r="R145" i="110"/>
  <c r="R148" i="110"/>
  <c r="R149" i="110"/>
  <c r="R147" i="110"/>
  <c r="AV291" i="110"/>
  <c r="AV287" i="110"/>
  <c r="AV289" i="110"/>
  <c r="AV294" i="110"/>
  <c r="AV292" i="110"/>
  <c r="AV288" i="110"/>
  <c r="AV293" i="110"/>
  <c r="AV290" i="110"/>
  <c r="CF479" i="110"/>
  <c r="CF439" i="110"/>
  <c r="U268" i="110"/>
  <c r="CF459" i="110"/>
  <c r="CH483" i="110"/>
  <c r="CH443" i="110"/>
  <c r="CH463" i="110"/>
  <c r="W272" i="110"/>
  <c r="AV308" i="110"/>
  <c r="CF482" i="110"/>
  <c r="CF442" i="110"/>
  <c r="CF462" i="110"/>
  <c r="U271" i="110"/>
  <c r="CF444" i="110"/>
  <c r="X126" i="112" s="1"/>
  <c r="X126" i="142" s="1"/>
  <c r="CF484" i="110"/>
  <c r="X130" i="112" s="1"/>
  <c r="X130" i="142" s="1"/>
  <c r="CF464" i="110"/>
  <c r="X122" i="112" s="1"/>
  <c r="X122" i="142" s="1"/>
  <c r="CH480" i="110"/>
  <c r="Z130" i="111" s="1"/>
  <c r="Z130" i="141" s="1"/>
  <c r="CH460" i="110"/>
  <c r="Z122" i="111" s="1"/>
  <c r="Z122" i="141" s="1"/>
  <c r="CH440" i="110"/>
  <c r="Z126" i="111" s="1"/>
  <c r="Z126" i="141" s="1"/>
  <c r="R157" i="110"/>
  <c r="R158" i="110"/>
  <c r="R151" i="110"/>
  <c r="R152" i="110"/>
  <c r="R153" i="110"/>
  <c r="R154" i="110"/>
  <c r="R155" i="110"/>
  <c r="R156" i="110"/>
  <c r="AV307" i="110"/>
  <c r="CF443" i="110"/>
  <c r="U272" i="110"/>
  <c r="CF483" i="110"/>
  <c r="CF463" i="110"/>
  <c r="CF481" i="110"/>
  <c r="CF461" i="110"/>
  <c r="U270" i="110"/>
  <c r="CF441" i="110"/>
  <c r="CH437" i="110"/>
  <c r="W266" i="110"/>
  <c r="CH477" i="110"/>
  <c r="CH457" i="110"/>
  <c r="CG441" i="110"/>
  <c r="CG481" i="110"/>
  <c r="V270" i="110"/>
  <c r="CG461" i="110"/>
  <c r="AV310" i="110"/>
  <c r="R163" i="110"/>
  <c r="R167" i="110"/>
  <c r="U267" i="110"/>
  <c r="CF478" i="110"/>
  <c r="CF438" i="110"/>
  <c r="CF458" i="110"/>
  <c r="CH482" i="110"/>
  <c r="W271" i="110"/>
  <c r="CH462" i="110"/>
  <c r="CH442" i="110"/>
  <c r="CH464" i="110"/>
  <c r="Z122" i="112" s="1"/>
  <c r="Z122" i="142" s="1"/>
  <c r="CH484" i="110"/>
  <c r="Z130" i="112" s="1"/>
  <c r="Z130" i="142" s="1"/>
  <c r="CH444" i="110"/>
  <c r="Z126" i="112" s="1"/>
  <c r="Z126" i="142" s="1"/>
  <c r="AV314" i="110"/>
  <c r="CH479" i="110"/>
  <c r="CH459" i="110"/>
  <c r="CH439" i="110"/>
  <c r="W268" i="110"/>
  <c r="AV313" i="110"/>
  <c r="CF440" i="110"/>
  <c r="X126" i="111" s="1"/>
  <c r="X126" i="141" s="1"/>
  <c r="CF480" i="110"/>
  <c r="X130" i="111" s="1"/>
  <c r="X130" i="141" s="1"/>
  <c r="CF460" i="110"/>
  <c r="X122" i="111" s="1"/>
  <c r="X122" i="141" s="1"/>
  <c r="T23" i="141" l="1"/>
  <c r="U22" i="141"/>
  <c r="Y22" i="141"/>
  <c r="Y37" i="141"/>
  <c r="W37" i="141"/>
  <c r="O37" i="141"/>
  <c r="X37" i="142"/>
  <c r="BZ480" i="110"/>
  <c r="R130" i="111" s="1"/>
  <c r="R130" i="141" s="1"/>
  <c r="BZ440" i="110"/>
  <c r="R126" i="111" s="1"/>
  <c r="R126" i="141" s="1"/>
  <c r="BZ460" i="110"/>
  <c r="R122" i="111" s="1"/>
  <c r="R122" i="141" s="1"/>
  <c r="O266" i="110"/>
  <c r="BZ437" i="110"/>
  <c r="BZ477" i="110"/>
  <c r="BZ457" i="110"/>
  <c r="BZ441" i="110"/>
  <c r="O270" i="110"/>
  <c r="BZ461" i="110"/>
  <c r="BZ481" i="110"/>
  <c r="BZ478" i="110"/>
  <c r="BZ438" i="110"/>
  <c r="BZ458" i="110"/>
  <c r="O267" i="110"/>
  <c r="BZ443" i="110"/>
  <c r="O272" i="110"/>
  <c r="BZ463" i="110"/>
  <c r="BZ483" i="110"/>
  <c r="BZ482" i="110"/>
  <c r="BZ442" i="110"/>
  <c r="BZ462" i="110"/>
  <c r="O271" i="110"/>
  <c r="BZ464" i="110"/>
  <c r="R122" i="112" s="1"/>
  <c r="R122" i="142" s="1"/>
  <c r="BZ444" i="110"/>
  <c r="R126" i="112" s="1"/>
  <c r="R126" i="142" s="1"/>
  <c r="BZ484" i="110"/>
  <c r="R130" i="112" s="1"/>
  <c r="R130" i="142" s="1"/>
  <c r="BZ439" i="110"/>
  <c r="O268" i="110"/>
  <c r="BZ479" i="110"/>
  <c r="BZ459" i="110"/>
  <c r="S37" i="141" l="1"/>
  <c r="N37" i="141"/>
  <c r="AA37" i="141"/>
  <c r="AB37" i="141"/>
  <c r="R37" i="141"/>
  <c r="Z37" i="141"/>
  <c r="P37" i="141"/>
  <c r="G21" i="86"/>
  <c r="L22" i="86" l="1"/>
  <c r="I22" i="86"/>
  <c r="J22" i="86"/>
  <c r="K22" i="86"/>
  <c r="C53" i="117"/>
  <c r="AB129" i="36" l="1"/>
  <c r="AA129" i="36"/>
  <c r="Z129" i="36"/>
  <c r="Y129" i="36"/>
  <c r="X129" i="36"/>
  <c r="W129" i="36"/>
  <c r="V129" i="36"/>
  <c r="U129" i="36"/>
  <c r="T129" i="36"/>
  <c r="S129" i="36"/>
  <c r="R129" i="36"/>
  <c r="R119" i="36"/>
  <c r="S119" i="36"/>
  <c r="T119" i="36"/>
  <c r="U119" i="36"/>
  <c r="W119" i="36"/>
  <c r="X119" i="36"/>
  <c r="Y119" i="36"/>
  <c r="Z119" i="36"/>
  <c r="AA119" i="36"/>
  <c r="AB119" i="36"/>
  <c r="M93" i="36"/>
  <c r="N93" i="36"/>
  <c r="O93" i="36"/>
  <c r="P93" i="36"/>
  <c r="Q93" i="36"/>
  <c r="R93" i="36"/>
  <c r="S93" i="36"/>
  <c r="T93" i="36"/>
  <c r="U93" i="36"/>
  <c r="V93" i="36"/>
  <c r="W93" i="36"/>
  <c r="X93" i="36"/>
  <c r="Y93" i="36"/>
  <c r="Z93" i="36"/>
  <c r="AA93" i="36"/>
  <c r="AB93" i="36"/>
  <c r="M66" i="36"/>
  <c r="N66" i="36"/>
  <c r="O66" i="36"/>
  <c r="P66" i="36"/>
  <c r="Q66" i="36"/>
  <c r="R66" i="36"/>
  <c r="S66" i="36"/>
  <c r="T66" i="36"/>
  <c r="U66" i="36"/>
  <c r="V66" i="36"/>
  <c r="W66" i="36"/>
  <c r="X66" i="36"/>
  <c r="Y66" i="36"/>
  <c r="Z66" i="36"/>
  <c r="AA66" i="36"/>
  <c r="AB66" i="36"/>
  <c r="U172" i="36" l="1"/>
  <c r="U167" i="36"/>
  <c r="U179" i="36"/>
  <c r="U173" i="36"/>
  <c r="U169" i="36"/>
  <c r="U174" i="36"/>
  <c r="U180" i="36"/>
  <c r="U178" i="36"/>
  <c r="U181" i="36"/>
  <c r="U168" i="36"/>
  <c r="U176" i="36"/>
  <c r="U171" i="36"/>
  <c r="U175" i="36"/>
  <c r="U177" i="36"/>
  <c r="U170" i="36"/>
  <c r="AA173" i="36"/>
  <c r="AA167" i="36"/>
  <c r="AA170" i="36"/>
  <c r="AA171" i="36"/>
  <c r="AA177" i="36"/>
  <c r="AA175" i="36"/>
  <c r="AA181" i="36"/>
  <c r="AA178" i="36"/>
  <c r="AA172" i="36"/>
  <c r="AA169" i="36"/>
  <c r="AA179" i="36"/>
  <c r="AA174" i="36"/>
  <c r="AA176" i="36"/>
  <c r="AA180" i="36"/>
  <c r="AA168" i="36"/>
  <c r="S167" i="36"/>
  <c r="S181" i="36"/>
  <c r="S173" i="36"/>
  <c r="S175" i="36"/>
  <c r="S169" i="36"/>
  <c r="S168" i="36"/>
  <c r="S171" i="36"/>
  <c r="S179" i="36"/>
  <c r="S176" i="36"/>
  <c r="S170" i="36"/>
  <c r="S172" i="36"/>
  <c r="S178" i="36"/>
  <c r="S180" i="36"/>
  <c r="S177" i="36"/>
  <c r="S174" i="36"/>
  <c r="V169" i="36"/>
  <c r="V178" i="36"/>
  <c r="V170" i="36"/>
  <c r="V176" i="36"/>
  <c r="V174" i="36"/>
  <c r="V171" i="36"/>
  <c r="V179" i="36"/>
  <c r="V172" i="36"/>
  <c r="V180" i="36"/>
  <c r="V177" i="36"/>
  <c r="V173" i="36"/>
  <c r="V181" i="36"/>
  <c r="V168" i="36"/>
  <c r="V167" i="36"/>
  <c r="V175" i="36"/>
  <c r="Z170" i="36"/>
  <c r="Z178" i="36"/>
  <c r="Z171" i="36"/>
  <c r="Z179" i="36"/>
  <c r="Z168" i="36"/>
  <c r="Z177" i="36"/>
  <c r="Z172" i="36"/>
  <c r="Z180" i="36"/>
  <c r="Z167" i="36"/>
  <c r="Z176" i="36"/>
  <c r="Z173" i="36"/>
  <c r="Z181" i="36"/>
  <c r="Z175" i="36"/>
  <c r="Z174" i="36"/>
  <c r="Z169" i="36"/>
  <c r="R169" i="36"/>
  <c r="R177" i="36"/>
  <c r="R175" i="36"/>
  <c r="R176" i="36"/>
  <c r="R170" i="36"/>
  <c r="R178" i="36"/>
  <c r="R171" i="36"/>
  <c r="R179" i="36"/>
  <c r="R168" i="36"/>
  <c r="R172" i="36"/>
  <c r="R180" i="36"/>
  <c r="R173" i="36"/>
  <c r="R181" i="36"/>
  <c r="R174" i="36"/>
  <c r="R167" i="36"/>
  <c r="T180" i="36"/>
  <c r="T177" i="36"/>
  <c r="T172" i="36"/>
  <c r="T174" i="36"/>
  <c r="T167" i="36"/>
  <c r="T175" i="36"/>
  <c r="T168" i="36"/>
  <c r="T173" i="36"/>
  <c r="T171" i="36"/>
  <c r="T179" i="36"/>
  <c r="T176" i="36"/>
  <c r="T169" i="36"/>
  <c r="T178" i="36"/>
  <c r="T181" i="36"/>
  <c r="T170" i="36"/>
  <c r="Y170" i="36"/>
  <c r="Y178" i="36"/>
  <c r="Y168" i="36"/>
  <c r="Y171" i="36"/>
  <c r="Y179" i="36"/>
  <c r="Y177" i="36"/>
  <c r="Y172" i="36"/>
  <c r="Y180" i="36"/>
  <c r="Y175" i="36"/>
  <c r="Y176" i="36"/>
  <c r="Y169" i="36"/>
  <c r="Y173" i="36"/>
  <c r="Y181" i="36"/>
  <c r="Y174" i="36"/>
  <c r="Y167" i="36"/>
  <c r="AB171" i="36"/>
  <c r="AB180" i="36"/>
  <c r="AB179" i="36"/>
  <c r="AB173" i="36"/>
  <c r="AB176" i="36"/>
  <c r="AB169" i="36"/>
  <c r="AB168" i="36"/>
  <c r="AB167" i="36"/>
  <c r="AB177" i="36"/>
  <c r="AB172" i="36"/>
  <c r="AB174" i="36"/>
  <c r="AB170" i="36"/>
  <c r="AB175" i="36"/>
  <c r="AB181" i="36"/>
  <c r="AB178" i="36"/>
  <c r="X174" i="36"/>
  <c r="X167" i="36"/>
  <c r="X175" i="36"/>
  <c r="X171" i="36"/>
  <c r="X168" i="36"/>
  <c r="X176" i="36"/>
  <c r="X172" i="36"/>
  <c r="X181" i="36"/>
  <c r="X169" i="36"/>
  <c r="X177" i="36"/>
  <c r="X179" i="36"/>
  <c r="X180" i="36"/>
  <c r="X170" i="36"/>
  <c r="X178" i="36"/>
  <c r="X173" i="36"/>
  <c r="W173" i="36"/>
  <c r="W181" i="36"/>
  <c r="W167" i="36"/>
  <c r="W175" i="36"/>
  <c r="W179" i="36"/>
  <c r="W177" i="36"/>
  <c r="W168" i="36"/>
  <c r="W171" i="36"/>
  <c r="W178" i="36"/>
  <c r="W169" i="36"/>
  <c r="W174" i="36"/>
  <c r="W170" i="36"/>
  <c r="W180" i="36"/>
  <c r="W172" i="36"/>
  <c r="W176" i="36"/>
  <c r="AB57" i="36"/>
  <c r="AB112" i="36" s="1"/>
  <c r="AB76" i="36"/>
  <c r="AB131" i="36" s="1"/>
  <c r="AB121" i="36"/>
  <c r="AA76" i="36"/>
  <c r="AA131" i="36" s="1"/>
  <c r="AA57" i="36"/>
  <c r="AA112" i="36" s="1"/>
  <c r="AA121" i="36"/>
  <c r="Z57" i="36"/>
  <c r="Z112" i="36" s="1"/>
  <c r="Z76" i="36"/>
  <c r="Z131" i="36" s="1"/>
  <c r="Z121" i="36"/>
  <c r="Y57" i="36"/>
  <c r="Y112" i="36" s="1"/>
  <c r="Y76" i="36"/>
  <c r="Y131" i="36" s="1"/>
  <c r="Y121" i="36"/>
  <c r="X57" i="36"/>
  <c r="X112" i="36" s="1"/>
  <c r="X76" i="36"/>
  <c r="X131" i="36" s="1"/>
  <c r="X121" i="36"/>
  <c r="W57" i="36"/>
  <c r="W112" i="36" s="1"/>
  <c r="W76" i="36"/>
  <c r="W131" i="36" s="1"/>
  <c r="W121" i="36"/>
  <c r="V57" i="36"/>
  <c r="V112" i="36" s="1"/>
  <c r="V76" i="36"/>
  <c r="V131" i="36" s="1"/>
  <c r="V121" i="36"/>
  <c r="U57" i="36"/>
  <c r="U112" i="36" s="1"/>
  <c r="U76" i="36"/>
  <c r="U131" i="36" s="1"/>
  <c r="U121" i="36"/>
  <c r="T57" i="36"/>
  <c r="T112" i="36" s="1"/>
  <c r="T76" i="36"/>
  <c r="T131" i="36" s="1"/>
  <c r="T121" i="36"/>
  <c r="S57" i="36"/>
  <c r="S112" i="36" s="1"/>
  <c r="S76" i="36"/>
  <c r="S131" i="36" s="1"/>
  <c r="S121" i="36"/>
  <c r="R76" i="36"/>
  <c r="R131" i="36" s="1"/>
  <c r="R57" i="36"/>
  <c r="R112" i="36" s="1"/>
  <c r="R121" i="36"/>
  <c r="Q76" i="36"/>
  <c r="Q57" i="36"/>
  <c r="P57" i="36"/>
  <c r="P76" i="36"/>
  <c r="O57" i="36"/>
  <c r="O76" i="36"/>
  <c r="N57" i="36"/>
  <c r="N76" i="36"/>
  <c r="M57" i="36"/>
  <c r="M76" i="36"/>
  <c r="AB103" i="36"/>
  <c r="AB159" i="36" s="1"/>
  <c r="AB84" i="36"/>
  <c r="AB140" i="36" s="1"/>
  <c r="AB149" i="36"/>
  <c r="AA84" i="36"/>
  <c r="AA140" i="36" s="1"/>
  <c r="AA103" i="36"/>
  <c r="AA159" i="36" s="1"/>
  <c r="AA149" i="36"/>
  <c r="Z84" i="36"/>
  <c r="Z140" i="36" s="1"/>
  <c r="Z103" i="36"/>
  <c r="Z159" i="36" s="1"/>
  <c r="Z149" i="36"/>
  <c r="Y84" i="36"/>
  <c r="Y140" i="36" s="1"/>
  <c r="Y103" i="36"/>
  <c r="Y159" i="36" s="1"/>
  <c r="Y149" i="36"/>
  <c r="X84" i="36"/>
  <c r="X140" i="36" s="1"/>
  <c r="X103" i="36"/>
  <c r="X159" i="36" s="1"/>
  <c r="X149" i="36"/>
  <c r="W84" i="36"/>
  <c r="W140" i="36" s="1"/>
  <c r="W103" i="36"/>
  <c r="W159" i="36" s="1"/>
  <c r="W149" i="36"/>
  <c r="V84" i="36"/>
  <c r="V140" i="36" s="1"/>
  <c r="V103" i="36"/>
  <c r="V159" i="36" s="1"/>
  <c r="V149" i="36"/>
  <c r="U84" i="36"/>
  <c r="U140" i="36" s="1"/>
  <c r="U103" i="36"/>
  <c r="U159" i="36" s="1"/>
  <c r="U149" i="36"/>
  <c r="T103" i="36"/>
  <c r="T159" i="36" s="1"/>
  <c r="T84" i="36"/>
  <c r="T140" i="36" s="1"/>
  <c r="T149" i="36"/>
  <c r="S84" i="36"/>
  <c r="S140" i="36" s="1"/>
  <c r="S103" i="36"/>
  <c r="S159" i="36" s="1"/>
  <c r="S149" i="36"/>
  <c r="R84" i="36"/>
  <c r="R140" i="36" s="1"/>
  <c r="R103" i="36"/>
  <c r="R159" i="36" s="1"/>
  <c r="R149" i="36"/>
  <c r="Q84" i="36"/>
  <c r="Q103" i="36"/>
  <c r="P84" i="36"/>
  <c r="P103" i="36"/>
  <c r="O84" i="36"/>
  <c r="O103" i="36"/>
  <c r="N84" i="36"/>
  <c r="N103" i="36"/>
  <c r="M84" i="36"/>
  <c r="M103" i="36"/>
  <c r="K38" i="117"/>
  <c r="L16" i="117" l="1"/>
  <c r="C56" i="117" l="1"/>
  <c r="C55" i="117"/>
  <c r="C54" i="117"/>
  <c r="B38" i="117"/>
  <c r="B37" i="117"/>
  <c r="L31" i="86"/>
  <c r="K31" i="86"/>
  <c r="AG215" i="134" l="1"/>
  <c r="K215" i="134"/>
  <c r="L215" i="134"/>
  <c r="M215" i="134"/>
  <c r="N215" i="134"/>
  <c r="O215" i="134"/>
  <c r="P215" i="134"/>
  <c r="Q215" i="134"/>
  <c r="R215" i="134"/>
  <c r="S215" i="134"/>
  <c r="T215" i="134"/>
  <c r="U215" i="134"/>
  <c r="V215" i="134"/>
  <c r="W215" i="134"/>
  <c r="X215" i="134"/>
  <c r="Y215" i="134"/>
  <c r="Z215" i="134"/>
  <c r="AA215" i="134"/>
  <c r="AB215" i="134"/>
  <c r="AC215" i="134"/>
  <c r="AD215" i="134"/>
  <c r="AE215" i="134"/>
  <c r="AF215" i="134"/>
  <c r="G317" i="134"/>
  <c r="H317" i="134"/>
  <c r="I317" i="134"/>
  <c r="J317" i="134"/>
  <c r="K317" i="134"/>
  <c r="L317" i="134"/>
  <c r="M317" i="134"/>
  <c r="N317" i="134"/>
  <c r="O317" i="134"/>
  <c r="P317" i="134"/>
  <c r="Q317" i="134"/>
  <c r="R317" i="134"/>
  <c r="S317" i="134"/>
  <c r="T317" i="134"/>
  <c r="U317" i="134"/>
  <c r="V317" i="134"/>
  <c r="W317" i="134"/>
  <c r="X317" i="134"/>
  <c r="Y317" i="134"/>
  <c r="Z317" i="134"/>
  <c r="AA317" i="134"/>
  <c r="AB317" i="134"/>
  <c r="AC317" i="134"/>
  <c r="F317" i="134"/>
  <c r="G316" i="134"/>
  <c r="H316" i="134"/>
  <c r="I316" i="134"/>
  <c r="J316" i="134"/>
  <c r="K316" i="134"/>
  <c r="L316" i="134"/>
  <c r="M316" i="134"/>
  <c r="N316" i="134"/>
  <c r="O316" i="134"/>
  <c r="P316" i="134"/>
  <c r="Q316" i="134"/>
  <c r="R316" i="134"/>
  <c r="S316" i="134"/>
  <c r="T316" i="134"/>
  <c r="U316" i="134"/>
  <c r="V316" i="134"/>
  <c r="W316" i="134"/>
  <c r="X316" i="134"/>
  <c r="Y316" i="134"/>
  <c r="Z316" i="134"/>
  <c r="AA316" i="134"/>
  <c r="AB316" i="134"/>
  <c r="AC316" i="134"/>
  <c r="F316" i="134"/>
  <c r="I31" i="86" l="1"/>
  <c r="J31" i="86"/>
  <c r="J301" i="134" l="1" a="1"/>
  <c r="J301" i="134" s="1"/>
  <c r="F319" i="134" s="1"/>
  <c r="K301" i="134" a="1"/>
  <c r="K301" i="134" s="1"/>
  <c r="G319" i="134" s="1"/>
  <c r="L301" i="134" a="1"/>
  <c r="L301" i="134" s="1"/>
  <c r="H319" i="134" s="1"/>
  <c r="M301" i="134" a="1"/>
  <c r="M301" i="134" s="1"/>
  <c r="I319" i="134" s="1"/>
  <c r="N301" i="134" a="1"/>
  <c r="N301" i="134" s="1"/>
  <c r="J319" i="134" s="1"/>
  <c r="O301" i="134" a="1"/>
  <c r="O301" i="134" s="1"/>
  <c r="K319" i="134" s="1"/>
  <c r="P301" i="134" a="1"/>
  <c r="P301" i="134" s="1"/>
  <c r="L319" i="134" s="1"/>
  <c r="Q301" i="134" a="1"/>
  <c r="Q301" i="134" s="1"/>
  <c r="M319" i="134" s="1"/>
  <c r="R301" i="134" a="1"/>
  <c r="R301" i="134" s="1"/>
  <c r="N319" i="134" s="1"/>
  <c r="S301" i="134" a="1"/>
  <c r="S301" i="134" s="1"/>
  <c r="O319" i="134" s="1"/>
  <c r="T301" i="134" a="1"/>
  <c r="T301" i="134" s="1"/>
  <c r="P319" i="134" s="1"/>
  <c r="U301" i="134" a="1"/>
  <c r="U301" i="134" s="1"/>
  <c r="Q319" i="134" s="1"/>
  <c r="V301" i="134" a="1"/>
  <c r="V301" i="134" s="1"/>
  <c r="R319" i="134" s="1"/>
  <c r="W301" i="134" a="1"/>
  <c r="W301" i="134" s="1"/>
  <c r="S319" i="134" s="1"/>
  <c r="X301" i="134" a="1"/>
  <c r="X301" i="134" s="1"/>
  <c r="T319" i="134" s="1"/>
  <c r="Y301" i="134" a="1"/>
  <c r="Y301" i="134" s="1"/>
  <c r="U319" i="134" s="1"/>
  <c r="Z301" i="134" a="1"/>
  <c r="Z301" i="134" s="1"/>
  <c r="V319" i="134" s="1"/>
  <c r="AA301" i="134" a="1"/>
  <c r="AA301" i="134" s="1"/>
  <c r="W319" i="134" s="1"/>
  <c r="AB301" i="134" a="1"/>
  <c r="AB301" i="134" s="1"/>
  <c r="X319" i="134" s="1"/>
  <c r="AC301" i="134" a="1"/>
  <c r="AC301" i="134" s="1"/>
  <c r="Y319" i="134" s="1"/>
  <c r="AD301" i="134" a="1"/>
  <c r="AD301" i="134" s="1"/>
  <c r="Z319" i="134" s="1"/>
  <c r="AE301" i="134" a="1"/>
  <c r="AE301" i="134" s="1"/>
  <c r="AA319" i="134" s="1"/>
  <c r="AF301" i="134" a="1"/>
  <c r="AF301" i="134" s="1"/>
  <c r="AB319" i="134" s="1"/>
  <c r="AG301" i="134" a="1"/>
  <c r="AG301" i="134" s="1"/>
  <c r="AC319" i="134" s="1"/>
  <c r="J215" i="134" l="1"/>
  <c r="K163" i="134"/>
  <c r="L163" i="134"/>
  <c r="M163" i="134"/>
  <c r="N163" i="134"/>
  <c r="O163" i="134"/>
  <c r="P163" i="134"/>
  <c r="Q163" i="134"/>
  <c r="R163" i="134"/>
  <c r="S163" i="134"/>
  <c r="T163" i="134"/>
  <c r="U163" i="134"/>
  <c r="V163" i="134"/>
  <c r="W163" i="134"/>
  <c r="X163" i="134"/>
  <c r="Y163" i="134"/>
  <c r="Z163" i="134"/>
  <c r="AA163" i="134"/>
  <c r="AB163" i="134"/>
  <c r="AC163" i="134"/>
  <c r="AD163" i="134"/>
  <c r="AE163" i="134"/>
  <c r="AF163" i="134"/>
  <c r="AG163" i="134"/>
  <c r="J163" i="134"/>
  <c r="K155" i="134"/>
  <c r="L155" i="134"/>
  <c r="M155" i="134"/>
  <c r="N155" i="134"/>
  <c r="O155" i="134"/>
  <c r="P155" i="134"/>
  <c r="Q155" i="134"/>
  <c r="R155" i="134"/>
  <c r="S155" i="134"/>
  <c r="T155" i="134"/>
  <c r="U155" i="134"/>
  <c r="V155" i="134"/>
  <c r="W155" i="134"/>
  <c r="X155" i="134"/>
  <c r="Y155" i="134"/>
  <c r="Z155" i="134"/>
  <c r="AA155" i="134"/>
  <c r="AB155" i="134"/>
  <c r="AC155" i="134"/>
  <c r="AD155" i="134"/>
  <c r="AE155" i="134"/>
  <c r="AF155" i="134"/>
  <c r="AG155" i="134"/>
  <c r="J155" i="134"/>
  <c r="K97" i="134"/>
  <c r="L97" i="134"/>
  <c r="M97" i="134"/>
  <c r="N97" i="134"/>
  <c r="O97" i="134"/>
  <c r="P97" i="134"/>
  <c r="Q97" i="134"/>
  <c r="R97" i="134"/>
  <c r="S97" i="134"/>
  <c r="T97" i="134"/>
  <c r="U97" i="134"/>
  <c r="V97" i="134"/>
  <c r="W97" i="134"/>
  <c r="X97" i="134"/>
  <c r="Y97" i="134"/>
  <c r="Z97" i="134"/>
  <c r="AA97" i="134"/>
  <c r="AB97" i="134"/>
  <c r="AC97" i="134"/>
  <c r="AD97" i="134"/>
  <c r="AE97" i="134"/>
  <c r="AF97" i="134"/>
  <c r="AG97" i="134"/>
  <c r="J97" i="134"/>
  <c r="K82" i="134"/>
  <c r="L82" i="134"/>
  <c r="M82" i="134"/>
  <c r="N82" i="134"/>
  <c r="O82" i="134"/>
  <c r="P82" i="134"/>
  <c r="Q82" i="134"/>
  <c r="R82" i="134"/>
  <c r="S82" i="134"/>
  <c r="T82" i="134"/>
  <c r="U82" i="134"/>
  <c r="V82" i="134"/>
  <c r="W82" i="134"/>
  <c r="X82" i="134"/>
  <c r="Y82" i="134"/>
  <c r="Z82" i="134"/>
  <c r="AA82" i="134"/>
  <c r="AB82" i="134"/>
  <c r="AC82" i="134"/>
  <c r="AD82" i="134"/>
  <c r="AE82" i="134"/>
  <c r="AF82" i="134"/>
  <c r="AG82" i="134"/>
  <c r="J82" i="134"/>
  <c r="J4" i="134"/>
  <c r="K4" i="134"/>
  <c r="L4" i="134"/>
  <c r="M4" i="134"/>
  <c r="N4" i="134"/>
  <c r="O4" i="134"/>
  <c r="P4" i="134"/>
  <c r="Q4" i="134"/>
  <c r="R4" i="134"/>
  <c r="S4" i="134"/>
  <c r="T4" i="134"/>
  <c r="U4" i="134"/>
  <c r="V4" i="134"/>
  <c r="W4" i="134"/>
  <c r="X4" i="134"/>
  <c r="Y4" i="134"/>
  <c r="Z4" i="134"/>
  <c r="AA4" i="134"/>
  <c r="AB4" i="134"/>
  <c r="AC4" i="134"/>
  <c r="AD4" i="134"/>
  <c r="AE4" i="134"/>
  <c r="AF4" i="134"/>
  <c r="AG4" i="134"/>
  <c r="K26" i="134"/>
  <c r="L26" i="134"/>
  <c r="M26" i="134"/>
  <c r="N26" i="134"/>
  <c r="O26" i="134"/>
  <c r="P26" i="134"/>
  <c r="Q26" i="134"/>
  <c r="R26" i="134"/>
  <c r="S26" i="134"/>
  <c r="T26" i="134"/>
  <c r="U26" i="134"/>
  <c r="V26" i="134"/>
  <c r="W26" i="134"/>
  <c r="X26" i="134"/>
  <c r="Y26" i="134"/>
  <c r="Z26" i="134"/>
  <c r="AA26" i="134"/>
  <c r="AB26" i="134"/>
  <c r="AC26" i="134"/>
  <c r="AD26" i="134"/>
  <c r="AE26" i="134"/>
  <c r="AF26" i="134"/>
  <c r="AG26" i="134"/>
  <c r="J26" i="134"/>
  <c r="K192" i="134" l="1" a="1"/>
  <c r="K192" i="134" s="1"/>
  <c r="G318" i="134" s="1"/>
  <c r="L192" i="134" a="1"/>
  <c r="L192" i="134" s="1"/>
  <c r="H318" i="134" s="1"/>
  <c r="M192" i="134" a="1"/>
  <c r="M192" i="134" s="1"/>
  <c r="I318" i="134" s="1"/>
  <c r="N192" i="134" a="1"/>
  <c r="N192" i="134" s="1"/>
  <c r="J318" i="134" s="1"/>
  <c r="O192" i="134" a="1"/>
  <c r="O192" i="134" s="1"/>
  <c r="K318" i="134" s="1"/>
  <c r="P192" i="134" a="1"/>
  <c r="P192" i="134" s="1"/>
  <c r="L318" i="134" s="1"/>
  <c r="Q192" i="134" a="1"/>
  <c r="Q192" i="134" s="1"/>
  <c r="M318" i="134" s="1"/>
  <c r="R192" i="134" a="1"/>
  <c r="R192" i="134" s="1"/>
  <c r="N318" i="134" s="1"/>
  <c r="S192" i="134" a="1"/>
  <c r="S192" i="134" s="1"/>
  <c r="O318" i="134" s="1"/>
  <c r="T192" i="134" a="1"/>
  <c r="T192" i="134" s="1"/>
  <c r="P318" i="134" s="1"/>
  <c r="U192" i="134" a="1"/>
  <c r="U192" i="134" s="1"/>
  <c r="Q318" i="134" s="1"/>
  <c r="V192" i="134" a="1"/>
  <c r="V192" i="134" s="1"/>
  <c r="R318" i="134" s="1"/>
  <c r="W192" i="134" a="1"/>
  <c r="W192" i="134" s="1"/>
  <c r="S318" i="134" s="1"/>
  <c r="X192" i="134" a="1"/>
  <c r="X192" i="134" s="1"/>
  <c r="T318" i="134" s="1"/>
  <c r="Y192" i="134" a="1"/>
  <c r="Y192" i="134" s="1"/>
  <c r="U318" i="134" s="1"/>
  <c r="Z192" i="134" a="1"/>
  <c r="Z192" i="134" s="1"/>
  <c r="V318" i="134" s="1"/>
  <c r="AA192" i="134" a="1"/>
  <c r="AA192" i="134" s="1"/>
  <c r="W318" i="134" s="1"/>
  <c r="AB192" i="134" a="1"/>
  <c r="AB192" i="134" s="1"/>
  <c r="X318" i="134" s="1"/>
  <c r="AC192" i="134" a="1"/>
  <c r="AC192" i="134" s="1"/>
  <c r="Y318" i="134" s="1"/>
  <c r="AD192" i="134" a="1"/>
  <c r="AD192" i="134" s="1"/>
  <c r="Z318" i="134" s="1"/>
  <c r="AE192" i="134" a="1"/>
  <c r="AE192" i="134" s="1"/>
  <c r="AA318" i="134" s="1"/>
  <c r="AF192" i="134" a="1"/>
  <c r="AF192" i="134" s="1"/>
  <c r="AB318" i="134" s="1"/>
  <c r="AG192" i="134" a="1"/>
  <c r="AG192" i="134" s="1"/>
  <c r="AC318" i="134" s="1"/>
  <c r="J192" i="134" a="1"/>
  <c r="J192" i="134" s="1"/>
  <c r="F318" i="134" s="1"/>
  <c r="AC320" i="134" l="1"/>
  <c r="L320" i="134"/>
  <c r="S320" i="134"/>
  <c r="K320" i="134"/>
  <c r="K336" i="134" s="1"/>
  <c r="F320" i="134"/>
  <c r="F323" i="134" s="1"/>
  <c r="AB320" i="134"/>
  <c r="AB336" i="134" s="1"/>
  <c r="AA220" i="36" s="1"/>
  <c r="AA111" i="111" s="1"/>
  <c r="AA111" i="141" s="1"/>
  <c r="Z320" i="134"/>
  <c r="Z336" i="134" s="1"/>
  <c r="Y220" i="36" s="1"/>
  <c r="Y111" i="111" s="1"/>
  <c r="Y111" i="141" s="1"/>
  <c r="R320" i="134"/>
  <c r="J320" i="134"/>
  <c r="N320" i="134"/>
  <c r="N336" i="134" s="1"/>
  <c r="T320" i="134"/>
  <c r="T336" i="134" s="1"/>
  <c r="S220" i="36" s="1"/>
  <c r="S111" i="111" s="1"/>
  <c r="S111" i="141" s="1"/>
  <c r="Y320" i="134"/>
  <c r="Y336" i="134" s="1"/>
  <c r="X220" i="36" s="1"/>
  <c r="X111" i="111" s="1"/>
  <c r="X111" i="141" s="1"/>
  <c r="Q320" i="134"/>
  <c r="I320" i="134"/>
  <c r="U320" i="134"/>
  <c r="U336" i="134" s="1"/>
  <c r="T220" i="36" s="1"/>
  <c r="T111" i="111" s="1"/>
  <c r="T111" i="141" s="1"/>
  <c r="AA320" i="134"/>
  <c r="AA336" i="134" s="1"/>
  <c r="Z220" i="36" s="1"/>
  <c r="Z111" i="111" s="1"/>
  <c r="Z111" i="141" s="1"/>
  <c r="X320" i="134"/>
  <c r="X336" i="134" s="1"/>
  <c r="W220" i="36" s="1"/>
  <c r="W111" i="111" s="1"/>
  <c r="W111" i="141" s="1"/>
  <c r="P320" i="134"/>
  <c r="H320" i="134"/>
  <c r="V320" i="134"/>
  <c r="V336" i="134" s="1"/>
  <c r="U220" i="36" s="1"/>
  <c r="U111" i="111" s="1"/>
  <c r="U111" i="141" s="1"/>
  <c r="M320" i="134"/>
  <c r="W320" i="134"/>
  <c r="W336" i="134" s="1"/>
  <c r="V220" i="36" s="1"/>
  <c r="V111" i="111" s="1"/>
  <c r="V111" i="141" s="1"/>
  <c r="O320" i="134"/>
  <c r="O336" i="134" s="1"/>
  <c r="G320" i="134"/>
  <c r="G324" i="134" l="1"/>
  <c r="G332" i="134"/>
  <c r="G323" i="134"/>
  <c r="G331" i="134"/>
  <c r="G330" i="134"/>
  <c r="G329" i="134"/>
  <c r="G328" i="134"/>
  <c r="G327" i="134"/>
  <c r="G335" i="134"/>
  <c r="G326" i="134"/>
  <c r="G334" i="134"/>
  <c r="G325" i="134"/>
  <c r="G333" i="134"/>
  <c r="G337" i="134"/>
  <c r="R327" i="134"/>
  <c r="R335" i="134"/>
  <c r="R326" i="134"/>
  <c r="R334" i="134"/>
  <c r="R325" i="134"/>
  <c r="R333" i="134"/>
  <c r="R324" i="134"/>
  <c r="R332" i="134"/>
  <c r="R323" i="134"/>
  <c r="R331" i="134"/>
  <c r="R330" i="134"/>
  <c r="R329" i="134"/>
  <c r="R328" i="134"/>
  <c r="R337" i="134"/>
  <c r="G336" i="134"/>
  <c r="Y326" i="134"/>
  <c r="X210" i="36" s="1"/>
  <c r="X101" i="111" s="1"/>
  <c r="X101" i="141" s="1"/>
  <c r="Y334" i="134"/>
  <c r="X218" i="36" s="1"/>
  <c r="X109" i="111" s="1"/>
  <c r="X109" i="141" s="1"/>
  <c r="Y325" i="134"/>
  <c r="X209" i="36" s="1"/>
  <c r="X100" i="111" s="1"/>
  <c r="X100" i="141" s="1"/>
  <c r="Y333" i="134"/>
  <c r="X217" i="36" s="1"/>
  <c r="X108" i="111" s="1"/>
  <c r="X108" i="141" s="1"/>
  <c r="Y324" i="134"/>
  <c r="X208" i="36" s="1"/>
  <c r="X99" i="111" s="1"/>
  <c r="X99" i="141" s="1"/>
  <c r="Y332" i="134"/>
  <c r="X216" i="36" s="1"/>
  <c r="X107" i="111" s="1"/>
  <c r="X107" i="141" s="1"/>
  <c r="Y323" i="134"/>
  <c r="X207" i="36" s="1"/>
  <c r="Y331" i="134"/>
  <c r="X215" i="36" s="1"/>
  <c r="X106" i="111" s="1"/>
  <c r="X106" i="141" s="1"/>
  <c r="Y330" i="134"/>
  <c r="X214" i="36" s="1"/>
  <c r="X105" i="111" s="1"/>
  <c r="X105" i="141" s="1"/>
  <c r="Y329" i="134"/>
  <c r="X213" i="36" s="1"/>
  <c r="X104" i="111" s="1"/>
  <c r="X104" i="141" s="1"/>
  <c r="Y328" i="134"/>
  <c r="X212" i="36" s="1"/>
  <c r="X103" i="111" s="1"/>
  <c r="X103" i="141" s="1"/>
  <c r="Y327" i="134"/>
  <c r="X211" i="36" s="1"/>
  <c r="X102" i="111" s="1"/>
  <c r="X102" i="141" s="1"/>
  <c r="Y335" i="134"/>
  <c r="X219" i="36" s="1"/>
  <c r="X110" i="111" s="1"/>
  <c r="X110" i="141" s="1"/>
  <c r="Y337" i="134"/>
  <c r="X221" i="36" s="1"/>
  <c r="X112" i="111" s="1"/>
  <c r="X112" i="141" s="1"/>
  <c r="R336" i="134"/>
  <c r="H325" i="134"/>
  <c r="H333" i="134"/>
  <c r="H324" i="134"/>
  <c r="H332" i="134"/>
  <c r="H323" i="134"/>
  <c r="H331" i="134"/>
  <c r="H330" i="134"/>
  <c r="H329" i="134"/>
  <c r="H328" i="134"/>
  <c r="H327" i="134"/>
  <c r="H335" i="134"/>
  <c r="H326" i="134"/>
  <c r="H334" i="134"/>
  <c r="H337" i="134"/>
  <c r="P325" i="134"/>
  <c r="P333" i="134"/>
  <c r="P324" i="134"/>
  <c r="P332" i="134"/>
  <c r="P323" i="134"/>
  <c r="P331" i="134"/>
  <c r="P330" i="134"/>
  <c r="P329" i="134"/>
  <c r="P328" i="134"/>
  <c r="P327" i="134"/>
  <c r="P335" i="134"/>
  <c r="P326" i="134"/>
  <c r="P334" i="134"/>
  <c r="P337" i="134"/>
  <c r="L329" i="134"/>
  <c r="L328" i="134"/>
  <c r="L327" i="134"/>
  <c r="L335" i="134"/>
  <c r="L326" i="134"/>
  <c r="L334" i="134"/>
  <c r="L325" i="134"/>
  <c r="L333" i="134"/>
  <c r="L324" i="134"/>
  <c r="L332" i="134"/>
  <c r="L323" i="134"/>
  <c r="L331" i="134"/>
  <c r="L330" i="134"/>
  <c r="L337" i="134"/>
  <c r="P336" i="134"/>
  <c r="L336" i="134"/>
  <c r="V323" i="134"/>
  <c r="U207" i="36" s="1"/>
  <c r="V331" i="134"/>
  <c r="U215" i="36" s="1"/>
  <c r="U106" i="111" s="1"/>
  <c r="U106" i="141" s="1"/>
  <c r="V330" i="134"/>
  <c r="U214" i="36" s="1"/>
  <c r="U105" i="111" s="1"/>
  <c r="U105" i="141" s="1"/>
  <c r="V329" i="134"/>
  <c r="U213" i="36" s="1"/>
  <c r="U104" i="111" s="1"/>
  <c r="U104" i="141" s="1"/>
  <c r="V328" i="134"/>
  <c r="U212" i="36" s="1"/>
  <c r="U103" i="111" s="1"/>
  <c r="U103" i="141" s="1"/>
  <c r="V327" i="134"/>
  <c r="U211" i="36" s="1"/>
  <c r="U102" i="111" s="1"/>
  <c r="U102" i="141" s="1"/>
  <c r="V335" i="134"/>
  <c r="U219" i="36" s="1"/>
  <c r="U110" i="111" s="1"/>
  <c r="U110" i="141" s="1"/>
  <c r="V326" i="134"/>
  <c r="U210" i="36" s="1"/>
  <c r="U101" i="111" s="1"/>
  <c r="U101" i="141" s="1"/>
  <c r="V334" i="134"/>
  <c r="U218" i="36" s="1"/>
  <c r="U109" i="111" s="1"/>
  <c r="U109" i="141" s="1"/>
  <c r="V325" i="134"/>
  <c r="U209" i="36" s="1"/>
  <c r="U100" i="111" s="1"/>
  <c r="U100" i="141" s="1"/>
  <c r="V333" i="134"/>
  <c r="U217" i="36" s="1"/>
  <c r="U108" i="111" s="1"/>
  <c r="U108" i="141" s="1"/>
  <c r="V324" i="134"/>
  <c r="U208" i="36" s="1"/>
  <c r="U99" i="111" s="1"/>
  <c r="U99" i="141" s="1"/>
  <c r="V332" i="134"/>
  <c r="U216" i="36" s="1"/>
  <c r="U107" i="111" s="1"/>
  <c r="U107" i="141" s="1"/>
  <c r="V337" i="134"/>
  <c r="U221" i="36" s="1"/>
  <c r="U112" i="111" s="1"/>
  <c r="U112" i="141" s="1"/>
  <c r="U330" i="134"/>
  <c r="T214" i="36" s="1"/>
  <c r="T105" i="111" s="1"/>
  <c r="T105" i="141" s="1"/>
  <c r="U329" i="134"/>
  <c r="T213" i="36" s="1"/>
  <c r="T104" i="111" s="1"/>
  <c r="T104" i="141" s="1"/>
  <c r="U328" i="134"/>
  <c r="T212" i="36" s="1"/>
  <c r="T103" i="111" s="1"/>
  <c r="T103" i="141" s="1"/>
  <c r="U327" i="134"/>
  <c r="T211" i="36" s="1"/>
  <c r="T102" i="111" s="1"/>
  <c r="T102" i="141" s="1"/>
  <c r="U335" i="134"/>
  <c r="T219" i="36" s="1"/>
  <c r="T110" i="111" s="1"/>
  <c r="T110" i="141" s="1"/>
  <c r="U326" i="134"/>
  <c r="T210" i="36" s="1"/>
  <c r="T101" i="111" s="1"/>
  <c r="T101" i="141" s="1"/>
  <c r="U334" i="134"/>
  <c r="T218" i="36" s="1"/>
  <c r="T109" i="111" s="1"/>
  <c r="T109" i="141" s="1"/>
  <c r="U325" i="134"/>
  <c r="T209" i="36" s="1"/>
  <c r="T100" i="111" s="1"/>
  <c r="T100" i="141" s="1"/>
  <c r="U333" i="134"/>
  <c r="T217" i="36" s="1"/>
  <c r="T108" i="111" s="1"/>
  <c r="T108" i="141" s="1"/>
  <c r="U324" i="134"/>
  <c r="T208" i="36" s="1"/>
  <c r="T99" i="111" s="1"/>
  <c r="T99" i="141" s="1"/>
  <c r="U332" i="134"/>
  <c r="T216" i="36" s="1"/>
  <c r="T107" i="111" s="1"/>
  <c r="T107" i="141" s="1"/>
  <c r="U323" i="134"/>
  <c r="T207" i="36" s="1"/>
  <c r="U331" i="134"/>
  <c r="T215" i="36" s="1"/>
  <c r="T106" i="111" s="1"/>
  <c r="T106" i="141" s="1"/>
  <c r="U337" i="134"/>
  <c r="T221" i="36" s="1"/>
  <c r="T112" i="111" s="1"/>
  <c r="T112" i="141" s="1"/>
  <c r="S328" i="134"/>
  <c r="R212" i="36" s="1"/>
  <c r="R103" i="111" s="1"/>
  <c r="R103" i="141" s="1"/>
  <c r="S327" i="134"/>
  <c r="R211" i="36" s="1"/>
  <c r="R102" i="111" s="1"/>
  <c r="R102" i="141" s="1"/>
  <c r="S335" i="134"/>
  <c r="R219" i="36" s="1"/>
  <c r="R110" i="111" s="1"/>
  <c r="R110" i="141" s="1"/>
  <c r="S326" i="134"/>
  <c r="R210" i="36" s="1"/>
  <c r="R101" i="111" s="1"/>
  <c r="R101" i="141" s="1"/>
  <c r="S334" i="134"/>
  <c r="R218" i="36" s="1"/>
  <c r="R109" i="111" s="1"/>
  <c r="R109" i="141" s="1"/>
  <c r="S325" i="134"/>
  <c r="R209" i="36" s="1"/>
  <c r="R100" i="111" s="1"/>
  <c r="R100" i="141" s="1"/>
  <c r="S333" i="134"/>
  <c r="R217" i="36" s="1"/>
  <c r="R108" i="111" s="1"/>
  <c r="R108" i="141" s="1"/>
  <c r="S324" i="134"/>
  <c r="R208" i="36" s="1"/>
  <c r="R99" i="111" s="1"/>
  <c r="R99" i="141" s="1"/>
  <c r="S332" i="134"/>
  <c r="R216" i="36" s="1"/>
  <c r="R107" i="111" s="1"/>
  <c r="R107" i="141" s="1"/>
  <c r="S323" i="134"/>
  <c r="R207" i="36" s="1"/>
  <c r="S331" i="134"/>
  <c r="R215" i="36" s="1"/>
  <c r="R106" i="111" s="1"/>
  <c r="R106" i="141" s="1"/>
  <c r="S330" i="134"/>
  <c r="R214" i="36" s="1"/>
  <c r="R105" i="111" s="1"/>
  <c r="R105" i="141" s="1"/>
  <c r="S329" i="134"/>
  <c r="R213" i="36" s="1"/>
  <c r="R104" i="111" s="1"/>
  <c r="R104" i="141" s="1"/>
  <c r="S337" i="134"/>
  <c r="R221" i="36" s="1"/>
  <c r="R112" i="111" s="1"/>
  <c r="R112" i="141" s="1"/>
  <c r="Z327" i="134"/>
  <c r="Y211" i="36" s="1"/>
  <c r="Y102" i="111" s="1"/>
  <c r="Y102" i="141" s="1"/>
  <c r="Z335" i="134"/>
  <c r="Y219" i="36" s="1"/>
  <c r="Y110" i="111" s="1"/>
  <c r="Y110" i="141" s="1"/>
  <c r="Z326" i="134"/>
  <c r="Y210" i="36" s="1"/>
  <c r="Y101" i="111" s="1"/>
  <c r="Y101" i="141" s="1"/>
  <c r="Z334" i="134"/>
  <c r="Y218" i="36" s="1"/>
  <c r="Y109" i="111" s="1"/>
  <c r="Y109" i="141" s="1"/>
  <c r="Z325" i="134"/>
  <c r="Y209" i="36" s="1"/>
  <c r="Y100" i="111" s="1"/>
  <c r="Y100" i="141" s="1"/>
  <c r="Z333" i="134"/>
  <c r="Y217" i="36" s="1"/>
  <c r="Y108" i="111" s="1"/>
  <c r="Y108" i="141" s="1"/>
  <c r="Z324" i="134"/>
  <c r="Y208" i="36" s="1"/>
  <c r="Y99" i="111" s="1"/>
  <c r="Y99" i="141" s="1"/>
  <c r="Z332" i="134"/>
  <c r="Y216" i="36" s="1"/>
  <c r="Y107" i="111" s="1"/>
  <c r="Y107" i="141" s="1"/>
  <c r="Z323" i="134"/>
  <c r="Y207" i="36" s="1"/>
  <c r="Z331" i="134"/>
  <c r="Y215" i="36" s="1"/>
  <c r="Y106" i="111" s="1"/>
  <c r="Y106" i="141" s="1"/>
  <c r="Z330" i="134"/>
  <c r="Y214" i="36" s="1"/>
  <c r="Y105" i="111" s="1"/>
  <c r="Y105" i="141" s="1"/>
  <c r="Z329" i="134"/>
  <c r="Y213" i="36" s="1"/>
  <c r="Y104" i="111" s="1"/>
  <c r="Y104" i="141" s="1"/>
  <c r="Z328" i="134"/>
  <c r="Y212" i="36" s="1"/>
  <c r="Y103" i="111" s="1"/>
  <c r="Y103" i="141" s="1"/>
  <c r="Z337" i="134"/>
  <c r="Y221" i="36" s="1"/>
  <c r="Y112" i="111" s="1"/>
  <c r="Y112" i="141" s="1"/>
  <c r="I326" i="134"/>
  <c r="I334" i="134"/>
  <c r="I325" i="134"/>
  <c r="I333" i="134"/>
  <c r="I324" i="134"/>
  <c r="I332" i="134"/>
  <c r="I323" i="134"/>
  <c r="I331" i="134"/>
  <c r="I330" i="134"/>
  <c r="I329" i="134"/>
  <c r="I328" i="134"/>
  <c r="I327" i="134"/>
  <c r="I335" i="134"/>
  <c r="I337" i="134"/>
  <c r="AB329" i="134"/>
  <c r="AA213" i="36" s="1"/>
  <c r="AA104" i="111" s="1"/>
  <c r="AA104" i="141" s="1"/>
  <c r="AB328" i="134"/>
  <c r="AA212" i="36" s="1"/>
  <c r="AA103" i="111" s="1"/>
  <c r="AA103" i="141" s="1"/>
  <c r="AB327" i="134"/>
  <c r="AA211" i="36" s="1"/>
  <c r="AA102" i="111" s="1"/>
  <c r="AA102" i="141" s="1"/>
  <c r="AB335" i="134"/>
  <c r="AA219" i="36" s="1"/>
  <c r="AA110" i="111" s="1"/>
  <c r="AA110" i="141" s="1"/>
  <c r="AB326" i="134"/>
  <c r="AA210" i="36" s="1"/>
  <c r="AA101" i="111" s="1"/>
  <c r="AA101" i="141" s="1"/>
  <c r="AB334" i="134"/>
  <c r="AA218" i="36" s="1"/>
  <c r="AA109" i="111" s="1"/>
  <c r="AA109" i="141" s="1"/>
  <c r="AB325" i="134"/>
  <c r="AA209" i="36" s="1"/>
  <c r="AA100" i="111" s="1"/>
  <c r="AA100" i="141" s="1"/>
  <c r="AB333" i="134"/>
  <c r="AA217" i="36" s="1"/>
  <c r="AA108" i="111" s="1"/>
  <c r="AA108" i="141" s="1"/>
  <c r="AB324" i="134"/>
  <c r="AA208" i="36" s="1"/>
  <c r="AA99" i="111" s="1"/>
  <c r="AA99" i="141" s="1"/>
  <c r="AB332" i="134"/>
  <c r="AA216" i="36" s="1"/>
  <c r="AA107" i="111" s="1"/>
  <c r="AA107" i="141" s="1"/>
  <c r="AB323" i="134"/>
  <c r="AA207" i="36" s="1"/>
  <c r="AB331" i="134"/>
  <c r="AA215" i="36" s="1"/>
  <c r="AA106" i="111" s="1"/>
  <c r="AA106" i="141" s="1"/>
  <c r="AB330" i="134"/>
  <c r="AA214" i="36" s="1"/>
  <c r="AA105" i="111" s="1"/>
  <c r="AA105" i="141" s="1"/>
  <c r="AB337" i="134"/>
  <c r="AA221" i="36" s="1"/>
  <c r="AA112" i="111" s="1"/>
  <c r="AA112" i="141" s="1"/>
  <c r="I336" i="134"/>
  <c r="Q326" i="134"/>
  <c r="Q334" i="134"/>
  <c r="Q325" i="134"/>
  <c r="Q333" i="134"/>
  <c r="Q324" i="134"/>
  <c r="Q332" i="134"/>
  <c r="Q323" i="134"/>
  <c r="Q331" i="134"/>
  <c r="Q330" i="134"/>
  <c r="Q329" i="134"/>
  <c r="Q328" i="134"/>
  <c r="Q327" i="134"/>
  <c r="Q335" i="134"/>
  <c r="Q337" i="134"/>
  <c r="J327" i="134"/>
  <c r="J335" i="134"/>
  <c r="J326" i="134"/>
  <c r="J334" i="134"/>
  <c r="J325" i="134"/>
  <c r="J333" i="134"/>
  <c r="J324" i="134"/>
  <c r="J332" i="134"/>
  <c r="J323" i="134"/>
  <c r="J331" i="134"/>
  <c r="J330" i="134"/>
  <c r="J329" i="134"/>
  <c r="J328" i="134"/>
  <c r="J337" i="134"/>
  <c r="F331" i="134"/>
  <c r="F324" i="134"/>
  <c r="F332" i="134"/>
  <c r="F325" i="134"/>
  <c r="F333" i="134"/>
  <c r="F326" i="134"/>
  <c r="F334" i="134"/>
  <c r="F327" i="134"/>
  <c r="F335" i="134"/>
  <c r="F328" i="134"/>
  <c r="F329" i="134"/>
  <c r="F330" i="134"/>
  <c r="F337" i="134"/>
  <c r="AC335" i="134"/>
  <c r="AB219" i="36" s="1"/>
  <c r="AB110" i="111" s="1"/>
  <c r="AB110" i="141" s="1"/>
  <c r="AC330" i="134"/>
  <c r="AB214" i="36" s="1"/>
  <c r="AB105" i="111" s="1"/>
  <c r="AB105" i="141" s="1"/>
  <c r="AC329" i="134"/>
  <c r="AB213" i="36" s="1"/>
  <c r="AB104" i="111" s="1"/>
  <c r="AB104" i="141" s="1"/>
  <c r="AC328" i="134"/>
  <c r="AB212" i="36" s="1"/>
  <c r="AB103" i="111" s="1"/>
  <c r="AB103" i="141" s="1"/>
  <c r="AC327" i="134"/>
  <c r="AB211" i="36" s="1"/>
  <c r="AB102" i="111" s="1"/>
  <c r="AB102" i="141" s="1"/>
  <c r="AC326" i="134"/>
  <c r="AB210" i="36" s="1"/>
  <c r="AB101" i="111" s="1"/>
  <c r="AB101" i="141" s="1"/>
  <c r="AC334" i="134"/>
  <c r="AB218" i="36" s="1"/>
  <c r="AB109" i="111" s="1"/>
  <c r="AB109" i="141" s="1"/>
  <c r="AC325" i="134"/>
  <c r="AB209" i="36" s="1"/>
  <c r="AB100" i="111" s="1"/>
  <c r="AB100" i="141" s="1"/>
  <c r="AC333" i="134"/>
  <c r="AB217" i="36" s="1"/>
  <c r="AB108" i="111" s="1"/>
  <c r="AB108" i="141" s="1"/>
  <c r="AC324" i="134"/>
  <c r="AB208" i="36" s="1"/>
  <c r="AB99" i="111" s="1"/>
  <c r="AB99" i="141" s="1"/>
  <c r="AC332" i="134"/>
  <c r="AB216" i="36" s="1"/>
  <c r="AB107" i="111" s="1"/>
  <c r="AB107" i="141" s="1"/>
  <c r="AC323" i="134"/>
  <c r="AB207" i="36" s="1"/>
  <c r="AC331" i="134"/>
  <c r="AB215" i="36" s="1"/>
  <c r="AB106" i="111" s="1"/>
  <c r="AB106" i="141" s="1"/>
  <c r="AC337" i="134"/>
  <c r="AB221" i="36" s="1"/>
  <c r="AB112" i="111" s="1"/>
  <c r="AB112" i="141" s="1"/>
  <c r="K328" i="134"/>
  <c r="K327" i="134"/>
  <c r="K335" i="134"/>
  <c r="K326" i="134"/>
  <c r="K334" i="134"/>
  <c r="K325" i="134"/>
  <c r="K333" i="134"/>
  <c r="K324" i="134"/>
  <c r="K332" i="134"/>
  <c r="K323" i="134"/>
  <c r="K331" i="134"/>
  <c r="K330" i="134"/>
  <c r="K329" i="134"/>
  <c r="K337" i="134"/>
  <c r="AA328" i="134"/>
  <c r="Z212" i="36" s="1"/>
  <c r="Z103" i="111" s="1"/>
  <c r="Z103" i="141" s="1"/>
  <c r="AA327" i="134"/>
  <c r="Z211" i="36" s="1"/>
  <c r="Z102" i="111" s="1"/>
  <c r="Z102" i="141" s="1"/>
  <c r="AA335" i="134"/>
  <c r="Z219" i="36" s="1"/>
  <c r="Z110" i="111" s="1"/>
  <c r="Z110" i="141" s="1"/>
  <c r="AA326" i="134"/>
  <c r="Z210" i="36" s="1"/>
  <c r="Z101" i="111" s="1"/>
  <c r="Z101" i="141" s="1"/>
  <c r="AA334" i="134"/>
  <c r="Z218" i="36" s="1"/>
  <c r="Z109" i="111" s="1"/>
  <c r="Z109" i="141" s="1"/>
  <c r="AA325" i="134"/>
  <c r="Z209" i="36" s="1"/>
  <c r="Z100" i="111" s="1"/>
  <c r="Z100" i="141" s="1"/>
  <c r="AA333" i="134"/>
  <c r="Z217" i="36" s="1"/>
  <c r="Z108" i="111" s="1"/>
  <c r="Z108" i="141" s="1"/>
  <c r="AA324" i="134"/>
  <c r="Z208" i="36" s="1"/>
  <c r="Z99" i="111" s="1"/>
  <c r="Z99" i="141" s="1"/>
  <c r="AA332" i="134"/>
  <c r="Z216" i="36" s="1"/>
  <c r="Z107" i="111" s="1"/>
  <c r="Z107" i="141" s="1"/>
  <c r="AA323" i="134"/>
  <c r="Z207" i="36" s="1"/>
  <c r="AA331" i="134"/>
  <c r="Z215" i="36" s="1"/>
  <c r="Z106" i="111" s="1"/>
  <c r="Z106" i="141" s="1"/>
  <c r="AA330" i="134"/>
  <c r="Z214" i="36" s="1"/>
  <c r="Z105" i="111" s="1"/>
  <c r="Z105" i="141" s="1"/>
  <c r="AA329" i="134"/>
  <c r="Z213" i="36" s="1"/>
  <c r="Z104" i="111" s="1"/>
  <c r="Z104" i="141" s="1"/>
  <c r="AA337" i="134"/>
  <c r="Z221" i="36" s="1"/>
  <c r="Z112" i="111" s="1"/>
  <c r="Z112" i="141" s="1"/>
  <c r="O324" i="134"/>
  <c r="O332" i="134"/>
  <c r="O323" i="134"/>
  <c r="O331" i="134"/>
  <c r="O330" i="134"/>
  <c r="O329" i="134"/>
  <c r="O328" i="134"/>
  <c r="O327" i="134"/>
  <c r="O335" i="134"/>
  <c r="O326" i="134"/>
  <c r="O334" i="134"/>
  <c r="O325" i="134"/>
  <c r="O333" i="134"/>
  <c r="O337" i="134"/>
  <c r="T329" i="134"/>
  <c r="S213" i="36" s="1"/>
  <c r="S104" i="111" s="1"/>
  <c r="S104" i="141" s="1"/>
  <c r="T328" i="134"/>
  <c r="S212" i="36" s="1"/>
  <c r="S103" i="111" s="1"/>
  <c r="S103" i="141" s="1"/>
  <c r="T327" i="134"/>
  <c r="S211" i="36" s="1"/>
  <c r="S102" i="111" s="1"/>
  <c r="S102" i="141" s="1"/>
  <c r="T335" i="134"/>
  <c r="S219" i="36" s="1"/>
  <c r="S110" i="111" s="1"/>
  <c r="S110" i="141" s="1"/>
  <c r="T326" i="134"/>
  <c r="S210" i="36" s="1"/>
  <c r="S101" i="111" s="1"/>
  <c r="S101" i="141" s="1"/>
  <c r="T334" i="134"/>
  <c r="S218" i="36" s="1"/>
  <c r="S109" i="111" s="1"/>
  <c r="S109" i="141" s="1"/>
  <c r="T325" i="134"/>
  <c r="S209" i="36" s="1"/>
  <c r="S100" i="111" s="1"/>
  <c r="S100" i="141" s="1"/>
  <c r="T333" i="134"/>
  <c r="S217" i="36" s="1"/>
  <c r="S108" i="111" s="1"/>
  <c r="S108" i="141" s="1"/>
  <c r="T324" i="134"/>
  <c r="S208" i="36" s="1"/>
  <c r="S99" i="111" s="1"/>
  <c r="S99" i="141" s="1"/>
  <c r="T332" i="134"/>
  <c r="S216" i="36" s="1"/>
  <c r="S107" i="111" s="1"/>
  <c r="S107" i="141" s="1"/>
  <c r="T323" i="134"/>
  <c r="S207" i="36" s="1"/>
  <c r="T331" i="134"/>
  <c r="S215" i="36" s="1"/>
  <c r="S106" i="111" s="1"/>
  <c r="S106" i="141" s="1"/>
  <c r="T330" i="134"/>
  <c r="S214" i="36" s="1"/>
  <c r="S105" i="111" s="1"/>
  <c r="S105" i="141" s="1"/>
  <c r="T337" i="134"/>
  <c r="S221" i="36" s="1"/>
  <c r="S112" i="111" s="1"/>
  <c r="S112" i="141" s="1"/>
  <c r="H336" i="134"/>
  <c r="S336" i="134"/>
  <c r="R220" i="36" s="1"/>
  <c r="R111" i="111" s="1"/>
  <c r="R111" i="141" s="1"/>
  <c r="N323" i="134"/>
  <c r="N331" i="134"/>
  <c r="N330" i="134"/>
  <c r="N329" i="134"/>
  <c r="N328" i="134"/>
  <c r="N327" i="134"/>
  <c r="N335" i="134"/>
  <c r="N326" i="134"/>
  <c r="N334" i="134"/>
  <c r="N325" i="134"/>
  <c r="N333" i="134"/>
  <c r="N324" i="134"/>
  <c r="N332" i="134"/>
  <c r="N337" i="134"/>
  <c r="W324" i="134"/>
  <c r="V208" i="36" s="1"/>
  <c r="V99" i="111" s="1"/>
  <c r="V99" i="141" s="1"/>
  <c r="W332" i="134"/>
  <c r="V216" i="36" s="1"/>
  <c r="V107" i="111" s="1"/>
  <c r="V107" i="141" s="1"/>
  <c r="W323" i="134"/>
  <c r="V207" i="36" s="1"/>
  <c r="W331" i="134"/>
  <c r="V215" i="36" s="1"/>
  <c r="V106" i="111" s="1"/>
  <c r="V106" i="141" s="1"/>
  <c r="W330" i="134"/>
  <c r="V214" i="36" s="1"/>
  <c r="V105" i="111" s="1"/>
  <c r="V105" i="141" s="1"/>
  <c r="W329" i="134"/>
  <c r="V213" i="36" s="1"/>
  <c r="V104" i="111" s="1"/>
  <c r="V104" i="141" s="1"/>
  <c r="W328" i="134"/>
  <c r="V212" i="36" s="1"/>
  <c r="V103" i="111" s="1"/>
  <c r="V103" i="141" s="1"/>
  <c r="W327" i="134"/>
  <c r="V211" i="36" s="1"/>
  <c r="V102" i="111" s="1"/>
  <c r="V102" i="141" s="1"/>
  <c r="W335" i="134"/>
  <c r="V219" i="36" s="1"/>
  <c r="V110" i="111" s="1"/>
  <c r="V110" i="141" s="1"/>
  <c r="W326" i="134"/>
  <c r="V210" i="36" s="1"/>
  <c r="V101" i="111" s="1"/>
  <c r="V101" i="141" s="1"/>
  <c r="W334" i="134"/>
  <c r="V218" i="36" s="1"/>
  <c r="V109" i="111" s="1"/>
  <c r="V109" i="141" s="1"/>
  <c r="W325" i="134"/>
  <c r="V209" i="36" s="1"/>
  <c r="V100" i="111" s="1"/>
  <c r="V100" i="141" s="1"/>
  <c r="W333" i="134"/>
  <c r="V217" i="36" s="1"/>
  <c r="V108" i="111" s="1"/>
  <c r="V108" i="141" s="1"/>
  <c r="W337" i="134"/>
  <c r="V221" i="36" s="1"/>
  <c r="V112" i="111" s="1"/>
  <c r="V112" i="141" s="1"/>
  <c r="M330" i="134"/>
  <c r="M329" i="134"/>
  <c r="M328" i="134"/>
  <c r="M327" i="134"/>
  <c r="M335" i="134"/>
  <c r="M326" i="134"/>
  <c r="M334" i="134"/>
  <c r="M325" i="134"/>
  <c r="M333" i="134"/>
  <c r="M324" i="134"/>
  <c r="M332" i="134"/>
  <c r="M323" i="134"/>
  <c r="M331" i="134"/>
  <c r="M337" i="134"/>
  <c r="M336" i="134"/>
  <c r="X325" i="134"/>
  <c r="W209" i="36" s="1"/>
  <c r="W100" i="111" s="1"/>
  <c r="W100" i="141" s="1"/>
  <c r="X333" i="134"/>
  <c r="W217" i="36" s="1"/>
  <c r="W108" i="111" s="1"/>
  <c r="W108" i="141" s="1"/>
  <c r="X324" i="134"/>
  <c r="W208" i="36" s="1"/>
  <c r="W99" i="111" s="1"/>
  <c r="W99" i="141" s="1"/>
  <c r="X332" i="134"/>
  <c r="W216" i="36" s="1"/>
  <c r="W107" i="111" s="1"/>
  <c r="W107" i="141" s="1"/>
  <c r="X323" i="134"/>
  <c r="W207" i="36" s="1"/>
  <c r="X331" i="134"/>
  <c r="W215" i="36" s="1"/>
  <c r="W106" i="111" s="1"/>
  <c r="W106" i="141" s="1"/>
  <c r="X330" i="134"/>
  <c r="W214" i="36" s="1"/>
  <c r="W105" i="111" s="1"/>
  <c r="W105" i="141" s="1"/>
  <c r="X329" i="134"/>
  <c r="W213" i="36" s="1"/>
  <c r="W104" i="111" s="1"/>
  <c r="W104" i="141" s="1"/>
  <c r="X328" i="134"/>
  <c r="W212" i="36" s="1"/>
  <c r="W103" i="111" s="1"/>
  <c r="W103" i="141" s="1"/>
  <c r="X327" i="134"/>
  <c r="W211" i="36" s="1"/>
  <c r="W102" i="111" s="1"/>
  <c r="W102" i="141" s="1"/>
  <c r="X335" i="134"/>
  <c r="W219" i="36" s="1"/>
  <c r="W110" i="111" s="1"/>
  <c r="W110" i="141" s="1"/>
  <c r="X326" i="134"/>
  <c r="W210" i="36" s="1"/>
  <c r="W101" i="111" s="1"/>
  <c r="W101" i="141" s="1"/>
  <c r="X334" i="134"/>
  <c r="W218" i="36" s="1"/>
  <c r="W109" i="111" s="1"/>
  <c r="W109" i="141" s="1"/>
  <c r="X337" i="134"/>
  <c r="W221" i="36" s="1"/>
  <c r="W112" i="111" s="1"/>
  <c r="W112" i="141" s="1"/>
  <c r="Q336" i="134"/>
  <c r="J336" i="134"/>
  <c r="F336" i="134"/>
  <c r="AC336" i="134"/>
  <c r="AB220" i="36" s="1"/>
  <c r="AB111" i="111" s="1"/>
  <c r="AB111" i="141" s="1"/>
  <c r="R98" i="111" l="1"/>
  <c r="R98" i="141" s="1"/>
  <c r="R222" i="36"/>
  <c r="R113" i="111" s="1"/>
  <c r="R113" i="141" s="1"/>
  <c r="V98" i="111"/>
  <c r="V98" i="141" s="1"/>
  <c r="V222" i="36"/>
  <c r="V113" i="111" s="1"/>
  <c r="V113" i="141" s="1"/>
  <c r="Z98" i="111"/>
  <c r="Z98" i="141" s="1"/>
  <c r="Z222" i="36"/>
  <c r="Z113" i="111" s="1"/>
  <c r="Z113" i="141" s="1"/>
  <c r="X98" i="111"/>
  <c r="X98" i="141" s="1"/>
  <c r="X222" i="36"/>
  <c r="X113" i="111" s="1"/>
  <c r="X113" i="141" s="1"/>
  <c r="Y222" i="36"/>
  <c r="Y113" i="111" s="1"/>
  <c r="Y113" i="141" s="1"/>
  <c r="Y98" i="111"/>
  <c r="Y98" i="141" s="1"/>
  <c r="T98" i="111"/>
  <c r="T98" i="141" s="1"/>
  <c r="T222" i="36"/>
  <c r="T113" i="111" s="1"/>
  <c r="T113" i="141" s="1"/>
  <c r="W98" i="111"/>
  <c r="W98" i="141" s="1"/>
  <c r="W222" i="36"/>
  <c r="W113" i="111" s="1"/>
  <c r="W113" i="141" s="1"/>
  <c r="AB98" i="111"/>
  <c r="AB98" i="141" s="1"/>
  <c r="AB222" i="36"/>
  <c r="AB113" i="111" s="1"/>
  <c r="AB113" i="141" s="1"/>
  <c r="S98" i="111"/>
  <c r="S98" i="141" s="1"/>
  <c r="S222" i="36"/>
  <c r="S113" i="111" s="1"/>
  <c r="S113" i="141" s="1"/>
  <c r="AA98" i="111"/>
  <c r="AA98" i="141" s="1"/>
  <c r="AA222" i="36"/>
  <c r="AA113" i="111" s="1"/>
  <c r="AA113" i="141" s="1"/>
  <c r="U98" i="111"/>
  <c r="U98" i="141" s="1"/>
  <c r="U222" i="36"/>
  <c r="U113" i="111" s="1"/>
  <c r="U113" i="141" s="1"/>
  <c r="AB338" i="134"/>
  <c r="W338" i="134"/>
  <c r="AA338" i="134"/>
  <c r="Q338" i="134"/>
  <c r="X338" i="134"/>
  <c r="Y338" i="134"/>
  <c r="AC338" i="134"/>
  <c r="Z338" i="134"/>
  <c r="V338" i="134"/>
  <c r="K338" i="134"/>
  <c r="H338" i="134"/>
  <c r="F338" i="134"/>
  <c r="I338" i="134"/>
  <c r="R338" i="134"/>
  <c r="G338" i="134"/>
  <c r="M338" i="134"/>
  <c r="P338" i="134"/>
  <c r="O338" i="134"/>
  <c r="N338" i="134"/>
  <c r="U338" i="134"/>
  <c r="L338" i="134"/>
  <c r="J338" i="134"/>
  <c r="S338" i="134"/>
  <c r="T338" i="134"/>
  <c r="J1202" i="26" l="1"/>
  <c r="K1202" i="26"/>
  <c r="B75" i="112" l="1"/>
  <c r="B74" i="112"/>
  <c r="B73" i="112"/>
  <c r="B72" i="112"/>
  <c r="B71" i="112"/>
  <c r="B70" i="112"/>
  <c r="B69" i="112"/>
  <c r="B68" i="112"/>
  <c r="B67" i="112"/>
  <c r="B66" i="112"/>
  <c r="B65" i="112"/>
  <c r="B64" i="112"/>
  <c r="B63" i="112"/>
  <c r="B62" i="112"/>
  <c r="B61" i="112"/>
  <c r="B60" i="112"/>
  <c r="L59" i="112"/>
  <c r="K59" i="112"/>
  <c r="J59" i="112"/>
  <c r="I59" i="112"/>
  <c r="H59" i="112"/>
  <c r="G59" i="112"/>
  <c r="F59" i="112"/>
  <c r="E59" i="112"/>
  <c r="D59" i="112"/>
  <c r="C59" i="112"/>
  <c r="B56" i="112"/>
  <c r="C55" i="112"/>
  <c r="B55" i="112"/>
  <c r="C54" i="112"/>
  <c r="B54" i="112"/>
  <c r="C53" i="112"/>
  <c r="B53" i="112"/>
  <c r="C52" i="112"/>
  <c r="B52" i="112"/>
  <c r="C51" i="112"/>
  <c r="B51" i="112"/>
  <c r="C50" i="112"/>
  <c r="B50" i="112"/>
  <c r="C49" i="112"/>
  <c r="B49" i="112"/>
  <c r="C48" i="112"/>
  <c r="B48" i="112"/>
  <c r="C47" i="112"/>
  <c r="B47" i="112"/>
  <c r="C46" i="112"/>
  <c r="B46" i="112"/>
  <c r="C45" i="112"/>
  <c r="B45" i="112"/>
  <c r="C44" i="112"/>
  <c r="B44" i="112"/>
  <c r="C43" i="112"/>
  <c r="B43" i="112"/>
  <c r="C42" i="112"/>
  <c r="B42" i="112"/>
  <c r="C41" i="112"/>
  <c r="B41" i="112"/>
  <c r="L40" i="112"/>
  <c r="K40" i="112"/>
  <c r="J40" i="112"/>
  <c r="I40" i="112"/>
  <c r="H40" i="112"/>
  <c r="G40" i="112"/>
  <c r="F40" i="112"/>
  <c r="E40" i="112"/>
  <c r="D40" i="112"/>
  <c r="C40" i="112"/>
  <c r="L21" i="112"/>
  <c r="K21" i="112"/>
  <c r="J21" i="112"/>
  <c r="I21" i="112"/>
  <c r="H21" i="112"/>
  <c r="G21" i="112"/>
  <c r="F21" i="112"/>
  <c r="E21" i="112"/>
  <c r="D21" i="112"/>
  <c r="B75" i="111"/>
  <c r="B74" i="111"/>
  <c r="B73" i="111"/>
  <c r="B72" i="111"/>
  <c r="B71" i="111"/>
  <c r="B70" i="111"/>
  <c r="B69" i="111"/>
  <c r="B68" i="111"/>
  <c r="B67" i="111"/>
  <c r="B66" i="111"/>
  <c r="B65" i="111"/>
  <c r="B64" i="111"/>
  <c r="B63" i="111"/>
  <c r="B62" i="111"/>
  <c r="B61" i="111"/>
  <c r="B60" i="111"/>
  <c r="L59" i="111"/>
  <c r="K59" i="111"/>
  <c r="J59" i="111"/>
  <c r="I59" i="111"/>
  <c r="H59" i="111"/>
  <c r="G59" i="111"/>
  <c r="F59" i="111"/>
  <c r="E59" i="111"/>
  <c r="D59" i="111"/>
  <c r="C59" i="111"/>
  <c r="B56" i="111"/>
  <c r="C55" i="111"/>
  <c r="B55" i="111"/>
  <c r="C54" i="111"/>
  <c r="B54" i="111"/>
  <c r="C53" i="111"/>
  <c r="B53" i="111"/>
  <c r="C52" i="111"/>
  <c r="B52" i="111"/>
  <c r="C51" i="111"/>
  <c r="B51" i="111"/>
  <c r="C50" i="111"/>
  <c r="B50" i="111"/>
  <c r="C49" i="111"/>
  <c r="B49" i="111"/>
  <c r="C48" i="111"/>
  <c r="B48" i="111"/>
  <c r="C47" i="111"/>
  <c r="B47" i="111"/>
  <c r="C46" i="111"/>
  <c r="B46" i="111"/>
  <c r="C45" i="111"/>
  <c r="B45" i="111"/>
  <c r="C44" i="111"/>
  <c r="B44" i="111"/>
  <c r="C43" i="111"/>
  <c r="B43" i="111"/>
  <c r="C42" i="111"/>
  <c r="B42" i="111"/>
  <c r="C41" i="111"/>
  <c r="B41" i="111"/>
  <c r="L40" i="111"/>
  <c r="K40" i="111"/>
  <c r="J40" i="111"/>
  <c r="I40" i="111"/>
  <c r="H40" i="111"/>
  <c r="G40" i="111"/>
  <c r="F40" i="111"/>
  <c r="E40" i="111"/>
  <c r="D40" i="111"/>
  <c r="C40" i="111"/>
  <c r="P92" i="133"/>
  <c r="P97" i="133" s="1"/>
  <c r="O92" i="133"/>
  <c r="O97" i="133" s="1"/>
  <c r="N92" i="133"/>
  <c r="N97" i="133" s="1"/>
  <c r="M92" i="133"/>
  <c r="M97" i="133" s="1"/>
  <c r="L92" i="133"/>
  <c r="L97" i="133" s="1"/>
  <c r="K92" i="133"/>
  <c r="K97" i="133" s="1"/>
  <c r="J92" i="133"/>
  <c r="J97" i="133" s="1"/>
  <c r="I92" i="133"/>
  <c r="I97" i="133" s="1"/>
  <c r="H92" i="133"/>
  <c r="H97" i="133" s="1"/>
  <c r="G92" i="133"/>
  <c r="G97" i="133" s="1"/>
  <c r="F92" i="133"/>
  <c r="F97" i="133" s="1"/>
  <c r="E92" i="133"/>
  <c r="E97" i="133" s="1"/>
  <c r="D92" i="133"/>
  <c r="D97" i="133" s="1"/>
  <c r="C92" i="133"/>
  <c r="C97" i="133" s="1"/>
  <c r="B92" i="133"/>
  <c r="B97" i="133" s="1"/>
  <c r="P91" i="133"/>
  <c r="O91" i="133"/>
  <c r="O96" i="133" s="1"/>
  <c r="N91" i="133"/>
  <c r="N96" i="133" s="1"/>
  <c r="M91" i="133"/>
  <c r="M93" i="133" s="1"/>
  <c r="L91" i="133"/>
  <c r="K91" i="133"/>
  <c r="J91" i="133"/>
  <c r="I91" i="133"/>
  <c r="H91" i="133"/>
  <c r="G91" i="133"/>
  <c r="G96" i="133" s="1"/>
  <c r="F91" i="133"/>
  <c r="F96" i="133" s="1"/>
  <c r="E91" i="133"/>
  <c r="E93" i="133" s="1"/>
  <c r="D91" i="133"/>
  <c r="D93" i="133" s="1"/>
  <c r="C91" i="133"/>
  <c r="C93" i="133" s="1"/>
  <c r="C98" i="133" s="1"/>
  <c r="B91" i="133"/>
  <c r="B93" i="133" s="1"/>
  <c r="J88" i="133"/>
  <c r="I88" i="133"/>
  <c r="H88" i="133"/>
  <c r="G88" i="133"/>
  <c r="M98" i="133" s="1"/>
  <c r="F88" i="133"/>
  <c r="E88" i="133"/>
  <c r="D88" i="133"/>
  <c r="C88" i="133"/>
  <c r="E98" i="133"/>
  <c r="B98" i="133"/>
  <c r="J83" i="133"/>
  <c r="I83" i="133"/>
  <c r="H83" i="133"/>
  <c r="H84" i="133" s="1"/>
  <c r="G83" i="133"/>
  <c r="F83" i="133"/>
  <c r="E83" i="133"/>
  <c r="E84" i="133" s="1"/>
  <c r="D83" i="133"/>
  <c r="C83" i="133"/>
  <c r="B83" i="133"/>
  <c r="J78" i="133"/>
  <c r="I78" i="133"/>
  <c r="H78" i="133"/>
  <c r="G78" i="133"/>
  <c r="G79" i="133" s="1"/>
  <c r="F78" i="133"/>
  <c r="E78" i="133"/>
  <c r="D78" i="133"/>
  <c r="D79" i="133" s="1"/>
  <c r="C78" i="133"/>
  <c r="B78" i="133"/>
  <c r="J73" i="133"/>
  <c r="I73" i="133"/>
  <c r="H73" i="133"/>
  <c r="H74" i="133" s="1"/>
  <c r="G73" i="133"/>
  <c r="G74" i="133" s="1"/>
  <c r="F73" i="133"/>
  <c r="F74" i="133" s="1"/>
  <c r="E73" i="133"/>
  <c r="D73" i="133"/>
  <c r="C73" i="133"/>
  <c r="B73" i="133"/>
  <c r="J68" i="133"/>
  <c r="I68" i="133"/>
  <c r="I69" i="133" s="1"/>
  <c r="H68" i="133"/>
  <c r="H69" i="133" s="1"/>
  <c r="G68" i="133"/>
  <c r="F68" i="133"/>
  <c r="E68" i="133"/>
  <c r="D68" i="133"/>
  <c r="D69" i="133" s="1"/>
  <c r="C68" i="133"/>
  <c r="B68" i="133"/>
  <c r="G64" i="133"/>
  <c r="J63" i="133"/>
  <c r="I63" i="133"/>
  <c r="H63" i="133"/>
  <c r="H64" i="133" s="1"/>
  <c r="G63" i="133"/>
  <c r="F63" i="133"/>
  <c r="E63" i="133"/>
  <c r="E64" i="133" s="1"/>
  <c r="D63" i="133"/>
  <c r="D64" i="133" s="1"/>
  <c r="C63" i="133"/>
  <c r="C64" i="133" s="1"/>
  <c r="B63" i="133"/>
  <c r="J58" i="133"/>
  <c r="I58" i="133"/>
  <c r="H58" i="133"/>
  <c r="H59" i="133" s="1"/>
  <c r="G58" i="133"/>
  <c r="G59" i="133" s="1"/>
  <c r="F58" i="133"/>
  <c r="F59" i="133" s="1"/>
  <c r="E58" i="133"/>
  <c r="D58" i="133"/>
  <c r="D59" i="133" s="1"/>
  <c r="C58" i="133"/>
  <c r="B58" i="133"/>
  <c r="J53" i="133"/>
  <c r="I53" i="133"/>
  <c r="I54" i="133" s="1"/>
  <c r="H53" i="133"/>
  <c r="H54" i="133" s="1"/>
  <c r="G53" i="133"/>
  <c r="G54" i="133" s="1"/>
  <c r="F53" i="133"/>
  <c r="F54" i="133" s="1"/>
  <c r="E53" i="133"/>
  <c r="D53" i="133"/>
  <c r="D54" i="133" s="1"/>
  <c r="C53" i="133"/>
  <c r="B53" i="133"/>
  <c r="I49" i="133"/>
  <c r="J48" i="133"/>
  <c r="I48" i="133"/>
  <c r="H48" i="133"/>
  <c r="H49" i="133" s="1"/>
  <c r="G48" i="133"/>
  <c r="F48" i="133"/>
  <c r="F49" i="133" s="1"/>
  <c r="E48" i="133"/>
  <c r="D48" i="133"/>
  <c r="D49" i="133" s="1"/>
  <c r="C48" i="133"/>
  <c r="B48" i="133"/>
  <c r="J43" i="133"/>
  <c r="I43" i="133"/>
  <c r="H43" i="133"/>
  <c r="H44" i="133" s="1"/>
  <c r="G43" i="133"/>
  <c r="G44" i="133" s="1"/>
  <c r="F43" i="133"/>
  <c r="E43" i="133"/>
  <c r="D43" i="133"/>
  <c r="D44" i="133" s="1"/>
  <c r="C43" i="133"/>
  <c r="B43" i="133"/>
  <c r="J38" i="133"/>
  <c r="I38" i="133"/>
  <c r="H38" i="133"/>
  <c r="H39" i="133" s="1"/>
  <c r="G38" i="133"/>
  <c r="G39" i="133" s="1"/>
  <c r="F38" i="133"/>
  <c r="E38" i="133"/>
  <c r="D38" i="133"/>
  <c r="D39" i="133" s="1"/>
  <c r="C38" i="133"/>
  <c r="B38" i="133"/>
  <c r="J33" i="133"/>
  <c r="I33" i="133"/>
  <c r="H33" i="133"/>
  <c r="H34" i="133" s="1"/>
  <c r="G33" i="133"/>
  <c r="G34" i="133" s="1"/>
  <c r="F33" i="133"/>
  <c r="F34" i="133" s="1"/>
  <c r="E33" i="133"/>
  <c r="D33" i="133"/>
  <c r="C33" i="133"/>
  <c r="B33" i="133"/>
  <c r="J28" i="133"/>
  <c r="I28" i="133"/>
  <c r="H28" i="133"/>
  <c r="H29" i="133" s="1"/>
  <c r="G28" i="133"/>
  <c r="F28" i="133"/>
  <c r="F29" i="133" s="1"/>
  <c r="E28" i="133"/>
  <c r="E29" i="133" s="1"/>
  <c r="D28" i="133"/>
  <c r="D29" i="133" s="1"/>
  <c r="C28" i="133"/>
  <c r="B28" i="133"/>
  <c r="J23" i="133"/>
  <c r="I23" i="133"/>
  <c r="H23" i="133"/>
  <c r="H24" i="133" s="1"/>
  <c r="G23" i="133"/>
  <c r="G24" i="133" s="1"/>
  <c r="F23" i="133"/>
  <c r="E23" i="133"/>
  <c r="D23" i="133"/>
  <c r="D24" i="133" s="1"/>
  <c r="C23" i="133"/>
  <c r="C24" i="133" s="1"/>
  <c r="B23" i="133"/>
  <c r="J18" i="133"/>
  <c r="I18" i="133"/>
  <c r="H18" i="133"/>
  <c r="H19" i="133" s="1"/>
  <c r="G18" i="133"/>
  <c r="G19" i="133" s="1"/>
  <c r="F18" i="133"/>
  <c r="F19" i="133" s="1"/>
  <c r="E18" i="133"/>
  <c r="D18" i="133"/>
  <c r="C18" i="133"/>
  <c r="B18" i="133"/>
  <c r="J13" i="133"/>
  <c r="I13" i="133"/>
  <c r="H13" i="133"/>
  <c r="H14" i="133" s="1"/>
  <c r="G13" i="133"/>
  <c r="G14" i="133" s="1"/>
  <c r="F13" i="133"/>
  <c r="F14" i="133" s="1"/>
  <c r="E13" i="133"/>
  <c r="E14" i="133" s="1"/>
  <c r="D13" i="133"/>
  <c r="D14" i="133" s="1"/>
  <c r="C13" i="133"/>
  <c r="B13" i="133"/>
  <c r="J8" i="133"/>
  <c r="I8" i="133"/>
  <c r="H8" i="133"/>
  <c r="H9" i="133" s="1"/>
  <c r="G8" i="133"/>
  <c r="G9" i="133" s="1"/>
  <c r="F8" i="133"/>
  <c r="F9" i="133" s="1"/>
  <c r="E8" i="133"/>
  <c r="D8" i="133"/>
  <c r="D9" i="133" s="1"/>
  <c r="B8" i="133"/>
  <c r="C94" i="133"/>
  <c r="O27" i="56"/>
  <c r="R26" i="56"/>
  <c r="G26" i="56"/>
  <c r="N14" i="56"/>
  <c r="N13" i="56"/>
  <c r="E27" i="56" s="1"/>
  <c r="N12" i="56"/>
  <c r="I26" i="56" s="1"/>
  <c r="N10" i="56"/>
  <c r="N9" i="56"/>
  <c r="O29" i="56" s="1"/>
  <c r="N6" i="56"/>
  <c r="R3800" i="52"/>
  <c r="Q3800" i="52"/>
  <c r="P3800" i="52"/>
  <c r="O3800" i="52"/>
  <c r="N3800" i="52"/>
  <c r="M3800" i="52"/>
  <c r="L3800" i="52"/>
  <c r="K3800" i="52"/>
  <c r="J3800" i="52"/>
  <c r="I3800" i="52"/>
  <c r="H3800" i="52"/>
  <c r="G3800" i="52"/>
  <c r="F3800" i="52"/>
  <c r="E3800" i="52"/>
  <c r="D3800" i="52"/>
  <c r="C3800" i="52"/>
  <c r="Y3795" i="52"/>
  <c r="R3812" i="52" s="1"/>
  <c r="X3795" i="52"/>
  <c r="Q3812" i="52" s="1"/>
  <c r="W3795" i="52"/>
  <c r="P3812" i="52" s="1"/>
  <c r="V3795" i="52"/>
  <c r="O3812" i="52" s="1"/>
  <c r="U3795" i="52"/>
  <c r="N3812" i="52" s="1"/>
  <c r="T3795" i="52"/>
  <c r="M3812" i="52" s="1"/>
  <c r="S3795" i="52"/>
  <c r="L3812" i="52" s="1"/>
  <c r="R3795" i="52"/>
  <c r="K3812" i="52" s="1"/>
  <c r="Q3795" i="52"/>
  <c r="J3812" i="52" s="1"/>
  <c r="P3795" i="52"/>
  <c r="I3812" i="52" s="1"/>
  <c r="O3795" i="52"/>
  <c r="H3812" i="52" s="1"/>
  <c r="N3795" i="52"/>
  <c r="G3812" i="52" s="1"/>
  <c r="M3795" i="52"/>
  <c r="F3812" i="52" s="1"/>
  <c r="L3795" i="52"/>
  <c r="E3812" i="52" s="1"/>
  <c r="K3795" i="52"/>
  <c r="D3812" i="52" s="1"/>
  <c r="J3795" i="52"/>
  <c r="C3812" i="52" s="1"/>
  <c r="Y3214" i="52"/>
  <c r="R3811" i="52" s="1"/>
  <c r="X3214" i="52"/>
  <c r="Q3811" i="52" s="1"/>
  <c r="W3214" i="52"/>
  <c r="P3811" i="52" s="1"/>
  <c r="V3214" i="52"/>
  <c r="O3811" i="52" s="1"/>
  <c r="U3214" i="52"/>
  <c r="N3811" i="52" s="1"/>
  <c r="T3214" i="52"/>
  <c r="M3811" i="52" s="1"/>
  <c r="S3214" i="52"/>
  <c r="L3811" i="52" s="1"/>
  <c r="R3214" i="52"/>
  <c r="K3811" i="52" s="1"/>
  <c r="Q3214" i="52"/>
  <c r="J3811" i="52" s="1"/>
  <c r="P3214" i="52"/>
  <c r="I3811" i="52" s="1"/>
  <c r="O3214" i="52"/>
  <c r="H3811" i="52" s="1"/>
  <c r="N3214" i="52"/>
  <c r="G3811" i="52" s="1"/>
  <c r="M3214" i="52"/>
  <c r="F3811" i="52" s="1"/>
  <c r="L3214" i="52"/>
  <c r="E3811" i="52" s="1"/>
  <c r="K3214" i="52"/>
  <c r="D3811" i="52" s="1"/>
  <c r="J3214" i="52"/>
  <c r="C3811" i="52" s="1"/>
  <c r="Y2861" i="52"/>
  <c r="R3810" i="52" s="1"/>
  <c r="X2861" i="52"/>
  <c r="Q3810" i="52" s="1"/>
  <c r="W2861" i="52"/>
  <c r="P3810" i="52" s="1"/>
  <c r="V2861" i="52"/>
  <c r="O3810" i="52" s="1"/>
  <c r="U2861" i="52"/>
  <c r="N3810" i="52" s="1"/>
  <c r="T2861" i="52"/>
  <c r="M3810" i="52" s="1"/>
  <c r="S2861" i="52"/>
  <c r="L3810" i="52" s="1"/>
  <c r="R2861" i="52"/>
  <c r="K3810" i="52" s="1"/>
  <c r="Q2861" i="52"/>
  <c r="J3810" i="52" s="1"/>
  <c r="P2861" i="52"/>
  <c r="I3810" i="52" s="1"/>
  <c r="O2861" i="52"/>
  <c r="H3810" i="52" s="1"/>
  <c r="N2861" i="52"/>
  <c r="G3810" i="52" s="1"/>
  <c r="M2861" i="52"/>
  <c r="F3810" i="52" s="1"/>
  <c r="L2861" i="52"/>
  <c r="E3810" i="52" s="1"/>
  <c r="K2861" i="52"/>
  <c r="D3810" i="52" s="1"/>
  <c r="J2861" i="52"/>
  <c r="C3810" i="52" s="1"/>
  <c r="Y2227" i="52"/>
  <c r="R3809" i="52" s="1"/>
  <c r="X2227" i="52"/>
  <c r="Q3809" i="52" s="1"/>
  <c r="W2227" i="52"/>
  <c r="P3809" i="52" s="1"/>
  <c r="V2227" i="52"/>
  <c r="O3809" i="52" s="1"/>
  <c r="U2227" i="52"/>
  <c r="N3809" i="52" s="1"/>
  <c r="T2227" i="52"/>
  <c r="M3809" i="52" s="1"/>
  <c r="S2227" i="52"/>
  <c r="L3809" i="52" s="1"/>
  <c r="R2227" i="52"/>
  <c r="K3809" i="52" s="1"/>
  <c r="Q2227" i="52"/>
  <c r="J3809" i="52" s="1"/>
  <c r="P2227" i="52"/>
  <c r="I3809" i="52" s="1"/>
  <c r="O2227" i="52"/>
  <c r="H3809" i="52" s="1"/>
  <c r="N2227" i="52"/>
  <c r="G3809" i="52" s="1"/>
  <c r="M2227" i="52"/>
  <c r="F3809" i="52" s="1"/>
  <c r="L2227" i="52"/>
  <c r="E3809" i="52" s="1"/>
  <c r="K2227" i="52"/>
  <c r="D3809" i="52" s="1"/>
  <c r="J2227" i="52"/>
  <c r="C3809" i="52" s="1"/>
  <c r="Y1710" i="52"/>
  <c r="R3808" i="52" s="1"/>
  <c r="X1710" i="52"/>
  <c r="Q3808" i="52" s="1"/>
  <c r="W1710" i="52"/>
  <c r="P3808" i="52" s="1"/>
  <c r="V1710" i="52"/>
  <c r="O3808" i="52" s="1"/>
  <c r="U1710" i="52"/>
  <c r="N3808" i="52" s="1"/>
  <c r="T1710" i="52"/>
  <c r="M3808" i="52" s="1"/>
  <c r="S1710" i="52"/>
  <c r="L3808" i="52" s="1"/>
  <c r="R1710" i="52"/>
  <c r="K3808" i="52" s="1"/>
  <c r="Q1710" i="52"/>
  <c r="J3808" i="52" s="1"/>
  <c r="P1710" i="52"/>
  <c r="I3808" i="52" s="1"/>
  <c r="O1710" i="52"/>
  <c r="H3808" i="52" s="1"/>
  <c r="N1710" i="52"/>
  <c r="G3808" i="52" s="1"/>
  <c r="M1710" i="52"/>
  <c r="F3808" i="52" s="1"/>
  <c r="L1710" i="52"/>
  <c r="E3808" i="52" s="1"/>
  <c r="K1710" i="52"/>
  <c r="D3808" i="52" s="1"/>
  <c r="J1710" i="52"/>
  <c r="C3808" i="52" s="1"/>
  <c r="Y1565" i="52"/>
  <c r="R3807" i="52" s="1"/>
  <c r="X1565" i="52"/>
  <c r="Q3807" i="52" s="1"/>
  <c r="W1565" i="52"/>
  <c r="P3807" i="52" s="1"/>
  <c r="V1565" i="52"/>
  <c r="O3807" i="52" s="1"/>
  <c r="U1565" i="52"/>
  <c r="N3807" i="52" s="1"/>
  <c r="T1565" i="52"/>
  <c r="M3807" i="52" s="1"/>
  <c r="S1565" i="52"/>
  <c r="L3807" i="52" s="1"/>
  <c r="R1565" i="52"/>
  <c r="K3807" i="52" s="1"/>
  <c r="Q1565" i="52"/>
  <c r="J3807" i="52" s="1"/>
  <c r="P1565" i="52"/>
  <c r="I3807" i="52" s="1"/>
  <c r="O1565" i="52"/>
  <c r="H3807" i="52" s="1"/>
  <c r="N1565" i="52"/>
  <c r="G3807" i="52" s="1"/>
  <c r="M1565" i="52"/>
  <c r="F3807" i="52" s="1"/>
  <c r="L1565" i="52"/>
  <c r="E3807" i="52" s="1"/>
  <c r="K1565" i="52"/>
  <c r="D3807" i="52" s="1"/>
  <c r="J1565" i="52"/>
  <c r="C3807" i="52" s="1"/>
  <c r="Y1405" i="52"/>
  <c r="R3806" i="52" s="1"/>
  <c r="X1405" i="52"/>
  <c r="Q3806" i="52" s="1"/>
  <c r="W1405" i="52"/>
  <c r="P3806" i="52" s="1"/>
  <c r="V1405" i="52"/>
  <c r="O3806" i="52" s="1"/>
  <c r="U1405" i="52"/>
  <c r="N3806" i="52" s="1"/>
  <c r="T1405" i="52"/>
  <c r="M3806" i="52" s="1"/>
  <c r="S1405" i="52"/>
  <c r="L3806" i="52" s="1"/>
  <c r="R1405" i="52"/>
  <c r="K3806" i="52" s="1"/>
  <c r="Q1405" i="52"/>
  <c r="J3806" i="52" s="1"/>
  <c r="P1405" i="52"/>
  <c r="I3806" i="52" s="1"/>
  <c r="O1405" i="52"/>
  <c r="H3806" i="52" s="1"/>
  <c r="N1405" i="52"/>
  <c r="G3806" i="52" s="1"/>
  <c r="M1405" i="52"/>
  <c r="F3806" i="52" s="1"/>
  <c r="L1405" i="52"/>
  <c r="E3806" i="52" s="1"/>
  <c r="K1405" i="52"/>
  <c r="D3806" i="52" s="1"/>
  <c r="J1405" i="52"/>
  <c r="C3806" i="52" s="1"/>
  <c r="Y947" i="52"/>
  <c r="R3804" i="52" s="1"/>
  <c r="X947" i="52"/>
  <c r="Q3804" i="52" s="1"/>
  <c r="W947" i="52"/>
  <c r="P3804" i="52" s="1"/>
  <c r="V947" i="52"/>
  <c r="O3804" i="52" s="1"/>
  <c r="U947" i="52"/>
  <c r="N3804" i="52" s="1"/>
  <c r="T947" i="52"/>
  <c r="M3804" i="52" s="1"/>
  <c r="S947" i="52"/>
  <c r="L3804" i="52" s="1"/>
  <c r="R947" i="52"/>
  <c r="K3804" i="52" s="1"/>
  <c r="Q947" i="52"/>
  <c r="J3804" i="52" s="1"/>
  <c r="P947" i="52"/>
  <c r="I3804" i="52" s="1"/>
  <c r="O947" i="52"/>
  <c r="H3804" i="52" s="1"/>
  <c r="N947" i="52"/>
  <c r="G3804" i="52" s="1"/>
  <c r="M947" i="52"/>
  <c r="F3804" i="52" s="1"/>
  <c r="L947" i="52"/>
  <c r="E3804" i="52" s="1"/>
  <c r="K947" i="52"/>
  <c r="D3804" i="52" s="1"/>
  <c r="J947" i="52"/>
  <c r="C3804" i="52" s="1"/>
  <c r="Y837" i="52"/>
  <c r="R3803" i="52" s="1"/>
  <c r="X837" i="52"/>
  <c r="Q3803" i="52" s="1"/>
  <c r="W837" i="52"/>
  <c r="P3803" i="52" s="1"/>
  <c r="V837" i="52"/>
  <c r="O3803" i="52" s="1"/>
  <c r="U837" i="52"/>
  <c r="N3803" i="52" s="1"/>
  <c r="T837" i="52"/>
  <c r="M3803" i="52" s="1"/>
  <c r="S837" i="52"/>
  <c r="L3803" i="52" s="1"/>
  <c r="R837" i="52"/>
  <c r="K3803" i="52" s="1"/>
  <c r="Q837" i="52"/>
  <c r="J3803" i="52" s="1"/>
  <c r="P837" i="52"/>
  <c r="I3803" i="52" s="1"/>
  <c r="O837" i="52"/>
  <c r="H3803" i="52" s="1"/>
  <c r="N837" i="52"/>
  <c r="G3803" i="52" s="1"/>
  <c r="M837" i="52"/>
  <c r="F3803" i="52" s="1"/>
  <c r="L837" i="52"/>
  <c r="E3803" i="52" s="1"/>
  <c r="K837" i="52"/>
  <c r="D3803" i="52" s="1"/>
  <c r="J837" i="52"/>
  <c r="C3803" i="52" s="1"/>
  <c r="Y654" i="52"/>
  <c r="R3802" i="52" s="1"/>
  <c r="X654" i="52"/>
  <c r="Q3802" i="52" s="1"/>
  <c r="W654" i="52"/>
  <c r="P3802" i="52" s="1"/>
  <c r="V654" i="52"/>
  <c r="O3802" i="52" s="1"/>
  <c r="U654" i="52"/>
  <c r="N3802" i="52" s="1"/>
  <c r="T654" i="52"/>
  <c r="M3802" i="52" s="1"/>
  <c r="S654" i="52"/>
  <c r="L3802" i="52" s="1"/>
  <c r="R654" i="52"/>
  <c r="K3802" i="52" s="1"/>
  <c r="Q654" i="52"/>
  <c r="J3802" i="52" s="1"/>
  <c r="P654" i="52"/>
  <c r="I3802" i="52" s="1"/>
  <c r="O654" i="52"/>
  <c r="H3802" i="52" s="1"/>
  <c r="N654" i="52"/>
  <c r="G3802" i="52" s="1"/>
  <c r="M654" i="52"/>
  <c r="F3802" i="52" s="1"/>
  <c r="L654" i="52"/>
  <c r="E3802" i="52" s="1"/>
  <c r="K654" i="52"/>
  <c r="D3802" i="52" s="1"/>
  <c r="J654" i="52"/>
  <c r="C3802" i="52" s="1"/>
  <c r="Y510" i="52"/>
  <c r="R3801" i="52" s="1"/>
  <c r="X510" i="52"/>
  <c r="Q3801" i="52" s="1"/>
  <c r="W510" i="52"/>
  <c r="P3801" i="52" s="1"/>
  <c r="V510" i="52"/>
  <c r="O3801" i="52" s="1"/>
  <c r="U510" i="52"/>
  <c r="N3801" i="52" s="1"/>
  <c r="T510" i="52"/>
  <c r="M3801" i="52" s="1"/>
  <c r="S510" i="52"/>
  <c r="L3801" i="52" s="1"/>
  <c r="R510" i="52"/>
  <c r="K3801" i="52" s="1"/>
  <c r="Q510" i="52"/>
  <c r="J3801" i="52" s="1"/>
  <c r="P510" i="52"/>
  <c r="I3801" i="52" s="1"/>
  <c r="O510" i="52"/>
  <c r="H3801" i="52" s="1"/>
  <c r="N510" i="52"/>
  <c r="G3801" i="52" s="1"/>
  <c r="M510" i="52"/>
  <c r="F3801" i="52" s="1"/>
  <c r="L510" i="52"/>
  <c r="E3801" i="52" s="1"/>
  <c r="K510" i="52"/>
  <c r="D3801" i="52" s="1"/>
  <c r="J510" i="52"/>
  <c r="C3801" i="52" s="1"/>
  <c r="Y136" i="52"/>
  <c r="R3799" i="52" s="1"/>
  <c r="X136" i="52"/>
  <c r="Q3799" i="52" s="1"/>
  <c r="W136" i="52"/>
  <c r="P3799" i="52" s="1"/>
  <c r="V136" i="52"/>
  <c r="O3799" i="52" s="1"/>
  <c r="U136" i="52"/>
  <c r="N3799" i="52" s="1"/>
  <c r="T136" i="52"/>
  <c r="M3799" i="52" s="1"/>
  <c r="S136" i="52"/>
  <c r="L3799" i="52" s="1"/>
  <c r="R136" i="52"/>
  <c r="K3799" i="52" s="1"/>
  <c r="Q136" i="52"/>
  <c r="J3799" i="52" s="1"/>
  <c r="P136" i="52"/>
  <c r="I3799" i="52" s="1"/>
  <c r="O136" i="52"/>
  <c r="H3799" i="52" s="1"/>
  <c r="N136" i="52"/>
  <c r="G3799" i="52" s="1"/>
  <c r="M136" i="52"/>
  <c r="F3799" i="52" s="1"/>
  <c r="L136" i="52"/>
  <c r="E3799" i="52" s="1"/>
  <c r="K136" i="52"/>
  <c r="D3799" i="52" s="1"/>
  <c r="J136" i="52"/>
  <c r="C3799" i="52" s="1"/>
  <c r="Y68" i="52"/>
  <c r="R3798" i="52" s="1"/>
  <c r="X68" i="52"/>
  <c r="Q3798" i="52" s="1"/>
  <c r="W68" i="52"/>
  <c r="P3798" i="52" s="1"/>
  <c r="V68" i="52"/>
  <c r="O3798" i="52" s="1"/>
  <c r="U68" i="52"/>
  <c r="N3798" i="52" s="1"/>
  <c r="T68" i="52"/>
  <c r="M3798" i="52" s="1"/>
  <c r="S68" i="52"/>
  <c r="L3798" i="52" s="1"/>
  <c r="R68" i="52"/>
  <c r="K3798" i="52" s="1"/>
  <c r="Q68" i="52"/>
  <c r="J3798" i="52" s="1"/>
  <c r="P68" i="52"/>
  <c r="I3798" i="52" s="1"/>
  <c r="O68" i="52"/>
  <c r="H3798" i="52" s="1"/>
  <c r="N68" i="52"/>
  <c r="G3798" i="52" s="1"/>
  <c r="M68" i="52"/>
  <c r="F3798" i="52" s="1"/>
  <c r="L68" i="52"/>
  <c r="E3798" i="52" s="1"/>
  <c r="K68" i="52"/>
  <c r="D3798" i="52" s="1"/>
  <c r="J68" i="52"/>
  <c r="C3798" i="52" s="1"/>
  <c r="P3813" i="53"/>
  <c r="P3812" i="53"/>
  <c r="P3811" i="53"/>
  <c r="P3810" i="53"/>
  <c r="P3809" i="53"/>
  <c r="P3808" i="53"/>
  <c r="P3805" i="53"/>
  <c r="P3804" i="53"/>
  <c r="P3803" i="53"/>
  <c r="P3802" i="53"/>
  <c r="P3801" i="53"/>
  <c r="P3800" i="53"/>
  <c r="Y3796" i="53"/>
  <c r="R3813" i="53" s="1"/>
  <c r="X3796" i="53"/>
  <c r="Q3813" i="53" s="1"/>
  <c r="W3796" i="53"/>
  <c r="V3796" i="53"/>
  <c r="O3813" i="53" s="1"/>
  <c r="U3796" i="53"/>
  <c r="N3813" i="53" s="1"/>
  <c r="T3796" i="53"/>
  <c r="M3813" i="53" s="1"/>
  <c r="S3796" i="53"/>
  <c r="L3813" i="53" s="1"/>
  <c r="R3796" i="53"/>
  <c r="K3813" i="53" s="1"/>
  <c r="Q3796" i="53"/>
  <c r="J3813" i="53" s="1"/>
  <c r="P3796" i="53"/>
  <c r="I3813" i="53" s="1"/>
  <c r="O3796" i="53"/>
  <c r="H3813" i="53" s="1"/>
  <c r="N3796" i="53"/>
  <c r="G3813" i="53" s="1"/>
  <c r="M3796" i="53"/>
  <c r="F3813" i="53" s="1"/>
  <c r="L3796" i="53"/>
  <c r="E3813" i="53" s="1"/>
  <c r="K3796" i="53"/>
  <c r="D3813" i="53" s="1"/>
  <c r="J3796" i="53"/>
  <c r="C3813" i="53" s="1"/>
  <c r="Y3215" i="53"/>
  <c r="R3812" i="53" s="1"/>
  <c r="X3215" i="53"/>
  <c r="Q3812" i="53" s="1"/>
  <c r="W3215" i="53"/>
  <c r="V3215" i="53"/>
  <c r="O3812" i="53" s="1"/>
  <c r="U3215" i="53"/>
  <c r="N3812" i="53" s="1"/>
  <c r="T3215" i="53"/>
  <c r="M3812" i="53" s="1"/>
  <c r="S3215" i="53"/>
  <c r="L3812" i="53" s="1"/>
  <c r="R3215" i="53"/>
  <c r="K3812" i="53" s="1"/>
  <c r="Q3215" i="53"/>
  <c r="J3812" i="53" s="1"/>
  <c r="P3215" i="53"/>
  <c r="I3812" i="53" s="1"/>
  <c r="O3215" i="53"/>
  <c r="H3812" i="53" s="1"/>
  <c r="N3215" i="53"/>
  <c r="G3812" i="53" s="1"/>
  <c r="M3215" i="53"/>
  <c r="F3812" i="53" s="1"/>
  <c r="L3215" i="53"/>
  <c r="E3812" i="53" s="1"/>
  <c r="K3215" i="53"/>
  <c r="D3812" i="53" s="1"/>
  <c r="J3215" i="53"/>
  <c r="C3812" i="53" s="1"/>
  <c r="Y2862" i="53"/>
  <c r="R3811" i="53" s="1"/>
  <c r="X2862" i="53"/>
  <c r="Q3811" i="53" s="1"/>
  <c r="W2862" i="53"/>
  <c r="V2862" i="53"/>
  <c r="O3811" i="53" s="1"/>
  <c r="U2862" i="53"/>
  <c r="N3811" i="53" s="1"/>
  <c r="T2862" i="53"/>
  <c r="M3811" i="53" s="1"/>
  <c r="S2862" i="53"/>
  <c r="L3811" i="53" s="1"/>
  <c r="R2862" i="53"/>
  <c r="K3811" i="53" s="1"/>
  <c r="Q2862" i="53"/>
  <c r="J3811" i="53" s="1"/>
  <c r="P2862" i="53"/>
  <c r="I3811" i="53" s="1"/>
  <c r="O2862" i="53"/>
  <c r="H3811" i="53" s="1"/>
  <c r="N2862" i="53"/>
  <c r="G3811" i="53" s="1"/>
  <c r="M2862" i="53"/>
  <c r="F3811" i="53" s="1"/>
  <c r="L2862" i="53"/>
  <c r="E3811" i="53" s="1"/>
  <c r="K2862" i="53"/>
  <c r="D3811" i="53" s="1"/>
  <c r="J2862" i="53"/>
  <c r="C3811" i="53" s="1"/>
  <c r="Y2228" i="53"/>
  <c r="R3810" i="53" s="1"/>
  <c r="X2228" i="53"/>
  <c r="Q3810" i="53" s="1"/>
  <c r="W2228" i="53"/>
  <c r="V2228" i="53"/>
  <c r="O3810" i="53" s="1"/>
  <c r="U2228" i="53"/>
  <c r="N3810" i="53" s="1"/>
  <c r="T2228" i="53"/>
  <c r="M3810" i="53" s="1"/>
  <c r="S2228" i="53"/>
  <c r="L3810" i="53" s="1"/>
  <c r="R2228" i="53"/>
  <c r="K3810" i="53" s="1"/>
  <c r="Q2228" i="53"/>
  <c r="J3810" i="53" s="1"/>
  <c r="P2228" i="53"/>
  <c r="I3810" i="53" s="1"/>
  <c r="O2228" i="53"/>
  <c r="H3810" i="53" s="1"/>
  <c r="N2228" i="53"/>
  <c r="G3810" i="53" s="1"/>
  <c r="M2228" i="53"/>
  <c r="F3810" i="53" s="1"/>
  <c r="L2228" i="53"/>
  <c r="E3810" i="53" s="1"/>
  <c r="K2228" i="53"/>
  <c r="D3810" i="53" s="1"/>
  <c r="J2228" i="53"/>
  <c r="C3810" i="53" s="1"/>
  <c r="Y1711" i="53"/>
  <c r="R3809" i="53" s="1"/>
  <c r="X1711" i="53"/>
  <c r="Q3809" i="53" s="1"/>
  <c r="W1711" i="53"/>
  <c r="V1711" i="53"/>
  <c r="O3809" i="53" s="1"/>
  <c r="U1711" i="53"/>
  <c r="N3809" i="53" s="1"/>
  <c r="T1711" i="53"/>
  <c r="M3809" i="53" s="1"/>
  <c r="S1711" i="53"/>
  <c r="L3809" i="53" s="1"/>
  <c r="R1711" i="53"/>
  <c r="K3809" i="53" s="1"/>
  <c r="Q1711" i="53"/>
  <c r="J3809" i="53" s="1"/>
  <c r="P1711" i="53"/>
  <c r="I3809" i="53" s="1"/>
  <c r="O1711" i="53"/>
  <c r="H3809" i="53" s="1"/>
  <c r="N1711" i="53"/>
  <c r="G3809" i="53" s="1"/>
  <c r="M1711" i="53"/>
  <c r="F3809" i="53" s="1"/>
  <c r="L1711" i="53"/>
  <c r="E3809" i="53" s="1"/>
  <c r="K1711" i="53"/>
  <c r="D3809" i="53" s="1"/>
  <c r="J1711" i="53"/>
  <c r="C3809" i="53" s="1"/>
  <c r="Y1566" i="53"/>
  <c r="R3808" i="53" s="1"/>
  <c r="X1566" i="53"/>
  <c r="Q3808" i="53" s="1"/>
  <c r="W1566" i="53"/>
  <c r="V1566" i="53"/>
  <c r="O3808" i="53" s="1"/>
  <c r="U1566" i="53"/>
  <c r="N3808" i="53" s="1"/>
  <c r="T1566" i="53"/>
  <c r="M3808" i="53" s="1"/>
  <c r="S1566" i="53"/>
  <c r="L3808" i="53" s="1"/>
  <c r="R1566" i="53"/>
  <c r="K3808" i="53" s="1"/>
  <c r="Q1566" i="53"/>
  <c r="J3808" i="53" s="1"/>
  <c r="P1566" i="53"/>
  <c r="I3808" i="53" s="1"/>
  <c r="O1566" i="53"/>
  <c r="H3808" i="53" s="1"/>
  <c r="N1566" i="53"/>
  <c r="G3808" i="53" s="1"/>
  <c r="M1566" i="53"/>
  <c r="F3808" i="53" s="1"/>
  <c r="L1566" i="53"/>
  <c r="E3808" i="53" s="1"/>
  <c r="K1566" i="53"/>
  <c r="D3808" i="53" s="1"/>
  <c r="J1566" i="53"/>
  <c r="C3808" i="53" s="1"/>
  <c r="Y1406" i="53"/>
  <c r="R3807" i="53" s="1"/>
  <c r="X1406" i="53"/>
  <c r="Q3807" i="53" s="1"/>
  <c r="W1406" i="53"/>
  <c r="P3807" i="53" s="1"/>
  <c r="V1406" i="53"/>
  <c r="O3807" i="53" s="1"/>
  <c r="U1406" i="53"/>
  <c r="N3807" i="53" s="1"/>
  <c r="T1406" i="53"/>
  <c r="M3807" i="53" s="1"/>
  <c r="S1406" i="53"/>
  <c r="L3807" i="53" s="1"/>
  <c r="R1406" i="53"/>
  <c r="K3807" i="53" s="1"/>
  <c r="Q1406" i="53"/>
  <c r="J3807" i="53" s="1"/>
  <c r="P1406" i="53"/>
  <c r="I3807" i="53" s="1"/>
  <c r="O1406" i="53"/>
  <c r="H3807" i="53" s="1"/>
  <c r="N1406" i="53"/>
  <c r="G3807" i="53" s="1"/>
  <c r="M1406" i="53"/>
  <c r="F3807" i="53" s="1"/>
  <c r="L1406" i="53"/>
  <c r="E3807" i="53" s="1"/>
  <c r="K1406" i="53"/>
  <c r="D3807" i="53" s="1"/>
  <c r="J1406" i="53"/>
  <c r="C3807" i="53" s="1"/>
  <c r="Y947" i="53"/>
  <c r="R3805" i="53" s="1"/>
  <c r="X947" i="53"/>
  <c r="Q3805" i="53" s="1"/>
  <c r="W947" i="53"/>
  <c r="V947" i="53"/>
  <c r="O3805" i="53" s="1"/>
  <c r="U947" i="53"/>
  <c r="N3805" i="53" s="1"/>
  <c r="T947" i="53"/>
  <c r="M3805" i="53" s="1"/>
  <c r="S947" i="53"/>
  <c r="L3805" i="53" s="1"/>
  <c r="R947" i="53"/>
  <c r="K3805" i="53" s="1"/>
  <c r="Q947" i="53"/>
  <c r="J3805" i="53" s="1"/>
  <c r="P947" i="53"/>
  <c r="I3805" i="53" s="1"/>
  <c r="O947" i="53"/>
  <c r="H3805" i="53" s="1"/>
  <c r="N947" i="53"/>
  <c r="G3805" i="53" s="1"/>
  <c r="M947" i="53"/>
  <c r="F3805" i="53" s="1"/>
  <c r="L947" i="53"/>
  <c r="E3805" i="53" s="1"/>
  <c r="K947" i="53"/>
  <c r="D3805" i="53" s="1"/>
  <c r="J947" i="53"/>
  <c r="C3805" i="53" s="1"/>
  <c r="Y837" i="53"/>
  <c r="R3804" i="53" s="1"/>
  <c r="X837" i="53"/>
  <c r="Q3804" i="53" s="1"/>
  <c r="W837" i="53"/>
  <c r="V837" i="53"/>
  <c r="O3804" i="53" s="1"/>
  <c r="U837" i="53"/>
  <c r="N3804" i="53" s="1"/>
  <c r="T837" i="53"/>
  <c r="M3804" i="53" s="1"/>
  <c r="S837" i="53"/>
  <c r="L3804" i="53" s="1"/>
  <c r="R837" i="53"/>
  <c r="K3804" i="53" s="1"/>
  <c r="Q837" i="53"/>
  <c r="J3804" i="53" s="1"/>
  <c r="P837" i="53"/>
  <c r="I3804" i="53" s="1"/>
  <c r="O837" i="53"/>
  <c r="H3804" i="53" s="1"/>
  <c r="N837" i="53"/>
  <c r="G3804" i="53" s="1"/>
  <c r="M837" i="53"/>
  <c r="F3804" i="53" s="1"/>
  <c r="L837" i="53"/>
  <c r="E3804" i="53" s="1"/>
  <c r="K837" i="53"/>
  <c r="D3804" i="53" s="1"/>
  <c r="J837" i="53"/>
  <c r="C3804" i="53" s="1"/>
  <c r="Y654" i="53"/>
  <c r="R3803" i="53" s="1"/>
  <c r="X654" i="53"/>
  <c r="Q3803" i="53" s="1"/>
  <c r="W654" i="53"/>
  <c r="V654" i="53"/>
  <c r="O3803" i="53" s="1"/>
  <c r="U654" i="53"/>
  <c r="N3803" i="53" s="1"/>
  <c r="T654" i="53"/>
  <c r="M3803" i="53" s="1"/>
  <c r="S654" i="53"/>
  <c r="L3803" i="53" s="1"/>
  <c r="R654" i="53"/>
  <c r="K3803" i="53" s="1"/>
  <c r="Q654" i="53"/>
  <c r="J3803" i="53" s="1"/>
  <c r="P654" i="53"/>
  <c r="I3803" i="53" s="1"/>
  <c r="O654" i="53"/>
  <c r="H3803" i="53" s="1"/>
  <c r="N654" i="53"/>
  <c r="G3803" i="53" s="1"/>
  <c r="M654" i="53"/>
  <c r="F3803" i="53" s="1"/>
  <c r="L654" i="53"/>
  <c r="E3803" i="53" s="1"/>
  <c r="K654" i="53"/>
  <c r="D3803" i="53" s="1"/>
  <c r="J654" i="53"/>
  <c r="C3803" i="53" s="1"/>
  <c r="Y510" i="53"/>
  <c r="R3802" i="53" s="1"/>
  <c r="X510" i="53"/>
  <c r="Q3802" i="53" s="1"/>
  <c r="W510" i="53"/>
  <c r="V510" i="53"/>
  <c r="O3802" i="53" s="1"/>
  <c r="U510" i="53"/>
  <c r="N3802" i="53" s="1"/>
  <c r="T510" i="53"/>
  <c r="M3802" i="53" s="1"/>
  <c r="S510" i="53"/>
  <c r="L3802" i="53" s="1"/>
  <c r="R510" i="53"/>
  <c r="K3802" i="53" s="1"/>
  <c r="Q510" i="53"/>
  <c r="J3802" i="53" s="1"/>
  <c r="P510" i="53"/>
  <c r="I3802" i="53" s="1"/>
  <c r="O510" i="53"/>
  <c r="H3802" i="53" s="1"/>
  <c r="N510" i="53"/>
  <c r="G3802" i="53" s="1"/>
  <c r="M510" i="53"/>
  <c r="F3802" i="53" s="1"/>
  <c r="L510" i="53"/>
  <c r="E3802" i="53" s="1"/>
  <c r="K510" i="53"/>
  <c r="D3802" i="53" s="1"/>
  <c r="J510" i="53"/>
  <c r="C3802" i="53" s="1"/>
  <c r="Y202" i="53"/>
  <c r="R3801" i="53" s="1"/>
  <c r="X202" i="53"/>
  <c r="Q3801" i="53" s="1"/>
  <c r="W202" i="53"/>
  <c r="V202" i="53"/>
  <c r="O3801" i="53" s="1"/>
  <c r="U202" i="53"/>
  <c r="N3801" i="53" s="1"/>
  <c r="T202" i="53"/>
  <c r="M3801" i="53" s="1"/>
  <c r="S202" i="53"/>
  <c r="L3801" i="53" s="1"/>
  <c r="R202" i="53"/>
  <c r="K3801" i="53" s="1"/>
  <c r="Q202" i="53"/>
  <c r="J3801" i="53" s="1"/>
  <c r="P202" i="53"/>
  <c r="I3801" i="53" s="1"/>
  <c r="O202" i="53"/>
  <c r="H3801" i="53" s="1"/>
  <c r="N202" i="53"/>
  <c r="G3801" i="53" s="1"/>
  <c r="M202" i="53"/>
  <c r="F3801" i="53" s="1"/>
  <c r="L202" i="53"/>
  <c r="E3801" i="53" s="1"/>
  <c r="K202" i="53"/>
  <c r="D3801" i="53" s="1"/>
  <c r="J202" i="53"/>
  <c r="C3801" i="53" s="1"/>
  <c r="Y136" i="53"/>
  <c r="R3800" i="53" s="1"/>
  <c r="X136" i="53"/>
  <c r="Q3800" i="53" s="1"/>
  <c r="W136" i="53"/>
  <c r="V136" i="53"/>
  <c r="O3800" i="53" s="1"/>
  <c r="U136" i="53"/>
  <c r="N3800" i="53" s="1"/>
  <c r="T136" i="53"/>
  <c r="M3800" i="53" s="1"/>
  <c r="S136" i="53"/>
  <c r="L3800" i="53" s="1"/>
  <c r="R136" i="53"/>
  <c r="K3800" i="53" s="1"/>
  <c r="Q136" i="53"/>
  <c r="J3800" i="53" s="1"/>
  <c r="P136" i="53"/>
  <c r="I3800" i="53" s="1"/>
  <c r="O136" i="53"/>
  <c r="H3800" i="53" s="1"/>
  <c r="N136" i="53"/>
  <c r="G3800" i="53" s="1"/>
  <c r="M136" i="53"/>
  <c r="F3800" i="53" s="1"/>
  <c r="L136" i="53"/>
  <c r="E3800" i="53" s="1"/>
  <c r="K136" i="53"/>
  <c r="D3800" i="53" s="1"/>
  <c r="J136" i="53"/>
  <c r="C3800" i="53" s="1"/>
  <c r="Y68" i="53"/>
  <c r="R3799" i="53" s="1"/>
  <c r="X68" i="53"/>
  <c r="Q3799" i="53" s="1"/>
  <c r="W68" i="53"/>
  <c r="P3799" i="53" s="1"/>
  <c r="V68" i="53"/>
  <c r="O3799" i="53" s="1"/>
  <c r="U68" i="53"/>
  <c r="N3799" i="53" s="1"/>
  <c r="T68" i="53"/>
  <c r="M3799" i="53" s="1"/>
  <c r="S68" i="53"/>
  <c r="L3799" i="53" s="1"/>
  <c r="R68" i="53"/>
  <c r="K3799" i="53" s="1"/>
  <c r="Q68" i="53"/>
  <c r="J3799" i="53" s="1"/>
  <c r="P68" i="53"/>
  <c r="I3799" i="53" s="1"/>
  <c r="O68" i="53"/>
  <c r="H3799" i="53" s="1"/>
  <c r="N68" i="53"/>
  <c r="G3799" i="53" s="1"/>
  <c r="M68" i="53"/>
  <c r="F3799" i="53" s="1"/>
  <c r="L68" i="53"/>
  <c r="E3799" i="53" s="1"/>
  <c r="K68" i="53"/>
  <c r="D3799" i="53" s="1"/>
  <c r="J68" i="53"/>
  <c r="C3799" i="53" s="1"/>
  <c r="K1187" i="26"/>
  <c r="L1187" i="26" s="1"/>
  <c r="M1187" i="26" s="1"/>
  <c r="N1187" i="26" s="1"/>
  <c r="O1187" i="26" s="1"/>
  <c r="P1187" i="26" s="1"/>
  <c r="Q1187" i="26" s="1"/>
  <c r="R1187" i="26" s="1"/>
  <c r="S1187" i="26" s="1"/>
  <c r="T1187" i="26" s="1"/>
  <c r="U1187" i="26" s="1"/>
  <c r="V1187" i="26" s="1"/>
  <c r="W1187" i="26" s="1"/>
  <c r="X1187" i="26" s="1"/>
  <c r="Y1187" i="26" s="1"/>
  <c r="Y1185" i="26"/>
  <c r="Y1203" i="26" s="1"/>
  <c r="X1185" i="26"/>
  <c r="X1203" i="26" s="1"/>
  <c r="W1185" i="26"/>
  <c r="W1203" i="26" s="1"/>
  <c r="V1185" i="26"/>
  <c r="V1203" i="26" s="1"/>
  <c r="U1185" i="26"/>
  <c r="U1203" i="26" s="1"/>
  <c r="T1185" i="26"/>
  <c r="T1203" i="26" s="1"/>
  <c r="S1185" i="26"/>
  <c r="S1203" i="26" s="1"/>
  <c r="R1185" i="26"/>
  <c r="R1203" i="26" s="1"/>
  <c r="Q1185" i="26"/>
  <c r="Q1203" i="26" s="1"/>
  <c r="P1185" i="26"/>
  <c r="P1203" i="26" s="1"/>
  <c r="O1185" i="26"/>
  <c r="O1203" i="26" s="1"/>
  <c r="N1185" i="26"/>
  <c r="N1203" i="26" s="1"/>
  <c r="M1185" i="26"/>
  <c r="M1203" i="26" s="1"/>
  <c r="L1185" i="26"/>
  <c r="L1203" i="26" s="1"/>
  <c r="K1185" i="26"/>
  <c r="K1203" i="26" s="1"/>
  <c r="J1185" i="26"/>
  <c r="Y1156" i="26"/>
  <c r="Y1202" i="26" s="1"/>
  <c r="X1156" i="26"/>
  <c r="X1202" i="26" s="1"/>
  <c r="W1156" i="26"/>
  <c r="W1202" i="26" s="1"/>
  <c r="V1156" i="26"/>
  <c r="V1202" i="26" s="1"/>
  <c r="U1156" i="26"/>
  <c r="U1202" i="26" s="1"/>
  <c r="T1156" i="26"/>
  <c r="T1202" i="26" s="1"/>
  <c r="S1156" i="26"/>
  <c r="S1202" i="26" s="1"/>
  <c r="R1156" i="26"/>
  <c r="R1202" i="26" s="1"/>
  <c r="Q1156" i="26"/>
  <c r="P1156" i="26"/>
  <c r="P1202" i="26" s="1"/>
  <c r="O1156" i="26"/>
  <c r="O1202" i="26" s="1"/>
  <c r="N1156" i="26"/>
  <c r="N1202" i="26" s="1"/>
  <c r="M1156" i="26"/>
  <c r="M1202" i="26" s="1"/>
  <c r="L1156" i="26"/>
  <c r="L1202" i="26" s="1"/>
  <c r="K1156" i="26"/>
  <c r="J1156" i="26"/>
  <c r="C62" i="29"/>
  <c r="C60" i="29"/>
  <c r="C59" i="29"/>
  <c r="C58" i="29"/>
  <c r="C57" i="29"/>
  <c r="C56" i="29"/>
  <c r="J21" i="29"/>
  <c r="C55" i="29" s="1"/>
  <c r="J14" i="29"/>
  <c r="K41" i="117"/>
  <c r="K40" i="117"/>
  <c r="K39" i="117"/>
  <c r="L38" i="117" s="1"/>
  <c r="D38" i="117"/>
  <c r="C38" i="117"/>
  <c r="D37" i="117"/>
  <c r="C37" i="117"/>
  <c r="W15" i="117"/>
  <c r="W14" i="117"/>
  <c r="W13" i="117"/>
  <c r="V13" i="117"/>
  <c r="W12" i="117"/>
  <c r="V12" i="117"/>
  <c r="W11" i="117"/>
  <c r="W10" i="117"/>
  <c r="W9" i="117"/>
  <c r="W8" i="117"/>
  <c r="V8" i="117"/>
  <c r="W7" i="117"/>
  <c r="V7" i="117"/>
  <c r="W6" i="117"/>
  <c r="V6" i="117"/>
  <c r="W5" i="117"/>
  <c r="G93" i="36"/>
  <c r="J66" i="36"/>
  <c r="J57" i="36" s="1"/>
  <c r="AI284" i="110"/>
  <c r="AI283" i="110"/>
  <c r="AI282" i="110"/>
  <c r="AI281" i="110"/>
  <c r="AI280" i="110"/>
  <c r="L85" i="110"/>
  <c r="K85" i="110"/>
  <c r="J85" i="110"/>
  <c r="I85" i="110"/>
  <c r="H85" i="110"/>
  <c r="G85" i="110"/>
  <c r="F85" i="110"/>
  <c r="E85" i="110"/>
  <c r="D85" i="110"/>
  <c r="J16" i="110"/>
  <c r="I16" i="110"/>
  <c r="I50" i="110" s="1"/>
  <c r="P11" i="35"/>
  <c r="O11" i="35"/>
  <c r="N11" i="35"/>
  <c r="M11" i="35"/>
  <c r="L11" i="35"/>
  <c r="K11" i="35"/>
  <c r="J11" i="35"/>
  <c r="I11" i="35"/>
  <c r="H11" i="35"/>
  <c r="G11" i="35"/>
  <c r="F11" i="35"/>
  <c r="E11" i="35"/>
  <c r="Q112" i="34"/>
  <c r="P112" i="34"/>
  <c r="O112" i="34"/>
  <c r="N112" i="34"/>
  <c r="M112" i="34"/>
  <c r="L112" i="34"/>
  <c r="K112" i="34"/>
  <c r="J112" i="34"/>
  <c r="I112" i="34"/>
  <c r="H112" i="34"/>
  <c r="G112" i="34"/>
  <c r="F112" i="34"/>
  <c r="E112" i="34"/>
  <c r="D112" i="34"/>
  <c r="Q110" i="34"/>
  <c r="P110" i="34"/>
  <c r="O110" i="34"/>
  <c r="N110" i="34"/>
  <c r="M110" i="34"/>
  <c r="L110" i="34"/>
  <c r="K110" i="34"/>
  <c r="J110" i="34"/>
  <c r="I110" i="34"/>
  <c r="H110" i="34"/>
  <c r="G110" i="34"/>
  <c r="G136" i="34" s="1"/>
  <c r="F110" i="34"/>
  <c r="E110" i="34"/>
  <c r="D110" i="34"/>
  <c r="Q108" i="34"/>
  <c r="P108" i="34"/>
  <c r="O108" i="34"/>
  <c r="N108" i="34"/>
  <c r="M108" i="34"/>
  <c r="M134" i="34" s="1"/>
  <c r="L108" i="34"/>
  <c r="K108" i="34"/>
  <c r="J108" i="34"/>
  <c r="I108" i="34"/>
  <c r="H108" i="34"/>
  <c r="G108" i="34"/>
  <c r="F108" i="34"/>
  <c r="E108" i="34"/>
  <c r="E134" i="34" s="1"/>
  <c r="D108" i="34"/>
  <c r="D134" i="34" s="1"/>
  <c r="D20" i="36" s="1"/>
  <c r="D128" i="36" s="1"/>
  <c r="Q102" i="34"/>
  <c r="P102" i="34"/>
  <c r="P128" i="34" s="1"/>
  <c r="O102" i="34"/>
  <c r="O128" i="34" s="1"/>
  <c r="N102" i="34"/>
  <c r="M102" i="34"/>
  <c r="M128" i="34" s="1"/>
  <c r="L102" i="34"/>
  <c r="K102" i="34"/>
  <c r="J102" i="34"/>
  <c r="I102" i="34"/>
  <c r="H102" i="34"/>
  <c r="H128" i="34" s="1"/>
  <c r="G102" i="34"/>
  <c r="G128" i="34" s="1"/>
  <c r="F102" i="34"/>
  <c r="E102" i="34"/>
  <c r="E128" i="34" s="1"/>
  <c r="D102" i="34"/>
  <c r="Q100" i="34"/>
  <c r="P100" i="34"/>
  <c r="O100" i="34"/>
  <c r="N100" i="34"/>
  <c r="M100" i="34"/>
  <c r="L100" i="34"/>
  <c r="K100" i="34"/>
  <c r="J100" i="34"/>
  <c r="I100" i="34"/>
  <c r="H100" i="34"/>
  <c r="G100" i="34"/>
  <c r="F100" i="34"/>
  <c r="E100" i="34"/>
  <c r="D100" i="34"/>
  <c r="Q98" i="34"/>
  <c r="P98" i="34"/>
  <c r="O98" i="34"/>
  <c r="N98" i="34"/>
  <c r="M98" i="34"/>
  <c r="L98" i="34"/>
  <c r="K98" i="34"/>
  <c r="J98" i="34"/>
  <c r="I98" i="34"/>
  <c r="H98" i="34"/>
  <c r="G98" i="34"/>
  <c r="F98" i="34"/>
  <c r="E98" i="34"/>
  <c r="D98" i="34"/>
  <c r="Q93" i="34"/>
  <c r="P93" i="34"/>
  <c r="O93" i="34"/>
  <c r="N93" i="34"/>
  <c r="M93" i="34"/>
  <c r="L93" i="34"/>
  <c r="K93" i="34"/>
  <c r="J93" i="34"/>
  <c r="I93" i="34"/>
  <c r="H93" i="34"/>
  <c r="G93" i="34"/>
  <c r="F93" i="34"/>
  <c r="E93" i="34"/>
  <c r="D93" i="34"/>
  <c r="Q91" i="34"/>
  <c r="P91" i="34"/>
  <c r="O91" i="34"/>
  <c r="N91" i="34"/>
  <c r="M91" i="34"/>
  <c r="L91" i="34"/>
  <c r="K91" i="34"/>
  <c r="J91" i="34"/>
  <c r="I91" i="34"/>
  <c r="H91" i="34"/>
  <c r="G91" i="34"/>
  <c r="F91" i="34"/>
  <c r="E91" i="34"/>
  <c r="D91" i="34"/>
  <c r="D117" i="34" s="1"/>
  <c r="Q90" i="34"/>
  <c r="P90" i="34"/>
  <c r="O90" i="34"/>
  <c r="N90" i="34"/>
  <c r="M90" i="34"/>
  <c r="L90" i="34"/>
  <c r="K90" i="34"/>
  <c r="J90" i="34"/>
  <c r="I90" i="34"/>
  <c r="H90" i="34"/>
  <c r="G90" i="34"/>
  <c r="F90" i="34"/>
  <c r="E90" i="34"/>
  <c r="D90" i="34"/>
  <c r="D116" i="34" s="1"/>
  <c r="Q87" i="34"/>
  <c r="P87" i="34"/>
  <c r="O87" i="34"/>
  <c r="N87" i="34"/>
  <c r="M87" i="34"/>
  <c r="L87" i="34"/>
  <c r="K87" i="34"/>
  <c r="J87" i="34"/>
  <c r="I87" i="34"/>
  <c r="H87" i="34"/>
  <c r="G87" i="34"/>
  <c r="F87" i="34"/>
  <c r="E87" i="34"/>
  <c r="D87" i="34"/>
  <c r="Q86" i="34"/>
  <c r="P86" i="34"/>
  <c r="O86" i="34"/>
  <c r="N86" i="34"/>
  <c r="M86" i="34"/>
  <c r="L86" i="34"/>
  <c r="K86" i="34"/>
  <c r="J86" i="34"/>
  <c r="I86" i="34"/>
  <c r="H86" i="34"/>
  <c r="F86" i="34"/>
  <c r="E86" i="34"/>
  <c r="D86" i="34"/>
  <c r="Q85" i="34"/>
  <c r="P85" i="34"/>
  <c r="O85" i="34"/>
  <c r="N113" i="34"/>
  <c r="N105" i="34" s="1"/>
  <c r="N131" i="34" s="1"/>
  <c r="N17" i="36" s="1"/>
  <c r="M85" i="34"/>
  <c r="L85" i="34"/>
  <c r="K85" i="34"/>
  <c r="J85" i="34"/>
  <c r="I85" i="34"/>
  <c r="H85" i="34"/>
  <c r="G85" i="34"/>
  <c r="F85" i="34"/>
  <c r="E85" i="34"/>
  <c r="D85" i="34"/>
  <c r="Q128" i="34"/>
  <c r="I128" i="34"/>
  <c r="M84" i="34"/>
  <c r="L84" i="34"/>
  <c r="K84" i="34"/>
  <c r="J84" i="34"/>
  <c r="Q64" i="34"/>
  <c r="P64" i="34"/>
  <c r="O64" i="34"/>
  <c r="N64" i="34"/>
  <c r="M64" i="34"/>
  <c r="L64" i="34"/>
  <c r="K64" i="34"/>
  <c r="K119" i="34" s="1"/>
  <c r="J64" i="34"/>
  <c r="I64" i="34"/>
  <c r="H64" i="34"/>
  <c r="G64" i="34"/>
  <c r="F64" i="34"/>
  <c r="E64" i="34"/>
  <c r="D64" i="34"/>
  <c r="Q63" i="34"/>
  <c r="P63" i="34"/>
  <c r="O63" i="34"/>
  <c r="N63" i="34"/>
  <c r="M63" i="34"/>
  <c r="L63" i="34"/>
  <c r="K63" i="34"/>
  <c r="J63" i="34"/>
  <c r="I63" i="34"/>
  <c r="H63" i="34"/>
  <c r="G63" i="34"/>
  <c r="F63" i="34"/>
  <c r="E63" i="34"/>
  <c r="D63" i="34"/>
  <c r="Q62" i="34"/>
  <c r="Q117" i="34" s="1"/>
  <c r="P62" i="34"/>
  <c r="O62" i="34"/>
  <c r="N62" i="34"/>
  <c r="M62" i="34"/>
  <c r="L62" i="34"/>
  <c r="K62" i="34"/>
  <c r="J62" i="34"/>
  <c r="I62" i="34"/>
  <c r="I117" i="34" s="1"/>
  <c r="H62" i="34"/>
  <c r="G62" i="34"/>
  <c r="F62" i="34"/>
  <c r="E62" i="34"/>
  <c r="Q61" i="34"/>
  <c r="P61" i="34"/>
  <c r="O61" i="34"/>
  <c r="N61" i="34"/>
  <c r="M61" i="34"/>
  <c r="L61" i="34"/>
  <c r="K61" i="34"/>
  <c r="J61" i="34"/>
  <c r="I61" i="34"/>
  <c r="H61" i="34"/>
  <c r="G61" i="34"/>
  <c r="F61" i="34"/>
  <c r="E61" i="34"/>
  <c r="E26" i="56" l="1"/>
  <c r="O26" i="56"/>
  <c r="M27" i="56"/>
  <c r="M28" i="56"/>
  <c r="T28" i="56"/>
  <c r="AB28" i="56"/>
  <c r="AA28" i="56"/>
  <c r="U28" i="56"/>
  <c r="AC28" i="56"/>
  <c r="S28" i="56"/>
  <c r="V28" i="56"/>
  <c r="AD28" i="56"/>
  <c r="W28" i="56"/>
  <c r="AE28" i="56"/>
  <c r="X28" i="56"/>
  <c r="AF28" i="56"/>
  <c r="Z28" i="56"/>
  <c r="Y28" i="56"/>
  <c r="AG28" i="56"/>
  <c r="AH28" i="56"/>
  <c r="F26" i="56"/>
  <c r="Q26" i="56"/>
  <c r="N27" i="56"/>
  <c r="L29" i="56"/>
  <c r="S29" i="56"/>
  <c r="T29" i="56"/>
  <c r="AB29" i="56"/>
  <c r="U29" i="56"/>
  <c r="AC29" i="56"/>
  <c r="Z29" i="56"/>
  <c r="V29" i="56"/>
  <c r="AD29" i="56"/>
  <c r="W29" i="56"/>
  <c r="AE29" i="56"/>
  <c r="AH29" i="56"/>
  <c r="X29" i="56"/>
  <c r="AF29" i="56"/>
  <c r="Y29" i="56"/>
  <c r="AG29" i="56"/>
  <c r="AA29" i="56"/>
  <c r="C27" i="56"/>
  <c r="G28" i="56"/>
  <c r="L26" i="56"/>
  <c r="S26" i="56"/>
  <c r="AA26" i="56"/>
  <c r="T26" i="56"/>
  <c r="AB26" i="56"/>
  <c r="U26" i="56"/>
  <c r="AC26" i="56"/>
  <c r="V26" i="56"/>
  <c r="AD26" i="56"/>
  <c r="W26" i="56"/>
  <c r="AE26" i="56"/>
  <c r="AH26" i="56"/>
  <c r="X26" i="56"/>
  <c r="AF26" i="56"/>
  <c r="Y26" i="56"/>
  <c r="AG26" i="56"/>
  <c r="Z26" i="56"/>
  <c r="J26" i="56"/>
  <c r="O28" i="56"/>
  <c r="L27" i="56"/>
  <c r="S27" i="56"/>
  <c r="AA27" i="56"/>
  <c r="T27" i="56"/>
  <c r="AB27" i="56"/>
  <c r="AH27" i="56"/>
  <c r="U27" i="56"/>
  <c r="AC27" i="56"/>
  <c r="V27" i="56"/>
  <c r="AD27" i="56"/>
  <c r="Z27" i="56"/>
  <c r="W27" i="56"/>
  <c r="AE27" i="56"/>
  <c r="X27" i="56"/>
  <c r="AF27" i="56"/>
  <c r="Y27" i="56"/>
  <c r="AG27" i="56"/>
  <c r="K26" i="56"/>
  <c r="F27" i="56"/>
  <c r="E29" i="56"/>
  <c r="M26" i="56"/>
  <c r="G27" i="56"/>
  <c r="G29" i="56"/>
  <c r="C26" i="56"/>
  <c r="N26" i="56"/>
  <c r="K27" i="56"/>
  <c r="M29" i="56"/>
  <c r="I119" i="34"/>
  <c r="I5" i="110" s="1"/>
  <c r="I39" i="110" s="1"/>
  <c r="Q119" i="34"/>
  <c r="Q5" i="36" s="1"/>
  <c r="D3" i="22" a="1"/>
  <c r="D3" i="22" s="1"/>
  <c r="D6" i="22" s="1"/>
  <c r="AC17" i="35" s="1"/>
  <c r="D2" i="22" a="1"/>
  <c r="O6" i="22"/>
  <c r="AN17" i="35" s="1"/>
  <c r="S6" i="22"/>
  <c r="AR17" i="35" s="1"/>
  <c r="AB6" i="22"/>
  <c r="BA17" i="35" s="1"/>
  <c r="H6" i="22"/>
  <c r="AG17" i="35" s="1"/>
  <c r="Q6" i="22"/>
  <c r="AP17" i="35" s="1"/>
  <c r="Y6" i="22"/>
  <c r="AX17" i="35" s="1"/>
  <c r="Z6" i="22"/>
  <c r="AY17" i="35" s="1"/>
  <c r="AA6" i="22"/>
  <c r="AZ17" i="35" s="1"/>
  <c r="E119" i="34"/>
  <c r="E5" i="110" s="1"/>
  <c r="E39" i="110" s="1"/>
  <c r="M119" i="34"/>
  <c r="M5" i="36" s="1"/>
  <c r="F119" i="34"/>
  <c r="F5" i="110" s="1"/>
  <c r="F39" i="110" s="1"/>
  <c r="N119" i="34"/>
  <c r="N5" i="110" s="1"/>
  <c r="N39" i="110" s="1"/>
  <c r="K117" i="34"/>
  <c r="AP37" i="110" s="1"/>
  <c r="AP90" i="110" s="1"/>
  <c r="O119" i="34"/>
  <c r="O5" i="36" s="1"/>
  <c r="G119" i="34"/>
  <c r="G5" i="110" s="1"/>
  <c r="G39" i="110" s="1"/>
  <c r="J119" i="34"/>
  <c r="J5" i="36" s="1"/>
  <c r="L119" i="34"/>
  <c r="H119" i="34"/>
  <c r="H5" i="110" s="1"/>
  <c r="H39" i="110" s="1"/>
  <c r="P119" i="34"/>
  <c r="P5" i="110" s="1"/>
  <c r="P39" i="110" s="1"/>
  <c r="H117" i="34"/>
  <c r="AM37" i="110" s="1"/>
  <c r="P117" i="34"/>
  <c r="AU37" i="110" s="1"/>
  <c r="K124" i="34"/>
  <c r="F117" i="34"/>
  <c r="AK37" i="110" s="1"/>
  <c r="N117" i="34"/>
  <c r="AS37" i="110" s="1"/>
  <c r="G117" i="34"/>
  <c r="AL37" i="110" s="1"/>
  <c r="O117" i="34"/>
  <c r="AT37" i="110" s="1"/>
  <c r="J117" i="34"/>
  <c r="AO37" i="110" s="1"/>
  <c r="E117" i="34"/>
  <c r="AJ37" i="110" s="1"/>
  <c r="M117" i="34"/>
  <c r="AR37" i="110" s="1"/>
  <c r="L117" i="34"/>
  <c r="AQ37" i="110" s="1"/>
  <c r="F128" i="34"/>
  <c r="N128" i="34"/>
  <c r="D136" i="34"/>
  <c r="D22" i="36" s="1"/>
  <c r="D128" i="34"/>
  <c r="L128" i="34"/>
  <c r="O136" i="34"/>
  <c r="O12" i="110" s="1"/>
  <c r="O46" i="110" s="1"/>
  <c r="J128" i="34"/>
  <c r="J14" i="36" s="1"/>
  <c r="D129" i="34"/>
  <c r="D15" i="36" s="1"/>
  <c r="K128" i="34"/>
  <c r="K9" i="110" s="1"/>
  <c r="G113" i="34"/>
  <c r="G105" i="34" s="1"/>
  <c r="G131" i="34" s="1"/>
  <c r="G17" i="36" s="1"/>
  <c r="O113" i="34"/>
  <c r="O105" i="34" s="1"/>
  <c r="O131" i="34" s="1"/>
  <c r="O17" i="36" s="1"/>
  <c r="H113" i="34"/>
  <c r="H105" i="34" s="1"/>
  <c r="H131" i="34" s="1"/>
  <c r="H17" i="36" s="1"/>
  <c r="P113" i="34"/>
  <c r="P105" i="34" s="1"/>
  <c r="P131" i="34" s="1"/>
  <c r="P17" i="36" s="1"/>
  <c r="F113" i="34"/>
  <c r="F105" i="34" s="1"/>
  <c r="F131" i="34" s="1"/>
  <c r="F17" i="36" s="1"/>
  <c r="I113" i="34"/>
  <c r="I105" i="34" s="1"/>
  <c r="I131" i="34" s="1"/>
  <c r="I17" i="36" s="1"/>
  <c r="Q113" i="34"/>
  <c r="Q105" i="34" s="1"/>
  <c r="Q131" i="34" s="1"/>
  <c r="Q17" i="36" s="1"/>
  <c r="L113" i="34"/>
  <c r="L105" i="34" s="1"/>
  <c r="L131" i="34" s="1"/>
  <c r="L17" i="36" s="1"/>
  <c r="M113" i="34"/>
  <c r="M105" i="34" s="1"/>
  <c r="M131" i="34" s="1"/>
  <c r="M17" i="36" s="1"/>
  <c r="N109" i="34"/>
  <c r="N135" i="34" s="1"/>
  <c r="N21" i="36" s="1"/>
  <c r="N99" i="34"/>
  <c r="N125" i="34" s="1"/>
  <c r="N11" i="36" s="1"/>
  <c r="N95" i="34"/>
  <c r="N121" i="34" s="1"/>
  <c r="BE205" i="110"/>
  <c r="AZ205" i="110"/>
  <c r="BF205" i="110"/>
  <c r="AX214" i="110"/>
  <c r="BD214" i="110"/>
  <c r="BC205" i="110"/>
  <c r="AX183" i="110"/>
  <c r="BF174" i="110"/>
  <c r="AA212" i="110" s="1"/>
  <c r="AY173" i="110"/>
  <c r="AX172" i="110"/>
  <c r="AZ175" i="110"/>
  <c r="BA171" i="110"/>
  <c r="BE201" i="110"/>
  <c r="AZ201" i="110"/>
  <c r="BF201" i="110"/>
  <c r="AX210" i="110"/>
  <c r="BD210" i="110"/>
  <c r="BC201" i="110"/>
  <c r="BE187" i="110"/>
  <c r="AZ187" i="110"/>
  <c r="BC187" i="110"/>
  <c r="BA178" i="110"/>
  <c r="V216" i="110" s="1"/>
  <c r="AY171" i="110"/>
  <c r="AX173" i="110"/>
  <c r="AZ173" i="110"/>
  <c r="BA177" i="110"/>
  <c r="AZ176" i="110"/>
  <c r="BE214" i="110"/>
  <c r="BC214" i="110"/>
  <c r="BB205" i="110"/>
  <c r="BA205" i="110"/>
  <c r="BE183" i="110"/>
  <c r="AZ183" i="110"/>
  <c r="BC183" i="110"/>
  <c r="BA174" i="110"/>
  <c r="V212" i="110" s="1"/>
  <c r="AY172" i="110"/>
  <c r="AZ172" i="110"/>
  <c r="AW177" i="110"/>
  <c r="BA176" i="110"/>
  <c r="BE210" i="110"/>
  <c r="BC210" i="110"/>
  <c r="BB201" i="110"/>
  <c r="BA201" i="110"/>
  <c r="BA187" i="110"/>
  <c r="BB187" i="110"/>
  <c r="AY177" i="110"/>
  <c r="AZ171" i="110"/>
  <c r="AW176" i="110"/>
  <c r="BA175" i="110"/>
  <c r="AX176" i="110"/>
  <c r="BG205" i="110"/>
  <c r="BG214" i="110"/>
  <c r="AX205" i="110"/>
  <c r="BB214" i="110"/>
  <c r="AW205" i="110"/>
  <c r="BF214" i="110"/>
  <c r="BA183" i="110"/>
  <c r="BB183" i="110"/>
  <c r="AX177" i="110"/>
  <c r="AZ177" i="110"/>
  <c r="AW172" i="110"/>
  <c r="AW175" i="110"/>
  <c r="BG201" i="110"/>
  <c r="BG210" i="110"/>
  <c r="AX201" i="110"/>
  <c r="BB210" i="110"/>
  <c r="AW201" i="110"/>
  <c r="BF210" i="110"/>
  <c r="BF187" i="110"/>
  <c r="AW187" i="110"/>
  <c r="AZ178" i="110"/>
  <c r="U216" i="110" s="1"/>
  <c r="AY214" i="110"/>
  <c r="AW214" i="110"/>
  <c r="BA214" i="110"/>
  <c r="AZ214" i="110"/>
  <c r="BF183" i="110"/>
  <c r="AW183" i="110"/>
  <c r="AZ174" i="110"/>
  <c r="U212" i="110" s="1"/>
  <c r="AY176" i="110"/>
  <c r="AX171" i="110"/>
  <c r="AW173" i="110"/>
  <c r="BA173" i="110"/>
  <c r="AY210" i="110"/>
  <c r="AW210" i="110"/>
  <c r="BA210" i="110"/>
  <c r="AZ210" i="110"/>
  <c r="AX187" i="110"/>
  <c r="BF178" i="110"/>
  <c r="AA216" i="110" s="1"/>
  <c r="AY175" i="110"/>
  <c r="AX175" i="110"/>
  <c r="AW171" i="110"/>
  <c r="BA172" i="110"/>
  <c r="BG183" i="110"/>
  <c r="BC178" i="110"/>
  <c r="X216" i="110" s="1"/>
  <c r="AY178" i="110"/>
  <c r="T216" i="110" s="1"/>
  <c r="BB173" i="110"/>
  <c r="BE172" i="110"/>
  <c r="BG173" i="110"/>
  <c r="BF176" i="110"/>
  <c r="BE174" i="110"/>
  <c r="Z212" i="110" s="1"/>
  <c r="BB175" i="110"/>
  <c r="BD205" i="110"/>
  <c r="BC174" i="110"/>
  <c r="X212" i="110" s="1"/>
  <c r="AY174" i="110"/>
  <c r="T212" i="110" s="1"/>
  <c r="BE176" i="110"/>
  <c r="BC171" i="110"/>
  <c r="BG172" i="110"/>
  <c r="BD175" i="110"/>
  <c r="BF172" i="110"/>
  <c r="BD201" i="110"/>
  <c r="BD187" i="110"/>
  <c r="AY187" i="110"/>
  <c r="BD178" i="110"/>
  <c r="Y216" i="110" s="1"/>
  <c r="BB178" i="110"/>
  <c r="W216" i="110" s="1"/>
  <c r="BE173" i="110"/>
  <c r="BC176" i="110"/>
  <c r="BG177" i="110"/>
  <c r="BD177" i="110"/>
  <c r="BF175" i="110"/>
  <c r="AW174" i="110"/>
  <c r="R212" i="110" s="1"/>
  <c r="BE177" i="110"/>
  <c r="BG175" i="110"/>
  <c r="AY205" i="110"/>
  <c r="BD183" i="110"/>
  <c r="AY183" i="110"/>
  <c r="BD174" i="110"/>
  <c r="Y212" i="110" s="1"/>
  <c r="BB174" i="110"/>
  <c r="W212" i="110" s="1"/>
  <c r="BG187" i="110"/>
  <c r="BB172" i="110"/>
  <c r="BE175" i="110"/>
  <c r="BC177" i="110"/>
  <c r="BD173" i="110"/>
  <c r="BF173" i="110"/>
  <c r="AY201" i="110"/>
  <c r="AX178" i="110"/>
  <c r="S216" i="110" s="1"/>
  <c r="BG178" i="110"/>
  <c r="AB216" i="110" s="1"/>
  <c r="BB171" i="110"/>
  <c r="BE171" i="110"/>
  <c r="BC175" i="110"/>
  <c r="BD176" i="110"/>
  <c r="BF171" i="110"/>
  <c r="BF177" i="110"/>
  <c r="AX174" i="110"/>
  <c r="S212" i="110" s="1"/>
  <c r="BG174" i="110"/>
  <c r="AB212" i="110" s="1"/>
  <c r="BB177" i="110"/>
  <c r="BC173" i="110"/>
  <c r="BG176" i="110"/>
  <c r="BD172" i="110"/>
  <c r="AW178" i="110"/>
  <c r="R216" i="110" s="1"/>
  <c r="BE178" i="110"/>
  <c r="Z216" i="110" s="1"/>
  <c r="BB176" i="110"/>
  <c r="BC172" i="110"/>
  <c r="BG171" i="110"/>
  <c r="BD171" i="110"/>
  <c r="R148" i="36"/>
  <c r="S148" i="36"/>
  <c r="T148" i="36"/>
  <c r="U148" i="36"/>
  <c r="V148" i="36"/>
  <c r="W148" i="36"/>
  <c r="X148" i="36"/>
  <c r="Y148" i="36"/>
  <c r="Z148" i="36"/>
  <c r="AA148" i="36"/>
  <c r="AB148" i="36"/>
  <c r="J124" i="34"/>
  <c r="J10" i="36" s="1"/>
  <c r="I197" i="110"/>
  <c r="I199" i="110"/>
  <c r="I203" i="110"/>
  <c r="I202" i="110"/>
  <c r="I198" i="110"/>
  <c r="I201" i="110"/>
  <c r="CJ419" i="110"/>
  <c r="CI418" i="110"/>
  <c r="CF424" i="110"/>
  <c r="X125" i="112" s="1"/>
  <c r="CI422" i="110"/>
  <c r="CE420" i="110"/>
  <c r="W125" i="111" s="1"/>
  <c r="W125" i="141" s="1"/>
  <c r="BZ417" i="110"/>
  <c r="CE418" i="110"/>
  <c r="CC417" i="110"/>
  <c r="CD423" i="110"/>
  <c r="CA419" i="110"/>
  <c r="CB422" i="110"/>
  <c r="CH422" i="110"/>
  <c r="CI424" i="110"/>
  <c r="AA125" i="112" s="1"/>
  <c r="AA125" i="142" s="1"/>
  <c r="CB417" i="110"/>
  <c r="CH419" i="110"/>
  <c r="CE421" i="110"/>
  <c r="CC420" i="110"/>
  <c r="U125" i="111" s="1"/>
  <c r="U125" i="141" s="1"/>
  <c r="CB420" i="110"/>
  <c r="T125" i="111" s="1"/>
  <c r="T125" i="141" s="1"/>
  <c r="CH424" i="110"/>
  <c r="Z125" i="112" s="1"/>
  <c r="Z125" i="142" s="1"/>
  <c r="CI419" i="110"/>
  <c r="CH423" i="110"/>
  <c r="CF418" i="110"/>
  <c r="BZ423" i="110"/>
  <c r="CC419" i="110"/>
  <c r="CB418" i="110"/>
  <c r="CH421" i="110"/>
  <c r="BZ420" i="110"/>
  <c r="R125" i="111" s="1"/>
  <c r="R125" i="141" s="1"/>
  <c r="CB421" i="110"/>
  <c r="CA424" i="110"/>
  <c r="S125" i="112" s="1"/>
  <c r="S125" i="142" s="1"/>
  <c r="CA421" i="110"/>
  <c r="CC422" i="110"/>
  <c r="CF423" i="110"/>
  <c r="CI421" i="110"/>
  <c r="CD419" i="110"/>
  <c r="CC418" i="110"/>
  <c r="BZ421" i="110"/>
  <c r="CA420" i="110"/>
  <c r="S125" i="111" s="1"/>
  <c r="S125" i="141" s="1"/>
  <c r="CH418" i="110"/>
  <c r="CD424" i="110"/>
  <c r="V125" i="112" s="1"/>
  <c r="CF419" i="110"/>
  <c r="CJ422" i="110"/>
  <c r="CE417" i="110"/>
  <c r="CJ423" i="110"/>
  <c r="CF417" i="110"/>
  <c r="CI417" i="110"/>
  <c r="CE419" i="110"/>
  <c r="CC424" i="110"/>
  <c r="U125" i="112" s="1"/>
  <c r="BZ422" i="110"/>
  <c r="CC421" i="110"/>
  <c r="CJ421" i="110"/>
  <c r="CI423" i="110"/>
  <c r="CH417" i="110"/>
  <c r="CJ418" i="110"/>
  <c r="CA423" i="110"/>
  <c r="CC423" i="110"/>
  <c r="CB419" i="110"/>
  <c r="CD418" i="110"/>
  <c r="CA418" i="110"/>
  <c r="CE422" i="110"/>
  <c r="CG421" i="110"/>
  <c r="CI420" i="110"/>
  <c r="AA125" i="111" s="1"/>
  <c r="AA125" i="141" s="1"/>
  <c r="CH420" i="110"/>
  <c r="Z125" i="111" s="1"/>
  <c r="Z125" i="141" s="1"/>
  <c r="CD422" i="110"/>
  <c r="CJ417" i="110"/>
  <c r="CD421" i="110"/>
  <c r="CE424" i="110"/>
  <c r="W125" i="112" s="1"/>
  <c r="CA417" i="110"/>
  <c r="CF422" i="110"/>
  <c r="CD420" i="110"/>
  <c r="V125" i="111" s="1"/>
  <c r="V125" i="141" s="1"/>
  <c r="CF420" i="110"/>
  <c r="X125" i="111" s="1"/>
  <c r="X125" i="141" s="1"/>
  <c r="CB424" i="110"/>
  <c r="T125" i="112" s="1"/>
  <c r="T125" i="142" s="1"/>
  <c r="CG419" i="110"/>
  <c r="CB423" i="110"/>
  <c r="CD417" i="110"/>
  <c r="BZ418" i="110"/>
  <c r="BZ419" i="110"/>
  <c r="CF421" i="110"/>
  <c r="CJ420" i="110"/>
  <c r="AB125" i="111" s="1"/>
  <c r="AB125" i="141" s="1"/>
  <c r="CE423" i="110"/>
  <c r="CJ424" i="110"/>
  <c r="AB125" i="112" s="1"/>
  <c r="BZ424" i="110"/>
  <c r="R125" i="112" s="1"/>
  <c r="R125" i="142" s="1"/>
  <c r="CA422" i="110"/>
  <c r="CG424" i="110"/>
  <c r="Y125" i="112" s="1"/>
  <c r="CG418" i="110"/>
  <c r="CG423" i="110"/>
  <c r="CG422" i="110"/>
  <c r="CG420" i="110"/>
  <c r="Y125" i="111" s="1"/>
  <c r="Y125" i="141" s="1"/>
  <c r="CG417" i="110"/>
  <c r="R202" i="110"/>
  <c r="Q198" i="110"/>
  <c r="S199" i="110"/>
  <c r="AA202" i="110"/>
  <c r="Z201" i="110"/>
  <c r="P202" i="110"/>
  <c r="W197" i="110"/>
  <c r="O199" i="110"/>
  <c r="V199" i="110"/>
  <c r="N203" i="110"/>
  <c r="X199" i="110"/>
  <c r="U198" i="110"/>
  <c r="AB197" i="110"/>
  <c r="T203" i="110"/>
  <c r="R203" i="110"/>
  <c r="Q201" i="110"/>
  <c r="S201" i="110"/>
  <c r="AA203" i="110"/>
  <c r="Z198" i="110"/>
  <c r="P203" i="110"/>
  <c r="W198" i="110"/>
  <c r="O201" i="110"/>
  <c r="V201" i="110"/>
  <c r="N202" i="110"/>
  <c r="X201" i="110"/>
  <c r="U201" i="110"/>
  <c r="AB199" i="110"/>
  <c r="T202" i="110"/>
  <c r="R197" i="110"/>
  <c r="Y197" i="110"/>
  <c r="Q202" i="110"/>
  <c r="S202" i="110"/>
  <c r="W199" i="110"/>
  <c r="O202" i="110"/>
  <c r="V203" i="110"/>
  <c r="X202" i="110"/>
  <c r="M198" i="110"/>
  <c r="AB202" i="110"/>
  <c r="R199" i="110"/>
  <c r="Y199" i="110"/>
  <c r="Q203" i="110"/>
  <c r="S203" i="110"/>
  <c r="W201" i="110"/>
  <c r="O203" i="110"/>
  <c r="V202" i="110"/>
  <c r="X203" i="110"/>
  <c r="M201" i="110"/>
  <c r="AB203" i="110"/>
  <c r="Y202" i="110"/>
  <c r="Q197" i="110"/>
  <c r="AA197" i="110"/>
  <c r="Z197" i="110"/>
  <c r="P197" i="110"/>
  <c r="W202" i="110"/>
  <c r="N197" i="110"/>
  <c r="U197" i="110"/>
  <c r="M202" i="110"/>
  <c r="T197" i="110"/>
  <c r="Y203" i="110"/>
  <c r="Q199" i="110"/>
  <c r="AA198" i="110"/>
  <c r="Z199" i="110"/>
  <c r="P198" i="110"/>
  <c r="W203" i="110"/>
  <c r="N198" i="110"/>
  <c r="U199" i="110"/>
  <c r="M203" i="110"/>
  <c r="T199" i="110"/>
  <c r="R198" i="110"/>
  <c r="Y198" i="110"/>
  <c r="S197" i="110"/>
  <c r="AA199" i="110"/>
  <c r="Z202" i="110"/>
  <c r="P199" i="110"/>
  <c r="O197" i="110"/>
  <c r="V197" i="110"/>
  <c r="N199" i="110"/>
  <c r="X197" i="110"/>
  <c r="U202" i="110"/>
  <c r="M197" i="110"/>
  <c r="AB198" i="110"/>
  <c r="T198" i="110"/>
  <c r="N201" i="110"/>
  <c r="T201" i="110"/>
  <c r="Z203" i="110"/>
  <c r="V198" i="110"/>
  <c r="O198" i="110"/>
  <c r="Y201" i="110"/>
  <c r="P201" i="110"/>
  <c r="X198" i="110"/>
  <c r="M199" i="110"/>
  <c r="R201" i="110"/>
  <c r="S198" i="110"/>
  <c r="U203" i="110"/>
  <c r="AB201" i="110"/>
  <c r="AA201" i="110"/>
  <c r="X174" i="110"/>
  <c r="W175" i="110"/>
  <c r="R179" i="110"/>
  <c r="R176" i="110"/>
  <c r="X175" i="110"/>
  <c r="W176" i="110"/>
  <c r="R183" i="110"/>
  <c r="R171" i="110"/>
  <c r="X176" i="110"/>
  <c r="W177" i="110"/>
  <c r="R182" i="110"/>
  <c r="R175" i="110"/>
  <c r="X177" i="110"/>
  <c r="W170" i="110"/>
  <c r="R181" i="110"/>
  <c r="R170" i="110"/>
  <c r="W174" i="110"/>
  <c r="R172" i="110"/>
  <c r="X170" i="110"/>
  <c r="W171" i="110"/>
  <c r="R185" i="110"/>
  <c r="R174" i="110"/>
  <c r="R184" i="110"/>
  <c r="X171" i="110"/>
  <c r="W172" i="110"/>
  <c r="R186" i="110"/>
  <c r="R173" i="110"/>
  <c r="X172" i="110"/>
  <c r="W173" i="110"/>
  <c r="R180" i="110"/>
  <c r="R177" i="110"/>
  <c r="X173" i="110"/>
  <c r="U182" i="110"/>
  <c r="S182" i="110"/>
  <c r="S173" i="110"/>
  <c r="S191" i="110"/>
  <c r="AB175" i="110"/>
  <c r="Y173" i="110"/>
  <c r="V191" i="110"/>
  <c r="W182" i="110"/>
  <c r="Z200" i="110"/>
  <c r="X200" i="110"/>
  <c r="R194" i="110"/>
  <c r="AB190" i="110"/>
  <c r="U189" i="110"/>
  <c r="Z174" i="110"/>
  <c r="AA174" i="110"/>
  <c r="AA192" i="110"/>
  <c r="T176" i="110"/>
  <c r="T191" i="110"/>
  <c r="Y191" i="110"/>
  <c r="X193" i="110"/>
  <c r="Z179" i="110"/>
  <c r="U175" i="110"/>
  <c r="T183" i="110"/>
  <c r="W192" i="110"/>
  <c r="V176" i="110"/>
  <c r="V185" i="110"/>
  <c r="AB179" i="110"/>
  <c r="X185" i="110"/>
  <c r="Z195" i="110"/>
  <c r="AA185" i="110"/>
  <c r="V186" i="110"/>
  <c r="X186" i="110"/>
  <c r="AA186" i="110"/>
  <c r="S172" i="110"/>
  <c r="Y172" i="110"/>
  <c r="W181" i="110"/>
  <c r="U193" i="110"/>
  <c r="S200" i="110"/>
  <c r="V184" i="110"/>
  <c r="AA184" i="110"/>
  <c r="U183" i="110"/>
  <c r="S183" i="110"/>
  <c r="S174" i="110"/>
  <c r="S192" i="110"/>
  <c r="AB170" i="110"/>
  <c r="Y174" i="110"/>
  <c r="V192" i="110"/>
  <c r="W183" i="110"/>
  <c r="X204" i="110"/>
  <c r="V204" i="110"/>
  <c r="R190" i="110"/>
  <c r="AB192" i="110"/>
  <c r="U195" i="110"/>
  <c r="Z173" i="110"/>
  <c r="AA175" i="110"/>
  <c r="AA193" i="110"/>
  <c r="T172" i="110"/>
  <c r="T193" i="110"/>
  <c r="Y193" i="110"/>
  <c r="X194" i="110"/>
  <c r="Z183" i="110"/>
  <c r="U176" i="110"/>
  <c r="T182" i="110"/>
  <c r="W193" i="110"/>
  <c r="V177" i="110"/>
  <c r="AB183" i="110"/>
  <c r="Z189" i="110"/>
  <c r="U174" i="110"/>
  <c r="U184" i="110"/>
  <c r="S184" i="110"/>
  <c r="S175" i="110"/>
  <c r="S193" i="110"/>
  <c r="AB177" i="110"/>
  <c r="Y175" i="110"/>
  <c r="V193" i="110"/>
  <c r="W184" i="110"/>
  <c r="V200" i="110"/>
  <c r="R192" i="110"/>
  <c r="AB194" i="110"/>
  <c r="U191" i="110"/>
  <c r="Z177" i="110"/>
  <c r="AA176" i="110"/>
  <c r="AA194" i="110"/>
  <c r="T173" i="110"/>
  <c r="U200" i="110"/>
  <c r="T195" i="110"/>
  <c r="Y195" i="110"/>
  <c r="X195" i="110"/>
  <c r="Z182" i="110"/>
  <c r="U177" i="110"/>
  <c r="W204" i="110"/>
  <c r="T181" i="110"/>
  <c r="W194" i="110"/>
  <c r="V170" i="110"/>
  <c r="V179" i="110"/>
  <c r="AB181" i="110"/>
  <c r="X179" i="110"/>
  <c r="Z188" i="110"/>
  <c r="AA179" i="110"/>
  <c r="AA204" i="110"/>
  <c r="S181" i="110"/>
  <c r="V190" i="110"/>
  <c r="Z204" i="110"/>
  <c r="R195" i="110"/>
  <c r="T174" i="110"/>
  <c r="X192" i="110"/>
  <c r="AB182" i="110"/>
  <c r="U185" i="110"/>
  <c r="S185" i="110"/>
  <c r="S176" i="110"/>
  <c r="S194" i="110"/>
  <c r="AB174" i="110"/>
  <c r="Y176" i="110"/>
  <c r="V194" i="110"/>
  <c r="W185" i="110"/>
  <c r="R188" i="110"/>
  <c r="AB189" i="110"/>
  <c r="U188" i="110"/>
  <c r="Z172" i="110"/>
  <c r="AA177" i="110"/>
  <c r="AA195" i="110"/>
  <c r="T177" i="110"/>
  <c r="U204" i="110"/>
  <c r="T190" i="110"/>
  <c r="Y188" i="110"/>
  <c r="X188" i="110"/>
  <c r="Z181" i="110"/>
  <c r="U170" i="110"/>
  <c r="W200" i="110"/>
  <c r="T185" i="110"/>
  <c r="W195" i="110"/>
  <c r="V171" i="110"/>
  <c r="V180" i="110"/>
  <c r="AB185" i="110"/>
  <c r="X180" i="110"/>
  <c r="Z190" i="110"/>
  <c r="AA180" i="110"/>
  <c r="AA181" i="110"/>
  <c r="S190" i="110"/>
  <c r="Y189" i="110"/>
  <c r="W191" i="110"/>
  <c r="V175" i="110"/>
  <c r="X184" i="110"/>
  <c r="U186" i="110"/>
  <c r="S186" i="110"/>
  <c r="S177" i="110"/>
  <c r="S195" i="110"/>
  <c r="AB173" i="110"/>
  <c r="Y177" i="110"/>
  <c r="V195" i="110"/>
  <c r="W186" i="110"/>
  <c r="R189" i="110"/>
  <c r="AB191" i="110"/>
  <c r="U190" i="110"/>
  <c r="Z176" i="110"/>
  <c r="AA170" i="110"/>
  <c r="AA188" i="110"/>
  <c r="T171" i="110"/>
  <c r="R204" i="110"/>
  <c r="T192" i="110"/>
  <c r="Y190" i="110"/>
  <c r="X189" i="110"/>
  <c r="Z185" i="110"/>
  <c r="U171" i="110"/>
  <c r="T186" i="110"/>
  <c r="W188" i="110"/>
  <c r="V172" i="110"/>
  <c r="V181" i="110"/>
  <c r="AB180" i="110"/>
  <c r="X181" i="110"/>
  <c r="Z192" i="110"/>
  <c r="AB188" i="110"/>
  <c r="Z170" i="110"/>
  <c r="AA191" i="110"/>
  <c r="Z186" i="110"/>
  <c r="U179" i="110"/>
  <c r="S179" i="110"/>
  <c r="S170" i="110"/>
  <c r="S188" i="110"/>
  <c r="AB172" i="110"/>
  <c r="Y170" i="110"/>
  <c r="V188" i="110"/>
  <c r="W179" i="110"/>
  <c r="R191" i="110"/>
  <c r="AB193" i="110"/>
  <c r="U192" i="110"/>
  <c r="Z171" i="110"/>
  <c r="AA171" i="110"/>
  <c r="AA189" i="110"/>
  <c r="T175" i="110"/>
  <c r="R200" i="110"/>
  <c r="T194" i="110"/>
  <c r="Y192" i="110"/>
  <c r="X190" i="110"/>
  <c r="Z180" i="110"/>
  <c r="U172" i="110"/>
  <c r="T180" i="110"/>
  <c r="W189" i="110"/>
  <c r="V173" i="110"/>
  <c r="V182" i="110"/>
  <c r="AB184" i="110"/>
  <c r="X182" i="110"/>
  <c r="Z194" i="110"/>
  <c r="AA182" i="110"/>
  <c r="U181" i="110"/>
  <c r="AB171" i="110"/>
  <c r="AA173" i="110"/>
  <c r="Z191" i="110"/>
  <c r="U180" i="110"/>
  <c r="S180" i="110"/>
  <c r="S171" i="110"/>
  <c r="S189" i="110"/>
  <c r="AB176" i="110"/>
  <c r="Y171" i="110"/>
  <c r="V189" i="110"/>
  <c r="W180" i="110"/>
  <c r="R193" i="110"/>
  <c r="AB195" i="110"/>
  <c r="U194" i="110"/>
  <c r="Z175" i="110"/>
  <c r="AA172" i="110"/>
  <c r="AA190" i="110"/>
  <c r="T170" i="110"/>
  <c r="S204" i="110"/>
  <c r="T188" i="110"/>
  <c r="Y194" i="110"/>
  <c r="X191" i="110"/>
  <c r="Z184" i="110"/>
  <c r="U173" i="110"/>
  <c r="T184" i="110"/>
  <c r="W190" i="110"/>
  <c r="V174" i="110"/>
  <c r="V183" i="110"/>
  <c r="AB186" i="110"/>
  <c r="X183" i="110"/>
  <c r="Z193" i="110"/>
  <c r="AA183" i="110"/>
  <c r="AA200" i="110"/>
  <c r="T189" i="110"/>
  <c r="T179" i="110"/>
  <c r="Y186" i="110"/>
  <c r="Y179" i="110"/>
  <c r="Y180" i="110"/>
  <c r="AB204" i="110"/>
  <c r="Y200" i="110"/>
  <c r="T200" i="110"/>
  <c r="Y181" i="110"/>
  <c r="AB200" i="110"/>
  <c r="Y204" i="110"/>
  <c r="T204" i="110"/>
  <c r="Y182" i="110"/>
  <c r="Y183" i="110"/>
  <c r="Y185" i="110"/>
  <c r="Y184" i="110"/>
  <c r="J197" i="110"/>
  <c r="J199" i="110"/>
  <c r="J203" i="110"/>
  <c r="J202" i="110"/>
  <c r="J201" i="110"/>
  <c r="J198" i="110"/>
  <c r="CF404" i="110"/>
  <c r="X129" i="112" s="1"/>
  <c r="X129" i="142" s="1"/>
  <c r="CI402" i="110"/>
  <c r="CI398" i="110"/>
  <c r="BZ397" i="110"/>
  <c r="CJ399" i="110"/>
  <c r="CE398" i="110"/>
  <c r="CE400" i="110"/>
  <c r="W129" i="111" s="1"/>
  <c r="W129" i="141" s="1"/>
  <c r="CA399" i="110"/>
  <c r="CC400" i="110"/>
  <c r="U129" i="111" s="1"/>
  <c r="U129" i="141" s="1"/>
  <c r="CH404" i="110"/>
  <c r="Z129" i="112" s="1"/>
  <c r="CI399" i="110"/>
  <c r="CB404" i="110"/>
  <c r="T129" i="112" s="1"/>
  <c r="T129" i="142" s="1"/>
  <c r="CH403" i="110"/>
  <c r="CF398" i="110"/>
  <c r="BZ403" i="110"/>
  <c r="CC399" i="110"/>
  <c r="CB398" i="110"/>
  <c r="CH401" i="110"/>
  <c r="CJ404" i="110"/>
  <c r="AB129" i="112" s="1"/>
  <c r="AB129" i="142" s="1"/>
  <c r="BZ400" i="110"/>
  <c r="R129" i="111" s="1"/>
  <c r="R129" i="141" s="1"/>
  <c r="CB401" i="110"/>
  <c r="CA404" i="110"/>
  <c r="S129" i="112" s="1"/>
  <c r="S129" i="142" s="1"/>
  <c r="CA401" i="110"/>
  <c r="CD403" i="110"/>
  <c r="CH400" i="110"/>
  <c r="Z129" i="111" s="1"/>
  <c r="Z129" i="141" s="1"/>
  <c r="CC402" i="110"/>
  <c r="CF403" i="110"/>
  <c r="CH402" i="110"/>
  <c r="CA397" i="110"/>
  <c r="CI401" i="110"/>
  <c r="CD399" i="110"/>
  <c r="CI404" i="110"/>
  <c r="AA129" i="112" s="1"/>
  <c r="AA129" i="142" s="1"/>
  <c r="CC398" i="110"/>
  <c r="BZ401" i="110"/>
  <c r="CA400" i="110"/>
  <c r="S129" i="111" s="1"/>
  <c r="S129" i="141" s="1"/>
  <c r="CH398" i="110"/>
  <c r="CE401" i="110"/>
  <c r="CD404" i="110"/>
  <c r="V129" i="112" s="1"/>
  <c r="V129" i="142" s="1"/>
  <c r="CI397" i="110"/>
  <c r="CE399" i="110"/>
  <c r="CC404" i="110"/>
  <c r="U129" i="112" s="1"/>
  <c r="U129" i="142" s="1"/>
  <c r="BZ402" i="110"/>
  <c r="CA402" i="110"/>
  <c r="BZ399" i="110"/>
  <c r="CJ401" i="110"/>
  <c r="CI403" i="110"/>
  <c r="CJ402" i="110"/>
  <c r="CH397" i="110"/>
  <c r="CF399" i="110"/>
  <c r="CJ398" i="110"/>
  <c r="CJ400" i="110"/>
  <c r="AB129" i="111" s="1"/>
  <c r="AB129" i="141" s="1"/>
  <c r="CA403" i="110"/>
  <c r="CF402" i="110"/>
  <c r="CA398" i="110"/>
  <c r="CE402" i="110"/>
  <c r="CD400" i="110"/>
  <c r="V129" i="111" s="1"/>
  <c r="V129" i="141" s="1"/>
  <c r="CE397" i="110"/>
  <c r="CJ403" i="110"/>
  <c r="CC403" i="110"/>
  <c r="CG401" i="110"/>
  <c r="CF397" i="110"/>
  <c r="CI400" i="110"/>
  <c r="AA129" i="111" s="1"/>
  <c r="AA129" i="141" s="1"/>
  <c r="CD402" i="110"/>
  <c r="CJ397" i="110"/>
  <c r="CD401" i="110"/>
  <c r="CE404" i="110"/>
  <c r="W129" i="112" s="1"/>
  <c r="W129" i="142" s="1"/>
  <c r="CC401" i="110"/>
  <c r="CB400" i="110"/>
  <c r="T129" i="111" s="1"/>
  <c r="T129" i="141" s="1"/>
  <c r="CD398" i="110"/>
  <c r="CF401" i="110"/>
  <c r="CD397" i="110"/>
  <c r="CC397" i="110"/>
  <c r="CB402" i="110"/>
  <c r="CE403" i="110"/>
  <c r="CB399" i="110"/>
  <c r="CH399" i="110"/>
  <c r="BZ404" i="110"/>
  <c r="R129" i="112" s="1"/>
  <c r="CB397" i="110"/>
  <c r="CF400" i="110"/>
  <c r="X129" i="111" s="1"/>
  <c r="X129" i="141" s="1"/>
  <c r="CG399" i="110"/>
  <c r="CB403" i="110"/>
  <c r="BZ398" i="110"/>
  <c r="CG398" i="110"/>
  <c r="CG400" i="110"/>
  <c r="Y129" i="111" s="1"/>
  <c r="Y129" i="141" s="1"/>
  <c r="CG397" i="110"/>
  <c r="CG402" i="110"/>
  <c r="CG404" i="110"/>
  <c r="Y129" i="112" s="1"/>
  <c r="Y129" i="142" s="1"/>
  <c r="CG403" i="110"/>
  <c r="K197" i="110"/>
  <c r="K198" i="110"/>
  <c r="K199" i="110"/>
  <c r="K201" i="110"/>
  <c r="K202" i="110"/>
  <c r="K203" i="110"/>
  <c r="CI382" i="110"/>
  <c r="CE378" i="110"/>
  <c r="BZ377" i="110"/>
  <c r="CI378" i="110"/>
  <c r="CF384" i="110"/>
  <c r="X127" i="112" s="1"/>
  <c r="X127" i="142" s="1"/>
  <c r="CE380" i="110"/>
  <c r="W127" i="111" s="1"/>
  <c r="W127" i="141" s="1"/>
  <c r="CJ379" i="110"/>
  <c r="CI379" i="110"/>
  <c r="CD383" i="110"/>
  <c r="CE379" i="110"/>
  <c r="CA381" i="110"/>
  <c r="CH380" i="110"/>
  <c r="Z127" i="111" s="1"/>
  <c r="Z127" i="141" s="1"/>
  <c r="CB379" i="110"/>
  <c r="CC382" i="110"/>
  <c r="CF383" i="110"/>
  <c r="CA377" i="110"/>
  <c r="CI381" i="110"/>
  <c r="CD379" i="110"/>
  <c r="CF381" i="110"/>
  <c r="CJ382" i="110"/>
  <c r="BZ381" i="110"/>
  <c r="CA380" i="110"/>
  <c r="S127" i="111" s="1"/>
  <c r="S127" i="141" s="1"/>
  <c r="CH378" i="110"/>
  <c r="CD384" i="110"/>
  <c r="V127" i="112" s="1"/>
  <c r="V127" i="142" s="1"/>
  <c r="CD380" i="110"/>
  <c r="V127" i="111" s="1"/>
  <c r="V127" i="141" s="1"/>
  <c r="CI377" i="110"/>
  <c r="CC384" i="110"/>
  <c r="U127" i="112" s="1"/>
  <c r="U127" i="142" s="1"/>
  <c r="BZ382" i="110"/>
  <c r="CA382" i="110"/>
  <c r="BZ379" i="110"/>
  <c r="CH377" i="110"/>
  <c r="CF380" i="110"/>
  <c r="X127" i="111" s="1"/>
  <c r="X127" i="141" s="1"/>
  <c r="CF379" i="110"/>
  <c r="CJ378" i="110"/>
  <c r="CJ380" i="110"/>
  <c r="AB127" i="111" s="1"/>
  <c r="AB127" i="141" s="1"/>
  <c r="CF377" i="110"/>
  <c r="CD382" i="110"/>
  <c r="CA378" i="110"/>
  <c r="CE382" i="110"/>
  <c r="CC381" i="110"/>
  <c r="CE383" i="110"/>
  <c r="CA383" i="110"/>
  <c r="CE377" i="110"/>
  <c r="CJ383" i="110"/>
  <c r="CH381" i="110"/>
  <c r="CG381" i="110"/>
  <c r="CI380" i="110"/>
  <c r="AA127" i="111" s="1"/>
  <c r="AA127" i="141" s="1"/>
  <c r="CD378" i="110"/>
  <c r="CJ377" i="110"/>
  <c r="CE384" i="110"/>
  <c r="W127" i="112" s="1"/>
  <c r="W127" i="142" s="1"/>
  <c r="CF382" i="110"/>
  <c r="CD377" i="110"/>
  <c r="CC377" i="110"/>
  <c r="CB384" i="110"/>
  <c r="T127" i="112" s="1"/>
  <c r="CG379" i="110"/>
  <c r="BZ384" i="110"/>
  <c r="R127" i="112" s="1"/>
  <c r="R127" i="142" s="1"/>
  <c r="CB383" i="110"/>
  <c r="CC378" i="110"/>
  <c r="BZ378" i="110"/>
  <c r="CC380" i="110"/>
  <c r="U127" i="111" s="1"/>
  <c r="U127" i="141" s="1"/>
  <c r="CB380" i="110"/>
  <c r="T127" i="111" s="1"/>
  <c r="T127" i="141" s="1"/>
  <c r="CH384" i="110"/>
  <c r="Z127" i="112" s="1"/>
  <c r="Z127" i="142" s="1"/>
  <c r="CB378" i="110"/>
  <c r="CH379" i="110"/>
  <c r="CD381" i="110"/>
  <c r="BZ383" i="110"/>
  <c r="CJ384" i="110"/>
  <c r="AB127" i="112" s="1"/>
  <c r="CI384" i="110"/>
  <c r="AA127" i="112" s="1"/>
  <c r="AA127" i="142" s="1"/>
  <c r="CB377" i="110"/>
  <c r="CF378" i="110"/>
  <c r="CH383" i="110"/>
  <c r="CH382" i="110"/>
  <c r="CI383" i="110"/>
  <c r="BZ380" i="110"/>
  <c r="R127" i="111" s="1"/>
  <c r="R127" i="141" s="1"/>
  <c r="CC383" i="110"/>
  <c r="CB381" i="110"/>
  <c r="CA384" i="110"/>
  <c r="S127" i="112" s="1"/>
  <c r="S127" i="142" s="1"/>
  <c r="CA379" i="110"/>
  <c r="CB382" i="110"/>
  <c r="CC379" i="110"/>
  <c r="CJ381" i="110"/>
  <c r="CE381" i="110"/>
  <c r="CG383" i="110"/>
  <c r="CG378" i="110"/>
  <c r="CG384" i="110"/>
  <c r="Y127" i="112" s="1"/>
  <c r="Y127" i="142" s="1"/>
  <c r="CG380" i="110"/>
  <c r="Y127" i="111" s="1"/>
  <c r="Y127" i="141" s="1"/>
  <c r="CG377" i="110"/>
  <c r="CG382" i="110"/>
  <c r="L198" i="110"/>
  <c r="L201" i="110"/>
  <c r="L197" i="110"/>
  <c r="L199" i="110"/>
  <c r="L202" i="110"/>
  <c r="L203" i="110"/>
  <c r="G197" i="110"/>
  <c r="G198" i="110"/>
  <c r="G199" i="110"/>
  <c r="G201" i="110"/>
  <c r="G203" i="110"/>
  <c r="G202" i="110"/>
  <c r="H197" i="110"/>
  <c r="H198" i="110"/>
  <c r="H199" i="110"/>
  <c r="H201" i="110"/>
  <c r="H202" i="110"/>
  <c r="H203" i="110"/>
  <c r="E197" i="110"/>
  <c r="E199" i="110"/>
  <c r="E202" i="110"/>
  <c r="E203" i="110"/>
  <c r="E201" i="110"/>
  <c r="E198" i="110"/>
  <c r="BZ337" i="110"/>
  <c r="CI338" i="110"/>
  <c r="CE340" i="110"/>
  <c r="W131" i="111" s="1"/>
  <c r="W131" i="141" s="1"/>
  <c r="CJ339" i="110"/>
  <c r="CF344" i="110"/>
  <c r="X131" i="112" s="1"/>
  <c r="X131" i="142" s="1"/>
  <c r="CI342" i="110"/>
  <c r="CE338" i="110"/>
  <c r="CC340" i="110"/>
  <c r="U131" i="111" s="1"/>
  <c r="U131" i="141" s="1"/>
  <c r="CE339" i="110"/>
  <c r="CC344" i="110"/>
  <c r="U131" i="112" s="1"/>
  <c r="U131" i="142" s="1"/>
  <c r="CB344" i="110"/>
  <c r="T131" i="112" s="1"/>
  <c r="T131" i="142" s="1"/>
  <c r="CF337" i="110"/>
  <c r="CB343" i="110"/>
  <c r="CA338" i="110"/>
  <c r="CC341" i="110"/>
  <c r="CE343" i="110"/>
  <c r="CA343" i="110"/>
  <c r="CJ343" i="110"/>
  <c r="CB337" i="110"/>
  <c r="CF339" i="110"/>
  <c r="CG341" i="110"/>
  <c r="CI340" i="110"/>
  <c r="AA131" i="111" s="1"/>
  <c r="AA131" i="141" s="1"/>
  <c r="CC337" i="110"/>
  <c r="CD342" i="110"/>
  <c r="CD338" i="110"/>
  <c r="CJ337" i="110"/>
  <c r="CF342" i="110"/>
  <c r="BZ338" i="110"/>
  <c r="CH339" i="110"/>
  <c r="CD340" i="110"/>
  <c r="V131" i="111" s="1"/>
  <c r="V131" i="141" s="1"/>
  <c r="CJ340" i="110"/>
  <c r="AB131" i="111" s="1"/>
  <c r="AB131" i="141" s="1"/>
  <c r="CB340" i="110"/>
  <c r="T131" i="111" s="1"/>
  <c r="T131" i="141" s="1"/>
  <c r="BZ343" i="110"/>
  <c r="CB338" i="110"/>
  <c r="CH341" i="110"/>
  <c r="CD337" i="110"/>
  <c r="CJ344" i="110"/>
  <c r="AB131" i="112" s="1"/>
  <c r="AB131" i="142" s="1"/>
  <c r="CA344" i="110"/>
  <c r="S131" i="112" s="1"/>
  <c r="S131" i="142" s="1"/>
  <c r="CD344" i="110"/>
  <c r="V131" i="112" s="1"/>
  <c r="V131" i="142" s="1"/>
  <c r="CA340" i="110"/>
  <c r="S131" i="111" s="1"/>
  <c r="S131" i="141" s="1"/>
  <c r="CA341" i="110"/>
  <c r="CG339" i="110"/>
  <c r="CC342" i="110"/>
  <c r="BZ344" i="110"/>
  <c r="R131" i="112" s="1"/>
  <c r="R131" i="142" s="1"/>
  <c r="CD339" i="110"/>
  <c r="CC338" i="110"/>
  <c r="CI343" i="110"/>
  <c r="CI337" i="110"/>
  <c r="CA339" i="110"/>
  <c r="CB342" i="110"/>
  <c r="CJ341" i="110"/>
  <c r="CH344" i="110"/>
  <c r="Z131" i="112" s="1"/>
  <c r="Z131" i="142" s="1"/>
  <c r="CI339" i="110"/>
  <c r="CD343" i="110"/>
  <c r="CB339" i="110"/>
  <c r="CH343" i="110"/>
  <c r="CF338" i="110"/>
  <c r="CE342" i="110"/>
  <c r="CH342" i="110"/>
  <c r="CI344" i="110"/>
  <c r="AA131" i="112" s="1"/>
  <c r="AA131" i="142" s="1"/>
  <c r="CC339" i="110"/>
  <c r="CE337" i="110"/>
  <c r="BZ340" i="110"/>
  <c r="R131" i="111" s="1"/>
  <c r="R131" i="141" s="1"/>
  <c r="CC343" i="110"/>
  <c r="CB341" i="110"/>
  <c r="CE341" i="110"/>
  <c r="CH340" i="110"/>
  <c r="Z131" i="111" s="1"/>
  <c r="Z131" i="141" s="1"/>
  <c r="CA342" i="110"/>
  <c r="CD341" i="110"/>
  <c r="CJ342" i="110"/>
  <c r="CF340" i="110"/>
  <c r="X131" i="111" s="1"/>
  <c r="X131" i="141" s="1"/>
  <c r="CE344" i="110"/>
  <c r="W131" i="112" s="1"/>
  <c r="W131" i="142" s="1"/>
  <c r="CI341" i="110"/>
  <c r="CF341" i="110"/>
  <c r="BZ342" i="110"/>
  <c r="CH338" i="110"/>
  <c r="CH337" i="110"/>
  <c r="CF343" i="110"/>
  <c r="CA337" i="110"/>
  <c r="BZ339" i="110"/>
  <c r="BZ341" i="110"/>
  <c r="CJ338" i="110"/>
  <c r="CG338" i="110"/>
  <c r="CG342" i="110"/>
  <c r="CG344" i="110"/>
  <c r="Y131" i="112" s="1"/>
  <c r="Y131" i="142" s="1"/>
  <c r="CG340" i="110"/>
  <c r="Y131" i="111" s="1"/>
  <c r="Y131" i="141" s="1"/>
  <c r="CG337" i="110"/>
  <c r="CG343" i="110"/>
  <c r="F197" i="110"/>
  <c r="F198" i="110"/>
  <c r="F199" i="110"/>
  <c r="F201" i="110"/>
  <c r="F202" i="110"/>
  <c r="F203" i="110"/>
  <c r="BZ357" i="110"/>
  <c r="CE360" i="110"/>
  <c r="W128" i="111" s="1"/>
  <c r="W128" i="141" s="1"/>
  <c r="CI358" i="110"/>
  <c r="CF364" i="110"/>
  <c r="X128" i="112" s="1"/>
  <c r="X128" i="142" s="1"/>
  <c r="CI362" i="110"/>
  <c r="CJ359" i="110"/>
  <c r="CE358" i="110"/>
  <c r="CH364" i="110"/>
  <c r="Z128" i="112" s="1"/>
  <c r="Z128" i="142" s="1"/>
  <c r="CH360" i="110"/>
  <c r="Z128" i="111" s="1"/>
  <c r="Z128" i="141" s="1"/>
  <c r="CI357" i="110"/>
  <c r="CB360" i="110"/>
  <c r="T128" i="111" s="1"/>
  <c r="T128" i="141" s="1"/>
  <c r="CC364" i="110"/>
  <c r="U128" i="112" s="1"/>
  <c r="U128" i="142" s="1"/>
  <c r="BZ362" i="110"/>
  <c r="CD361" i="110"/>
  <c r="CA362" i="110"/>
  <c r="BZ359" i="110"/>
  <c r="BZ358" i="110"/>
  <c r="CH357" i="110"/>
  <c r="CF360" i="110"/>
  <c r="X128" i="111" s="1"/>
  <c r="X128" i="141" s="1"/>
  <c r="CF359" i="110"/>
  <c r="CJ358" i="110"/>
  <c r="CJ360" i="110"/>
  <c r="AB128" i="111" s="1"/>
  <c r="AB128" i="141" s="1"/>
  <c r="CC358" i="110"/>
  <c r="CF357" i="110"/>
  <c r="CE359" i="110"/>
  <c r="CB364" i="110"/>
  <c r="T128" i="112" s="1"/>
  <c r="T128" i="142" s="1"/>
  <c r="CA358" i="110"/>
  <c r="CE362" i="110"/>
  <c r="CC361" i="110"/>
  <c r="CE363" i="110"/>
  <c r="CF361" i="110"/>
  <c r="CA363" i="110"/>
  <c r="CE357" i="110"/>
  <c r="CJ363" i="110"/>
  <c r="CA364" i="110"/>
  <c r="S128" i="112" s="1"/>
  <c r="CG361" i="110"/>
  <c r="CI360" i="110"/>
  <c r="AA128" i="111" s="1"/>
  <c r="AA128" i="141" s="1"/>
  <c r="CD358" i="110"/>
  <c r="CJ357" i="110"/>
  <c r="CE364" i="110"/>
  <c r="W128" i="112" s="1"/>
  <c r="W128" i="142" s="1"/>
  <c r="CF362" i="110"/>
  <c r="CD360" i="110"/>
  <c r="V128" i="111" s="1"/>
  <c r="V128" i="141" s="1"/>
  <c r="CA360" i="110"/>
  <c r="S128" i="111" s="1"/>
  <c r="S128" i="141" s="1"/>
  <c r="CD357" i="110"/>
  <c r="CD362" i="110"/>
  <c r="BZ363" i="110"/>
  <c r="CB358" i="110"/>
  <c r="CH361" i="110"/>
  <c r="CA361" i="110"/>
  <c r="CC357" i="110"/>
  <c r="CG359" i="110"/>
  <c r="BZ364" i="110"/>
  <c r="R128" i="112" s="1"/>
  <c r="R128" i="142" s="1"/>
  <c r="CB363" i="110"/>
  <c r="CC360" i="110"/>
  <c r="U128" i="111" s="1"/>
  <c r="U128" i="141" s="1"/>
  <c r="CA359" i="110"/>
  <c r="CB362" i="110"/>
  <c r="CJ361" i="110"/>
  <c r="CI363" i="110"/>
  <c r="CB357" i="110"/>
  <c r="CH359" i="110"/>
  <c r="CJ364" i="110"/>
  <c r="AB128" i="112" s="1"/>
  <c r="AB128" i="142" s="1"/>
  <c r="CI359" i="110"/>
  <c r="CD363" i="110"/>
  <c r="CD359" i="110"/>
  <c r="CC359" i="110"/>
  <c r="BZ361" i="110"/>
  <c r="CB359" i="110"/>
  <c r="CJ362" i="110"/>
  <c r="BZ360" i="110"/>
  <c r="R128" i="111" s="1"/>
  <c r="R128" i="141" s="1"/>
  <c r="CF358" i="110"/>
  <c r="CI361" i="110"/>
  <c r="CD364" i="110"/>
  <c r="V128" i="112" s="1"/>
  <c r="V128" i="142" s="1"/>
  <c r="CH358" i="110"/>
  <c r="CI364" i="110"/>
  <c r="AA128" i="112" s="1"/>
  <c r="CC362" i="110"/>
  <c r="CH363" i="110"/>
  <c r="CB361" i="110"/>
  <c r="CH362" i="110"/>
  <c r="CF363" i="110"/>
  <c r="CA357" i="110"/>
  <c r="CC363" i="110"/>
  <c r="CE361" i="110"/>
  <c r="CG363" i="110"/>
  <c r="CG364" i="110"/>
  <c r="Y128" i="112" s="1"/>
  <c r="Y128" i="142" s="1"/>
  <c r="CG360" i="110"/>
  <c r="Y128" i="111" s="1"/>
  <c r="Y128" i="141" s="1"/>
  <c r="CG357" i="110"/>
  <c r="CG358" i="110"/>
  <c r="CG362" i="110"/>
  <c r="C39" i="133"/>
  <c r="E19" i="133"/>
  <c r="E54" i="133"/>
  <c r="E24" i="133"/>
  <c r="C34" i="133"/>
  <c r="E59" i="133"/>
  <c r="E34" i="133"/>
  <c r="C44" i="133"/>
  <c r="C74" i="133"/>
  <c r="E39" i="133"/>
  <c r="E69" i="133"/>
  <c r="C79" i="133"/>
  <c r="E44" i="133"/>
  <c r="E74" i="133"/>
  <c r="E9" i="133"/>
  <c r="E49" i="133"/>
  <c r="C54" i="133"/>
  <c r="E79" i="133"/>
  <c r="K93" i="133"/>
  <c r="K98" i="133" s="1"/>
  <c r="J93" i="133"/>
  <c r="J98" i="133" s="1"/>
  <c r="I29" i="133"/>
  <c r="B54" i="133"/>
  <c r="J54" i="133"/>
  <c r="B9" i="133"/>
  <c r="J9" i="133"/>
  <c r="B79" i="133"/>
  <c r="J79" i="133"/>
  <c r="I84" i="133"/>
  <c r="B39" i="133"/>
  <c r="J39" i="133"/>
  <c r="J84" i="133"/>
  <c r="I39" i="133"/>
  <c r="I59" i="133"/>
  <c r="J29" i="133"/>
  <c r="I14" i="133"/>
  <c r="F24" i="133"/>
  <c r="C29" i="133"/>
  <c r="B44" i="133"/>
  <c r="J44" i="133"/>
  <c r="G49" i="133"/>
  <c r="F64" i="133"/>
  <c r="C69" i="133"/>
  <c r="C84" i="133"/>
  <c r="I93" i="133"/>
  <c r="I98" i="133" s="1"/>
  <c r="B29" i="133"/>
  <c r="I44" i="133"/>
  <c r="J69" i="133"/>
  <c r="B14" i="133"/>
  <c r="J14" i="133"/>
  <c r="I19" i="133"/>
  <c r="I34" i="133"/>
  <c r="F39" i="133"/>
  <c r="B59" i="133"/>
  <c r="J59" i="133"/>
  <c r="I74" i="133"/>
  <c r="F79" i="133"/>
  <c r="G84" i="133"/>
  <c r="C14" i="133"/>
  <c r="B19" i="133"/>
  <c r="J19" i="133"/>
  <c r="B34" i="133"/>
  <c r="J34" i="133"/>
  <c r="C59" i="133"/>
  <c r="B74" i="133"/>
  <c r="J74" i="133"/>
  <c r="C19" i="133"/>
  <c r="I24" i="133"/>
  <c r="B49" i="133"/>
  <c r="J49" i="133"/>
  <c r="I64" i="133"/>
  <c r="F69" i="133"/>
  <c r="F84" i="133"/>
  <c r="L93" i="133"/>
  <c r="L98" i="133" s="1"/>
  <c r="B69" i="133"/>
  <c r="I9" i="133"/>
  <c r="D19" i="133"/>
  <c r="B24" i="133"/>
  <c r="J24" i="133"/>
  <c r="G29" i="133"/>
  <c r="D34" i="133"/>
  <c r="F44" i="133"/>
  <c r="C49" i="133"/>
  <c r="B64" i="133"/>
  <c r="J64" i="133"/>
  <c r="G69" i="133"/>
  <c r="D74" i="133"/>
  <c r="I79" i="133"/>
  <c r="BA180" i="110"/>
  <c r="BA184" i="110"/>
  <c r="BA181" i="110"/>
  <c r="BA182" i="110"/>
  <c r="BA186" i="110"/>
  <c r="BA185" i="110"/>
  <c r="BE208" i="110"/>
  <c r="BB202" i="110"/>
  <c r="BA195" i="110"/>
  <c r="BE180" i="110"/>
  <c r="BD181" i="110"/>
  <c r="AW196" i="110"/>
  <c r="AX198" i="110"/>
  <c r="BD211" i="110"/>
  <c r="AZ198" i="110"/>
  <c r="AY189" i="110"/>
  <c r="BA207" i="110"/>
  <c r="BA198" i="110"/>
  <c r="BE204" i="110"/>
  <c r="BF199" i="110"/>
  <c r="AW198" i="110"/>
  <c r="BC200" i="110"/>
  <c r="BB180" i="110"/>
  <c r="AW209" i="110"/>
  <c r="BG212" i="110"/>
  <c r="AY209" i="110"/>
  <c r="BC186" i="110"/>
  <c r="AZ211" i="110"/>
  <c r="AZ191" i="110"/>
  <c r="BB209" i="110"/>
  <c r="AZ182" i="110"/>
  <c r="BF180" i="110"/>
  <c r="AX191" i="110"/>
  <c r="AW211" i="110"/>
  <c r="AZ185" i="110"/>
  <c r="AX184" i="110"/>
  <c r="BG209" i="110"/>
  <c r="AZ209" i="110"/>
  <c r="BB207" i="110"/>
  <c r="BE212" i="110"/>
  <c r="BB203" i="110"/>
  <c r="BG203" i="110"/>
  <c r="BA196" i="110"/>
  <c r="BE182" i="110"/>
  <c r="BD180" i="110"/>
  <c r="AW195" i="110"/>
  <c r="AX200" i="110"/>
  <c r="BD207" i="110"/>
  <c r="AW182" i="110"/>
  <c r="R247" i="110" s="1"/>
  <c r="AX182" i="110"/>
  <c r="S247" i="110" s="1"/>
  <c r="AZ199" i="110"/>
  <c r="AY190" i="110"/>
  <c r="BA208" i="110"/>
  <c r="BA199" i="110"/>
  <c r="BE200" i="110"/>
  <c r="BF203" i="110"/>
  <c r="AW202" i="110"/>
  <c r="BC204" i="110"/>
  <c r="BB181" i="110"/>
  <c r="AW213" i="110"/>
  <c r="BG182" i="110"/>
  <c r="AY213" i="110"/>
  <c r="AZ212" i="110"/>
  <c r="AZ192" i="110"/>
  <c r="BF184" i="110"/>
  <c r="AX192" i="110"/>
  <c r="AX212" i="110"/>
  <c r="AY208" i="110"/>
  <c r="BD182" i="110"/>
  <c r="BF207" i="110"/>
  <c r="AZ204" i="110"/>
  <c r="BB185" i="110"/>
  <c r="AZ189" i="110"/>
  <c r="BF181" i="110"/>
  <c r="BB204" i="110"/>
  <c r="BG198" i="110"/>
  <c r="BA189" i="110"/>
  <c r="BE181" i="110"/>
  <c r="BD184" i="110"/>
  <c r="AW189" i="110"/>
  <c r="BD209" i="110"/>
  <c r="BF208" i="110"/>
  <c r="AW180" i="110"/>
  <c r="AZ200" i="110"/>
  <c r="AY191" i="110"/>
  <c r="BA209" i="110"/>
  <c r="BA200" i="110"/>
  <c r="BE202" i="110"/>
  <c r="BF200" i="110"/>
  <c r="AX208" i="110"/>
  <c r="AW199" i="110"/>
  <c r="BC198" i="110"/>
  <c r="BB182" i="110"/>
  <c r="AW207" i="110"/>
  <c r="BG181" i="110"/>
  <c r="BG208" i="110"/>
  <c r="AY212" i="110"/>
  <c r="BC212" i="110"/>
  <c r="AZ213" i="110"/>
  <c r="AZ193" i="110"/>
  <c r="BB211" i="110"/>
  <c r="AZ184" i="110"/>
  <c r="AX196" i="110"/>
  <c r="BC202" i="110"/>
  <c r="BG199" i="110"/>
  <c r="BA213" i="110"/>
  <c r="BC184" i="110"/>
  <c r="BG202" i="110"/>
  <c r="BA190" i="110"/>
  <c r="BE184" i="110"/>
  <c r="BD185" i="110"/>
  <c r="AW190" i="110"/>
  <c r="BD213" i="110"/>
  <c r="BF212" i="110"/>
  <c r="AW184" i="110"/>
  <c r="R249" i="110" s="1"/>
  <c r="AX181" i="110"/>
  <c r="S246" i="110" s="1"/>
  <c r="AY192" i="110"/>
  <c r="BE198" i="110"/>
  <c r="BF204" i="110"/>
  <c r="BC181" i="110"/>
  <c r="BE211" i="110"/>
  <c r="BA193" i="110"/>
  <c r="BD208" i="110"/>
  <c r="AW204" i="110"/>
  <c r="BG185" i="110"/>
  <c r="AZ180" i="110"/>
  <c r="BE213" i="110"/>
  <c r="BB198" i="110"/>
  <c r="BG200" i="110"/>
  <c r="BA191" i="110"/>
  <c r="BE185" i="110"/>
  <c r="BD186" i="110"/>
  <c r="AW191" i="110"/>
  <c r="AX199" i="110"/>
  <c r="BF209" i="110"/>
  <c r="AW185" i="110"/>
  <c r="R250" i="110" s="1"/>
  <c r="AX186" i="110"/>
  <c r="S251" i="110" s="1"/>
  <c r="AZ202" i="110"/>
  <c r="AY196" i="110"/>
  <c r="BA211" i="110"/>
  <c r="BA202" i="110"/>
  <c r="BE199" i="110"/>
  <c r="BF198" i="110"/>
  <c r="AX207" i="110"/>
  <c r="AW208" i="110"/>
  <c r="BG180" i="110"/>
  <c r="BG207" i="110"/>
  <c r="BC209" i="110"/>
  <c r="BC182" i="110"/>
  <c r="AZ207" i="110"/>
  <c r="AZ195" i="110"/>
  <c r="BB213" i="110"/>
  <c r="AZ186" i="110"/>
  <c r="BF186" i="110"/>
  <c r="AX193" i="110"/>
  <c r="AZ208" i="110"/>
  <c r="AZ196" i="110"/>
  <c r="BF185" i="110"/>
  <c r="AX195" i="110"/>
  <c r="BB200" i="110"/>
  <c r="BA204" i="110"/>
  <c r="AX211" i="110"/>
  <c r="AY207" i="110"/>
  <c r="BE209" i="110"/>
  <c r="BB199" i="110"/>
  <c r="BG204" i="110"/>
  <c r="BA192" i="110"/>
  <c r="BE186" i="110"/>
  <c r="AW192" i="110"/>
  <c r="AX203" i="110"/>
  <c r="BF213" i="110"/>
  <c r="AW186" i="110"/>
  <c r="R251" i="110" s="1"/>
  <c r="AX185" i="110"/>
  <c r="AZ203" i="110"/>
  <c r="AY193" i="110"/>
  <c r="BA212" i="110"/>
  <c r="BA203" i="110"/>
  <c r="BE203" i="110"/>
  <c r="BF202" i="110"/>
  <c r="AX209" i="110"/>
  <c r="BC199" i="110"/>
  <c r="BB186" i="110"/>
  <c r="AW212" i="110"/>
  <c r="BG184" i="110"/>
  <c r="BG211" i="110"/>
  <c r="BC213" i="110"/>
  <c r="BC180" i="110"/>
  <c r="BE207" i="110"/>
  <c r="BA194" i="110"/>
  <c r="AW194" i="110"/>
  <c r="AX204" i="110"/>
  <c r="BD212" i="110"/>
  <c r="BF211" i="110"/>
  <c r="AW181" i="110"/>
  <c r="AX180" i="110"/>
  <c r="S245" i="110" s="1"/>
  <c r="AY194" i="110"/>
  <c r="AX213" i="110"/>
  <c r="AW200" i="110"/>
  <c r="BC203" i="110"/>
  <c r="BB184" i="110"/>
  <c r="BG186" i="110"/>
  <c r="BG213" i="110"/>
  <c r="AY211" i="110"/>
  <c r="BC211" i="110"/>
  <c r="BC185" i="110"/>
  <c r="AZ190" i="110"/>
  <c r="BB208" i="110"/>
  <c r="AZ181" i="110"/>
  <c r="BF182" i="110"/>
  <c r="AX190" i="110"/>
  <c r="AW203" i="110"/>
  <c r="BC208" i="110"/>
  <c r="AZ194" i="110"/>
  <c r="BB212" i="110"/>
  <c r="AX194" i="110"/>
  <c r="AW193" i="110"/>
  <c r="AX202" i="110"/>
  <c r="AY195" i="110"/>
  <c r="BC207" i="110"/>
  <c r="AX189" i="110"/>
  <c r="BG190" i="110"/>
  <c r="BF196" i="110"/>
  <c r="AY198" i="110"/>
  <c r="BE195" i="110"/>
  <c r="BD199" i="110"/>
  <c r="BD192" i="110"/>
  <c r="BC196" i="110"/>
  <c r="AY182" i="110"/>
  <c r="BB193" i="110"/>
  <c r="BG196" i="110"/>
  <c r="AY186" i="110"/>
  <c r="BG191" i="110"/>
  <c r="BF192" i="110"/>
  <c r="AY202" i="110"/>
  <c r="BE193" i="110"/>
  <c r="BD203" i="110"/>
  <c r="BD196" i="110"/>
  <c r="BC189" i="110"/>
  <c r="AY181" i="110"/>
  <c r="BB194" i="110"/>
  <c r="BE194" i="110"/>
  <c r="BG193" i="110"/>
  <c r="BF194" i="110"/>
  <c r="AY200" i="110"/>
  <c r="BE189" i="110"/>
  <c r="BD202" i="110"/>
  <c r="BD194" i="110"/>
  <c r="BC195" i="110"/>
  <c r="BB195" i="110"/>
  <c r="BF190" i="110"/>
  <c r="BD190" i="110"/>
  <c r="BC190" i="110"/>
  <c r="BG195" i="110"/>
  <c r="BF195" i="110"/>
  <c r="AY204" i="110"/>
  <c r="BE190" i="110"/>
  <c r="BD198" i="110"/>
  <c r="BD193" i="110"/>
  <c r="BC193" i="110"/>
  <c r="AY180" i="110"/>
  <c r="BB196" i="110"/>
  <c r="BD189" i="110"/>
  <c r="AY185" i="110"/>
  <c r="BB191" i="110"/>
  <c r="BG189" i="110"/>
  <c r="BF189" i="110"/>
  <c r="AY203" i="110"/>
  <c r="BE191" i="110"/>
  <c r="BD200" i="110"/>
  <c r="BD195" i="110"/>
  <c r="BC192" i="110"/>
  <c r="AY184" i="110"/>
  <c r="BB189" i="110"/>
  <c r="BG194" i="110"/>
  <c r="BB190" i="110"/>
  <c r="BG192" i="110"/>
  <c r="BF193" i="110"/>
  <c r="BE196" i="110"/>
  <c r="BD191" i="110"/>
  <c r="BC191" i="110"/>
  <c r="BB192" i="110"/>
  <c r="AY199" i="110"/>
  <c r="BD204" i="110"/>
  <c r="BC194" i="110"/>
  <c r="BF191" i="110"/>
  <c r="BE192" i="110"/>
  <c r="K5" i="36"/>
  <c r="K113" i="36" s="1"/>
  <c r="E124" i="34"/>
  <c r="E6" i="110" s="1"/>
  <c r="E40" i="110" s="1"/>
  <c r="M124" i="34"/>
  <c r="M10" i="36" s="1"/>
  <c r="D124" i="34"/>
  <c r="D6" i="110" s="1"/>
  <c r="D40" i="110" s="1"/>
  <c r="L124" i="34"/>
  <c r="L6" i="110" s="1"/>
  <c r="L40" i="110" s="1"/>
  <c r="D126" i="34"/>
  <c r="AI41" i="110" s="1"/>
  <c r="E126" i="34"/>
  <c r="C8" i="35"/>
  <c r="C14" i="35" s="1"/>
  <c r="AI36" i="110"/>
  <c r="D8" i="35"/>
  <c r="AD8" i="35" s="1"/>
  <c r="E116" i="34"/>
  <c r="AJ36" i="110" s="1"/>
  <c r="E8" i="35"/>
  <c r="AE8" i="35" s="1"/>
  <c r="G14" i="36"/>
  <c r="O9" i="110"/>
  <c r="O43" i="110" s="1"/>
  <c r="K134" i="34"/>
  <c r="K20" i="36" s="1"/>
  <c r="K128" i="36" s="1"/>
  <c r="E136" i="34"/>
  <c r="E12" i="110" s="1"/>
  <c r="M136" i="34"/>
  <c r="M12" i="110" s="1"/>
  <c r="M46" i="110" s="1"/>
  <c r="N134" i="34"/>
  <c r="N11" i="110" s="1"/>
  <c r="N45" i="110" s="1"/>
  <c r="G134" i="34"/>
  <c r="G11" i="110" s="1"/>
  <c r="Q136" i="34"/>
  <c r="Q22" i="36" s="1"/>
  <c r="D119" i="34"/>
  <c r="D5" i="110" s="1"/>
  <c r="D39" i="110" s="1"/>
  <c r="L5" i="110"/>
  <c r="L39" i="110" s="1"/>
  <c r="F124" i="34"/>
  <c r="F6" i="110" s="1"/>
  <c r="F40" i="110" s="1"/>
  <c r="F134" i="34"/>
  <c r="F11" i="110" s="1"/>
  <c r="F45" i="110" s="1"/>
  <c r="P136" i="34"/>
  <c r="P22" i="36" s="1"/>
  <c r="E10" i="110"/>
  <c r="O134" i="34"/>
  <c r="O11" i="110" s="1"/>
  <c r="O45" i="110" s="1"/>
  <c r="G124" i="34"/>
  <c r="G10" i="36" s="1"/>
  <c r="O124" i="34"/>
  <c r="O6" i="110" s="1"/>
  <c r="O40" i="110" s="1"/>
  <c r="H124" i="34"/>
  <c r="H6" i="110" s="1"/>
  <c r="H40" i="110" s="1"/>
  <c r="P124" i="34"/>
  <c r="P6" i="110" s="1"/>
  <c r="P40" i="110" s="1"/>
  <c r="H136" i="34"/>
  <c r="H22" i="36" s="1"/>
  <c r="I136" i="34"/>
  <c r="I12" i="110" s="1"/>
  <c r="I124" i="34"/>
  <c r="I10" i="36" s="1"/>
  <c r="Q124" i="34"/>
  <c r="Q10" i="36" s="1"/>
  <c r="K10" i="36"/>
  <c r="K6" i="110"/>
  <c r="K40" i="110" s="1"/>
  <c r="K10" i="110"/>
  <c r="M11" i="110"/>
  <c r="M45" i="110" s="1"/>
  <c r="M20" i="36"/>
  <c r="M128" i="36" s="1"/>
  <c r="Q14" i="36"/>
  <c r="Q9" i="110"/>
  <c r="Q43" i="110" s="1"/>
  <c r="G12" i="110"/>
  <c r="G22" i="36"/>
  <c r="I14" i="36"/>
  <c r="I9" i="110"/>
  <c r="I43" i="110" s="1"/>
  <c r="E11" i="110"/>
  <c r="E20" i="36"/>
  <c r="E128" i="36" s="1"/>
  <c r="D84" i="34"/>
  <c r="D138" i="34" s="1"/>
  <c r="E84" i="34"/>
  <c r="E138" i="34" s="1"/>
  <c r="K42" i="83"/>
  <c r="K53" i="83"/>
  <c r="L41" i="117"/>
  <c r="J134" i="34"/>
  <c r="L136" i="34"/>
  <c r="N124" i="34"/>
  <c r="L134" i="34"/>
  <c r="F136" i="34"/>
  <c r="N136" i="34"/>
  <c r="H134" i="34"/>
  <c r="P134" i="34"/>
  <c r="J136" i="34"/>
  <c r="I134" i="34"/>
  <c r="Q134" i="34"/>
  <c r="K136" i="34"/>
  <c r="L39" i="117"/>
  <c r="W4" i="117"/>
  <c r="F93" i="36"/>
  <c r="F84" i="36" s="1"/>
  <c r="D93" i="36"/>
  <c r="H93" i="36"/>
  <c r="H103" i="36" s="1"/>
  <c r="K93" i="36"/>
  <c r="K103" i="36" s="1"/>
  <c r="I93" i="36"/>
  <c r="I103" i="36" s="1"/>
  <c r="J93" i="36"/>
  <c r="J103" i="36" s="1"/>
  <c r="L93" i="36"/>
  <c r="L84" i="36" s="1"/>
  <c r="E93" i="36"/>
  <c r="E103" i="36" s="1"/>
  <c r="K66" i="36"/>
  <c r="D66" i="36"/>
  <c r="L66" i="36"/>
  <c r="E66" i="36"/>
  <c r="F66" i="36"/>
  <c r="G66" i="36"/>
  <c r="H66" i="36"/>
  <c r="H76" i="36" s="1"/>
  <c r="I66" i="36"/>
  <c r="I76" i="36" s="1"/>
  <c r="G84" i="36"/>
  <c r="P3814" i="53"/>
  <c r="P3820" i="53" s="1"/>
  <c r="J50" i="110"/>
  <c r="I116" i="34"/>
  <c r="AN36" i="110" s="1"/>
  <c r="Q116" i="34"/>
  <c r="AV36" i="110" s="1"/>
  <c r="K126" i="34"/>
  <c r="AP41" i="110" s="1"/>
  <c r="K8" i="35"/>
  <c r="AK8" i="35" s="1"/>
  <c r="J116" i="34"/>
  <c r="AO36" i="110" s="1"/>
  <c r="L126" i="34"/>
  <c r="AQ41" i="110" s="1"/>
  <c r="L8" i="35"/>
  <c r="AL8" i="35" s="1"/>
  <c r="K116" i="34"/>
  <c r="AP36" i="110" s="1"/>
  <c r="M126" i="34"/>
  <c r="AR41" i="110" s="1"/>
  <c r="M8" i="35"/>
  <c r="L116" i="34"/>
  <c r="AQ36" i="110" s="1"/>
  <c r="F126" i="34"/>
  <c r="AK41" i="110" s="1"/>
  <c r="N126" i="34"/>
  <c r="AS41" i="110" s="1"/>
  <c r="J138" i="34"/>
  <c r="AO48" i="110" s="1"/>
  <c r="F8" i="35"/>
  <c r="N8" i="35"/>
  <c r="AN8" i="35" s="1"/>
  <c r="M116" i="34"/>
  <c r="AR36" i="110" s="1"/>
  <c r="G126" i="34"/>
  <c r="AL41" i="110" s="1"/>
  <c r="O126" i="34"/>
  <c r="AT41" i="110" s="1"/>
  <c r="K138" i="34"/>
  <c r="AP48" i="110" s="1"/>
  <c r="G8" i="35"/>
  <c r="AG8" i="35" s="1"/>
  <c r="O8" i="35"/>
  <c r="AO8" i="35" s="1"/>
  <c r="F116" i="34"/>
  <c r="AK36" i="110" s="1"/>
  <c r="N116" i="34"/>
  <c r="AS36" i="110" s="1"/>
  <c r="H126" i="34"/>
  <c r="AM41" i="110" s="1"/>
  <c r="P126" i="34"/>
  <c r="AU41" i="110" s="1"/>
  <c r="L138" i="34"/>
  <c r="AQ48" i="110" s="1"/>
  <c r="H8" i="35"/>
  <c r="AH8" i="35" s="1"/>
  <c r="P8" i="35"/>
  <c r="AP8" i="35" s="1"/>
  <c r="G116" i="34"/>
  <c r="AL36" i="110" s="1"/>
  <c r="O116" i="34"/>
  <c r="AT36" i="110" s="1"/>
  <c r="AN37" i="110"/>
  <c r="AV37" i="110"/>
  <c r="I126" i="34"/>
  <c r="AN41" i="110" s="1"/>
  <c r="Q126" i="34"/>
  <c r="AV41" i="110" s="1"/>
  <c r="M138" i="34"/>
  <c r="AR48" i="110" s="1"/>
  <c r="I8" i="35"/>
  <c r="AI8" i="35" s="1"/>
  <c r="N139" i="34"/>
  <c r="AS49" i="110" s="1"/>
  <c r="H116" i="34"/>
  <c r="AM36" i="110" s="1"/>
  <c r="AM89" i="110" s="1"/>
  <c r="P116" i="34"/>
  <c r="AU36" i="110" s="1"/>
  <c r="J126" i="34"/>
  <c r="AO41" i="110" s="1"/>
  <c r="J8" i="35"/>
  <c r="AJ8" i="35" s="1"/>
  <c r="F84" i="34"/>
  <c r="N84" i="34"/>
  <c r="D162" i="36"/>
  <c r="D50" i="110"/>
  <c r="L162" i="36"/>
  <c r="L16" i="110"/>
  <c r="L50" i="110" s="1"/>
  <c r="J76" i="36"/>
  <c r="D134" i="36"/>
  <c r="L134" i="36"/>
  <c r="G84" i="34"/>
  <c r="O84" i="34"/>
  <c r="E162" i="36"/>
  <c r="E134" i="36"/>
  <c r="H84" i="34"/>
  <c r="P84" i="34"/>
  <c r="F162" i="36"/>
  <c r="F16" i="110"/>
  <c r="F50" i="110" s="1"/>
  <c r="F134" i="36"/>
  <c r="I84" i="34"/>
  <c r="Q84" i="34"/>
  <c r="G162" i="36"/>
  <c r="G16" i="110"/>
  <c r="G50" i="110" s="1"/>
  <c r="G103" i="36"/>
  <c r="G134" i="36"/>
  <c r="E16" i="110"/>
  <c r="E50" i="110" s="1"/>
  <c r="H16" i="110"/>
  <c r="H50" i="110" s="1"/>
  <c r="H162" i="36"/>
  <c r="H134" i="36"/>
  <c r="I134" i="36"/>
  <c r="J134" i="36"/>
  <c r="I162" i="36"/>
  <c r="K16" i="110"/>
  <c r="K50" i="110" s="1"/>
  <c r="K162" i="36"/>
  <c r="K134" i="36"/>
  <c r="J162" i="36"/>
  <c r="D203" i="110"/>
  <c r="D201" i="110"/>
  <c r="D199" i="110"/>
  <c r="D197" i="110"/>
  <c r="D202" i="110"/>
  <c r="D198" i="110"/>
  <c r="P3819" i="53"/>
  <c r="P3828" i="53"/>
  <c r="E38" i="117"/>
  <c r="L40" i="117"/>
  <c r="P3821" i="53"/>
  <c r="H3814" i="53"/>
  <c r="H3819" i="53" s="1"/>
  <c r="P3822" i="53"/>
  <c r="P3823" i="53"/>
  <c r="E37" i="117"/>
  <c r="P3825" i="53"/>
  <c r="P3832" i="53"/>
  <c r="P3824" i="53"/>
  <c r="P3826" i="53"/>
  <c r="D3814" i="53"/>
  <c r="L3814" i="53"/>
  <c r="L3818" i="53" s="1"/>
  <c r="L3821" i="53"/>
  <c r="D3826" i="53"/>
  <c r="D3830" i="53"/>
  <c r="P3818" i="53"/>
  <c r="P3827" i="53"/>
  <c r="J3814" i="53"/>
  <c r="J3817" i="53" s="1"/>
  <c r="R3814" i="53"/>
  <c r="R3818" i="53" s="1"/>
  <c r="J3822" i="53"/>
  <c r="J3823" i="53"/>
  <c r="J3825" i="53"/>
  <c r="J3826" i="53"/>
  <c r="J3827" i="53"/>
  <c r="R3827" i="53"/>
  <c r="J3828" i="53"/>
  <c r="J3829" i="53"/>
  <c r="J3830" i="53"/>
  <c r="J3831" i="53"/>
  <c r="P3829" i="53"/>
  <c r="P3831" i="53"/>
  <c r="P3817" i="53"/>
  <c r="C3814" i="53"/>
  <c r="C3821" i="53" s="1"/>
  <c r="K3814" i="53"/>
  <c r="K3818" i="53" s="1"/>
  <c r="E3814" i="53"/>
  <c r="E3830" i="53" s="1"/>
  <c r="M3814" i="53"/>
  <c r="M3818" i="53" s="1"/>
  <c r="F3814" i="53"/>
  <c r="F3821" i="53" s="1"/>
  <c r="N3814" i="53"/>
  <c r="N3818" i="53" s="1"/>
  <c r="F3822" i="53"/>
  <c r="N3822" i="53"/>
  <c r="F3827" i="53"/>
  <c r="F3828" i="53"/>
  <c r="F3831" i="53"/>
  <c r="P3830" i="53"/>
  <c r="G3814" i="53"/>
  <c r="G3821" i="53" s="1"/>
  <c r="O3814" i="53"/>
  <c r="O3819" i="53" s="1"/>
  <c r="O3818" i="53"/>
  <c r="I3814" i="53"/>
  <c r="I3831" i="53" s="1"/>
  <c r="Q3814" i="53"/>
  <c r="Q3831" i="53" s="1"/>
  <c r="Q3821" i="53"/>
  <c r="I3813" i="52"/>
  <c r="Q3813" i="52"/>
  <c r="I3817" i="52"/>
  <c r="Q3817" i="52"/>
  <c r="I3819" i="52"/>
  <c r="J3816" i="52"/>
  <c r="J3813" i="52"/>
  <c r="R3813" i="52"/>
  <c r="J3817" i="52"/>
  <c r="R3817" i="52"/>
  <c r="J3819" i="52"/>
  <c r="R3819" i="52"/>
  <c r="C3813" i="52"/>
  <c r="C3817" i="52" s="1"/>
  <c r="K3816" i="52"/>
  <c r="K3813" i="52"/>
  <c r="K3817" i="52"/>
  <c r="K3819" i="52"/>
  <c r="D3813" i="52"/>
  <c r="D3817" i="52" s="1"/>
  <c r="L3816" i="52"/>
  <c r="L3813" i="52"/>
  <c r="L3817" i="52" s="1"/>
  <c r="L3819" i="52"/>
  <c r="E3813" i="52"/>
  <c r="E3816" i="52"/>
  <c r="M3813" i="52"/>
  <c r="E3817" i="52"/>
  <c r="E3820" i="52"/>
  <c r="M3820" i="52"/>
  <c r="E3821" i="52"/>
  <c r="M3821" i="52"/>
  <c r="E3822" i="52"/>
  <c r="E3825" i="52"/>
  <c r="M3825" i="52"/>
  <c r="E3826" i="52"/>
  <c r="M3826" i="52"/>
  <c r="E3827" i="52"/>
  <c r="E3828" i="52"/>
  <c r="E3829" i="52"/>
  <c r="M3829" i="52"/>
  <c r="E3830" i="52"/>
  <c r="M3830" i="52"/>
  <c r="E3818" i="52"/>
  <c r="M3818" i="52"/>
  <c r="F3813" i="52"/>
  <c r="N3813" i="52"/>
  <c r="F3817" i="52"/>
  <c r="N3817" i="52"/>
  <c r="F3819" i="52"/>
  <c r="N3819" i="52"/>
  <c r="F3821" i="52"/>
  <c r="N3821" i="52"/>
  <c r="F3822" i="52"/>
  <c r="N3822" i="52"/>
  <c r="F3824" i="52"/>
  <c r="N3824" i="52"/>
  <c r="F3825" i="52"/>
  <c r="F3826" i="52"/>
  <c r="N3826" i="52"/>
  <c r="F3827" i="52"/>
  <c r="N3827" i="52"/>
  <c r="F3828" i="52"/>
  <c r="N3828" i="52"/>
  <c r="F3829" i="52"/>
  <c r="F3830" i="52"/>
  <c r="N3830" i="52"/>
  <c r="G3813" i="52"/>
  <c r="O3813" i="52"/>
  <c r="O3817" i="52" s="1"/>
  <c r="G3817" i="52"/>
  <c r="H3813" i="52"/>
  <c r="H3819" i="52" s="1"/>
  <c r="P3816" i="52"/>
  <c r="P3813" i="52"/>
  <c r="P3817" i="52" s="1"/>
  <c r="H3817" i="52"/>
  <c r="I3820" i="52"/>
  <c r="Q3820" i="52"/>
  <c r="I3821" i="52"/>
  <c r="Q3821" i="52"/>
  <c r="I3822" i="52"/>
  <c r="Q3822" i="52"/>
  <c r="I3824" i="52"/>
  <c r="Q3824" i="52"/>
  <c r="I3825" i="52"/>
  <c r="Q3825" i="52"/>
  <c r="I3826" i="52"/>
  <c r="Q3826" i="52"/>
  <c r="I3827" i="52"/>
  <c r="Q3827" i="52"/>
  <c r="I3828" i="52"/>
  <c r="Q3828" i="52"/>
  <c r="I3829" i="52"/>
  <c r="Q3829" i="52"/>
  <c r="I3830" i="52"/>
  <c r="Q3830" i="52"/>
  <c r="I3818" i="52"/>
  <c r="Q3818" i="52"/>
  <c r="J3820" i="52"/>
  <c r="R3820" i="52"/>
  <c r="J3821" i="52"/>
  <c r="R3821" i="52"/>
  <c r="J3822" i="52"/>
  <c r="R3822" i="52"/>
  <c r="J3824" i="52"/>
  <c r="R3824" i="52"/>
  <c r="J3825" i="52"/>
  <c r="R3825" i="52"/>
  <c r="J3826" i="52"/>
  <c r="R3826" i="52"/>
  <c r="J3827" i="52"/>
  <c r="R3827" i="52"/>
  <c r="J3828" i="52"/>
  <c r="R3828" i="52"/>
  <c r="J3829" i="52"/>
  <c r="R3829" i="52"/>
  <c r="J3830" i="52"/>
  <c r="R3830" i="52"/>
  <c r="J3818" i="52"/>
  <c r="R3818" i="52"/>
  <c r="C3820" i="52"/>
  <c r="K3820" i="52"/>
  <c r="C3821" i="52"/>
  <c r="K3821" i="52"/>
  <c r="C3822" i="52"/>
  <c r="K3822" i="52"/>
  <c r="C3824" i="52"/>
  <c r="K3824" i="52"/>
  <c r="C3825" i="52"/>
  <c r="K3825" i="52"/>
  <c r="C3826" i="52"/>
  <c r="K3826" i="52"/>
  <c r="C3827" i="52"/>
  <c r="K3827" i="52"/>
  <c r="C3828" i="52"/>
  <c r="K3828" i="52"/>
  <c r="C3829" i="52"/>
  <c r="K3829" i="52"/>
  <c r="C3830" i="52"/>
  <c r="K3830" i="52"/>
  <c r="C3818" i="52"/>
  <c r="K3818" i="52"/>
  <c r="D3820" i="52"/>
  <c r="L3820" i="52"/>
  <c r="D3821" i="52"/>
  <c r="L3821" i="52"/>
  <c r="D3822" i="52"/>
  <c r="L3822" i="52"/>
  <c r="D3824" i="52"/>
  <c r="L3824" i="52"/>
  <c r="D3825" i="52"/>
  <c r="L3825" i="52"/>
  <c r="D3826" i="52"/>
  <c r="L3826" i="52"/>
  <c r="D3827" i="52"/>
  <c r="L3827" i="52"/>
  <c r="D3828" i="52"/>
  <c r="L3828" i="52"/>
  <c r="D3829" i="52"/>
  <c r="L3829" i="52"/>
  <c r="D3830" i="52"/>
  <c r="L3830" i="52"/>
  <c r="D3818" i="52"/>
  <c r="L3818" i="52"/>
  <c r="F3818" i="52"/>
  <c r="N3818" i="52"/>
  <c r="G3820" i="52"/>
  <c r="O3820" i="52"/>
  <c r="G3821" i="52"/>
  <c r="O3821" i="52"/>
  <c r="G3822" i="52"/>
  <c r="O3822" i="52"/>
  <c r="G3824" i="52"/>
  <c r="O3824" i="52"/>
  <c r="G3825" i="52"/>
  <c r="O3825" i="52"/>
  <c r="G3826" i="52"/>
  <c r="O3826" i="52"/>
  <c r="G3827" i="52"/>
  <c r="O3827" i="52"/>
  <c r="G3828" i="52"/>
  <c r="O3828" i="52"/>
  <c r="G3829" i="52"/>
  <c r="O3829" i="52"/>
  <c r="G3830" i="52"/>
  <c r="O3830" i="52"/>
  <c r="G3818" i="52"/>
  <c r="O3818" i="52"/>
  <c r="H3820" i="52"/>
  <c r="P3820" i="52"/>
  <c r="H3821" i="52"/>
  <c r="P3821" i="52"/>
  <c r="H3822" i="52"/>
  <c r="P3822" i="52"/>
  <c r="H3824" i="52"/>
  <c r="P3824" i="52"/>
  <c r="H3825" i="52"/>
  <c r="P3825" i="52"/>
  <c r="H3826" i="52"/>
  <c r="P3826" i="52"/>
  <c r="H3827" i="52"/>
  <c r="P3827" i="52"/>
  <c r="H3828" i="52"/>
  <c r="P3828" i="52"/>
  <c r="H3829" i="52"/>
  <c r="P3829" i="52"/>
  <c r="H3830" i="52"/>
  <c r="P3830" i="52"/>
  <c r="H3818" i="52"/>
  <c r="P3818" i="52"/>
  <c r="F28" i="56"/>
  <c r="N28" i="56"/>
  <c r="F29" i="56"/>
  <c r="N29" i="56"/>
  <c r="H26" i="56"/>
  <c r="P26" i="56"/>
  <c r="H27" i="56"/>
  <c r="P27" i="56"/>
  <c r="H28" i="56"/>
  <c r="P28" i="56"/>
  <c r="H29" i="56"/>
  <c r="P29" i="56"/>
  <c r="I27" i="56"/>
  <c r="Q27" i="56"/>
  <c r="I28" i="56"/>
  <c r="Q28" i="56"/>
  <c r="I29" i="56"/>
  <c r="Q29" i="56"/>
  <c r="J27" i="56"/>
  <c r="R27" i="56"/>
  <c r="J28" i="56"/>
  <c r="R28" i="56"/>
  <c r="J29" i="56"/>
  <c r="R29" i="56"/>
  <c r="C28" i="56"/>
  <c r="K28" i="56"/>
  <c r="C29" i="56"/>
  <c r="K29" i="56"/>
  <c r="D26" i="56"/>
  <c r="D27" i="56"/>
  <c r="D28" i="56"/>
  <c r="L28" i="56"/>
  <c r="D29" i="56"/>
  <c r="E28" i="56"/>
  <c r="E94" i="133"/>
  <c r="G94" i="133"/>
  <c r="B94" i="133"/>
  <c r="H93" i="133"/>
  <c r="H98" i="133" s="1"/>
  <c r="H96" i="133"/>
  <c r="P93" i="133"/>
  <c r="P98" i="133" s="1"/>
  <c r="P96" i="133"/>
  <c r="D98" i="133"/>
  <c r="D94" i="133"/>
  <c r="H79" i="133"/>
  <c r="F93" i="133"/>
  <c r="F98" i="133" s="1"/>
  <c r="N93" i="133"/>
  <c r="N98" i="133" s="1"/>
  <c r="G93" i="133"/>
  <c r="G98" i="133" s="1"/>
  <c r="O93" i="133"/>
  <c r="O98" i="133" s="1"/>
  <c r="I96" i="133"/>
  <c r="B96" i="133"/>
  <c r="J96" i="133"/>
  <c r="C96" i="133"/>
  <c r="K96" i="133"/>
  <c r="D96" i="133"/>
  <c r="L96" i="133"/>
  <c r="E96" i="133"/>
  <c r="M96" i="133"/>
  <c r="D123" i="36" l="1"/>
  <c r="D153" i="36"/>
  <c r="D84" i="36"/>
  <c r="D103" i="36"/>
  <c r="L6" i="22"/>
  <c r="AK17" i="35" s="1"/>
  <c r="I6" i="22"/>
  <c r="AH17" i="35" s="1"/>
  <c r="G6" i="22"/>
  <c r="AF17" i="35" s="1"/>
  <c r="R6" i="22"/>
  <c r="AQ17" i="35" s="1"/>
  <c r="K6" i="22"/>
  <c r="AJ17" i="35" s="1"/>
  <c r="V6" i="22"/>
  <c r="AU17" i="35" s="1"/>
  <c r="J6" i="22"/>
  <c r="AI17" i="35" s="1"/>
  <c r="X6" i="22"/>
  <c r="AW17" i="35" s="1"/>
  <c r="N6" i="22"/>
  <c r="AM17" i="35" s="1"/>
  <c r="T6" i="22"/>
  <c r="AS17" i="35" s="1"/>
  <c r="P6" i="22"/>
  <c r="AO17" i="35" s="1"/>
  <c r="E6" i="22"/>
  <c r="AD17" i="35" s="1"/>
  <c r="U6" i="22"/>
  <c r="AT17" i="35" s="1"/>
  <c r="M6" i="22"/>
  <c r="AL17" i="35" s="1"/>
  <c r="W6" i="22"/>
  <c r="AV17" i="35" s="1"/>
  <c r="F6" i="22"/>
  <c r="AE17" i="35" s="1"/>
  <c r="E5" i="22"/>
  <c r="D17" i="35" s="1"/>
  <c r="L5" i="22"/>
  <c r="K17" i="35" s="1"/>
  <c r="I5" i="22"/>
  <c r="H17" i="35" s="1"/>
  <c r="AB5" i="22"/>
  <c r="AA17" i="35" s="1"/>
  <c r="AA5" i="22"/>
  <c r="Z17" i="35" s="1"/>
  <c r="O5" i="22"/>
  <c r="N17" i="35" s="1"/>
  <c r="Z5" i="22"/>
  <c r="Y17" i="35" s="1"/>
  <c r="X5" i="22"/>
  <c r="W17" i="35" s="1"/>
  <c r="Q5" i="22"/>
  <c r="P17" i="35" s="1"/>
  <c r="R5" i="22"/>
  <c r="Q17" i="35" s="1"/>
  <c r="P5" i="22"/>
  <c r="O17" i="35" s="1"/>
  <c r="V5" i="22"/>
  <c r="U17" i="35" s="1"/>
  <c r="N5" i="22"/>
  <c r="M17" i="35" s="1"/>
  <c r="D2" i="22"/>
  <c r="D5" i="22" s="1"/>
  <c r="C17" i="35" s="1"/>
  <c r="U5" i="22"/>
  <c r="T17" i="35" s="1"/>
  <c r="J5" i="22"/>
  <c r="I17" i="35" s="1"/>
  <c r="H5" i="22"/>
  <c r="G17" i="35" s="1"/>
  <c r="G5" i="22"/>
  <c r="F17" i="35" s="1"/>
  <c r="T5" i="22"/>
  <c r="S17" i="35" s="1"/>
  <c r="K5" i="22"/>
  <c r="J17" i="35" s="1"/>
  <c r="Y5" i="22"/>
  <c r="X17" i="35" s="1"/>
  <c r="S5" i="22"/>
  <c r="R17" i="35" s="1"/>
  <c r="W5" i="22"/>
  <c r="V17" i="35" s="1"/>
  <c r="F5" i="22"/>
  <c r="E17" i="35" s="1"/>
  <c r="M5" i="22"/>
  <c r="L17" i="35" s="1"/>
  <c r="N7" i="36"/>
  <c r="N142" i="36" s="1"/>
  <c r="E7" i="110"/>
  <c r="E41" i="110" s="1"/>
  <c r="AJ41" i="110"/>
  <c r="AB125" i="142"/>
  <c r="AB132" i="112"/>
  <c r="AB132" i="142" s="1"/>
  <c r="S250" i="110"/>
  <c r="S249" i="110"/>
  <c r="D12" i="110"/>
  <c r="D46" i="110" s="1"/>
  <c r="J6" i="110"/>
  <c r="J40" i="110" s="1"/>
  <c r="I5" i="36"/>
  <c r="I113" i="36" s="1"/>
  <c r="Q5" i="110"/>
  <c r="Q39" i="110" s="1"/>
  <c r="R245" i="110"/>
  <c r="R246" i="110"/>
  <c r="O22" i="36"/>
  <c r="O130" i="36" s="1"/>
  <c r="H5" i="36"/>
  <c r="H113" i="36" s="1"/>
  <c r="R237" i="110"/>
  <c r="E3" i="36"/>
  <c r="P5" i="36"/>
  <c r="P141" i="36" s="1"/>
  <c r="AT192" i="36"/>
  <c r="T86" i="112" s="1"/>
  <c r="T86" i="142" s="1"/>
  <c r="AT199" i="36"/>
  <c r="T93" i="112" s="1"/>
  <c r="T93" i="142" s="1"/>
  <c r="AT196" i="36"/>
  <c r="T90" i="112" s="1"/>
  <c r="T90" i="142" s="1"/>
  <c r="AT194" i="36"/>
  <c r="T88" i="112" s="1"/>
  <c r="T88" i="142" s="1"/>
  <c r="AT185" i="36"/>
  <c r="AT189" i="36"/>
  <c r="T83" i="112" s="1"/>
  <c r="T83" i="142" s="1"/>
  <c r="AT188" i="36"/>
  <c r="T82" i="112" s="1"/>
  <c r="T82" i="142" s="1"/>
  <c r="AT186" i="36"/>
  <c r="T80" i="112" s="1"/>
  <c r="T80" i="142" s="1"/>
  <c r="AT190" i="36"/>
  <c r="T84" i="112" s="1"/>
  <c r="T84" i="142" s="1"/>
  <c r="AT191" i="36"/>
  <c r="T85" i="112" s="1"/>
  <c r="T85" i="142" s="1"/>
  <c r="AT197" i="36"/>
  <c r="T91" i="112" s="1"/>
  <c r="T91" i="142" s="1"/>
  <c r="AT198" i="36"/>
  <c r="T92" i="112" s="1"/>
  <c r="T92" i="142" s="1"/>
  <c r="AT195" i="36"/>
  <c r="T89" i="112" s="1"/>
  <c r="T89" i="142" s="1"/>
  <c r="AT193" i="36"/>
  <c r="T87" i="112" s="1"/>
  <c r="T87" i="142" s="1"/>
  <c r="AT187" i="36"/>
  <c r="T81" i="112" s="1"/>
  <c r="T81" i="142" s="1"/>
  <c r="BA191" i="36"/>
  <c r="AA85" i="112" s="1"/>
  <c r="AA85" i="142" s="1"/>
  <c r="BA199" i="36"/>
  <c r="AA93" i="112" s="1"/>
  <c r="AA93" i="142" s="1"/>
  <c r="BA192" i="36"/>
  <c r="AA86" i="112" s="1"/>
  <c r="AA86" i="142" s="1"/>
  <c r="BA187" i="36"/>
  <c r="AA81" i="112" s="1"/>
  <c r="AA81" i="142" s="1"/>
  <c r="BA189" i="36"/>
  <c r="AA83" i="112" s="1"/>
  <c r="AA83" i="142" s="1"/>
  <c r="BA193" i="36"/>
  <c r="AA87" i="112" s="1"/>
  <c r="AA87" i="142" s="1"/>
  <c r="BA198" i="36"/>
  <c r="AA92" i="112" s="1"/>
  <c r="AA92" i="142" s="1"/>
  <c r="BA185" i="36"/>
  <c r="BA194" i="36"/>
  <c r="AA88" i="112" s="1"/>
  <c r="AA88" i="142" s="1"/>
  <c r="BA190" i="36"/>
  <c r="AA84" i="112" s="1"/>
  <c r="AA84" i="142" s="1"/>
  <c r="BA186" i="36"/>
  <c r="AA80" i="112" s="1"/>
  <c r="AA80" i="142" s="1"/>
  <c r="BA195" i="36"/>
  <c r="AA89" i="112" s="1"/>
  <c r="AA89" i="142" s="1"/>
  <c r="BA197" i="36"/>
  <c r="AA91" i="112" s="1"/>
  <c r="AA91" i="142" s="1"/>
  <c r="BA188" i="36"/>
  <c r="AA82" i="112" s="1"/>
  <c r="AA82" i="142" s="1"/>
  <c r="BA196" i="36"/>
  <c r="AA90" i="112" s="1"/>
  <c r="AA90" i="142" s="1"/>
  <c r="R233" i="110"/>
  <c r="S132" i="112"/>
  <c r="S132" i="142" s="1"/>
  <c r="S128" i="142"/>
  <c r="Y125" i="142"/>
  <c r="Y132" i="112"/>
  <c r="Y132" i="142" s="1"/>
  <c r="X125" i="142"/>
  <c r="X132" i="112"/>
  <c r="X132" i="142" s="1"/>
  <c r="AZ192" i="36"/>
  <c r="Z86" i="112" s="1"/>
  <c r="Z86" i="142" s="1"/>
  <c r="AZ185" i="36"/>
  <c r="AZ193" i="36"/>
  <c r="Z87" i="112" s="1"/>
  <c r="Z87" i="142" s="1"/>
  <c r="AZ186" i="36"/>
  <c r="Z80" i="112" s="1"/>
  <c r="Z80" i="142" s="1"/>
  <c r="AZ194" i="36"/>
  <c r="Z88" i="112" s="1"/>
  <c r="Z88" i="142" s="1"/>
  <c r="AZ190" i="36"/>
  <c r="Z84" i="112" s="1"/>
  <c r="Z84" i="142" s="1"/>
  <c r="AZ187" i="36"/>
  <c r="Z81" i="112" s="1"/>
  <c r="Z81" i="142" s="1"/>
  <c r="AZ195" i="36"/>
  <c r="Z89" i="112" s="1"/>
  <c r="Z89" i="142" s="1"/>
  <c r="AZ191" i="36"/>
  <c r="Z85" i="112" s="1"/>
  <c r="Z85" i="142" s="1"/>
  <c r="AZ188" i="36"/>
  <c r="Z82" i="112" s="1"/>
  <c r="Z82" i="142" s="1"/>
  <c r="AZ196" i="36"/>
  <c r="Z90" i="112" s="1"/>
  <c r="Z90" i="142" s="1"/>
  <c r="AZ189" i="36"/>
  <c r="Z83" i="112" s="1"/>
  <c r="Z83" i="142" s="1"/>
  <c r="AZ197" i="36"/>
  <c r="Z91" i="112" s="1"/>
  <c r="Z91" i="142" s="1"/>
  <c r="AZ198" i="36"/>
  <c r="Z92" i="112" s="1"/>
  <c r="Z92" i="142" s="1"/>
  <c r="AZ199" i="36"/>
  <c r="Z93" i="112" s="1"/>
  <c r="Z93" i="142" s="1"/>
  <c r="AR189" i="36"/>
  <c r="R83" i="112" s="1"/>
  <c r="R83" i="142" s="1"/>
  <c r="AR197" i="36"/>
  <c r="R91" i="112" s="1"/>
  <c r="R91" i="142" s="1"/>
  <c r="AR190" i="36"/>
  <c r="R84" i="112" s="1"/>
  <c r="R84" i="142" s="1"/>
  <c r="AR198" i="36"/>
  <c r="R92" i="112" s="1"/>
  <c r="R92" i="142" s="1"/>
  <c r="AR191" i="36"/>
  <c r="R85" i="112" s="1"/>
  <c r="R85" i="142" s="1"/>
  <c r="AR199" i="36"/>
  <c r="R93" i="112" s="1"/>
  <c r="R93" i="142" s="1"/>
  <c r="AR195" i="36"/>
  <c r="R89" i="112" s="1"/>
  <c r="R89" i="142" s="1"/>
  <c r="AR192" i="36"/>
  <c r="R86" i="112" s="1"/>
  <c r="R86" i="142" s="1"/>
  <c r="AR196" i="36"/>
  <c r="R90" i="112" s="1"/>
  <c r="R90" i="142" s="1"/>
  <c r="AR185" i="36"/>
  <c r="AR193" i="36"/>
  <c r="R87" i="112" s="1"/>
  <c r="R87" i="142" s="1"/>
  <c r="AR187" i="36"/>
  <c r="R81" i="112" s="1"/>
  <c r="R81" i="142" s="1"/>
  <c r="AR186" i="36"/>
  <c r="R80" i="112" s="1"/>
  <c r="R80" i="142" s="1"/>
  <c r="AR194" i="36"/>
  <c r="R88" i="112" s="1"/>
  <c r="R88" i="142" s="1"/>
  <c r="AR188" i="36"/>
  <c r="R82" i="112" s="1"/>
  <c r="R82" i="142" s="1"/>
  <c r="AA132" i="112"/>
  <c r="AA132" i="142" s="1"/>
  <c r="AA128" i="142"/>
  <c r="W132" i="112"/>
  <c r="W132" i="142" s="1"/>
  <c r="W125" i="142"/>
  <c r="AY190" i="36"/>
  <c r="Y84" i="112" s="1"/>
  <c r="Y84" i="142" s="1"/>
  <c r="AY198" i="36"/>
  <c r="Y92" i="112" s="1"/>
  <c r="Y92" i="142" s="1"/>
  <c r="AY191" i="36"/>
  <c r="Y85" i="112" s="1"/>
  <c r="Y85" i="142" s="1"/>
  <c r="AY199" i="36"/>
  <c r="Y93" i="112" s="1"/>
  <c r="Y93" i="142" s="1"/>
  <c r="AY197" i="36"/>
  <c r="Y91" i="112" s="1"/>
  <c r="Y91" i="142" s="1"/>
  <c r="AY192" i="36"/>
  <c r="Y86" i="112" s="1"/>
  <c r="Y86" i="142" s="1"/>
  <c r="AY185" i="36"/>
  <c r="AY188" i="36"/>
  <c r="Y82" i="112" s="1"/>
  <c r="Y82" i="142" s="1"/>
  <c r="AY193" i="36"/>
  <c r="Y87" i="112" s="1"/>
  <c r="Y87" i="142" s="1"/>
  <c r="AY187" i="36"/>
  <c r="Y81" i="112" s="1"/>
  <c r="Y81" i="142" s="1"/>
  <c r="AY189" i="36"/>
  <c r="Y83" i="112" s="1"/>
  <c r="Y83" i="142" s="1"/>
  <c r="AY194" i="36"/>
  <c r="Y88" i="112" s="1"/>
  <c r="Y88" i="142" s="1"/>
  <c r="AY186" i="36"/>
  <c r="Y80" i="112" s="1"/>
  <c r="Y80" i="142" s="1"/>
  <c r="AY196" i="36"/>
  <c r="Y90" i="112" s="1"/>
  <c r="Y90" i="142" s="1"/>
  <c r="AY195" i="36"/>
  <c r="Y89" i="112" s="1"/>
  <c r="Y89" i="142" s="1"/>
  <c r="BB186" i="36"/>
  <c r="AB80" i="112" s="1"/>
  <c r="AB80" i="142" s="1"/>
  <c r="BB192" i="36"/>
  <c r="AB86" i="112" s="1"/>
  <c r="AB86" i="142" s="1"/>
  <c r="BB195" i="36"/>
  <c r="AB89" i="112" s="1"/>
  <c r="AB89" i="142" s="1"/>
  <c r="BB188" i="36"/>
  <c r="AB82" i="112" s="1"/>
  <c r="AB82" i="142" s="1"/>
  <c r="BB191" i="36"/>
  <c r="AB85" i="112" s="1"/>
  <c r="AB85" i="142" s="1"/>
  <c r="BB190" i="36"/>
  <c r="AB84" i="112" s="1"/>
  <c r="AB84" i="142" s="1"/>
  <c r="BB185" i="36"/>
  <c r="BB193" i="36"/>
  <c r="AB87" i="112" s="1"/>
  <c r="AB87" i="142" s="1"/>
  <c r="BB196" i="36"/>
  <c r="AB90" i="112" s="1"/>
  <c r="AB90" i="142" s="1"/>
  <c r="BB187" i="36"/>
  <c r="AB81" i="112" s="1"/>
  <c r="AB81" i="142" s="1"/>
  <c r="BB197" i="36"/>
  <c r="AB91" i="112" s="1"/>
  <c r="AB91" i="142" s="1"/>
  <c r="BB199" i="36"/>
  <c r="AB93" i="112" s="1"/>
  <c r="AB93" i="142" s="1"/>
  <c r="BB189" i="36"/>
  <c r="AB83" i="112" s="1"/>
  <c r="AB83" i="142" s="1"/>
  <c r="BB198" i="36"/>
  <c r="AB92" i="112" s="1"/>
  <c r="AB92" i="142" s="1"/>
  <c r="BB194" i="36"/>
  <c r="AB88" i="112" s="1"/>
  <c r="AB88" i="142" s="1"/>
  <c r="R132" i="112"/>
  <c r="R132" i="142" s="1"/>
  <c r="R129" i="142"/>
  <c r="AX189" i="36"/>
  <c r="X83" i="112" s="1"/>
  <c r="X83" i="142" s="1"/>
  <c r="AX197" i="36"/>
  <c r="X91" i="112" s="1"/>
  <c r="X91" i="142" s="1"/>
  <c r="AX190" i="36"/>
  <c r="X84" i="112" s="1"/>
  <c r="X84" i="142" s="1"/>
  <c r="AX186" i="36"/>
  <c r="X80" i="112" s="1"/>
  <c r="X80" i="142" s="1"/>
  <c r="AX191" i="36"/>
  <c r="X85" i="112" s="1"/>
  <c r="X85" i="142" s="1"/>
  <c r="AX185" i="36"/>
  <c r="AX195" i="36"/>
  <c r="X89" i="112" s="1"/>
  <c r="X89" i="142" s="1"/>
  <c r="AX196" i="36"/>
  <c r="X90" i="112" s="1"/>
  <c r="X90" i="142" s="1"/>
  <c r="AX192" i="36"/>
  <c r="X86" i="112" s="1"/>
  <c r="X86" i="142" s="1"/>
  <c r="AX187" i="36"/>
  <c r="X81" i="112" s="1"/>
  <c r="X81" i="142" s="1"/>
  <c r="AX193" i="36"/>
  <c r="X87" i="112" s="1"/>
  <c r="X87" i="142" s="1"/>
  <c r="AX199" i="36"/>
  <c r="X93" i="112" s="1"/>
  <c r="X93" i="142" s="1"/>
  <c r="AX194" i="36"/>
  <c r="X88" i="112" s="1"/>
  <c r="X88" i="142" s="1"/>
  <c r="AX198" i="36"/>
  <c r="X92" i="112" s="1"/>
  <c r="X92" i="142" s="1"/>
  <c r="AX188" i="36"/>
  <c r="X82" i="112" s="1"/>
  <c r="X82" i="142" s="1"/>
  <c r="AS189" i="36"/>
  <c r="S83" i="112" s="1"/>
  <c r="S83" i="142" s="1"/>
  <c r="AS197" i="36"/>
  <c r="S91" i="112" s="1"/>
  <c r="S91" i="142" s="1"/>
  <c r="AS187" i="36"/>
  <c r="S81" i="112" s="1"/>
  <c r="S81" i="142" s="1"/>
  <c r="AS196" i="36"/>
  <c r="S90" i="112" s="1"/>
  <c r="S90" i="142" s="1"/>
  <c r="AS190" i="36"/>
  <c r="S84" i="112" s="1"/>
  <c r="S84" i="142" s="1"/>
  <c r="AS198" i="36"/>
  <c r="S92" i="112" s="1"/>
  <c r="S92" i="142" s="1"/>
  <c r="AS191" i="36"/>
  <c r="S85" i="112" s="1"/>
  <c r="S85" i="142" s="1"/>
  <c r="AS199" i="36"/>
  <c r="S93" i="112" s="1"/>
  <c r="S93" i="142" s="1"/>
  <c r="AS192" i="36"/>
  <c r="S86" i="112" s="1"/>
  <c r="S86" i="142" s="1"/>
  <c r="AS195" i="36"/>
  <c r="S89" i="112" s="1"/>
  <c r="S89" i="142" s="1"/>
  <c r="AS185" i="36"/>
  <c r="AS193" i="36"/>
  <c r="S87" i="112" s="1"/>
  <c r="S87" i="142" s="1"/>
  <c r="AS188" i="36"/>
  <c r="S82" i="112" s="1"/>
  <c r="S82" i="142" s="1"/>
  <c r="AS186" i="36"/>
  <c r="S80" i="112" s="1"/>
  <c r="S80" i="142" s="1"/>
  <c r="AS194" i="36"/>
  <c r="S88" i="112" s="1"/>
  <c r="S88" i="142" s="1"/>
  <c r="T132" i="112"/>
  <c r="T132" i="142" s="1"/>
  <c r="T127" i="142"/>
  <c r="AW189" i="36"/>
  <c r="W83" i="112" s="1"/>
  <c r="W83" i="142" s="1"/>
  <c r="AW197" i="36"/>
  <c r="W91" i="112" s="1"/>
  <c r="W91" i="142" s="1"/>
  <c r="AW196" i="36"/>
  <c r="W90" i="112" s="1"/>
  <c r="W90" i="142" s="1"/>
  <c r="AW190" i="36"/>
  <c r="W84" i="112" s="1"/>
  <c r="W84" i="142" s="1"/>
  <c r="AW198" i="36"/>
  <c r="W92" i="112" s="1"/>
  <c r="W92" i="142" s="1"/>
  <c r="AW191" i="36"/>
  <c r="W85" i="112" s="1"/>
  <c r="W85" i="142" s="1"/>
  <c r="AW199" i="36"/>
  <c r="W93" i="112" s="1"/>
  <c r="W93" i="142" s="1"/>
  <c r="AW192" i="36"/>
  <c r="W86" i="112" s="1"/>
  <c r="W86" i="142" s="1"/>
  <c r="AW186" i="36"/>
  <c r="W80" i="112" s="1"/>
  <c r="W80" i="142" s="1"/>
  <c r="AW193" i="36"/>
  <c r="W87" i="112" s="1"/>
  <c r="W87" i="142" s="1"/>
  <c r="AW185" i="36"/>
  <c r="AW188" i="36"/>
  <c r="W82" i="112" s="1"/>
  <c r="W82" i="142" s="1"/>
  <c r="AW194" i="36"/>
  <c r="W88" i="112" s="1"/>
  <c r="W88" i="142" s="1"/>
  <c r="AW187" i="36"/>
  <c r="W81" i="112" s="1"/>
  <c r="W81" i="142" s="1"/>
  <c r="AW195" i="36"/>
  <c r="W89" i="112" s="1"/>
  <c r="W89" i="142" s="1"/>
  <c r="U125" i="142"/>
  <c r="U132" i="112"/>
  <c r="U132" i="142" s="1"/>
  <c r="V132" i="112"/>
  <c r="V132" i="142" s="1"/>
  <c r="V125" i="142"/>
  <c r="AV192" i="36"/>
  <c r="V86" i="112" s="1"/>
  <c r="V86" i="142" s="1"/>
  <c r="AV186" i="36"/>
  <c r="V80" i="112" s="1"/>
  <c r="V80" i="142" s="1"/>
  <c r="AV191" i="36"/>
  <c r="V85" i="112" s="1"/>
  <c r="V85" i="142" s="1"/>
  <c r="AV193" i="36"/>
  <c r="V87" i="112" s="1"/>
  <c r="V87" i="142" s="1"/>
  <c r="AV185" i="36"/>
  <c r="AV194" i="36"/>
  <c r="V88" i="112" s="1"/>
  <c r="V88" i="142" s="1"/>
  <c r="AV187" i="36"/>
  <c r="V81" i="112" s="1"/>
  <c r="V81" i="142" s="1"/>
  <c r="AV190" i="36"/>
  <c r="V84" i="112" s="1"/>
  <c r="V84" i="142" s="1"/>
  <c r="AV195" i="36"/>
  <c r="V89" i="112" s="1"/>
  <c r="V89" i="142" s="1"/>
  <c r="AV198" i="36"/>
  <c r="V92" i="112" s="1"/>
  <c r="V92" i="142" s="1"/>
  <c r="AV188" i="36"/>
  <c r="V82" i="112" s="1"/>
  <c r="V82" i="142" s="1"/>
  <c r="AV196" i="36"/>
  <c r="V90" i="112" s="1"/>
  <c r="V90" i="142" s="1"/>
  <c r="AV199" i="36"/>
  <c r="V93" i="112" s="1"/>
  <c r="V93" i="142" s="1"/>
  <c r="AV189" i="36"/>
  <c r="V83" i="112" s="1"/>
  <c r="V83" i="142" s="1"/>
  <c r="AV197" i="36"/>
  <c r="V91" i="112" s="1"/>
  <c r="V91" i="142" s="1"/>
  <c r="AB127" i="142"/>
  <c r="Z132" i="112"/>
  <c r="Z132" i="142" s="1"/>
  <c r="Z129" i="142"/>
  <c r="AU185" i="36"/>
  <c r="AU199" i="36"/>
  <c r="U93" i="112" s="1"/>
  <c r="U93" i="142" s="1"/>
  <c r="AU186" i="36"/>
  <c r="U80" i="112" s="1"/>
  <c r="U80" i="142" s="1"/>
  <c r="AU188" i="36"/>
  <c r="U82" i="112" s="1"/>
  <c r="U82" i="142" s="1"/>
  <c r="AU187" i="36"/>
  <c r="U81" i="112" s="1"/>
  <c r="U81" i="142" s="1"/>
  <c r="AU194" i="36"/>
  <c r="U88" i="112" s="1"/>
  <c r="U88" i="142" s="1"/>
  <c r="AU197" i="36"/>
  <c r="U91" i="112" s="1"/>
  <c r="U91" i="142" s="1"/>
  <c r="AU192" i="36"/>
  <c r="U86" i="112" s="1"/>
  <c r="U86" i="142" s="1"/>
  <c r="AU195" i="36"/>
  <c r="U89" i="112" s="1"/>
  <c r="U89" i="142" s="1"/>
  <c r="AU198" i="36"/>
  <c r="U92" i="112" s="1"/>
  <c r="U92" i="142" s="1"/>
  <c r="AU190" i="36"/>
  <c r="U84" i="112" s="1"/>
  <c r="U84" i="142" s="1"/>
  <c r="AU193" i="36"/>
  <c r="U87" i="112" s="1"/>
  <c r="U87" i="142" s="1"/>
  <c r="AU191" i="36"/>
  <c r="U85" i="112" s="1"/>
  <c r="U85" i="142" s="1"/>
  <c r="AU189" i="36"/>
  <c r="U83" i="112" s="1"/>
  <c r="U83" i="142" s="1"/>
  <c r="AU196" i="36"/>
  <c r="U90" i="112" s="1"/>
  <c r="U90" i="142" s="1"/>
  <c r="K5" i="110"/>
  <c r="K39" i="110" s="1"/>
  <c r="S236" i="110"/>
  <c r="P109" i="34"/>
  <c r="P135" i="34" s="1"/>
  <c r="P21" i="36" s="1"/>
  <c r="P99" i="34"/>
  <c r="P125" i="34" s="1"/>
  <c r="P11" i="36" s="1"/>
  <c r="P95" i="34"/>
  <c r="P121" i="34" s="1"/>
  <c r="O109" i="34"/>
  <c r="O135" i="34" s="1"/>
  <c r="O21" i="36" s="1"/>
  <c r="O99" i="34"/>
  <c r="O125" i="34" s="1"/>
  <c r="O11" i="36" s="1"/>
  <c r="O95" i="34"/>
  <c r="O121" i="34" s="1"/>
  <c r="H109" i="34"/>
  <c r="H99" i="34"/>
  <c r="H125" i="34" s="1"/>
  <c r="H11" i="36" s="1"/>
  <c r="H147" i="36" s="1"/>
  <c r="H95" i="34"/>
  <c r="H121" i="34" s="1"/>
  <c r="Q109" i="34"/>
  <c r="Q135" i="34" s="1"/>
  <c r="Q21" i="36" s="1"/>
  <c r="Q99" i="34"/>
  <c r="Q125" i="34" s="1"/>
  <c r="Q11" i="36" s="1"/>
  <c r="Q95" i="34"/>
  <c r="Q121" i="34" s="1"/>
  <c r="M99" i="34"/>
  <c r="M125" i="34" s="1"/>
  <c r="M11" i="36" s="1"/>
  <c r="M95" i="34"/>
  <c r="M121" i="34" s="1"/>
  <c r="M109" i="34"/>
  <c r="M135" i="34" s="1"/>
  <c r="M21" i="36" s="1"/>
  <c r="I109" i="34"/>
  <c r="I135" i="34" s="1"/>
  <c r="I21" i="36" s="1"/>
  <c r="I99" i="34"/>
  <c r="I125" i="34" s="1"/>
  <c r="I11" i="36" s="1"/>
  <c r="I95" i="34"/>
  <c r="I121" i="34" s="1"/>
  <c r="L99" i="34"/>
  <c r="L125" i="34" s="1"/>
  <c r="L11" i="36" s="1"/>
  <c r="L95" i="34"/>
  <c r="L121" i="34" s="1"/>
  <c r="L109" i="34"/>
  <c r="L135" i="34" s="1"/>
  <c r="L21" i="36" s="1"/>
  <c r="G109" i="34"/>
  <c r="G135" i="34" s="1"/>
  <c r="G21" i="36" s="1"/>
  <c r="G99" i="34"/>
  <c r="G125" i="34" s="1"/>
  <c r="G11" i="36" s="1"/>
  <c r="G95" i="34"/>
  <c r="G121" i="34" s="1"/>
  <c r="F109" i="34"/>
  <c r="F135" i="34" s="1"/>
  <c r="F21" i="36" s="1"/>
  <c r="F99" i="34"/>
  <c r="F125" i="34" s="1"/>
  <c r="F11" i="36" s="1"/>
  <c r="F95" i="34"/>
  <c r="F121" i="34" s="1"/>
  <c r="R231" i="110"/>
  <c r="R230" i="110"/>
  <c r="R252" i="110"/>
  <c r="R229" i="110"/>
  <c r="AA248" i="110"/>
  <c r="S242" i="110"/>
  <c r="R232" i="110"/>
  <c r="S243" i="110"/>
  <c r="S252" i="110"/>
  <c r="T248" i="110"/>
  <c r="S248" i="110"/>
  <c r="R248" i="110"/>
  <c r="W63" i="112"/>
  <c r="W63" i="142" s="1"/>
  <c r="W67" i="112"/>
  <c r="W67" i="142" s="1"/>
  <c r="W71" i="112"/>
  <c r="W71" i="142" s="1"/>
  <c r="W60" i="112"/>
  <c r="W60" i="142" s="1"/>
  <c r="W68" i="112"/>
  <c r="W68" i="142" s="1"/>
  <c r="W62" i="112"/>
  <c r="W62" i="142" s="1"/>
  <c r="W66" i="112"/>
  <c r="W66" i="142" s="1"/>
  <c r="W70" i="112"/>
  <c r="W70" i="142" s="1"/>
  <c r="W74" i="112"/>
  <c r="W74" i="142" s="1"/>
  <c r="W61" i="112"/>
  <c r="W61" i="142" s="1"/>
  <c r="W65" i="112"/>
  <c r="W65" i="142" s="1"/>
  <c r="W69" i="112"/>
  <c r="W69" i="142" s="1"/>
  <c r="W73" i="112"/>
  <c r="W73" i="142" s="1"/>
  <c r="V60" i="112"/>
  <c r="V60" i="142" s="1"/>
  <c r="V61" i="112"/>
  <c r="V61" i="142" s="1"/>
  <c r="V62" i="112"/>
  <c r="V62" i="142" s="1"/>
  <c r="V63" i="112"/>
  <c r="V63" i="142" s="1"/>
  <c r="V65" i="112"/>
  <c r="V65" i="142" s="1"/>
  <c r="V66" i="112"/>
  <c r="V66" i="142" s="1"/>
  <c r="V67" i="112"/>
  <c r="V67" i="142" s="1"/>
  <c r="V68" i="112"/>
  <c r="V68" i="142" s="1"/>
  <c r="V69" i="112"/>
  <c r="V69" i="142" s="1"/>
  <c r="V70" i="112"/>
  <c r="V70" i="142" s="1"/>
  <c r="V71" i="112"/>
  <c r="V71" i="142" s="1"/>
  <c r="V73" i="112"/>
  <c r="V73" i="142" s="1"/>
  <c r="V74" i="112"/>
  <c r="V74" i="142" s="1"/>
  <c r="U60" i="112"/>
  <c r="U60" i="142" s="1"/>
  <c r="U61" i="112"/>
  <c r="U61" i="142" s="1"/>
  <c r="U62" i="112"/>
  <c r="U62" i="142" s="1"/>
  <c r="U63" i="112"/>
  <c r="U63" i="142" s="1"/>
  <c r="U65" i="112"/>
  <c r="U65" i="142" s="1"/>
  <c r="U66" i="112"/>
  <c r="U66" i="142" s="1"/>
  <c r="U67" i="112"/>
  <c r="U67" i="142" s="1"/>
  <c r="U68" i="112"/>
  <c r="U68" i="142" s="1"/>
  <c r="U69" i="112"/>
  <c r="U69" i="142" s="1"/>
  <c r="U70" i="112"/>
  <c r="U70" i="142" s="1"/>
  <c r="U71" i="112"/>
  <c r="U71" i="142" s="1"/>
  <c r="U73" i="112"/>
  <c r="U73" i="142" s="1"/>
  <c r="U74" i="112"/>
  <c r="U74" i="142" s="1"/>
  <c r="AB60" i="112"/>
  <c r="AB60" i="142" s="1"/>
  <c r="AB61" i="112"/>
  <c r="AB61" i="142" s="1"/>
  <c r="AB62" i="112"/>
  <c r="AB62" i="142" s="1"/>
  <c r="AB63" i="112"/>
  <c r="AB63" i="142" s="1"/>
  <c r="AB65" i="112"/>
  <c r="AB65" i="142" s="1"/>
  <c r="AB66" i="112"/>
  <c r="AB66" i="142" s="1"/>
  <c r="AB67" i="112"/>
  <c r="AB67" i="142" s="1"/>
  <c r="AB68" i="112"/>
  <c r="AB68" i="142" s="1"/>
  <c r="AB69" i="112"/>
  <c r="AB69" i="142" s="1"/>
  <c r="AB70" i="112"/>
  <c r="AB70" i="142" s="1"/>
  <c r="AB71" i="112"/>
  <c r="AB71" i="142" s="1"/>
  <c r="AB73" i="112"/>
  <c r="AB73" i="142" s="1"/>
  <c r="AB74" i="112"/>
  <c r="AB74" i="142" s="1"/>
  <c r="T60" i="112"/>
  <c r="T60" i="142" s="1"/>
  <c r="T61" i="112"/>
  <c r="T61" i="142" s="1"/>
  <c r="T62" i="112"/>
  <c r="T62" i="142" s="1"/>
  <c r="T63" i="112"/>
  <c r="T63" i="142" s="1"/>
  <c r="T65" i="112"/>
  <c r="T65" i="142" s="1"/>
  <c r="T66" i="112"/>
  <c r="T66" i="142" s="1"/>
  <c r="T67" i="112"/>
  <c r="T67" i="142" s="1"/>
  <c r="T68" i="112"/>
  <c r="T68" i="142" s="1"/>
  <c r="T69" i="112"/>
  <c r="T69" i="142" s="1"/>
  <c r="T70" i="112"/>
  <c r="T70" i="142" s="1"/>
  <c r="T71" i="112"/>
  <c r="T71" i="142" s="1"/>
  <c r="T73" i="112"/>
  <c r="T73" i="142" s="1"/>
  <c r="T74" i="112"/>
  <c r="T74" i="142" s="1"/>
  <c r="X69" i="112"/>
  <c r="X69" i="142" s="1"/>
  <c r="X73" i="112"/>
  <c r="X73" i="142" s="1"/>
  <c r="X63" i="112"/>
  <c r="X63" i="142" s="1"/>
  <c r="X67" i="112"/>
  <c r="X67" i="142" s="1"/>
  <c r="X71" i="112"/>
  <c r="X71" i="142" s="1"/>
  <c r="X60" i="112"/>
  <c r="X60" i="142" s="1"/>
  <c r="X68" i="112"/>
  <c r="X68" i="142" s="1"/>
  <c r="X62" i="112"/>
  <c r="X62" i="142" s="1"/>
  <c r="X66" i="112"/>
  <c r="X66" i="142" s="1"/>
  <c r="X70" i="112"/>
  <c r="X70" i="142" s="1"/>
  <c r="X74" i="112"/>
  <c r="X74" i="142" s="1"/>
  <c r="X61" i="112"/>
  <c r="X61" i="142" s="1"/>
  <c r="X65" i="112"/>
  <c r="X65" i="142" s="1"/>
  <c r="AA60" i="112"/>
  <c r="AA60" i="142" s="1"/>
  <c r="AA61" i="112"/>
  <c r="AA61" i="142" s="1"/>
  <c r="AA62" i="112"/>
  <c r="AA62" i="142" s="1"/>
  <c r="AA63" i="112"/>
  <c r="AA63" i="142" s="1"/>
  <c r="AA65" i="112"/>
  <c r="AA65" i="142" s="1"/>
  <c r="AA66" i="112"/>
  <c r="AA66" i="142" s="1"/>
  <c r="AA67" i="112"/>
  <c r="AA67" i="142" s="1"/>
  <c r="AA68" i="112"/>
  <c r="AA68" i="142" s="1"/>
  <c r="AA69" i="112"/>
  <c r="AA69" i="142" s="1"/>
  <c r="AA70" i="112"/>
  <c r="AA70" i="142" s="1"/>
  <c r="AA71" i="112"/>
  <c r="AA71" i="142" s="1"/>
  <c r="AA73" i="112"/>
  <c r="AA73" i="142" s="1"/>
  <c r="AA74" i="112"/>
  <c r="AA74" i="142" s="1"/>
  <c r="S60" i="112"/>
  <c r="S60" i="142" s="1"/>
  <c r="S61" i="112"/>
  <c r="S61" i="142" s="1"/>
  <c r="S62" i="112"/>
  <c r="S62" i="142" s="1"/>
  <c r="S63" i="112"/>
  <c r="S63" i="142" s="1"/>
  <c r="S65" i="112"/>
  <c r="S65" i="142" s="1"/>
  <c r="S66" i="112"/>
  <c r="S66" i="142" s="1"/>
  <c r="S67" i="112"/>
  <c r="S67" i="142" s="1"/>
  <c r="S68" i="112"/>
  <c r="S68" i="142" s="1"/>
  <c r="S69" i="112"/>
  <c r="S69" i="142" s="1"/>
  <c r="S70" i="112"/>
  <c r="S70" i="142" s="1"/>
  <c r="S71" i="112"/>
  <c r="S71" i="142" s="1"/>
  <c r="S73" i="112"/>
  <c r="S73" i="142" s="1"/>
  <c r="S74" i="112"/>
  <c r="S74" i="142" s="1"/>
  <c r="Z60" i="112"/>
  <c r="Z60" i="142" s="1"/>
  <c r="Z61" i="112"/>
  <c r="Z61" i="142" s="1"/>
  <c r="Z62" i="112"/>
  <c r="Z62" i="142" s="1"/>
  <c r="Z63" i="112"/>
  <c r="Z63" i="142" s="1"/>
  <c r="Z65" i="112"/>
  <c r="Z65" i="142" s="1"/>
  <c r="Z66" i="112"/>
  <c r="Z66" i="142" s="1"/>
  <c r="Z67" i="112"/>
  <c r="Z67" i="142" s="1"/>
  <c r="Z68" i="112"/>
  <c r="Z68" i="142" s="1"/>
  <c r="Z69" i="112"/>
  <c r="Z69" i="142" s="1"/>
  <c r="Z70" i="112"/>
  <c r="Z70" i="142" s="1"/>
  <c r="Z71" i="112"/>
  <c r="Z71" i="142" s="1"/>
  <c r="Z73" i="112"/>
  <c r="Z73" i="142" s="1"/>
  <c r="Z74" i="112"/>
  <c r="Z74" i="142" s="1"/>
  <c r="R60" i="112"/>
  <c r="R60" i="142" s="1"/>
  <c r="R61" i="112"/>
  <c r="R61" i="142" s="1"/>
  <c r="R62" i="112"/>
  <c r="R62" i="142" s="1"/>
  <c r="R63" i="112"/>
  <c r="R63" i="142" s="1"/>
  <c r="R65" i="112"/>
  <c r="R65" i="142" s="1"/>
  <c r="R66" i="112"/>
  <c r="R66" i="142" s="1"/>
  <c r="R67" i="112"/>
  <c r="R67" i="142" s="1"/>
  <c r="R68" i="112"/>
  <c r="R68" i="142" s="1"/>
  <c r="R69" i="112"/>
  <c r="R69" i="142" s="1"/>
  <c r="R70" i="112"/>
  <c r="R70" i="142" s="1"/>
  <c r="R71" i="112"/>
  <c r="R71" i="142" s="1"/>
  <c r="R73" i="112"/>
  <c r="R73" i="142" s="1"/>
  <c r="R74" i="112"/>
  <c r="R74" i="142" s="1"/>
  <c r="Y60" i="112"/>
  <c r="Y60" i="142" s="1"/>
  <c r="Y61" i="112"/>
  <c r="Y61" i="142" s="1"/>
  <c r="Y62" i="112"/>
  <c r="Y62" i="142" s="1"/>
  <c r="Y63" i="112"/>
  <c r="Y63" i="142" s="1"/>
  <c r="Y65" i="112"/>
  <c r="Y65" i="142" s="1"/>
  <c r="Y66" i="112"/>
  <c r="Y66" i="142" s="1"/>
  <c r="Y67" i="112"/>
  <c r="Y67" i="142" s="1"/>
  <c r="Y68" i="112"/>
  <c r="Y68" i="142" s="1"/>
  <c r="Y69" i="112"/>
  <c r="Y69" i="142" s="1"/>
  <c r="Y70" i="112"/>
  <c r="Y70" i="142" s="1"/>
  <c r="Y71" i="112"/>
  <c r="Y71" i="142" s="1"/>
  <c r="Y73" i="112"/>
  <c r="Y73" i="142" s="1"/>
  <c r="Y74" i="112"/>
  <c r="Y74" i="142" s="1"/>
  <c r="R238" i="110"/>
  <c r="S238" i="110"/>
  <c r="R242" i="110"/>
  <c r="R227" i="110"/>
  <c r="M139" i="34"/>
  <c r="AR49" i="110" s="1"/>
  <c r="G139" i="34"/>
  <c r="AL49" i="110" s="1"/>
  <c r="L139" i="34"/>
  <c r="AQ49" i="110" s="1"/>
  <c r="O139" i="34"/>
  <c r="AT49" i="110" s="1"/>
  <c r="I139" i="34"/>
  <c r="AN49" i="110" s="1"/>
  <c r="P139" i="34"/>
  <c r="AU49" i="110" s="1"/>
  <c r="H139" i="34"/>
  <c r="F139" i="34"/>
  <c r="AK49" i="110" s="1"/>
  <c r="N152" i="36"/>
  <c r="N124" i="36"/>
  <c r="N157" i="36"/>
  <c r="N129" i="36"/>
  <c r="N147" i="36"/>
  <c r="N119" i="36"/>
  <c r="AF8" i="35"/>
  <c r="F14" i="35"/>
  <c r="R120" i="36"/>
  <c r="S120" i="36"/>
  <c r="T120" i="36"/>
  <c r="U120" i="36"/>
  <c r="V120" i="36"/>
  <c r="W120" i="36"/>
  <c r="X120" i="36"/>
  <c r="Y120" i="36"/>
  <c r="Z120" i="36"/>
  <c r="AA120" i="36"/>
  <c r="AB120" i="36"/>
  <c r="D76" i="36"/>
  <c r="D57" i="36"/>
  <c r="AM8" i="35"/>
  <c r="M14" i="35"/>
  <c r="Q139" i="34"/>
  <c r="AV49" i="110" s="1"/>
  <c r="D14" i="35"/>
  <c r="E3" i="110"/>
  <c r="E37" i="110" s="1"/>
  <c r="E54" i="110" s="1"/>
  <c r="S237" i="110"/>
  <c r="E10" i="36"/>
  <c r="E146" i="36" s="1"/>
  <c r="S240" i="110"/>
  <c r="R236" i="110"/>
  <c r="S239" i="110"/>
  <c r="S233" i="110"/>
  <c r="S229" i="110"/>
  <c r="BE329" i="110"/>
  <c r="AO107" i="110"/>
  <c r="AO90" i="110"/>
  <c r="BD329" i="110"/>
  <c r="BD411" i="110" s="1"/>
  <c r="R243" i="110"/>
  <c r="BD331" i="110"/>
  <c r="AT90" i="110"/>
  <c r="AT107" i="110"/>
  <c r="AL107" i="110"/>
  <c r="AL90" i="110"/>
  <c r="AS107" i="110"/>
  <c r="AS90" i="110"/>
  <c r="AU107" i="110"/>
  <c r="AU90" i="110"/>
  <c r="AK90" i="110"/>
  <c r="AK107" i="110"/>
  <c r="AM107" i="110"/>
  <c r="AM90" i="110"/>
  <c r="AV90" i="110"/>
  <c r="AV107" i="110"/>
  <c r="AN90" i="110"/>
  <c r="AN107" i="110"/>
  <c r="AQ90" i="110"/>
  <c r="AQ107" i="110"/>
  <c r="AJ107" i="110"/>
  <c r="AJ90" i="110"/>
  <c r="AR107" i="110"/>
  <c r="AR90" i="110"/>
  <c r="D10" i="36"/>
  <c r="D118" i="36" s="1"/>
  <c r="AW327" i="110"/>
  <c r="S234" i="110"/>
  <c r="BA327" i="110"/>
  <c r="BA331" i="110"/>
  <c r="S227" i="110"/>
  <c r="BB324" i="110"/>
  <c r="BB333" i="110"/>
  <c r="BA332" i="110"/>
  <c r="AZ329" i="110"/>
  <c r="D3" i="36"/>
  <c r="AI37" i="110"/>
  <c r="AP107" i="110"/>
  <c r="BD320" i="110"/>
  <c r="S241" i="110"/>
  <c r="S231" i="110"/>
  <c r="AX320" i="110"/>
  <c r="S230" i="110"/>
  <c r="R234" i="110"/>
  <c r="AM106" i="110"/>
  <c r="AT106" i="110"/>
  <c r="AT89" i="110"/>
  <c r="AO106" i="110"/>
  <c r="AO89" i="110"/>
  <c r="AJ106" i="110"/>
  <c r="AJ89" i="110"/>
  <c r="AP89" i="110"/>
  <c r="AP174" i="110" s="1"/>
  <c r="AP106" i="110"/>
  <c r="AU89" i="110"/>
  <c r="AU106" i="110"/>
  <c r="AV89" i="110"/>
  <c r="AV106" i="110"/>
  <c r="AK89" i="110"/>
  <c r="AK106" i="110"/>
  <c r="AR89" i="110"/>
  <c r="AR106" i="110"/>
  <c r="AI89" i="110"/>
  <c r="AI106" i="110"/>
  <c r="AQ89" i="110"/>
  <c r="AQ106" i="110"/>
  <c r="AS89" i="110"/>
  <c r="AS106" i="110"/>
  <c r="AL89" i="110"/>
  <c r="AL106" i="110"/>
  <c r="AN106" i="110"/>
  <c r="AN89" i="110"/>
  <c r="BE324" i="110"/>
  <c r="AY331" i="110"/>
  <c r="BD332" i="110"/>
  <c r="AV330" i="110"/>
  <c r="AV320" i="110"/>
  <c r="S228" i="110"/>
  <c r="AW328" i="110"/>
  <c r="AW410" i="110" s="1"/>
  <c r="BE333" i="110"/>
  <c r="BE406" i="110" s="1"/>
  <c r="AZ328" i="110"/>
  <c r="AZ332" i="110"/>
  <c r="BF324" i="110"/>
  <c r="BA330" i="110"/>
  <c r="BE331" i="110"/>
  <c r="BC327" i="110"/>
  <c r="R241" i="110"/>
  <c r="BF320" i="110"/>
  <c r="AV324" i="110"/>
  <c r="BF333" i="110"/>
  <c r="BD333" i="110"/>
  <c r="BC329" i="110"/>
  <c r="AV331" i="110"/>
  <c r="Y232" i="110"/>
  <c r="AB233" i="110"/>
  <c r="S232" i="110"/>
  <c r="AA233" i="110"/>
  <c r="R228" i="110"/>
  <c r="U251" i="110"/>
  <c r="V246" i="110"/>
  <c r="X245" i="110"/>
  <c r="Y246" i="110"/>
  <c r="Z247" i="110"/>
  <c r="X251" i="110"/>
  <c r="AB250" i="110"/>
  <c r="Y245" i="110"/>
  <c r="T251" i="110"/>
  <c r="BE327" i="110"/>
  <c r="AV334" i="110"/>
  <c r="AZ334" i="110"/>
  <c r="BA320" i="110"/>
  <c r="BF327" i="110"/>
  <c r="BE328" i="110"/>
  <c r="BE332" i="110"/>
  <c r="AY328" i="110"/>
  <c r="AX330" i="110"/>
  <c r="AW320" i="110"/>
  <c r="AY332" i="110"/>
  <c r="BB320" i="110"/>
  <c r="BC320" i="110"/>
  <c r="AZ330" i="110"/>
  <c r="AY320" i="110"/>
  <c r="BA334" i="110"/>
  <c r="AY334" i="110"/>
  <c r="BD330" i="110"/>
  <c r="BB330" i="110"/>
  <c r="AW334" i="110"/>
  <c r="BC324" i="110"/>
  <c r="AZ320" i="110"/>
  <c r="AX334" i="110"/>
  <c r="BE330" i="110"/>
  <c r="BC334" i="110"/>
  <c r="BF334" i="110"/>
  <c r="BF330" i="110"/>
  <c r="AY324" i="110"/>
  <c r="BD324" i="110"/>
  <c r="BC330" i="110"/>
  <c r="AW330" i="110"/>
  <c r="AY330" i="110"/>
  <c r="BD334" i="110"/>
  <c r="BB334" i="110"/>
  <c r="BE334" i="110"/>
  <c r="AW324" i="110"/>
  <c r="BA324" i="110"/>
  <c r="BF329" i="110"/>
  <c r="AY333" i="110"/>
  <c r="BD327" i="110"/>
  <c r="BB327" i="110"/>
  <c r="R239" i="110"/>
  <c r="BA328" i="110"/>
  <c r="BB331" i="110"/>
  <c r="AA238" i="110"/>
  <c r="W237" i="110"/>
  <c r="V236" i="110"/>
  <c r="AA239" i="110"/>
  <c r="BE320" i="110"/>
  <c r="W236" i="110"/>
  <c r="V243" i="110"/>
  <c r="AZ324" i="110"/>
  <c r="X236" i="110"/>
  <c r="U236" i="110"/>
  <c r="V238" i="110"/>
  <c r="T243" i="110"/>
  <c r="AX324" i="110"/>
  <c r="R240" i="110"/>
  <c r="BD328" i="110"/>
  <c r="BA333" i="110"/>
  <c r="AX329" i="110"/>
  <c r="AA132" i="111"/>
  <c r="AA132" i="141" s="1"/>
  <c r="BC318" i="110"/>
  <c r="Y219" i="110"/>
  <c r="BC321" i="110"/>
  <c r="Y222" i="110"/>
  <c r="BF332" i="110"/>
  <c r="BB328" i="110"/>
  <c r="AZ331" i="110"/>
  <c r="Y233" i="110"/>
  <c r="Y248" i="110"/>
  <c r="AA231" i="110"/>
  <c r="U221" i="110"/>
  <c r="BE319" i="110"/>
  <c r="AA220" i="110"/>
  <c r="BF323" i="110"/>
  <c r="AB224" i="110"/>
  <c r="U229" i="110"/>
  <c r="T228" i="110"/>
  <c r="AA237" i="110"/>
  <c r="BC317" i="110"/>
  <c r="Y218" i="110"/>
  <c r="BD317" i="110"/>
  <c r="Z218" i="110"/>
  <c r="T234" i="110"/>
  <c r="AA236" i="110"/>
  <c r="Y225" i="110"/>
  <c r="W239" i="110"/>
  <c r="V228" i="110"/>
  <c r="Y236" i="110"/>
  <c r="AB237" i="110"/>
  <c r="W242" i="110"/>
  <c r="U248" i="110"/>
  <c r="V248" i="110"/>
  <c r="U232" i="110"/>
  <c r="Z231" i="110"/>
  <c r="U243" i="110"/>
  <c r="BF317" i="110"/>
  <c r="AB218" i="110"/>
  <c r="U241" i="110"/>
  <c r="Z243" i="110"/>
  <c r="Z227" i="110"/>
  <c r="U237" i="110"/>
  <c r="BF322" i="110"/>
  <c r="AB223" i="110"/>
  <c r="W221" i="110"/>
  <c r="X225" i="110"/>
  <c r="BB322" i="110"/>
  <c r="X223" i="110"/>
  <c r="Z251" i="110"/>
  <c r="AA246" i="110"/>
  <c r="V250" i="110"/>
  <c r="W246" i="110"/>
  <c r="AB245" i="110"/>
  <c r="Z249" i="110"/>
  <c r="AX322" i="110"/>
  <c r="T223" i="110"/>
  <c r="W250" i="110"/>
  <c r="BB332" i="110"/>
  <c r="BC331" i="110"/>
  <c r="BC328" i="110"/>
  <c r="AX333" i="110"/>
  <c r="AX331" i="110"/>
  <c r="AW331" i="110"/>
  <c r="AZ327" i="110"/>
  <c r="AY329" i="110"/>
  <c r="AX327" i="110"/>
  <c r="Y231" i="110"/>
  <c r="AB252" i="110"/>
  <c r="Z241" i="110"/>
  <c r="Z232" i="110"/>
  <c r="BD322" i="110"/>
  <c r="Z223" i="110"/>
  <c r="AA230" i="110"/>
  <c r="AY319" i="110"/>
  <c r="U220" i="110"/>
  <c r="BE318" i="110"/>
  <c r="AA219" i="110"/>
  <c r="BF319" i="110"/>
  <c r="AB220" i="110"/>
  <c r="AB236" i="110"/>
  <c r="AY318" i="110"/>
  <c r="U219" i="110"/>
  <c r="BE317" i="110"/>
  <c r="AA218" i="110"/>
  <c r="AB221" i="110"/>
  <c r="Y237" i="110"/>
  <c r="AZ318" i="110"/>
  <c r="V219" i="110"/>
  <c r="T238" i="110"/>
  <c r="U233" i="110"/>
  <c r="AA252" i="110"/>
  <c r="T229" i="110"/>
  <c r="T221" i="110"/>
  <c r="W232" i="110"/>
  <c r="AY321" i="110"/>
  <c r="U222" i="110"/>
  <c r="X242" i="110"/>
  <c r="AB240" i="110"/>
  <c r="W229" i="110"/>
  <c r="X233" i="110"/>
  <c r="X241" i="110"/>
  <c r="AB238" i="110"/>
  <c r="BB319" i="110"/>
  <c r="X220" i="110"/>
  <c r="BA318" i="110"/>
  <c r="W219" i="110"/>
  <c r="T249" i="110"/>
  <c r="V245" i="110"/>
  <c r="T247" i="110"/>
  <c r="Z245" i="110"/>
  <c r="X250" i="110"/>
  <c r="T250" i="110"/>
  <c r="U246" i="110"/>
  <c r="AA250" i="110"/>
  <c r="Z132" i="111"/>
  <c r="Z132" i="141" s="1"/>
  <c r="T132" i="111"/>
  <c r="T132" i="141" s="1"/>
  <c r="BD321" i="110"/>
  <c r="Z222" i="110"/>
  <c r="Y230" i="110"/>
  <c r="Y228" i="110"/>
  <c r="X231" i="110"/>
  <c r="X239" i="110"/>
  <c r="U242" i="110"/>
  <c r="Z242" i="110"/>
  <c r="Z228" i="110"/>
  <c r="BD318" i="110"/>
  <c r="Z219" i="110"/>
  <c r="Z240" i="110"/>
  <c r="Z233" i="110"/>
  <c r="BD323" i="110"/>
  <c r="Z224" i="110"/>
  <c r="W243" i="110"/>
  <c r="U252" i="110"/>
  <c r="W233" i="110"/>
  <c r="AB230" i="110"/>
  <c r="AA227" i="110"/>
  <c r="W252" i="110"/>
  <c r="AA242" i="110"/>
  <c r="V241" i="110"/>
  <c r="Z237" i="110"/>
  <c r="Y241" i="110"/>
  <c r="BC319" i="110"/>
  <c r="Y220" i="110"/>
  <c r="AB227" i="110"/>
  <c r="Y239" i="110"/>
  <c r="BB317" i="110"/>
  <c r="X218" i="110"/>
  <c r="Y251" i="110"/>
  <c r="AA245" i="110"/>
  <c r="W249" i="110"/>
  <c r="V251" i="110"/>
  <c r="AB247" i="110"/>
  <c r="Z246" i="110"/>
  <c r="X247" i="110"/>
  <c r="R132" i="111"/>
  <c r="R132" i="141" s="1"/>
  <c r="U132" i="111"/>
  <c r="U132" i="141" s="1"/>
  <c r="T232" i="110"/>
  <c r="AZ322" i="110"/>
  <c r="V223" i="110"/>
  <c r="AZ317" i="110"/>
  <c r="V218" i="110"/>
  <c r="AY323" i="110"/>
  <c r="U224" i="110"/>
  <c r="Y221" i="110"/>
  <c r="BA323" i="110"/>
  <c r="W224" i="110"/>
  <c r="BA329" i="110"/>
  <c r="AW333" i="110"/>
  <c r="AV333" i="110"/>
  <c r="AZ333" i="110"/>
  <c r="T252" i="110"/>
  <c r="Y227" i="110"/>
  <c r="AB234" i="110"/>
  <c r="Y242" i="110"/>
  <c r="AB243" i="110"/>
  <c r="X230" i="110"/>
  <c r="X238" i="110"/>
  <c r="U240" i="110"/>
  <c r="X229" i="110"/>
  <c r="X237" i="110"/>
  <c r="U238" i="110"/>
  <c r="AA229" i="110"/>
  <c r="T233" i="110"/>
  <c r="T225" i="110"/>
  <c r="V242" i="110"/>
  <c r="X240" i="110"/>
  <c r="Z236" i="110"/>
  <c r="U225" i="110"/>
  <c r="BE323" i="110"/>
  <c r="AA224" i="110"/>
  <c r="BC322" i="110"/>
  <c r="Y223" i="110"/>
  <c r="AB231" i="110"/>
  <c r="T241" i="110"/>
  <c r="V252" i="110"/>
  <c r="V233" i="110"/>
  <c r="T239" i="110"/>
  <c r="X248" i="110"/>
  <c r="W225" i="110"/>
  <c r="BA322" i="110"/>
  <c r="W223" i="110"/>
  <c r="X246" i="110"/>
  <c r="T246" i="110"/>
  <c r="U247" i="110"/>
  <c r="T245" i="110"/>
  <c r="U249" i="110"/>
  <c r="AA251" i="110"/>
  <c r="Z221" i="110"/>
  <c r="BA317" i="110"/>
  <c r="W218" i="110"/>
  <c r="BC333" i="110"/>
  <c r="BF331" i="110"/>
  <c r="AW332" i="110"/>
  <c r="AV332" i="110"/>
  <c r="AV329" i="110"/>
  <c r="AX328" i="110"/>
  <c r="Y252" i="110"/>
  <c r="Y234" i="110"/>
  <c r="V231" i="110"/>
  <c r="T236" i="110"/>
  <c r="U228" i="110"/>
  <c r="AB232" i="110"/>
  <c r="Y240" i="110"/>
  <c r="AB241" i="110"/>
  <c r="AB228" i="110"/>
  <c r="Y238" i="110"/>
  <c r="AB239" i="110"/>
  <c r="AA228" i="110"/>
  <c r="W248" i="110"/>
  <c r="AA243" i="110"/>
  <c r="BC323" i="110"/>
  <c r="Y224" i="110"/>
  <c r="AX321" i="110"/>
  <c r="T222" i="110"/>
  <c r="X227" i="110"/>
  <c r="Z230" i="110"/>
  <c r="Z225" i="110"/>
  <c r="AB225" i="110"/>
  <c r="V225" i="110"/>
  <c r="AX319" i="110"/>
  <c r="T220" i="110"/>
  <c r="X252" i="110"/>
  <c r="U231" i="110"/>
  <c r="AA234" i="110"/>
  <c r="AZ323" i="110"/>
  <c r="V224" i="110"/>
  <c r="AX323" i="110"/>
  <c r="T224" i="110"/>
  <c r="Z248" i="110"/>
  <c r="U230" i="110"/>
  <c r="BA319" i="110"/>
  <c r="W220" i="110"/>
  <c r="BA321" i="110"/>
  <c r="W222" i="110"/>
  <c r="BB323" i="110"/>
  <c r="X224" i="110"/>
  <c r="BB321" i="110"/>
  <c r="X222" i="110"/>
  <c r="AB246" i="110"/>
  <c r="Z250" i="110"/>
  <c r="Y250" i="110"/>
  <c r="W247" i="110"/>
  <c r="X249" i="110"/>
  <c r="V247" i="110"/>
  <c r="Y132" i="111"/>
  <c r="Y132" i="141" s="1"/>
  <c r="AB132" i="111"/>
  <c r="AB132" i="141" s="1"/>
  <c r="S132" i="111"/>
  <c r="S132" i="141" s="1"/>
  <c r="W132" i="111"/>
  <c r="W132" i="141" s="1"/>
  <c r="BF318" i="110"/>
  <c r="AB219" i="110"/>
  <c r="AY322" i="110"/>
  <c r="U223" i="110"/>
  <c r="AX332" i="110"/>
  <c r="AW329" i="110"/>
  <c r="AB248" i="110"/>
  <c r="T227" i="110"/>
  <c r="AZ321" i="110"/>
  <c r="V222" i="110"/>
  <c r="W228" i="110"/>
  <c r="Z239" i="110"/>
  <c r="V230" i="110"/>
  <c r="T242" i="110"/>
  <c r="U227" i="110"/>
  <c r="V229" i="110"/>
  <c r="T240" i="110"/>
  <c r="U234" i="110"/>
  <c r="Z238" i="110"/>
  <c r="AY317" i="110"/>
  <c r="U218" i="110"/>
  <c r="AA225" i="110"/>
  <c r="BF321" i="110"/>
  <c r="AB222" i="110"/>
  <c r="AB229" i="110"/>
  <c r="X243" i="110"/>
  <c r="U239" i="110"/>
  <c r="W241" i="110"/>
  <c r="AA241" i="110"/>
  <c r="W231" i="110"/>
  <c r="AA232" i="110"/>
  <c r="X234" i="110"/>
  <c r="W240" i="110"/>
  <c r="AA240" i="110"/>
  <c r="W230" i="110"/>
  <c r="X221" i="110"/>
  <c r="BB318" i="110"/>
  <c r="X219" i="110"/>
  <c r="AA249" i="110"/>
  <c r="Y249" i="110"/>
  <c r="AA247" i="110"/>
  <c r="W251" i="110"/>
  <c r="U245" i="110"/>
  <c r="AB251" i="110"/>
  <c r="Y247" i="110"/>
  <c r="X132" i="111"/>
  <c r="X132" i="141" s="1"/>
  <c r="AX318" i="110"/>
  <c r="T219" i="110"/>
  <c r="BB329" i="110"/>
  <c r="BC332" i="110"/>
  <c r="BF328" i="110"/>
  <c r="AV328" i="110"/>
  <c r="AV327" i="110"/>
  <c r="AY327" i="110"/>
  <c r="Y229" i="110"/>
  <c r="T237" i="110"/>
  <c r="W238" i="110"/>
  <c r="AX317" i="110"/>
  <c r="T218" i="110"/>
  <c r="V237" i="110"/>
  <c r="AA221" i="110"/>
  <c r="V221" i="110"/>
  <c r="W227" i="110"/>
  <c r="Z234" i="110"/>
  <c r="AZ319" i="110"/>
  <c r="V220" i="110"/>
  <c r="W234" i="110"/>
  <c r="X232" i="110"/>
  <c r="X228" i="110"/>
  <c r="Z229" i="110"/>
  <c r="BD319" i="110"/>
  <c r="Z220" i="110"/>
  <c r="Z252" i="110"/>
  <c r="V227" i="110"/>
  <c r="Y243" i="110"/>
  <c r="AB242" i="110"/>
  <c r="T230" i="110"/>
  <c r="BE322" i="110"/>
  <c r="AA223" i="110"/>
  <c r="V240" i="110"/>
  <c r="V232" i="110"/>
  <c r="V234" i="110"/>
  <c r="T231" i="110"/>
  <c r="BE321" i="110"/>
  <c r="AA222" i="110"/>
  <c r="V239" i="110"/>
  <c r="AB249" i="110"/>
  <c r="U250" i="110"/>
  <c r="V249" i="110"/>
  <c r="W245" i="110"/>
  <c r="V132" i="111"/>
  <c r="V132" i="141" s="1"/>
  <c r="K94" i="133"/>
  <c r="J94" i="133"/>
  <c r="H94" i="133"/>
  <c r="L94" i="133"/>
  <c r="M94" i="133"/>
  <c r="P94" i="133"/>
  <c r="I94" i="133"/>
  <c r="O94" i="133"/>
  <c r="S221" i="110"/>
  <c r="R220" i="110"/>
  <c r="AV319" i="110"/>
  <c r="S225" i="110"/>
  <c r="S223" i="110"/>
  <c r="AW322" i="110"/>
  <c r="S222" i="110"/>
  <c r="AW321" i="110"/>
  <c r="R224" i="110"/>
  <c r="AV323" i="110"/>
  <c r="R218" i="110"/>
  <c r="AV317" i="110"/>
  <c r="S218" i="110"/>
  <c r="AW317" i="110"/>
  <c r="R219" i="110"/>
  <c r="AV318" i="110"/>
  <c r="R223" i="110"/>
  <c r="AV322" i="110"/>
  <c r="S220" i="110"/>
  <c r="AW319" i="110"/>
  <c r="S219" i="110"/>
  <c r="AW318" i="110"/>
  <c r="R222" i="110"/>
  <c r="AV321" i="110"/>
  <c r="R225" i="110"/>
  <c r="S224" i="110"/>
  <c r="AW323" i="110"/>
  <c r="R221" i="110"/>
  <c r="AV111" i="110"/>
  <c r="AV94" i="110"/>
  <c r="AR111" i="110"/>
  <c r="AR94" i="110"/>
  <c r="AT111" i="110"/>
  <c r="AT94" i="110"/>
  <c r="AS111" i="110"/>
  <c r="AS94" i="110"/>
  <c r="AU111" i="110"/>
  <c r="AU94" i="110"/>
  <c r="L10" i="36"/>
  <c r="L118" i="36" s="1"/>
  <c r="J5" i="110"/>
  <c r="J39" i="110" s="1"/>
  <c r="M6" i="110"/>
  <c r="M40" i="110" s="1"/>
  <c r="L10" i="110"/>
  <c r="L44" i="110" s="1"/>
  <c r="D3" i="110"/>
  <c r="D37" i="110" s="1"/>
  <c r="D54" i="110" s="1"/>
  <c r="D12" i="36"/>
  <c r="D120" i="36" s="1"/>
  <c r="D2" i="110"/>
  <c r="D36" i="110" s="1"/>
  <c r="D7" i="110"/>
  <c r="D41" i="110" s="1"/>
  <c r="E2" i="36"/>
  <c r="E2" i="110"/>
  <c r="E36" i="110" s="1"/>
  <c r="E12" i="36"/>
  <c r="D113" i="34"/>
  <c r="J113" i="34"/>
  <c r="J105" i="34" s="1"/>
  <c r="J131" i="34" s="1"/>
  <c r="J17" i="36" s="1"/>
  <c r="D2" i="36"/>
  <c r="AC8" i="35"/>
  <c r="E14" i="110"/>
  <c r="E48" i="110" s="1"/>
  <c r="AI48" i="110"/>
  <c r="E123" i="36"/>
  <c r="K113" i="34"/>
  <c r="K105" i="34" s="1"/>
  <c r="K131" i="34" s="1"/>
  <c r="K17" i="36" s="1"/>
  <c r="E22" i="36"/>
  <c r="E130" i="36" s="1"/>
  <c r="K11" i="110"/>
  <c r="K45" i="110" s="1"/>
  <c r="P12" i="110"/>
  <c r="P46" i="110" s="1"/>
  <c r="M10" i="110"/>
  <c r="M44" i="110" s="1"/>
  <c r="G9" i="110"/>
  <c r="G43" i="110" s="1"/>
  <c r="F20" i="36"/>
  <c r="F128" i="36" s="1"/>
  <c r="O14" i="36"/>
  <c r="O150" i="36" s="1"/>
  <c r="G20" i="36"/>
  <c r="G128" i="36" s="1"/>
  <c r="Q10" i="110"/>
  <c r="Q44" i="110" s="1"/>
  <c r="Q12" i="110"/>
  <c r="Q46" i="110" s="1"/>
  <c r="K14" i="36"/>
  <c r="K122" i="36" s="1"/>
  <c r="H12" i="110"/>
  <c r="H46" i="110" s="1"/>
  <c r="F5" i="36"/>
  <c r="F113" i="36" s="1"/>
  <c r="I10" i="110"/>
  <c r="I44" i="110" s="1"/>
  <c r="I22" i="36"/>
  <c r="I158" i="36" s="1"/>
  <c r="O10" i="36"/>
  <c r="O146" i="36" s="1"/>
  <c r="L5" i="36"/>
  <c r="N20" i="36"/>
  <c r="N128" i="36" s="1"/>
  <c r="D5" i="36"/>
  <c r="M22" i="36"/>
  <c r="M158" i="36" s="1"/>
  <c r="J9" i="110"/>
  <c r="J43" i="110" s="1"/>
  <c r="G6" i="110"/>
  <c r="G40" i="110" s="1"/>
  <c r="M5" i="110"/>
  <c r="M39" i="110" s="1"/>
  <c r="Q6" i="110"/>
  <c r="Q40" i="110" s="1"/>
  <c r="I6" i="110"/>
  <c r="I40" i="110" s="1"/>
  <c r="G5" i="36"/>
  <c r="G113" i="36" s="1"/>
  <c r="O5" i="110"/>
  <c r="O39" i="110" s="1"/>
  <c r="H10" i="36"/>
  <c r="H146" i="36" s="1"/>
  <c r="E5" i="36"/>
  <c r="E141" i="36" s="1"/>
  <c r="D10" i="110"/>
  <c r="D44" i="110" s="1"/>
  <c r="O20" i="36"/>
  <c r="O128" i="36" s="1"/>
  <c r="P10" i="36"/>
  <c r="P146" i="36" s="1"/>
  <c r="F10" i="36"/>
  <c r="F118" i="36" s="1"/>
  <c r="N5" i="36"/>
  <c r="N113" i="36" s="1"/>
  <c r="N15" i="110"/>
  <c r="N49" i="110" s="1"/>
  <c r="N25" i="36"/>
  <c r="Q158" i="36"/>
  <c r="Q130" i="36"/>
  <c r="L24" i="36"/>
  <c r="L14" i="110"/>
  <c r="F2" i="110"/>
  <c r="F36" i="110" s="1"/>
  <c r="F2" i="36"/>
  <c r="G3" i="110"/>
  <c r="G37" i="110" s="1"/>
  <c r="G54" i="110" s="1"/>
  <c r="G3" i="36"/>
  <c r="F3" i="110"/>
  <c r="F37" i="110" s="1"/>
  <c r="F54" i="110" s="1"/>
  <c r="F3" i="36"/>
  <c r="J2" i="110"/>
  <c r="J36" i="110" s="1"/>
  <c r="J2" i="36"/>
  <c r="Q20" i="36"/>
  <c r="Q128" i="36" s="1"/>
  <c r="Q11" i="110"/>
  <c r="Q45" i="110" s="1"/>
  <c r="E46" i="110"/>
  <c r="J22" i="36"/>
  <c r="J158" i="36" s="1"/>
  <c r="J12" i="110"/>
  <c r="J46" i="110" s="1"/>
  <c r="H14" i="36"/>
  <c r="H122" i="36" s="1"/>
  <c r="H9" i="110"/>
  <c r="H43" i="110" s="1"/>
  <c r="E45" i="110"/>
  <c r="J20" i="36"/>
  <c r="J128" i="36" s="1"/>
  <c r="J11" i="110"/>
  <c r="J45" i="110" s="1"/>
  <c r="G45" i="110"/>
  <c r="L20" i="36"/>
  <c r="L128" i="36" s="1"/>
  <c r="L11" i="110"/>
  <c r="L45" i="110" s="1"/>
  <c r="M156" i="36"/>
  <c r="M14" i="110"/>
  <c r="M48" i="110" s="1"/>
  <c r="M24" i="36"/>
  <c r="H3" i="110"/>
  <c r="H37" i="110" s="1"/>
  <c r="H54" i="110" s="1"/>
  <c r="H3" i="36"/>
  <c r="K43" i="110"/>
  <c r="P14" i="36"/>
  <c r="P9" i="110"/>
  <c r="P43" i="110" s="1"/>
  <c r="M2" i="110"/>
  <c r="M36" i="110" s="1"/>
  <c r="M2" i="36"/>
  <c r="L2" i="110"/>
  <c r="L36" i="110" s="1"/>
  <c r="L2" i="36"/>
  <c r="I20" i="36"/>
  <c r="I128" i="36" s="1"/>
  <c r="I11" i="110"/>
  <c r="I45" i="110" s="1"/>
  <c r="P20" i="36"/>
  <c r="P128" i="36" s="1"/>
  <c r="P11" i="110"/>
  <c r="P45" i="110" s="1"/>
  <c r="N6" i="110"/>
  <c r="N40" i="110" s="1"/>
  <c r="N10" i="36"/>
  <c r="K44" i="110"/>
  <c r="P10" i="110"/>
  <c r="P44" i="110" s="1"/>
  <c r="L14" i="36"/>
  <c r="L150" i="36" s="1"/>
  <c r="L9" i="110"/>
  <c r="L43" i="110" s="1"/>
  <c r="G2" i="110"/>
  <c r="G36" i="110" s="1"/>
  <c r="G2" i="36"/>
  <c r="M3" i="110"/>
  <c r="M37" i="110" s="1"/>
  <c r="M54" i="110" s="1"/>
  <c r="M3" i="36"/>
  <c r="K2" i="110"/>
  <c r="K36" i="110" s="1"/>
  <c r="K2" i="36"/>
  <c r="D9" i="110"/>
  <c r="D43" i="110" s="1"/>
  <c r="D14" i="36"/>
  <c r="D150" i="36" s="1"/>
  <c r="J3" i="36"/>
  <c r="J3" i="110"/>
  <c r="J37" i="110" s="1"/>
  <c r="J54" i="110" s="1"/>
  <c r="K24" i="36"/>
  <c r="K14" i="110"/>
  <c r="J14" i="110"/>
  <c r="J24" i="36"/>
  <c r="O10" i="110"/>
  <c r="O44" i="110" s="1"/>
  <c r="H20" i="36"/>
  <c r="H128" i="36" s="1"/>
  <c r="H11" i="110"/>
  <c r="H45" i="110" s="1"/>
  <c r="H123" i="36"/>
  <c r="H10" i="110"/>
  <c r="H44" i="110" s="1"/>
  <c r="O2" i="110"/>
  <c r="O36" i="110" s="1"/>
  <c r="O2" i="36"/>
  <c r="E9" i="110"/>
  <c r="E43" i="110" s="1"/>
  <c r="E14" i="36"/>
  <c r="E122" i="36" s="1"/>
  <c r="Q141" i="36"/>
  <c r="Q113" i="36"/>
  <c r="M113" i="36"/>
  <c r="M141" i="36"/>
  <c r="N2" i="110"/>
  <c r="N36" i="110" s="1"/>
  <c r="N2" i="36"/>
  <c r="N3" i="110"/>
  <c r="N37" i="110" s="1"/>
  <c r="N54" i="110" s="1"/>
  <c r="N3" i="36"/>
  <c r="L3" i="36"/>
  <c r="L3" i="110"/>
  <c r="L37" i="110" s="1"/>
  <c r="L54" i="110" s="1"/>
  <c r="P2" i="110"/>
  <c r="P36" i="110" s="1"/>
  <c r="P2" i="36"/>
  <c r="Q3" i="36"/>
  <c r="Q3" i="110"/>
  <c r="Q37" i="110" s="1"/>
  <c r="Q54" i="110" s="1"/>
  <c r="K3" i="36"/>
  <c r="K3" i="110"/>
  <c r="K37" i="110" s="1"/>
  <c r="K54" i="110" s="1"/>
  <c r="G10" i="110"/>
  <c r="G44" i="110" s="1"/>
  <c r="G151" i="36"/>
  <c r="N10" i="110"/>
  <c r="N44" i="110" s="1"/>
  <c r="N12" i="110"/>
  <c r="N46" i="110" s="1"/>
  <c r="N22" i="36"/>
  <c r="N9" i="110"/>
  <c r="N43" i="110" s="1"/>
  <c r="N14" i="36"/>
  <c r="Q118" i="36"/>
  <c r="Q146" i="36"/>
  <c r="P130" i="36"/>
  <c r="P158" i="36"/>
  <c r="Q150" i="36"/>
  <c r="Q122" i="36"/>
  <c r="M118" i="36"/>
  <c r="M146" i="36"/>
  <c r="P3" i="110"/>
  <c r="P37" i="110" s="1"/>
  <c r="P54" i="110" s="1"/>
  <c r="P3" i="36"/>
  <c r="I2" i="110"/>
  <c r="I36" i="110" s="1"/>
  <c r="I2" i="36"/>
  <c r="E44" i="110"/>
  <c r="J151" i="36"/>
  <c r="J10" i="110"/>
  <c r="J44" i="110" s="1"/>
  <c r="O3" i="110"/>
  <c r="O37" i="110" s="1"/>
  <c r="O54" i="110" s="1"/>
  <c r="O3" i="36"/>
  <c r="K22" i="36"/>
  <c r="K130" i="36" s="1"/>
  <c r="K12" i="110"/>
  <c r="K46" i="110" s="1"/>
  <c r="G46" i="110"/>
  <c r="L22" i="36"/>
  <c r="L130" i="36" s="1"/>
  <c r="L12" i="110"/>
  <c r="L46" i="110" s="1"/>
  <c r="O141" i="36"/>
  <c r="O113" i="36"/>
  <c r="H2" i="110"/>
  <c r="H36" i="110" s="1"/>
  <c r="H2" i="36"/>
  <c r="I3" i="36"/>
  <c r="I3" i="110"/>
  <c r="I37" i="110" s="1"/>
  <c r="I54" i="110" s="1"/>
  <c r="Q2" i="110"/>
  <c r="Q36" i="110" s="1"/>
  <c r="Q2" i="36"/>
  <c r="M9" i="110"/>
  <c r="M43" i="110" s="1"/>
  <c r="M14" i="36"/>
  <c r="F10" i="110"/>
  <c r="F44" i="110" s="1"/>
  <c r="F151" i="36"/>
  <c r="F12" i="110"/>
  <c r="F46" i="110" s="1"/>
  <c r="F22" i="36"/>
  <c r="F158" i="36" s="1"/>
  <c r="F9" i="110"/>
  <c r="F43" i="110" s="1"/>
  <c r="F14" i="36"/>
  <c r="F150" i="36" s="1"/>
  <c r="Q151" i="36"/>
  <c r="Q123" i="36"/>
  <c r="M123" i="36"/>
  <c r="M151" i="36"/>
  <c r="P7" i="110"/>
  <c r="P41" i="110" s="1"/>
  <c r="P12" i="36"/>
  <c r="H12" i="36"/>
  <c r="H7" i="110"/>
  <c r="H41" i="110" s="1"/>
  <c r="M12" i="36"/>
  <c r="M7" i="110"/>
  <c r="M41" i="110" s="1"/>
  <c r="AO111" i="110"/>
  <c r="O7" i="110"/>
  <c r="O41" i="110" s="1"/>
  <c r="O12" i="36"/>
  <c r="AN94" i="110"/>
  <c r="N7" i="110"/>
  <c r="N41" i="110" s="1"/>
  <c r="N12" i="36"/>
  <c r="G7" i="110"/>
  <c r="G41" i="110" s="1"/>
  <c r="G12" i="36"/>
  <c r="F7" i="110"/>
  <c r="F41" i="110" s="1"/>
  <c r="F12" i="36"/>
  <c r="AL111" i="110"/>
  <c r="L12" i="36"/>
  <c r="L7" i="110"/>
  <c r="L41" i="110" s="1"/>
  <c r="J12" i="36"/>
  <c r="J7" i="110"/>
  <c r="J41" i="110" s="1"/>
  <c r="Q12" i="36"/>
  <c r="Q7" i="110"/>
  <c r="Q41" i="110" s="1"/>
  <c r="K12" i="36"/>
  <c r="K7" i="110"/>
  <c r="K41" i="110" s="1"/>
  <c r="I12" i="36"/>
  <c r="I7" i="110"/>
  <c r="I41" i="110" s="1"/>
  <c r="D14" i="110"/>
  <c r="D24" i="36"/>
  <c r="AC14" i="35"/>
  <c r="L101" i="34"/>
  <c r="E113" i="34"/>
  <c r="E105" i="34" s="1"/>
  <c r="E131" i="34" s="1"/>
  <c r="E17" i="36" s="1"/>
  <c r="I42" i="83"/>
  <c r="I53" i="83"/>
  <c r="P42" i="83"/>
  <c r="P53" i="83"/>
  <c r="P101" i="34"/>
  <c r="P127" i="34" s="1"/>
  <c r="AU42" i="110" s="1"/>
  <c r="H53" i="83"/>
  <c r="H42" i="83"/>
  <c r="O42" i="83"/>
  <c r="O53" i="83"/>
  <c r="O101" i="34"/>
  <c r="O127" i="34" s="1"/>
  <c r="AT42" i="110" s="1"/>
  <c r="K111" i="34"/>
  <c r="K137" i="34" s="1"/>
  <c r="AP47" i="110" s="1"/>
  <c r="G53" i="83"/>
  <c r="G42" i="83"/>
  <c r="M53" i="83"/>
  <c r="E53" i="83"/>
  <c r="N42" i="83"/>
  <c r="N53" i="83"/>
  <c r="N101" i="34"/>
  <c r="N127" i="34" s="1"/>
  <c r="AS42" i="110" s="1"/>
  <c r="K92" i="34"/>
  <c r="K118" i="34" s="1"/>
  <c r="AP38" i="110" s="1"/>
  <c r="Q42" i="83"/>
  <c r="Q53" i="83"/>
  <c r="Q101" i="34"/>
  <c r="Q127" i="34" s="1"/>
  <c r="AV42" i="110" s="1"/>
  <c r="D53" i="83"/>
  <c r="J42" i="83"/>
  <c r="J53" i="83"/>
  <c r="F53" i="83"/>
  <c r="D101" i="34"/>
  <c r="D127" i="34" s="1"/>
  <c r="AI42" i="110" s="1"/>
  <c r="H101" i="34"/>
  <c r="H127" i="34" s="1"/>
  <c r="AM42" i="110" s="1"/>
  <c r="I101" i="34"/>
  <c r="I127" i="34" s="1"/>
  <c r="AN42" i="110" s="1"/>
  <c r="K101" i="34"/>
  <c r="K127" i="34" s="1"/>
  <c r="AP42" i="110" s="1"/>
  <c r="J101" i="34"/>
  <c r="J127" i="34" s="1"/>
  <c r="AO42" i="110" s="1"/>
  <c r="G101" i="34"/>
  <c r="G127" i="34" s="1"/>
  <c r="AL42" i="110" s="1"/>
  <c r="F101" i="34"/>
  <c r="F127" i="34" s="1"/>
  <c r="E156" i="36"/>
  <c r="I46" i="110"/>
  <c r="B46" i="117"/>
  <c r="B44" i="117"/>
  <c r="D40" i="117"/>
  <c r="C40" i="117"/>
  <c r="E76" i="36"/>
  <c r="J84" i="36"/>
  <c r="K84" i="36"/>
  <c r="H84" i="36"/>
  <c r="H57" i="36"/>
  <c r="F103" i="36"/>
  <c r="E57" i="36"/>
  <c r="L103" i="36"/>
  <c r="I57" i="36"/>
  <c r="I84" i="36"/>
  <c r="E84" i="36"/>
  <c r="G76" i="36"/>
  <c r="G57" i="36"/>
  <c r="F76" i="36"/>
  <c r="F57" i="36"/>
  <c r="L76" i="36"/>
  <c r="L57" i="36"/>
  <c r="K76" i="36"/>
  <c r="K57" i="36"/>
  <c r="N3831" i="53"/>
  <c r="F3818" i="53"/>
  <c r="C3828" i="53"/>
  <c r="R3821" i="53"/>
  <c r="C3823" i="53"/>
  <c r="J3821" i="53"/>
  <c r="N3830" i="53"/>
  <c r="C3822" i="53"/>
  <c r="F3830" i="53"/>
  <c r="C3818" i="53"/>
  <c r="O3821" i="53"/>
  <c r="N3827" i="53"/>
  <c r="J3820" i="53"/>
  <c r="J3818" i="53"/>
  <c r="F3826" i="53"/>
  <c r="E3821" i="53"/>
  <c r="O3827" i="53"/>
  <c r="O3831" i="53"/>
  <c r="O3830" i="53"/>
  <c r="O3826" i="53"/>
  <c r="O3823" i="53"/>
  <c r="C3830" i="53"/>
  <c r="O3822" i="53"/>
  <c r="K3828" i="53"/>
  <c r="L3830" i="53"/>
  <c r="Q3826" i="53"/>
  <c r="E3826" i="53"/>
  <c r="K3829" i="53"/>
  <c r="C3825" i="53"/>
  <c r="K3819" i="53"/>
  <c r="I3826" i="53"/>
  <c r="O3825" i="53"/>
  <c r="O3817" i="53"/>
  <c r="N3826" i="53"/>
  <c r="M3821" i="53"/>
  <c r="C3829" i="53"/>
  <c r="K3823" i="53"/>
  <c r="C3819" i="53"/>
  <c r="R3822" i="53"/>
  <c r="K3822" i="53"/>
  <c r="K3827" i="53"/>
  <c r="H3828" i="53"/>
  <c r="O3829" i="53"/>
  <c r="O3820" i="53"/>
  <c r="N3821" i="53"/>
  <c r="M3830" i="53"/>
  <c r="K3831" i="53"/>
  <c r="C3827" i="53"/>
  <c r="K3821" i="53"/>
  <c r="C3817" i="53"/>
  <c r="R3826" i="53"/>
  <c r="L3826" i="53"/>
  <c r="H3826" i="53"/>
  <c r="O3828" i="53"/>
  <c r="K3830" i="53"/>
  <c r="K3826" i="53"/>
  <c r="K3820" i="53"/>
  <c r="R3831" i="53"/>
  <c r="M3826" i="53"/>
  <c r="K3825" i="53"/>
  <c r="C3820" i="53"/>
  <c r="B45" i="117"/>
  <c r="H45" i="117" s="1"/>
  <c r="B48" i="117"/>
  <c r="B49" i="117"/>
  <c r="H3816" i="52"/>
  <c r="G3831" i="52"/>
  <c r="G3823" i="52"/>
  <c r="N3831" i="52"/>
  <c r="N3823" i="52"/>
  <c r="M3831" i="52"/>
  <c r="M3823" i="52"/>
  <c r="D3816" i="52"/>
  <c r="Q3829" i="53"/>
  <c r="Q3825" i="53"/>
  <c r="Q3820" i="53"/>
  <c r="I3832" i="53"/>
  <c r="I3824" i="53"/>
  <c r="N3832" i="53"/>
  <c r="N3824" i="53"/>
  <c r="M3829" i="53"/>
  <c r="M3825" i="53"/>
  <c r="M3820" i="53"/>
  <c r="E3832" i="53"/>
  <c r="E3824" i="53"/>
  <c r="R3832" i="53"/>
  <c r="R3824" i="53"/>
  <c r="L3829" i="53"/>
  <c r="L3825" i="53"/>
  <c r="L3820" i="53"/>
  <c r="D3832" i="53"/>
  <c r="D3824" i="53"/>
  <c r="R3829" i="53"/>
  <c r="I3830" i="53"/>
  <c r="H3832" i="53"/>
  <c r="H3824" i="53"/>
  <c r="Q138" i="34"/>
  <c r="AV48" i="110" s="1"/>
  <c r="H130" i="36"/>
  <c r="H158" i="36"/>
  <c r="D151" i="36"/>
  <c r="J118" i="36"/>
  <c r="J146" i="36"/>
  <c r="H14" i="35"/>
  <c r="O14" i="35"/>
  <c r="P3819" i="52"/>
  <c r="G3816" i="52"/>
  <c r="N3816" i="52"/>
  <c r="C3819" i="52"/>
  <c r="Q3831" i="52"/>
  <c r="Q3823" i="52"/>
  <c r="I3829" i="53"/>
  <c r="I3825" i="53"/>
  <c r="I3820" i="53"/>
  <c r="I3817" i="53"/>
  <c r="G3828" i="53"/>
  <c r="G3823" i="53"/>
  <c r="G3819" i="53"/>
  <c r="N3817" i="53"/>
  <c r="E3829" i="53"/>
  <c r="E3825" i="53"/>
  <c r="E3820" i="53"/>
  <c r="E3817" i="53"/>
  <c r="R3830" i="53"/>
  <c r="R3817" i="53"/>
  <c r="D3829" i="53"/>
  <c r="D3825" i="53"/>
  <c r="D3820" i="53"/>
  <c r="D3817" i="53"/>
  <c r="H3825" i="53"/>
  <c r="H3817" i="53"/>
  <c r="C41" i="117"/>
  <c r="C47" i="117" s="1"/>
  <c r="I138" i="34"/>
  <c r="AN48" i="110" s="1"/>
  <c r="G146" i="36"/>
  <c r="G118" i="36"/>
  <c r="L14" i="35"/>
  <c r="F94" i="133"/>
  <c r="O3819" i="52"/>
  <c r="N3829" i="52"/>
  <c r="N3825" i="52"/>
  <c r="N3820" i="52"/>
  <c r="F3831" i="52"/>
  <c r="F3823" i="52"/>
  <c r="E3831" i="52"/>
  <c r="E3823" i="52"/>
  <c r="D3819" i="52"/>
  <c r="Q3816" i="52"/>
  <c r="Q3828" i="53"/>
  <c r="Q3823" i="53"/>
  <c r="Q3819" i="53"/>
  <c r="N3829" i="53"/>
  <c r="N3825" i="53"/>
  <c r="N3820" i="53"/>
  <c r="F3832" i="53"/>
  <c r="F3824" i="53"/>
  <c r="M3828" i="53"/>
  <c r="M3823" i="53"/>
  <c r="M3819" i="53"/>
  <c r="R3825" i="53"/>
  <c r="R3820" i="53"/>
  <c r="J3832" i="53"/>
  <c r="J3824" i="53"/>
  <c r="L3828" i="53"/>
  <c r="L3823" i="53"/>
  <c r="L3819" i="53"/>
  <c r="H3823" i="53"/>
  <c r="D41" i="117"/>
  <c r="D47" i="117" s="1"/>
  <c r="P138" i="34"/>
  <c r="AU48" i="110" s="1"/>
  <c r="J122" i="36"/>
  <c r="J150" i="36"/>
  <c r="G150" i="36"/>
  <c r="G122" i="36"/>
  <c r="J113" i="36"/>
  <c r="J141" i="36"/>
  <c r="G3819" i="52"/>
  <c r="F3820" i="52"/>
  <c r="F3816" i="52"/>
  <c r="M3828" i="52"/>
  <c r="M3824" i="52"/>
  <c r="M3819" i="52"/>
  <c r="R3831" i="52"/>
  <c r="R3823" i="52"/>
  <c r="I3831" i="52"/>
  <c r="I3823" i="52"/>
  <c r="I3828" i="53"/>
  <c r="I3823" i="53"/>
  <c r="I3819" i="53"/>
  <c r="G3831" i="53"/>
  <c r="G3827" i="53"/>
  <c r="G3822" i="53"/>
  <c r="G3818" i="53"/>
  <c r="F3829" i="53"/>
  <c r="F3825" i="53"/>
  <c r="F3820" i="53"/>
  <c r="F3817" i="53"/>
  <c r="E3828" i="53"/>
  <c r="E3823" i="53"/>
  <c r="E3819" i="53"/>
  <c r="K3824" i="53"/>
  <c r="K3832" i="53"/>
  <c r="D3828" i="53"/>
  <c r="D3823" i="53"/>
  <c r="D3819" i="53"/>
  <c r="H3831" i="53"/>
  <c r="H3822" i="53"/>
  <c r="B41" i="117"/>
  <c r="B47" i="117" s="1"/>
  <c r="H138" i="34"/>
  <c r="AM48" i="110" s="1"/>
  <c r="K118" i="36"/>
  <c r="K146" i="36"/>
  <c r="G130" i="36"/>
  <c r="G158" i="36"/>
  <c r="I122" i="36"/>
  <c r="I150" i="36"/>
  <c r="G14" i="35"/>
  <c r="N14" i="35"/>
  <c r="E14" i="35"/>
  <c r="E3824" i="52"/>
  <c r="E3819" i="52"/>
  <c r="K3831" i="52"/>
  <c r="K3823" i="52"/>
  <c r="R3816" i="52"/>
  <c r="I3816" i="52"/>
  <c r="Q3827" i="53"/>
  <c r="Q3822" i="53"/>
  <c r="Q3818" i="53"/>
  <c r="O3832" i="53"/>
  <c r="O3824" i="53"/>
  <c r="N3828" i="53"/>
  <c r="N3823" i="53"/>
  <c r="N3819" i="53"/>
  <c r="M3831" i="53"/>
  <c r="M3827" i="53"/>
  <c r="M3822" i="53"/>
  <c r="C3826" i="53"/>
  <c r="K3817" i="53"/>
  <c r="R3828" i="53"/>
  <c r="R3823" i="53"/>
  <c r="R3819" i="53"/>
  <c r="L3831" i="53"/>
  <c r="L3827" i="53"/>
  <c r="L3822" i="53"/>
  <c r="H3830" i="53"/>
  <c r="H3821" i="53"/>
  <c r="J14" i="35"/>
  <c r="P3831" i="52"/>
  <c r="P3823" i="52"/>
  <c r="M3827" i="52"/>
  <c r="M3822" i="52"/>
  <c r="M3817" i="52"/>
  <c r="L3831" i="52"/>
  <c r="L3823" i="52"/>
  <c r="J3831" i="52"/>
  <c r="J3823" i="52"/>
  <c r="Q3819" i="52"/>
  <c r="I3827" i="53"/>
  <c r="I3822" i="53"/>
  <c r="I3818" i="53"/>
  <c r="G3830" i="53"/>
  <c r="G3826" i="53"/>
  <c r="F3823" i="53"/>
  <c r="F3819" i="53"/>
  <c r="E3831" i="53"/>
  <c r="E3827" i="53"/>
  <c r="E3822" i="53"/>
  <c r="E3818" i="53"/>
  <c r="C3824" i="53"/>
  <c r="C3832" i="53"/>
  <c r="J3819" i="53"/>
  <c r="D3831" i="53"/>
  <c r="D3827" i="53"/>
  <c r="D3822" i="53"/>
  <c r="D3818" i="53"/>
  <c r="C3831" i="53"/>
  <c r="H3829" i="53"/>
  <c r="H3820" i="53"/>
  <c r="N138" i="34"/>
  <c r="AS48" i="110" s="1"/>
  <c r="I14" i="35"/>
  <c r="P14" i="35"/>
  <c r="K141" i="36"/>
  <c r="N94" i="133"/>
  <c r="O3831" i="52"/>
  <c r="O3823" i="52"/>
  <c r="C3831" i="52"/>
  <c r="C3823" i="52"/>
  <c r="Q3832" i="53"/>
  <c r="Q3824" i="53"/>
  <c r="G3824" i="53"/>
  <c r="G3832" i="53"/>
  <c r="M3832" i="53"/>
  <c r="M3824" i="53"/>
  <c r="L3832" i="53"/>
  <c r="L3824" i="53"/>
  <c r="O138" i="34"/>
  <c r="AT48" i="110" s="1"/>
  <c r="F138" i="34"/>
  <c r="AK48" i="110" s="1"/>
  <c r="L123" i="36"/>
  <c r="L151" i="36"/>
  <c r="I151" i="36"/>
  <c r="I123" i="36"/>
  <c r="D158" i="36"/>
  <c r="D130" i="36"/>
  <c r="K14" i="35"/>
  <c r="H3831" i="52"/>
  <c r="H3823" i="52"/>
  <c r="O3816" i="52"/>
  <c r="M3816" i="52"/>
  <c r="D3831" i="52"/>
  <c r="D3823" i="52"/>
  <c r="C3816" i="52"/>
  <c r="Q3830" i="53"/>
  <c r="I3821" i="53"/>
  <c r="Q3817" i="53"/>
  <c r="G3829" i="53"/>
  <c r="G3825" i="53"/>
  <c r="G3820" i="53"/>
  <c r="G3817" i="53"/>
  <c r="M3817" i="53"/>
  <c r="D3821" i="53"/>
  <c r="L3817" i="53"/>
  <c r="H3827" i="53"/>
  <c r="H3818" i="53"/>
  <c r="G138" i="34"/>
  <c r="AL48" i="110" s="1"/>
  <c r="I146" i="36"/>
  <c r="I118" i="36"/>
  <c r="N114" i="36" l="1"/>
  <c r="CA434" i="110"/>
  <c r="I141" i="36"/>
  <c r="AI214" i="36" s="1"/>
  <c r="L141" i="36"/>
  <c r="AL215" i="36" s="1"/>
  <c r="L113" i="36"/>
  <c r="F21" i="35"/>
  <c r="K218" i="36"/>
  <c r="K109" i="111" s="1"/>
  <c r="K109" i="141" s="1"/>
  <c r="K221" i="36"/>
  <c r="K112" i="111" s="1"/>
  <c r="K112" i="141" s="1"/>
  <c r="AQ218" i="36"/>
  <c r="AK42" i="110"/>
  <c r="AK112" i="110" s="1"/>
  <c r="F13" i="36"/>
  <c r="O7" i="36"/>
  <c r="O142" i="36" s="1"/>
  <c r="L7" i="36"/>
  <c r="Q7" i="36"/>
  <c r="Q142" i="36" s="1"/>
  <c r="F7" i="36"/>
  <c r="F114" i="36" s="1"/>
  <c r="P7" i="36"/>
  <c r="P142" i="36" s="1"/>
  <c r="H7" i="36"/>
  <c r="H114" i="36" s="1"/>
  <c r="M7" i="36"/>
  <c r="M142" i="36" s="1"/>
  <c r="I7" i="36"/>
  <c r="I114" i="36" s="1"/>
  <c r="G7" i="36"/>
  <c r="G142" i="36" s="1"/>
  <c r="H135" i="34"/>
  <c r="H21" i="36" s="1"/>
  <c r="H157" i="36" s="1"/>
  <c r="AM49" i="110"/>
  <c r="H25" i="36"/>
  <c r="H133" i="36" s="1"/>
  <c r="AL211" i="36"/>
  <c r="AJ218" i="36"/>
  <c r="AJ207" i="36"/>
  <c r="AJ215" i="36"/>
  <c r="AJ214" i="36"/>
  <c r="AJ221" i="36"/>
  <c r="AJ213" i="36"/>
  <c r="AJ220" i="36"/>
  <c r="AJ212" i="36"/>
  <c r="AJ219" i="36"/>
  <c r="AJ211" i="36"/>
  <c r="AJ210" i="36"/>
  <c r="AJ209" i="36"/>
  <c r="AJ217" i="36"/>
  <c r="AJ208" i="36"/>
  <c r="AJ216" i="36"/>
  <c r="AM209" i="36"/>
  <c r="AM219" i="36"/>
  <c r="AM210" i="36"/>
  <c r="AM214" i="36"/>
  <c r="AM218" i="36"/>
  <c r="AM211" i="36"/>
  <c r="AM215" i="36"/>
  <c r="AM207" i="36"/>
  <c r="AM212" i="36"/>
  <c r="AM216" i="36"/>
  <c r="AM208" i="36"/>
  <c r="AM221" i="36"/>
  <c r="AM213" i="36"/>
  <c r="AM217" i="36"/>
  <c r="AM220" i="36"/>
  <c r="AQ207" i="36"/>
  <c r="AQ212" i="36"/>
  <c r="AQ216" i="36"/>
  <c r="AQ208" i="36"/>
  <c r="AQ221" i="36"/>
  <c r="AQ213" i="36"/>
  <c r="AQ217" i="36"/>
  <c r="AQ220" i="36"/>
  <c r="AQ209" i="36"/>
  <c r="AQ219" i="36"/>
  <c r="AQ210" i="36"/>
  <c r="AQ214" i="36"/>
  <c r="AQ211" i="36"/>
  <c r="AQ215" i="36"/>
  <c r="H48" i="117"/>
  <c r="D21" i="35"/>
  <c r="J21" i="35"/>
  <c r="H219" i="36"/>
  <c r="H110" i="111" s="1"/>
  <c r="H110" i="141" s="1"/>
  <c r="H220" i="36"/>
  <c r="H111" i="111" s="1"/>
  <c r="H111" i="141" s="1"/>
  <c r="H221" i="36"/>
  <c r="H112" i="111" s="1"/>
  <c r="H112" i="141" s="1"/>
  <c r="H207" i="36"/>
  <c r="H215" i="36"/>
  <c r="H106" i="111" s="1"/>
  <c r="H106" i="141" s="1"/>
  <c r="H210" i="36"/>
  <c r="H101" i="111" s="1"/>
  <c r="H101" i="141" s="1"/>
  <c r="H209" i="36"/>
  <c r="H100" i="111" s="1"/>
  <c r="H100" i="141" s="1"/>
  <c r="H216" i="36"/>
  <c r="H107" i="111" s="1"/>
  <c r="H107" i="141" s="1"/>
  <c r="H214" i="36"/>
  <c r="H105" i="111" s="1"/>
  <c r="H105" i="141" s="1"/>
  <c r="H211" i="36"/>
  <c r="H102" i="111" s="1"/>
  <c r="H102" i="141" s="1"/>
  <c r="H213" i="36"/>
  <c r="H104" i="111" s="1"/>
  <c r="H104" i="141" s="1"/>
  <c r="H212" i="36"/>
  <c r="H103" i="111" s="1"/>
  <c r="H103" i="141" s="1"/>
  <c r="H218" i="36"/>
  <c r="H109" i="111" s="1"/>
  <c r="H109" i="141" s="1"/>
  <c r="H217" i="36"/>
  <c r="H108" i="111" s="1"/>
  <c r="H108" i="141" s="1"/>
  <c r="H208" i="36"/>
  <c r="H99" i="111" s="1"/>
  <c r="H99" i="141" s="1"/>
  <c r="Q213" i="36"/>
  <c r="Q104" i="111" s="1"/>
  <c r="Q104" i="141" s="1"/>
  <c r="Q221" i="36"/>
  <c r="Q112" i="111" s="1"/>
  <c r="Q112" i="141" s="1"/>
  <c r="Q211" i="36"/>
  <c r="Q102" i="111" s="1"/>
  <c r="Q102" i="141" s="1"/>
  <c r="Q212" i="36"/>
  <c r="Q103" i="111" s="1"/>
  <c r="Q103" i="141" s="1"/>
  <c r="Q214" i="36"/>
  <c r="Q105" i="111" s="1"/>
  <c r="Q105" i="141" s="1"/>
  <c r="Q219" i="36"/>
  <c r="Q110" i="111" s="1"/>
  <c r="Q110" i="141" s="1"/>
  <c r="Q207" i="36"/>
  <c r="Q215" i="36"/>
  <c r="Q106" i="111" s="1"/>
  <c r="Q106" i="141" s="1"/>
  <c r="Q217" i="36"/>
  <c r="Q108" i="111" s="1"/>
  <c r="Q108" i="141" s="1"/>
  <c r="Q218" i="36"/>
  <c r="Q109" i="111" s="1"/>
  <c r="Q109" i="141" s="1"/>
  <c r="Q220" i="36"/>
  <c r="Q111" i="111" s="1"/>
  <c r="Q111" i="141" s="1"/>
  <c r="Q208" i="36"/>
  <c r="Q99" i="111" s="1"/>
  <c r="Q99" i="141" s="1"/>
  <c r="Q216" i="36"/>
  <c r="Q107" i="111" s="1"/>
  <c r="Q107" i="141" s="1"/>
  <c r="Q210" i="36"/>
  <c r="Q101" i="111" s="1"/>
  <c r="Q101" i="141" s="1"/>
  <c r="Q209" i="36"/>
  <c r="Q100" i="111" s="1"/>
  <c r="Q100" i="141" s="1"/>
  <c r="I208" i="36"/>
  <c r="I99" i="111" s="1"/>
  <c r="I99" i="141" s="1"/>
  <c r="I216" i="36"/>
  <c r="I107" i="111" s="1"/>
  <c r="I107" i="141" s="1"/>
  <c r="I218" i="36"/>
  <c r="I109" i="111" s="1"/>
  <c r="I109" i="141" s="1"/>
  <c r="I219" i="36"/>
  <c r="I110" i="111" s="1"/>
  <c r="I110" i="141" s="1"/>
  <c r="I220" i="36"/>
  <c r="I111" i="111" s="1"/>
  <c r="I111" i="141" s="1"/>
  <c r="I221" i="36"/>
  <c r="I112" i="111" s="1"/>
  <c r="I112" i="141" s="1"/>
  <c r="I207" i="36"/>
  <c r="I215" i="36"/>
  <c r="I106" i="111" s="1"/>
  <c r="I106" i="141" s="1"/>
  <c r="I211" i="36"/>
  <c r="I102" i="111" s="1"/>
  <c r="I102" i="141" s="1"/>
  <c r="I214" i="36"/>
  <c r="I105" i="111" s="1"/>
  <c r="I105" i="141" s="1"/>
  <c r="I210" i="36"/>
  <c r="I101" i="111" s="1"/>
  <c r="I101" i="141" s="1"/>
  <c r="I217" i="36"/>
  <c r="I108" i="111" s="1"/>
  <c r="I108" i="141" s="1"/>
  <c r="I213" i="36"/>
  <c r="I104" i="111" s="1"/>
  <c r="I104" i="141" s="1"/>
  <c r="I209" i="36"/>
  <c r="I100" i="111" s="1"/>
  <c r="I100" i="141" s="1"/>
  <c r="I212" i="36"/>
  <c r="I103" i="111" s="1"/>
  <c r="I103" i="141" s="1"/>
  <c r="K207" i="36"/>
  <c r="K98" i="111" s="1"/>
  <c r="K98" i="141" s="1"/>
  <c r="K215" i="36"/>
  <c r="K106" i="111" s="1"/>
  <c r="K106" i="141" s="1"/>
  <c r="K211" i="36"/>
  <c r="K102" i="111" s="1"/>
  <c r="K102" i="141" s="1"/>
  <c r="K208" i="36"/>
  <c r="K99" i="111" s="1"/>
  <c r="K99" i="141" s="1"/>
  <c r="K216" i="36"/>
  <c r="K107" i="111" s="1"/>
  <c r="K107" i="141" s="1"/>
  <c r="K214" i="36"/>
  <c r="K105" i="111" s="1"/>
  <c r="K105" i="141" s="1"/>
  <c r="K209" i="36"/>
  <c r="K100" i="111" s="1"/>
  <c r="K100" i="141" s="1"/>
  <c r="K217" i="36"/>
  <c r="K108" i="111" s="1"/>
  <c r="K108" i="141" s="1"/>
  <c r="K212" i="36"/>
  <c r="K103" i="111" s="1"/>
  <c r="K103" i="141" s="1"/>
  <c r="K219" i="36"/>
  <c r="K110" i="111" s="1"/>
  <c r="K110" i="141" s="1"/>
  <c r="K220" i="36"/>
  <c r="K111" i="111" s="1"/>
  <c r="K111" i="141" s="1"/>
  <c r="K210" i="36"/>
  <c r="K213" i="36"/>
  <c r="K104" i="111" s="1"/>
  <c r="K104" i="141" s="1"/>
  <c r="D141" i="36"/>
  <c r="D113" i="36"/>
  <c r="O158" i="36"/>
  <c r="H141" i="36"/>
  <c r="P113" i="36"/>
  <c r="X187" i="36"/>
  <c r="X81" i="111" s="1"/>
  <c r="X81" i="141" s="1"/>
  <c r="X195" i="36"/>
  <c r="X89" i="111" s="1"/>
  <c r="X89" i="141" s="1"/>
  <c r="X186" i="36"/>
  <c r="X80" i="111" s="1"/>
  <c r="X80" i="141" s="1"/>
  <c r="X188" i="36"/>
  <c r="X82" i="111" s="1"/>
  <c r="X82" i="141" s="1"/>
  <c r="X196" i="36"/>
  <c r="X90" i="111" s="1"/>
  <c r="X90" i="141" s="1"/>
  <c r="X189" i="36"/>
  <c r="X83" i="111" s="1"/>
  <c r="X83" i="141" s="1"/>
  <c r="X197" i="36"/>
  <c r="X91" i="111" s="1"/>
  <c r="X91" i="141" s="1"/>
  <c r="X194" i="36"/>
  <c r="X88" i="111" s="1"/>
  <c r="X88" i="141" s="1"/>
  <c r="X190" i="36"/>
  <c r="X84" i="111" s="1"/>
  <c r="X84" i="141" s="1"/>
  <c r="X198" i="36"/>
  <c r="X92" i="111" s="1"/>
  <c r="X92" i="141" s="1"/>
  <c r="X191" i="36"/>
  <c r="X85" i="111" s="1"/>
  <c r="X85" i="141" s="1"/>
  <c r="X199" i="36"/>
  <c r="X93" i="111" s="1"/>
  <c r="X93" i="141" s="1"/>
  <c r="X192" i="36"/>
  <c r="X86" i="111" s="1"/>
  <c r="X86" i="141" s="1"/>
  <c r="X185" i="36"/>
  <c r="X193" i="36"/>
  <c r="X87" i="111" s="1"/>
  <c r="X87" i="141" s="1"/>
  <c r="W192" i="36"/>
  <c r="W86" i="111" s="1"/>
  <c r="W86" i="141" s="1"/>
  <c r="W199" i="36"/>
  <c r="W93" i="111" s="1"/>
  <c r="W93" i="141" s="1"/>
  <c r="W185" i="36"/>
  <c r="W193" i="36"/>
  <c r="W87" i="111" s="1"/>
  <c r="W87" i="141" s="1"/>
  <c r="W186" i="36"/>
  <c r="W80" i="111" s="1"/>
  <c r="W80" i="141" s="1"/>
  <c r="W194" i="36"/>
  <c r="W88" i="111" s="1"/>
  <c r="W88" i="141" s="1"/>
  <c r="W187" i="36"/>
  <c r="W81" i="111" s="1"/>
  <c r="W81" i="141" s="1"/>
  <c r="W195" i="36"/>
  <c r="W89" i="111" s="1"/>
  <c r="W89" i="141" s="1"/>
  <c r="W188" i="36"/>
  <c r="W82" i="111" s="1"/>
  <c r="W82" i="141" s="1"/>
  <c r="W196" i="36"/>
  <c r="W90" i="111" s="1"/>
  <c r="W90" i="141" s="1"/>
  <c r="W191" i="36"/>
  <c r="W85" i="111" s="1"/>
  <c r="W85" i="141" s="1"/>
  <c r="W189" i="36"/>
  <c r="W83" i="111" s="1"/>
  <c r="W83" i="141" s="1"/>
  <c r="W197" i="36"/>
  <c r="W91" i="111" s="1"/>
  <c r="W91" i="141" s="1"/>
  <c r="W190" i="36"/>
  <c r="W84" i="111" s="1"/>
  <c r="W84" i="141" s="1"/>
  <c r="W198" i="36"/>
  <c r="W92" i="111" s="1"/>
  <c r="W92" i="141" s="1"/>
  <c r="V191" i="36"/>
  <c r="V85" i="111" s="1"/>
  <c r="V85" i="141" s="1"/>
  <c r="V199" i="36"/>
  <c r="V93" i="111" s="1"/>
  <c r="V93" i="141" s="1"/>
  <c r="V192" i="36"/>
  <c r="V86" i="111" s="1"/>
  <c r="V86" i="141" s="1"/>
  <c r="V198" i="36"/>
  <c r="V92" i="111" s="1"/>
  <c r="V92" i="141" s="1"/>
  <c r="V185" i="36"/>
  <c r="V193" i="36"/>
  <c r="V87" i="111" s="1"/>
  <c r="V87" i="141" s="1"/>
  <c r="V190" i="36"/>
  <c r="V84" i="111" s="1"/>
  <c r="V84" i="141" s="1"/>
  <c r="V186" i="36"/>
  <c r="V80" i="111" s="1"/>
  <c r="V80" i="141" s="1"/>
  <c r="V194" i="36"/>
  <c r="V88" i="111" s="1"/>
  <c r="V88" i="141" s="1"/>
  <c r="V187" i="36"/>
  <c r="V81" i="111" s="1"/>
  <c r="V81" i="141" s="1"/>
  <c r="V195" i="36"/>
  <c r="V89" i="111" s="1"/>
  <c r="V89" i="141" s="1"/>
  <c r="V188" i="36"/>
  <c r="V82" i="111" s="1"/>
  <c r="V82" i="141" s="1"/>
  <c r="V196" i="36"/>
  <c r="V90" i="111" s="1"/>
  <c r="V90" i="141" s="1"/>
  <c r="V189" i="36"/>
  <c r="V83" i="111" s="1"/>
  <c r="V83" i="141" s="1"/>
  <c r="V197" i="36"/>
  <c r="V91" i="111" s="1"/>
  <c r="V91" i="141" s="1"/>
  <c r="U186" i="36"/>
  <c r="U80" i="111" s="1"/>
  <c r="U80" i="141" s="1"/>
  <c r="U194" i="36"/>
  <c r="U88" i="111" s="1"/>
  <c r="U88" i="141" s="1"/>
  <c r="U187" i="36"/>
  <c r="U81" i="111" s="1"/>
  <c r="U81" i="141" s="1"/>
  <c r="U195" i="36"/>
  <c r="U89" i="111" s="1"/>
  <c r="U89" i="141" s="1"/>
  <c r="U188" i="36"/>
  <c r="U82" i="111" s="1"/>
  <c r="U82" i="141" s="1"/>
  <c r="U196" i="36"/>
  <c r="U90" i="111" s="1"/>
  <c r="U90" i="141" s="1"/>
  <c r="U189" i="36"/>
  <c r="U83" i="111" s="1"/>
  <c r="U83" i="141" s="1"/>
  <c r="U197" i="36"/>
  <c r="U91" i="111" s="1"/>
  <c r="U91" i="141" s="1"/>
  <c r="U193" i="36"/>
  <c r="U87" i="111" s="1"/>
  <c r="U87" i="141" s="1"/>
  <c r="U190" i="36"/>
  <c r="U84" i="111" s="1"/>
  <c r="U84" i="141" s="1"/>
  <c r="U198" i="36"/>
  <c r="U92" i="111" s="1"/>
  <c r="U92" i="141" s="1"/>
  <c r="U191" i="36"/>
  <c r="U85" i="111" s="1"/>
  <c r="U85" i="141" s="1"/>
  <c r="U199" i="36"/>
  <c r="U93" i="111" s="1"/>
  <c r="U93" i="141" s="1"/>
  <c r="U185" i="36"/>
  <c r="U192" i="36"/>
  <c r="U86" i="111" s="1"/>
  <c r="U86" i="141" s="1"/>
  <c r="Y185" i="36"/>
  <c r="Y187" i="36"/>
  <c r="Y81" i="111" s="1"/>
  <c r="Y81" i="141" s="1"/>
  <c r="Y190" i="36"/>
  <c r="Y84" i="111" s="1"/>
  <c r="Y84" i="141" s="1"/>
  <c r="Y198" i="36"/>
  <c r="Y92" i="111" s="1"/>
  <c r="Y92" i="141" s="1"/>
  <c r="Y193" i="36"/>
  <c r="Y87" i="111" s="1"/>
  <c r="Y87" i="141" s="1"/>
  <c r="Y186" i="36"/>
  <c r="Y80" i="111" s="1"/>
  <c r="Y80" i="141" s="1"/>
  <c r="Y197" i="36"/>
  <c r="Y91" i="111" s="1"/>
  <c r="Y91" i="141" s="1"/>
  <c r="Y188" i="36"/>
  <c r="Y82" i="111" s="1"/>
  <c r="Y82" i="141" s="1"/>
  <c r="Y189" i="36"/>
  <c r="Y83" i="111" s="1"/>
  <c r="Y83" i="141" s="1"/>
  <c r="Y194" i="36"/>
  <c r="Y88" i="111" s="1"/>
  <c r="Y88" i="141" s="1"/>
  <c r="Y191" i="36"/>
  <c r="Y85" i="111" s="1"/>
  <c r="Y85" i="141" s="1"/>
  <c r="Y195" i="36"/>
  <c r="Y89" i="111" s="1"/>
  <c r="Y89" i="141" s="1"/>
  <c r="Y199" i="36"/>
  <c r="Y93" i="111" s="1"/>
  <c r="Y93" i="141" s="1"/>
  <c r="Y192" i="36"/>
  <c r="Y86" i="111" s="1"/>
  <c r="Y86" i="141" s="1"/>
  <c r="Y196" i="36"/>
  <c r="Y90" i="111" s="1"/>
  <c r="Y90" i="141" s="1"/>
  <c r="AB187" i="36"/>
  <c r="AB81" i="111" s="1"/>
  <c r="AB81" i="141" s="1"/>
  <c r="AB195" i="36"/>
  <c r="AB89" i="111" s="1"/>
  <c r="AB89" i="141" s="1"/>
  <c r="AB197" i="36"/>
  <c r="AB91" i="111" s="1"/>
  <c r="AB91" i="141" s="1"/>
  <c r="AB188" i="36"/>
  <c r="AB82" i="111" s="1"/>
  <c r="AB82" i="141" s="1"/>
  <c r="AB196" i="36"/>
  <c r="AB90" i="111" s="1"/>
  <c r="AB90" i="141" s="1"/>
  <c r="AB189" i="36"/>
  <c r="AB83" i="111" s="1"/>
  <c r="AB83" i="141" s="1"/>
  <c r="AB198" i="36"/>
  <c r="AB92" i="111" s="1"/>
  <c r="AB92" i="141" s="1"/>
  <c r="AB191" i="36"/>
  <c r="AB85" i="111" s="1"/>
  <c r="AB85" i="141" s="1"/>
  <c r="AB190" i="36"/>
  <c r="AB84" i="111" s="1"/>
  <c r="AB84" i="141" s="1"/>
  <c r="AB199" i="36"/>
  <c r="AB93" i="111" s="1"/>
  <c r="AB93" i="141" s="1"/>
  <c r="AB186" i="36"/>
  <c r="AB80" i="111" s="1"/>
  <c r="AB80" i="141" s="1"/>
  <c r="AB194" i="36"/>
  <c r="AB88" i="111" s="1"/>
  <c r="AB88" i="141" s="1"/>
  <c r="AB192" i="36"/>
  <c r="AB86" i="111" s="1"/>
  <c r="AB86" i="141" s="1"/>
  <c r="AB185" i="36"/>
  <c r="AB193" i="36"/>
  <c r="AB87" i="111" s="1"/>
  <c r="AB87" i="141" s="1"/>
  <c r="T186" i="36"/>
  <c r="T80" i="111" s="1"/>
  <c r="T80" i="141" s="1"/>
  <c r="T194" i="36"/>
  <c r="T88" i="111" s="1"/>
  <c r="T88" i="141" s="1"/>
  <c r="T187" i="36"/>
  <c r="T81" i="111" s="1"/>
  <c r="T81" i="141" s="1"/>
  <c r="T195" i="36"/>
  <c r="T89" i="111" s="1"/>
  <c r="T89" i="141" s="1"/>
  <c r="T188" i="36"/>
  <c r="T82" i="111" s="1"/>
  <c r="T82" i="141" s="1"/>
  <c r="T196" i="36"/>
  <c r="T90" i="111" s="1"/>
  <c r="T90" i="141" s="1"/>
  <c r="T185" i="36"/>
  <c r="T189" i="36"/>
  <c r="T83" i="111" s="1"/>
  <c r="T83" i="141" s="1"/>
  <c r="T197" i="36"/>
  <c r="T91" i="111" s="1"/>
  <c r="T91" i="141" s="1"/>
  <c r="T190" i="36"/>
  <c r="T84" i="111" s="1"/>
  <c r="T84" i="141" s="1"/>
  <c r="T199" i="36"/>
  <c r="T93" i="111" s="1"/>
  <c r="T93" i="141" s="1"/>
  <c r="T191" i="36"/>
  <c r="T85" i="111" s="1"/>
  <c r="T85" i="141" s="1"/>
  <c r="T198" i="36"/>
  <c r="T92" i="111" s="1"/>
  <c r="T92" i="141" s="1"/>
  <c r="T192" i="36"/>
  <c r="T86" i="111" s="1"/>
  <c r="T86" i="141" s="1"/>
  <c r="T193" i="36"/>
  <c r="T87" i="111" s="1"/>
  <c r="T87" i="141" s="1"/>
  <c r="AA188" i="36"/>
  <c r="AA82" i="111" s="1"/>
  <c r="AA82" i="141" s="1"/>
  <c r="AA196" i="36"/>
  <c r="AA90" i="111" s="1"/>
  <c r="AA90" i="141" s="1"/>
  <c r="AA189" i="36"/>
  <c r="AA83" i="111" s="1"/>
  <c r="AA83" i="141" s="1"/>
  <c r="AA197" i="36"/>
  <c r="AA91" i="111" s="1"/>
  <c r="AA91" i="141" s="1"/>
  <c r="AA187" i="36"/>
  <c r="AA81" i="111" s="1"/>
  <c r="AA81" i="141" s="1"/>
  <c r="AA190" i="36"/>
  <c r="AA84" i="111" s="1"/>
  <c r="AA84" i="141" s="1"/>
  <c r="AA198" i="36"/>
  <c r="AA92" i="111" s="1"/>
  <c r="AA92" i="141" s="1"/>
  <c r="AA191" i="36"/>
  <c r="AA85" i="111" s="1"/>
  <c r="AA85" i="141" s="1"/>
  <c r="AA199" i="36"/>
  <c r="AA93" i="111" s="1"/>
  <c r="AA93" i="141" s="1"/>
  <c r="AA192" i="36"/>
  <c r="AA86" i="111" s="1"/>
  <c r="AA86" i="141" s="1"/>
  <c r="AA195" i="36"/>
  <c r="AA89" i="111" s="1"/>
  <c r="AA89" i="141" s="1"/>
  <c r="AA185" i="36"/>
  <c r="AA193" i="36"/>
  <c r="AA87" i="111" s="1"/>
  <c r="AA87" i="141" s="1"/>
  <c r="AA186" i="36"/>
  <c r="AA80" i="111" s="1"/>
  <c r="AA80" i="141" s="1"/>
  <c r="AA194" i="36"/>
  <c r="AA88" i="111" s="1"/>
  <c r="AA88" i="141" s="1"/>
  <c r="S189" i="36"/>
  <c r="S83" i="111" s="1"/>
  <c r="S83" i="141" s="1"/>
  <c r="S197" i="36"/>
  <c r="S91" i="111" s="1"/>
  <c r="S91" i="141" s="1"/>
  <c r="S188" i="36"/>
  <c r="S82" i="111" s="1"/>
  <c r="S82" i="141" s="1"/>
  <c r="S190" i="36"/>
  <c r="S84" i="111" s="1"/>
  <c r="S84" i="141" s="1"/>
  <c r="S198" i="36"/>
  <c r="S92" i="111" s="1"/>
  <c r="S92" i="141" s="1"/>
  <c r="S191" i="36"/>
  <c r="S85" i="111" s="1"/>
  <c r="S85" i="141" s="1"/>
  <c r="S199" i="36"/>
  <c r="S93" i="111" s="1"/>
  <c r="S93" i="141" s="1"/>
  <c r="S192" i="36"/>
  <c r="S86" i="111" s="1"/>
  <c r="S86" i="141" s="1"/>
  <c r="S185" i="36"/>
  <c r="S193" i="36"/>
  <c r="S87" i="111" s="1"/>
  <c r="S87" i="141" s="1"/>
  <c r="S186" i="36"/>
  <c r="S80" i="111" s="1"/>
  <c r="S80" i="141" s="1"/>
  <c r="S194" i="36"/>
  <c r="S88" i="111" s="1"/>
  <c r="S88" i="141" s="1"/>
  <c r="S196" i="36"/>
  <c r="S90" i="111" s="1"/>
  <c r="S90" i="141" s="1"/>
  <c r="S187" i="36"/>
  <c r="S81" i="111" s="1"/>
  <c r="S81" i="141" s="1"/>
  <c r="S195" i="36"/>
  <c r="S89" i="111" s="1"/>
  <c r="S89" i="141" s="1"/>
  <c r="Z187" i="36"/>
  <c r="Z81" i="111" s="1"/>
  <c r="Z81" i="141" s="1"/>
  <c r="Z194" i="36"/>
  <c r="Z88" i="111" s="1"/>
  <c r="Z88" i="141" s="1"/>
  <c r="Z195" i="36"/>
  <c r="Z89" i="111" s="1"/>
  <c r="Z89" i="141" s="1"/>
  <c r="Z188" i="36"/>
  <c r="Z82" i="111" s="1"/>
  <c r="Z82" i="141" s="1"/>
  <c r="Z191" i="36"/>
  <c r="Z85" i="111" s="1"/>
  <c r="Z85" i="141" s="1"/>
  <c r="Z196" i="36"/>
  <c r="Z90" i="111" s="1"/>
  <c r="Z90" i="141" s="1"/>
  <c r="Z190" i="36"/>
  <c r="Z84" i="111" s="1"/>
  <c r="Z84" i="141" s="1"/>
  <c r="Z198" i="36"/>
  <c r="Z92" i="111" s="1"/>
  <c r="Z92" i="141" s="1"/>
  <c r="Z186" i="36"/>
  <c r="Z80" i="111" s="1"/>
  <c r="Z80" i="141" s="1"/>
  <c r="Z189" i="36"/>
  <c r="Z83" i="111" s="1"/>
  <c r="Z83" i="141" s="1"/>
  <c r="Z185" i="36"/>
  <c r="Z197" i="36"/>
  <c r="Z91" i="111" s="1"/>
  <c r="Z91" i="141" s="1"/>
  <c r="Z193" i="36"/>
  <c r="Z87" i="111" s="1"/>
  <c r="Z87" i="141" s="1"/>
  <c r="Z192" i="36"/>
  <c r="Z86" i="111" s="1"/>
  <c r="Z86" i="141" s="1"/>
  <c r="Z199" i="36"/>
  <c r="Z93" i="111" s="1"/>
  <c r="Z93" i="141" s="1"/>
  <c r="R188" i="36"/>
  <c r="R82" i="111" s="1"/>
  <c r="R82" i="141" s="1"/>
  <c r="R187" i="36"/>
  <c r="R81" i="111" s="1"/>
  <c r="R81" i="141" s="1"/>
  <c r="R196" i="36"/>
  <c r="R90" i="111" s="1"/>
  <c r="R90" i="141" s="1"/>
  <c r="R195" i="36"/>
  <c r="R89" i="111" s="1"/>
  <c r="R89" i="141" s="1"/>
  <c r="R198" i="36"/>
  <c r="R92" i="111" s="1"/>
  <c r="R92" i="141" s="1"/>
  <c r="R190" i="36"/>
  <c r="R84" i="111" s="1"/>
  <c r="R84" i="141" s="1"/>
  <c r="R194" i="36"/>
  <c r="R88" i="111" s="1"/>
  <c r="R88" i="141" s="1"/>
  <c r="R193" i="36"/>
  <c r="R87" i="111" s="1"/>
  <c r="R87" i="141" s="1"/>
  <c r="R199" i="36"/>
  <c r="R93" i="111" s="1"/>
  <c r="R93" i="141" s="1"/>
  <c r="R197" i="36"/>
  <c r="R91" i="111" s="1"/>
  <c r="R91" i="141" s="1"/>
  <c r="R189" i="36"/>
  <c r="R83" i="111" s="1"/>
  <c r="R83" i="141" s="1"/>
  <c r="R191" i="36"/>
  <c r="R85" i="111" s="1"/>
  <c r="R85" i="141" s="1"/>
  <c r="R185" i="36"/>
  <c r="R186" i="36"/>
  <c r="R80" i="111" s="1"/>
  <c r="R80" i="141" s="1"/>
  <c r="R192" i="36"/>
  <c r="R86" i="111" s="1"/>
  <c r="R86" i="141" s="1"/>
  <c r="AD14" i="35"/>
  <c r="AD21" i="35" s="1"/>
  <c r="AD26" i="35" s="1"/>
  <c r="P118" i="36"/>
  <c r="V79" i="112"/>
  <c r="V79" i="142" s="1"/>
  <c r="AV200" i="36"/>
  <c r="V94" i="112" s="1"/>
  <c r="V94" i="142" s="1"/>
  <c r="AZ200" i="36"/>
  <c r="Z94" i="112" s="1"/>
  <c r="Z94" i="142" s="1"/>
  <c r="Z79" i="112"/>
  <c r="Z79" i="142" s="1"/>
  <c r="BA200" i="36"/>
  <c r="AA94" i="112" s="1"/>
  <c r="AA94" i="142" s="1"/>
  <c r="AA79" i="112"/>
  <c r="AA79" i="142" s="1"/>
  <c r="AU200" i="36"/>
  <c r="U94" i="112" s="1"/>
  <c r="U94" i="142" s="1"/>
  <c r="U79" i="112"/>
  <c r="U79" i="142" s="1"/>
  <c r="Y79" i="112"/>
  <c r="Y79" i="142" s="1"/>
  <c r="AY200" i="36"/>
  <c r="Y94" i="112" s="1"/>
  <c r="Y94" i="142" s="1"/>
  <c r="AR200" i="36"/>
  <c r="R94" i="112" s="1"/>
  <c r="R94" i="142" s="1"/>
  <c r="R79" i="112"/>
  <c r="R79" i="142" s="1"/>
  <c r="X79" i="112"/>
  <c r="X79" i="142" s="1"/>
  <c r="AX200" i="36"/>
  <c r="X94" i="112" s="1"/>
  <c r="X94" i="142" s="1"/>
  <c r="AB79" i="112"/>
  <c r="AB79" i="142" s="1"/>
  <c r="BB200" i="36"/>
  <c r="AB94" i="112" s="1"/>
  <c r="AB94" i="142" s="1"/>
  <c r="AT200" i="36"/>
  <c r="T94" i="112" s="1"/>
  <c r="T94" i="142" s="1"/>
  <c r="T79" i="112"/>
  <c r="T79" i="142" s="1"/>
  <c r="E118" i="36"/>
  <c r="D110" i="36"/>
  <c r="D138" i="36"/>
  <c r="W79" i="112"/>
  <c r="W79" i="142" s="1"/>
  <c r="AW200" i="36"/>
  <c r="W94" i="112" s="1"/>
  <c r="W94" i="142" s="1"/>
  <c r="S79" i="112"/>
  <c r="S79" i="142" s="1"/>
  <c r="AS200" i="36"/>
  <c r="S94" i="112" s="1"/>
  <c r="S94" i="142" s="1"/>
  <c r="I25" i="36"/>
  <c r="I161" i="36" s="1"/>
  <c r="G25" i="36"/>
  <c r="G133" i="36" s="1"/>
  <c r="G15" i="110"/>
  <c r="G49" i="110" s="1"/>
  <c r="L25" i="36"/>
  <c r="L133" i="36" s="1"/>
  <c r="L15" i="110"/>
  <c r="L49" i="110" s="1"/>
  <c r="F15" i="110"/>
  <c r="F49" i="110" s="1"/>
  <c r="M25" i="36"/>
  <c r="M133" i="36" s="1"/>
  <c r="M15" i="110"/>
  <c r="M49" i="110" s="1"/>
  <c r="H21" i="35"/>
  <c r="AH14" i="35"/>
  <c r="AH21" i="35" s="1"/>
  <c r="AH29" i="35" s="1"/>
  <c r="I44" i="112" s="1"/>
  <c r="P25" i="36"/>
  <c r="P133" i="36" s="1"/>
  <c r="F25" i="36"/>
  <c r="F133" i="36" s="1"/>
  <c r="Q25" i="36"/>
  <c r="Q161" i="36" s="1"/>
  <c r="O15" i="110"/>
  <c r="O49" i="110" s="1"/>
  <c r="P15" i="110"/>
  <c r="P49" i="110" s="1"/>
  <c r="O25" i="36"/>
  <c r="O133" i="36" s="1"/>
  <c r="I15" i="110"/>
  <c r="I49" i="110" s="1"/>
  <c r="H15" i="110"/>
  <c r="H49" i="110" s="1"/>
  <c r="Q15" i="110"/>
  <c r="Q49" i="110" s="1"/>
  <c r="K95" i="34"/>
  <c r="K121" i="34" s="1"/>
  <c r="K109" i="34"/>
  <c r="K135" i="34" s="1"/>
  <c r="K21" i="36" s="1"/>
  <c r="K99" i="34"/>
  <c r="K125" i="34" s="1"/>
  <c r="K11" i="36" s="1"/>
  <c r="J109" i="34"/>
  <c r="J135" i="34" s="1"/>
  <c r="J21" i="36" s="1"/>
  <c r="J99" i="34"/>
  <c r="J125" i="34" s="1"/>
  <c r="J11" i="36" s="1"/>
  <c r="J95" i="34"/>
  <c r="J121" i="34" s="1"/>
  <c r="D105" i="34"/>
  <c r="D131" i="34" s="1"/>
  <c r="D17" i="36" s="1"/>
  <c r="D99" i="34"/>
  <c r="D125" i="34" s="1"/>
  <c r="D11" i="36" s="1"/>
  <c r="D95" i="34"/>
  <c r="D121" i="34" s="1"/>
  <c r="D7" i="36" s="1"/>
  <c r="D109" i="34"/>
  <c r="D135" i="34" s="1"/>
  <c r="D21" i="36" s="1"/>
  <c r="E99" i="34"/>
  <c r="E125" i="34" s="1"/>
  <c r="E11" i="36" s="1"/>
  <c r="E95" i="34"/>
  <c r="E121" i="34" s="1"/>
  <c r="E7" i="36" s="1"/>
  <c r="E109" i="34"/>
  <c r="E135" i="34" s="1"/>
  <c r="E21" i="36" s="1"/>
  <c r="CE434" i="110"/>
  <c r="BZ434" i="110"/>
  <c r="CB434" i="110"/>
  <c r="CD434" i="110"/>
  <c r="AW401" i="110"/>
  <c r="CH434" i="110"/>
  <c r="CG434" i="110"/>
  <c r="CI434" i="110"/>
  <c r="CC434" i="110"/>
  <c r="CF434" i="110"/>
  <c r="CJ434" i="110"/>
  <c r="E139" i="34"/>
  <c r="AJ49" i="110" s="1"/>
  <c r="N133" i="36"/>
  <c r="N161" i="36"/>
  <c r="AN173" i="36" s="1"/>
  <c r="K139" i="34"/>
  <c r="AP49" i="110" s="1"/>
  <c r="J139" i="34"/>
  <c r="AO49" i="110" s="1"/>
  <c r="AB74" i="111"/>
  <c r="AB74" i="141" s="1"/>
  <c r="AB73" i="111"/>
  <c r="AB73" i="141" s="1"/>
  <c r="AB72" i="111"/>
  <c r="AB72" i="141" s="1"/>
  <c r="AB71" i="111"/>
  <c r="AB71" i="141" s="1"/>
  <c r="AB70" i="111"/>
  <c r="AB70" i="141" s="1"/>
  <c r="AB69" i="111"/>
  <c r="AB69" i="141" s="1"/>
  <c r="AB68" i="111"/>
  <c r="AB68" i="141" s="1"/>
  <c r="AB67" i="111"/>
  <c r="AB67" i="141" s="1"/>
  <c r="AB66" i="111"/>
  <c r="AB66" i="141" s="1"/>
  <c r="AB65" i="111"/>
  <c r="AB65" i="141" s="1"/>
  <c r="AB64" i="111"/>
  <c r="AB64" i="141" s="1"/>
  <c r="AB63" i="111"/>
  <c r="AB63" i="141" s="1"/>
  <c r="AB62" i="111"/>
  <c r="AB62" i="141" s="1"/>
  <c r="AB61" i="111"/>
  <c r="AB61" i="141" s="1"/>
  <c r="AA74" i="111"/>
  <c r="AA74" i="141" s="1"/>
  <c r="AA73" i="111"/>
  <c r="AA73" i="141" s="1"/>
  <c r="AA72" i="111"/>
  <c r="AA72" i="141" s="1"/>
  <c r="AA71" i="111"/>
  <c r="AA71" i="141" s="1"/>
  <c r="AA70" i="111"/>
  <c r="AA70" i="141" s="1"/>
  <c r="AA69" i="111"/>
  <c r="AA69" i="141" s="1"/>
  <c r="AA68" i="111"/>
  <c r="AA68" i="141" s="1"/>
  <c r="AA67" i="111"/>
  <c r="AA67" i="141" s="1"/>
  <c r="AA66" i="111"/>
  <c r="AA66" i="141" s="1"/>
  <c r="AA65" i="111"/>
  <c r="AA65" i="141" s="1"/>
  <c r="AA64" i="111"/>
  <c r="AA64" i="141" s="1"/>
  <c r="AA63" i="111"/>
  <c r="AA63" i="141" s="1"/>
  <c r="AA62" i="111"/>
  <c r="AA62" i="141" s="1"/>
  <c r="AA61" i="111"/>
  <c r="AA61" i="141" s="1"/>
  <c r="Z74" i="111"/>
  <c r="Z74" i="141" s="1"/>
  <c r="Z73" i="111"/>
  <c r="Z73" i="141" s="1"/>
  <c r="Z72" i="111"/>
  <c r="Z72" i="141" s="1"/>
  <c r="Z71" i="111"/>
  <c r="Z71" i="141" s="1"/>
  <c r="Z70" i="111"/>
  <c r="Z70" i="141" s="1"/>
  <c r="Z69" i="111"/>
  <c r="Z69" i="141" s="1"/>
  <c r="Z68" i="111"/>
  <c r="Z68" i="141" s="1"/>
  <c r="Z67" i="111"/>
  <c r="Z67" i="141" s="1"/>
  <c r="Z66" i="111"/>
  <c r="Z66" i="141" s="1"/>
  <c r="Z65" i="111"/>
  <c r="Z65" i="141" s="1"/>
  <c r="Z64" i="111"/>
  <c r="Z64" i="141" s="1"/>
  <c r="Z63" i="111"/>
  <c r="Z63" i="141" s="1"/>
  <c r="Z62" i="111"/>
  <c r="Z62" i="141" s="1"/>
  <c r="Z61" i="111"/>
  <c r="Z61" i="141" s="1"/>
  <c r="Y74" i="111"/>
  <c r="Y74" i="141" s="1"/>
  <c r="Y73" i="111"/>
  <c r="Y73" i="141" s="1"/>
  <c r="Y72" i="111"/>
  <c r="Y72" i="141" s="1"/>
  <c r="Y71" i="111"/>
  <c r="Y71" i="141" s="1"/>
  <c r="Y70" i="111"/>
  <c r="Y70" i="141" s="1"/>
  <c r="Y69" i="111"/>
  <c r="Y69" i="141" s="1"/>
  <c r="Y68" i="111"/>
  <c r="Y68" i="141" s="1"/>
  <c r="Y67" i="111"/>
  <c r="Y67" i="141" s="1"/>
  <c r="Y66" i="111"/>
  <c r="Y66" i="141" s="1"/>
  <c r="Y65" i="111"/>
  <c r="Y65" i="141" s="1"/>
  <c r="Y64" i="111"/>
  <c r="Y64" i="141" s="1"/>
  <c r="Y63" i="111"/>
  <c r="Y63" i="141" s="1"/>
  <c r="Y62" i="111"/>
  <c r="Y62" i="141" s="1"/>
  <c r="Y61" i="111"/>
  <c r="Y61" i="141" s="1"/>
  <c r="X74" i="111"/>
  <c r="X74" i="141" s="1"/>
  <c r="X73" i="111"/>
  <c r="X73" i="141" s="1"/>
  <c r="X72" i="111"/>
  <c r="X72" i="141" s="1"/>
  <c r="X71" i="111"/>
  <c r="X71" i="141" s="1"/>
  <c r="X70" i="111"/>
  <c r="X70" i="141" s="1"/>
  <c r="X69" i="111"/>
  <c r="X69" i="141" s="1"/>
  <c r="X68" i="111"/>
  <c r="X68" i="141" s="1"/>
  <c r="X67" i="111"/>
  <c r="X67" i="141" s="1"/>
  <c r="X66" i="111"/>
  <c r="X66" i="141" s="1"/>
  <c r="X65" i="111"/>
  <c r="X65" i="141" s="1"/>
  <c r="X64" i="111"/>
  <c r="X64" i="141" s="1"/>
  <c r="X63" i="111"/>
  <c r="X63" i="141" s="1"/>
  <c r="X62" i="111"/>
  <c r="X62" i="141" s="1"/>
  <c r="X61" i="111"/>
  <c r="X61" i="141" s="1"/>
  <c r="W74" i="111"/>
  <c r="W74" i="141" s="1"/>
  <c r="W73" i="111"/>
  <c r="W73" i="141" s="1"/>
  <c r="W72" i="111"/>
  <c r="W72" i="141" s="1"/>
  <c r="W71" i="111"/>
  <c r="W71" i="141" s="1"/>
  <c r="W70" i="111"/>
  <c r="W70" i="141" s="1"/>
  <c r="W69" i="111"/>
  <c r="W69" i="141" s="1"/>
  <c r="W68" i="111"/>
  <c r="W68" i="141" s="1"/>
  <c r="W67" i="111"/>
  <c r="W67" i="141" s="1"/>
  <c r="W66" i="111"/>
  <c r="W66" i="141" s="1"/>
  <c r="W65" i="111"/>
  <c r="W65" i="141" s="1"/>
  <c r="W64" i="111"/>
  <c r="W64" i="141" s="1"/>
  <c r="W63" i="111"/>
  <c r="W63" i="141" s="1"/>
  <c r="W62" i="111"/>
  <c r="W62" i="141" s="1"/>
  <c r="W61" i="111"/>
  <c r="W61" i="141" s="1"/>
  <c r="V74" i="111"/>
  <c r="V74" i="141" s="1"/>
  <c r="V73" i="111"/>
  <c r="V73" i="141" s="1"/>
  <c r="V72" i="111"/>
  <c r="V72" i="141" s="1"/>
  <c r="V71" i="111"/>
  <c r="V71" i="141" s="1"/>
  <c r="V70" i="111"/>
  <c r="V70" i="141" s="1"/>
  <c r="V69" i="111"/>
  <c r="V69" i="141" s="1"/>
  <c r="V68" i="111"/>
  <c r="V68" i="141" s="1"/>
  <c r="V67" i="111"/>
  <c r="V67" i="141" s="1"/>
  <c r="V66" i="111"/>
  <c r="V66" i="141" s="1"/>
  <c r="V65" i="111"/>
  <c r="V65" i="141" s="1"/>
  <c r="V64" i="111"/>
  <c r="V64" i="141" s="1"/>
  <c r="V63" i="111"/>
  <c r="V63" i="141" s="1"/>
  <c r="V62" i="111"/>
  <c r="V62" i="141" s="1"/>
  <c r="V61" i="111"/>
  <c r="V61" i="141" s="1"/>
  <c r="U74" i="111"/>
  <c r="U74" i="141" s="1"/>
  <c r="U73" i="111"/>
  <c r="U73" i="141" s="1"/>
  <c r="U72" i="111"/>
  <c r="U72" i="141" s="1"/>
  <c r="U71" i="111"/>
  <c r="U71" i="141" s="1"/>
  <c r="U70" i="111"/>
  <c r="U70" i="141" s="1"/>
  <c r="U69" i="111"/>
  <c r="U69" i="141" s="1"/>
  <c r="U68" i="111"/>
  <c r="U68" i="141" s="1"/>
  <c r="U67" i="111"/>
  <c r="U67" i="141" s="1"/>
  <c r="U66" i="111"/>
  <c r="U66" i="141" s="1"/>
  <c r="U65" i="111"/>
  <c r="U65" i="141" s="1"/>
  <c r="U64" i="111"/>
  <c r="U64" i="141" s="1"/>
  <c r="U63" i="111"/>
  <c r="U63" i="141" s="1"/>
  <c r="U62" i="111"/>
  <c r="U62" i="141" s="1"/>
  <c r="U61" i="111"/>
  <c r="U61" i="141" s="1"/>
  <c r="T74" i="111"/>
  <c r="T74" i="141" s="1"/>
  <c r="T73" i="111"/>
  <c r="T73" i="141" s="1"/>
  <c r="T72" i="111"/>
  <c r="T72" i="141" s="1"/>
  <c r="T71" i="111"/>
  <c r="T71" i="141" s="1"/>
  <c r="T70" i="111"/>
  <c r="T70" i="141" s="1"/>
  <c r="T69" i="111"/>
  <c r="T69" i="141" s="1"/>
  <c r="T68" i="111"/>
  <c r="T68" i="141" s="1"/>
  <c r="T67" i="111"/>
  <c r="T67" i="141" s="1"/>
  <c r="T66" i="111"/>
  <c r="T66" i="141" s="1"/>
  <c r="T65" i="111"/>
  <c r="T65" i="141" s="1"/>
  <c r="T64" i="111"/>
  <c r="T64" i="141" s="1"/>
  <c r="T63" i="111"/>
  <c r="T63" i="141" s="1"/>
  <c r="T62" i="111"/>
  <c r="T62" i="141" s="1"/>
  <c r="T61" i="111"/>
  <c r="T61" i="141" s="1"/>
  <c r="S74" i="111"/>
  <c r="S74" i="141" s="1"/>
  <c r="S73" i="111"/>
  <c r="S73" i="141" s="1"/>
  <c r="S72" i="111"/>
  <c r="S72" i="141" s="1"/>
  <c r="S71" i="111"/>
  <c r="S71" i="141" s="1"/>
  <c r="S70" i="111"/>
  <c r="S70" i="141" s="1"/>
  <c r="S69" i="111"/>
  <c r="S69" i="141" s="1"/>
  <c r="S68" i="111"/>
  <c r="S68" i="141" s="1"/>
  <c r="S67" i="111"/>
  <c r="S67" i="141" s="1"/>
  <c r="S66" i="111"/>
  <c r="S66" i="141" s="1"/>
  <c r="S65" i="111"/>
  <c r="S65" i="141" s="1"/>
  <c r="S64" i="111"/>
  <c r="S64" i="141" s="1"/>
  <c r="S63" i="111"/>
  <c r="S63" i="141" s="1"/>
  <c r="S62" i="111"/>
  <c r="S62" i="141" s="1"/>
  <c r="S61" i="111"/>
  <c r="S61" i="141" s="1"/>
  <c r="R74" i="111"/>
  <c r="R74" i="141" s="1"/>
  <c r="R73" i="111"/>
  <c r="R73" i="141" s="1"/>
  <c r="R72" i="111"/>
  <c r="R72" i="141" s="1"/>
  <c r="R71" i="111"/>
  <c r="R71" i="141" s="1"/>
  <c r="R70" i="111"/>
  <c r="R70" i="141" s="1"/>
  <c r="R69" i="111"/>
  <c r="R69" i="141" s="1"/>
  <c r="R68" i="111"/>
  <c r="R68" i="141" s="1"/>
  <c r="R67" i="111"/>
  <c r="R67" i="141" s="1"/>
  <c r="R66" i="111"/>
  <c r="R66" i="141" s="1"/>
  <c r="R65" i="111"/>
  <c r="R65" i="141" s="1"/>
  <c r="R64" i="111"/>
  <c r="R64" i="141" s="1"/>
  <c r="R63" i="111"/>
  <c r="R63" i="141" s="1"/>
  <c r="R62" i="111"/>
  <c r="R62" i="141" s="1"/>
  <c r="R61" i="111"/>
  <c r="R61" i="141" s="1"/>
  <c r="F152" i="36"/>
  <c r="F124" i="36"/>
  <c r="F157" i="36"/>
  <c r="F129" i="36"/>
  <c r="F147" i="36"/>
  <c r="F119" i="36"/>
  <c r="H152" i="36"/>
  <c r="H124" i="36"/>
  <c r="H119" i="36"/>
  <c r="P152" i="36"/>
  <c r="P124" i="36"/>
  <c r="P157" i="36"/>
  <c r="P129" i="36"/>
  <c r="P147" i="36"/>
  <c r="P119" i="36"/>
  <c r="I152" i="36"/>
  <c r="I124" i="36"/>
  <c r="I157" i="36"/>
  <c r="I129" i="36"/>
  <c r="I142" i="36"/>
  <c r="I147" i="36"/>
  <c r="I119" i="36"/>
  <c r="Q152" i="36"/>
  <c r="Q124" i="36"/>
  <c r="Q157" i="36"/>
  <c r="Q129" i="36"/>
  <c r="Q147" i="36"/>
  <c r="Q119" i="36"/>
  <c r="O152" i="36"/>
  <c r="O124" i="36"/>
  <c r="O157" i="36"/>
  <c r="O129" i="36"/>
  <c r="O147" i="36"/>
  <c r="O119" i="36"/>
  <c r="L152" i="36"/>
  <c r="L124" i="36"/>
  <c r="L157" i="36"/>
  <c r="L129" i="36"/>
  <c r="L142" i="36"/>
  <c r="L114" i="36"/>
  <c r="L147" i="36"/>
  <c r="L119" i="36"/>
  <c r="G152" i="36"/>
  <c r="G124" i="36"/>
  <c r="G157" i="36"/>
  <c r="G129" i="36"/>
  <c r="G147" i="36"/>
  <c r="G119" i="36"/>
  <c r="M152" i="36"/>
  <c r="M124" i="36"/>
  <c r="M157" i="36"/>
  <c r="M129" i="36"/>
  <c r="M147" i="36"/>
  <c r="M119" i="36"/>
  <c r="R138" i="36"/>
  <c r="S138" i="36"/>
  <c r="T138" i="36"/>
  <c r="U138" i="36"/>
  <c r="V138" i="36"/>
  <c r="W138" i="36"/>
  <c r="X138" i="36"/>
  <c r="Y138" i="36"/>
  <c r="Z138" i="36"/>
  <c r="AA138" i="36"/>
  <c r="AB138" i="36"/>
  <c r="AB135" i="36"/>
  <c r="AA135" i="36"/>
  <c r="Z135" i="36"/>
  <c r="Y135" i="36"/>
  <c r="X135" i="36"/>
  <c r="W135" i="36"/>
  <c r="V135" i="36"/>
  <c r="U135" i="36"/>
  <c r="T135" i="36"/>
  <c r="S135" i="36"/>
  <c r="R135" i="36"/>
  <c r="R64" i="112"/>
  <c r="R64" i="142" s="1"/>
  <c r="S64" i="112"/>
  <c r="S64" i="142" s="1"/>
  <c r="T64" i="112"/>
  <c r="T64" i="142" s="1"/>
  <c r="U64" i="112"/>
  <c r="U64" i="142" s="1"/>
  <c r="V64" i="112"/>
  <c r="V64" i="142" s="1"/>
  <c r="W64" i="112"/>
  <c r="W64" i="142" s="1"/>
  <c r="X64" i="112"/>
  <c r="X64" i="142" s="1"/>
  <c r="Y64" i="112"/>
  <c r="Y64" i="142" s="1"/>
  <c r="Z64" i="112"/>
  <c r="Z64" i="142" s="1"/>
  <c r="AA64" i="112"/>
  <c r="AA64" i="142" s="1"/>
  <c r="AB64" i="112"/>
  <c r="AB64" i="142" s="1"/>
  <c r="AL149" i="110"/>
  <c r="AL145" i="110"/>
  <c r="AO149" i="110"/>
  <c r="AO145" i="110"/>
  <c r="AU149" i="110"/>
  <c r="AU145" i="110"/>
  <c r="AS149" i="110"/>
  <c r="AS145" i="110"/>
  <c r="AT149" i="110"/>
  <c r="AT145" i="110"/>
  <c r="AR149" i="110"/>
  <c r="AR145" i="110"/>
  <c r="AV149" i="110"/>
  <c r="AV145" i="110"/>
  <c r="CA473" i="110"/>
  <c r="CA493" i="110"/>
  <c r="BZ471" i="110"/>
  <c r="BZ491" i="110"/>
  <c r="CA468" i="110"/>
  <c r="CA488" i="110"/>
  <c r="CA469" i="110"/>
  <c r="CA489" i="110"/>
  <c r="BZ472" i="110"/>
  <c r="BZ492" i="110"/>
  <c r="BZ468" i="110"/>
  <c r="BZ488" i="110"/>
  <c r="CA467" i="110"/>
  <c r="CA487" i="110"/>
  <c r="BZ467" i="110"/>
  <c r="BZ487" i="110"/>
  <c r="BZ473" i="110"/>
  <c r="BZ493" i="110"/>
  <c r="CA471" i="110"/>
  <c r="CA491" i="110"/>
  <c r="CA472" i="110"/>
  <c r="CA492" i="110"/>
  <c r="BZ469" i="110"/>
  <c r="BZ489" i="110"/>
  <c r="CI471" i="110"/>
  <c r="CI491" i="110"/>
  <c r="CI472" i="110"/>
  <c r="CI492" i="110"/>
  <c r="CH469" i="110"/>
  <c r="CH489" i="110"/>
  <c r="CD469" i="110"/>
  <c r="CD489" i="110"/>
  <c r="CB467" i="110"/>
  <c r="CB487" i="110"/>
  <c r="CB468" i="110"/>
  <c r="CB488" i="110"/>
  <c r="CF468" i="110"/>
  <c r="CF488" i="110"/>
  <c r="CJ471" i="110"/>
  <c r="CJ491" i="110"/>
  <c r="CC467" i="110"/>
  <c r="CC487" i="110"/>
  <c r="CD471" i="110"/>
  <c r="CD491" i="110"/>
  <c r="CC472" i="110"/>
  <c r="CC492" i="110"/>
  <c r="CJ468" i="110"/>
  <c r="CJ488" i="110"/>
  <c r="CF471" i="110"/>
  <c r="CF491" i="110"/>
  <c r="CF473" i="110"/>
  <c r="CF493" i="110"/>
  <c r="CE471" i="110"/>
  <c r="CE491" i="110"/>
  <c r="CE469" i="110"/>
  <c r="CE489" i="110"/>
  <c r="CB473" i="110"/>
  <c r="CB493" i="110"/>
  <c r="CD473" i="110"/>
  <c r="CD493" i="110"/>
  <c r="CB469" i="110"/>
  <c r="CB489" i="110"/>
  <c r="CB471" i="110"/>
  <c r="CB491" i="110"/>
  <c r="CG473" i="110"/>
  <c r="CG493" i="110"/>
  <c r="CE467" i="110"/>
  <c r="CE487" i="110"/>
  <c r="CE472" i="110"/>
  <c r="CE492" i="110"/>
  <c r="CG472" i="110"/>
  <c r="CG492" i="110"/>
  <c r="CI473" i="110"/>
  <c r="CI493" i="110"/>
  <c r="CE453" i="110"/>
  <c r="CE473" i="110"/>
  <c r="CE493" i="110"/>
  <c r="CC473" i="110"/>
  <c r="CC493" i="110"/>
  <c r="CD467" i="110"/>
  <c r="CD487" i="110"/>
  <c r="CD472" i="110"/>
  <c r="CD492" i="110"/>
  <c r="CF467" i="110"/>
  <c r="CF487" i="110"/>
  <c r="CG469" i="110"/>
  <c r="CG489" i="110"/>
  <c r="CH473" i="110"/>
  <c r="CH493" i="110"/>
  <c r="CH468" i="110"/>
  <c r="CH488" i="110"/>
  <c r="CH471" i="110"/>
  <c r="CH491" i="110"/>
  <c r="CE468" i="110"/>
  <c r="CE488" i="110"/>
  <c r="CF469" i="110"/>
  <c r="CF489" i="110"/>
  <c r="CC471" i="110"/>
  <c r="CC491" i="110"/>
  <c r="CD468" i="110"/>
  <c r="CD488" i="110"/>
  <c r="CI467" i="110"/>
  <c r="CI487" i="110"/>
  <c r="CC468" i="110"/>
  <c r="CC488" i="110"/>
  <c r="CJ469" i="110"/>
  <c r="CJ489" i="110"/>
  <c r="CI468" i="110"/>
  <c r="CI488" i="110"/>
  <c r="CC469" i="110"/>
  <c r="CC489" i="110"/>
  <c r="CH472" i="110"/>
  <c r="CH492" i="110"/>
  <c r="CB472" i="110"/>
  <c r="CB492" i="110"/>
  <c r="CF472" i="110"/>
  <c r="CF492" i="110"/>
  <c r="CJ472" i="110"/>
  <c r="CJ492" i="110"/>
  <c r="CJ467" i="110"/>
  <c r="CJ487" i="110"/>
  <c r="CH467" i="110"/>
  <c r="CH487" i="110"/>
  <c r="CG447" i="110"/>
  <c r="CG467" i="110"/>
  <c r="CG487" i="110"/>
  <c r="CJ473" i="110"/>
  <c r="CJ493" i="110"/>
  <c r="CI469" i="110"/>
  <c r="CI489" i="110"/>
  <c r="CG471" i="110"/>
  <c r="CG491" i="110"/>
  <c r="CG468" i="110"/>
  <c r="CG488" i="110"/>
  <c r="CB494" i="110"/>
  <c r="T149" i="112" s="1"/>
  <c r="T149" i="142" s="1"/>
  <c r="CB474" i="110"/>
  <c r="T141" i="112" s="1"/>
  <c r="T141" i="142" s="1"/>
  <c r="CD494" i="110"/>
  <c r="V149" i="112" s="1"/>
  <c r="V149" i="142" s="1"/>
  <c r="CD474" i="110"/>
  <c r="V141" i="112" s="1"/>
  <c r="V141" i="142" s="1"/>
  <c r="CI470" i="110"/>
  <c r="AA141" i="111" s="1"/>
  <c r="AA141" i="141" s="1"/>
  <c r="CI490" i="110"/>
  <c r="AA149" i="111" s="1"/>
  <c r="AA149" i="141" s="1"/>
  <c r="CE494" i="110"/>
  <c r="W149" i="112" s="1"/>
  <c r="W149" i="142" s="1"/>
  <c r="CE474" i="110"/>
  <c r="W141" i="112" s="1"/>
  <c r="W141" i="142" s="1"/>
  <c r="S273" i="110"/>
  <c r="CA494" i="110"/>
  <c r="S149" i="112" s="1"/>
  <c r="S149" i="142" s="1"/>
  <c r="CA474" i="110"/>
  <c r="S141" i="112" s="1"/>
  <c r="S141" i="142" s="1"/>
  <c r="CH494" i="110"/>
  <c r="Z149" i="112" s="1"/>
  <c r="Z149" i="142" s="1"/>
  <c r="CH474" i="110"/>
  <c r="Z141" i="112" s="1"/>
  <c r="Z141" i="142" s="1"/>
  <c r="CC494" i="110"/>
  <c r="U149" i="112" s="1"/>
  <c r="U149" i="142" s="1"/>
  <c r="CC474" i="110"/>
  <c r="U141" i="112" s="1"/>
  <c r="U141" i="142" s="1"/>
  <c r="CD470" i="110"/>
  <c r="V141" i="111" s="1"/>
  <c r="V141" i="141" s="1"/>
  <c r="CD490" i="110"/>
  <c r="V149" i="111" s="1"/>
  <c r="V149" i="141" s="1"/>
  <c r="CG494" i="110"/>
  <c r="Y149" i="112" s="1"/>
  <c r="Y149" i="142" s="1"/>
  <c r="CG474" i="110"/>
  <c r="Y141" i="112" s="1"/>
  <c r="Y141" i="142" s="1"/>
  <c r="CC470" i="110"/>
  <c r="U141" i="111" s="1"/>
  <c r="U141" i="141" s="1"/>
  <c r="CC490" i="110"/>
  <c r="U149" i="111" s="1"/>
  <c r="U149" i="141" s="1"/>
  <c r="CG470" i="110"/>
  <c r="Y141" i="111" s="1"/>
  <c r="Y141" i="141" s="1"/>
  <c r="CG490" i="110"/>
  <c r="Y149" i="111" s="1"/>
  <c r="Y149" i="141" s="1"/>
  <c r="CF470" i="110"/>
  <c r="X141" i="111" s="1"/>
  <c r="X141" i="141" s="1"/>
  <c r="CF490" i="110"/>
  <c r="X149" i="111" s="1"/>
  <c r="X149" i="141" s="1"/>
  <c r="CA470" i="110"/>
  <c r="S141" i="111" s="1"/>
  <c r="S141" i="141" s="1"/>
  <c r="CA490" i="110"/>
  <c r="S149" i="111" s="1"/>
  <c r="S149" i="141" s="1"/>
  <c r="CE470" i="110"/>
  <c r="W141" i="111" s="1"/>
  <c r="W141" i="141" s="1"/>
  <c r="CE490" i="110"/>
  <c r="W149" i="111" s="1"/>
  <c r="W149" i="141" s="1"/>
  <c r="BZ494" i="110"/>
  <c r="R149" i="112" s="1"/>
  <c r="R149" i="142" s="1"/>
  <c r="BZ474" i="110"/>
  <c r="R141" i="112" s="1"/>
  <c r="R141" i="142" s="1"/>
  <c r="CJ470" i="110"/>
  <c r="AB141" i="111" s="1"/>
  <c r="AB141" i="141" s="1"/>
  <c r="CJ490" i="110"/>
  <c r="AB149" i="111" s="1"/>
  <c r="AB149" i="141" s="1"/>
  <c r="CJ494" i="110"/>
  <c r="AB149" i="112" s="1"/>
  <c r="AB149" i="142" s="1"/>
  <c r="CJ474" i="110"/>
  <c r="AB141" i="112" s="1"/>
  <c r="AB141" i="142" s="1"/>
  <c r="BZ470" i="110"/>
  <c r="R141" i="111" s="1"/>
  <c r="R141" i="141" s="1"/>
  <c r="BZ490" i="110"/>
  <c r="R149" i="111" s="1"/>
  <c r="R149" i="141" s="1"/>
  <c r="CI494" i="110"/>
  <c r="AA149" i="112" s="1"/>
  <c r="AA149" i="142" s="1"/>
  <c r="CI474" i="110"/>
  <c r="AA141" i="112" s="1"/>
  <c r="AA141" i="142" s="1"/>
  <c r="AN178" i="110"/>
  <c r="AN174" i="110"/>
  <c r="AN131" i="110"/>
  <c r="AN127" i="110"/>
  <c r="AL131" i="110"/>
  <c r="AL127" i="110"/>
  <c r="AL178" i="110"/>
  <c r="AL174" i="110"/>
  <c r="AS131" i="110"/>
  <c r="AS127" i="110"/>
  <c r="AS178" i="110"/>
  <c r="AS174" i="110"/>
  <c r="AQ131" i="110"/>
  <c r="AQ127" i="110"/>
  <c r="AQ178" i="110"/>
  <c r="AQ174" i="110"/>
  <c r="AR131" i="110"/>
  <c r="AR127" i="110"/>
  <c r="AR178" i="110"/>
  <c r="AR174" i="110"/>
  <c r="AK131" i="110"/>
  <c r="AK127" i="110"/>
  <c r="AK178" i="110"/>
  <c r="AK174" i="110"/>
  <c r="AV131" i="110"/>
  <c r="AV127" i="110"/>
  <c r="AV178" i="110"/>
  <c r="AV174" i="110"/>
  <c r="AU131" i="110"/>
  <c r="AU127" i="110"/>
  <c r="AU178" i="110"/>
  <c r="AU174" i="110"/>
  <c r="AP131" i="110"/>
  <c r="AP127" i="110"/>
  <c r="AP178" i="110"/>
  <c r="AJ178" i="110"/>
  <c r="AJ174" i="110"/>
  <c r="AJ131" i="110"/>
  <c r="AJ127" i="110"/>
  <c r="AO178" i="110"/>
  <c r="AO174" i="110"/>
  <c r="AO131" i="110"/>
  <c r="AO127" i="110"/>
  <c r="AT178" i="110"/>
  <c r="AT174" i="110"/>
  <c r="AT131" i="110"/>
  <c r="AT127" i="110"/>
  <c r="AM131" i="110"/>
  <c r="AM127" i="110"/>
  <c r="AM178" i="110"/>
  <c r="AM174" i="110"/>
  <c r="CB470" i="110"/>
  <c r="T141" i="111" s="1"/>
  <c r="T141" i="141" s="1"/>
  <c r="CB490" i="110"/>
  <c r="T149" i="111" s="1"/>
  <c r="T149" i="141" s="1"/>
  <c r="CH470" i="110"/>
  <c r="Z141" i="111" s="1"/>
  <c r="Z141" i="141" s="1"/>
  <c r="CH490" i="110"/>
  <c r="Z149" i="111" s="1"/>
  <c r="Z149" i="141" s="1"/>
  <c r="CF494" i="110"/>
  <c r="X149" i="112" s="1"/>
  <c r="X149" i="142" s="1"/>
  <c r="CF474" i="110"/>
  <c r="X141" i="112" s="1"/>
  <c r="X141" i="142" s="1"/>
  <c r="BE407" i="110"/>
  <c r="AA139" i="112" s="1"/>
  <c r="AA139" i="142" s="1"/>
  <c r="BD407" i="110"/>
  <c r="Z139" i="112" s="1"/>
  <c r="Z139" i="142" s="1"/>
  <c r="AY407" i="110"/>
  <c r="U139" i="112" s="1"/>
  <c r="U139" i="142" s="1"/>
  <c r="BA407" i="110"/>
  <c r="W139" i="112" s="1"/>
  <c r="W139" i="142" s="1"/>
  <c r="BF403" i="110"/>
  <c r="AB139" i="111" s="1"/>
  <c r="AB139" i="141" s="1"/>
  <c r="BA403" i="110"/>
  <c r="W139" i="111" s="1"/>
  <c r="W139" i="141" s="1"/>
  <c r="AX402" i="110"/>
  <c r="BA406" i="110"/>
  <c r="BD401" i="110"/>
  <c r="BB404" i="110"/>
  <c r="BA401" i="110"/>
  <c r="BB400" i="110"/>
  <c r="BD400" i="110"/>
  <c r="AY406" i="110"/>
  <c r="BF402" i="110"/>
  <c r="AY405" i="110"/>
  <c r="AY401" i="110"/>
  <c r="BE405" i="110"/>
  <c r="BE401" i="110"/>
  <c r="BF400" i="110"/>
  <c r="BE400" i="110"/>
  <c r="AV404" i="110"/>
  <c r="BC402" i="110"/>
  <c r="BD406" i="110"/>
  <c r="BF406" i="110"/>
  <c r="BC400" i="110"/>
  <c r="BE413" i="110"/>
  <c r="AZ414" i="110"/>
  <c r="AZ401" i="110"/>
  <c r="BE415" i="110"/>
  <c r="BD405" i="110"/>
  <c r="AY404" i="110"/>
  <c r="AZ402" i="110"/>
  <c r="BA405" i="110"/>
  <c r="BB406" i="110"/>
  <c r="BA404" i="110"/>
  <c r="BA400" i="110"/>
  <c r="AW400" i="110"/>
  <c r="BD404" i="110"/>
  <c r="BD402" i="110"/>
  <c r="BE402" i="110"/>
  <c r="D139" i="34"/>
  <c r="AI49" i="110" s="1"/>
  <c r="CH448" i="110"/>
  <c r="CH450" i="110"/>
  <c r="Z145" i="111" s="1"/>
  <c r="Z145" i="141" s="1"/>
  <c r="BC409" i="110"/>
  <c r="CC452" i="110"/>
  <c r="AY423" i="110"/>
  <c r="AY414" i="110"/>
  <c r="CE448" i="110"/>
  <c r="BA412" i="110"/>
  <c r="W140" i="111" s="1"/>
  <c r="W140" i="141" s="1"/>
  <c r="R269" i="110"/>
  <c r="BA413" i="110"/>
  <c r="AV413" i="110"/>
  <c r="L146" i="36"/>
  <c r="BE404" i="110"/>
  <c r="CI449" i="110"/>
  <c r="BE411" i="110"/>
  <c r="BF409" i="110"/>
  <c r="AY416" i="110"/>
  <c r="U140" i="112" s="1"/>
  <c r="U140" i="142" s="1"/>
  <c r="BB424" i="110"/>
  <c r="BE409" i="110"/>
  <c r="CJ447" i="110"/>
  <c r="BB415" i="110"/>
  <c r="CF454" i="110"/>
  <c r="X145" i="112" s="1"/>
  <c r="X145" i="142" s="1"/>
  <c r="CH449" i="110"/>
  <c r="BE424" i="110"/>
  <c r="BD413" i="110"/>
  <c r="CH451" i="110"/>
  <c r="CH453" i="110"/>
  <c r="AZ411" i="110"/>
  <c r="R262" i="110"/>
  <c r="AY419" i="110"/>
  <c r="AY410" i="110"/>
  <c r="BD414" i="110"/>
  <c r="BD415" i="110"/>
  <c r="AA258" i="110"/>
  <c r="BD409" i="110"/>
  <c r="S262" i="110"/>
  <c r="CC448" i="110"/>
  <c r="CH447" i="110"/>
  <c r="CE451" i="110"/>
  <c r="CI450" i="110"/>
  <c r="AA145" i="111" s="1"/>
  <c r="AA145" i="141" s="1"/>
  <c r="R258" i="110"/>
  <c r="BA409" i="110"/>
  <c r="BC411" i="110"/>
  <c r="S269" i="110"/>
  <c r="CG449" i="110"/>
  <c r="BE418" i="110"/>
  <c r="R273" i="110"/>
  <c r="BB409" i="110"/>
  <c r="BD416" i="110"/>
  <c r="Z140" i="112" s="1"/>
  <c r="Z140" i="142" s="1"/>
  <c r="CH454" i="110"/>
  <c r="Z145" i="112" s="1"/>
  <c r="Z145" i="142" s="1"/>
  <c r="BE422" i="110"/>
  <c r="BD412" i="110"/>
  <c r="Z140" i="111" s="1"/>
  <c r="Z140" i="141" s="1"/>
  <c r="CE450" i="110"/>
  <c r="W145" i="111" s="1"/>
  <c r="W145" i="141" s="1"/>
  <c r="D146" i="36"/>
  <c r="AZ405" i="110"/>
  <c r="CI453" i="110"/>
  <c r="BA423" i="110"/>
  <c r="CE452" i="110"/>
  <c r="AW409" i="110"/>
  <c r="AY413" i="110"/>
  <c r="S258" i="110"/>
  <c r="CD449" i="110"/>
  <c r="BA414" i="110"/>
  <c r="AI90" i="110"/>
  <c r="AI107" i="110"/>
  <c r="BE412" i="110"/>
  <c r="AA140" i="111" s="1"/>
  <c r="AA140" i="141" s="1"/>
  <c r="BE403" i="110"/>
  <c r="AA139" i="111" s="1"/>
  <c r="AA139" i="141" s="1"/>
  <c r="BA416" i="110"/>
  <c r="W140" i="112" s="1"/>
  <c r="W140" i="142" s="1"/>
  <c r="BA425" i="110"/>
  <c r="BF421" i="110"/>
  <c r="CE454" i="110"/>
  <c r="W145" i="112" s="1"/>
  <c r="W145" i="142" s="1"/>
  <c r="BA421" i="110"/>
  <c r="CD448" i="110"/>
  <c r="AZ410" i="110"/>
  <c r="Y258" i="110"/>
  <c r="CJ449" i="110"/>
  <c r="BE410" i="110"/>
  <c r="BF411" i="110"/>
  <c r="X258" i="110"/>
  <c r="CI448" i="110"/>
  <c r="BF415" i="110"/>
  <c r="AP108" i="110"/>
  <c r="AP91" i="110"/>
  <c r="BF424" i="110"/>
  <c r="BF420" i="110"/>
  <c r="AY415" i="110"/>
  <c r="CF453" i="110"/>
  <c r="BE414" i="110"/>
  <c r="BB416" i="110"/>
  <c r="X140" i="112" s="1"/>
  <c r="X140" i="142" s="1"/>
  <c r="CI452" i="110"/>
  <c r="BB407" i="110"/>
  <c r="X139" i="112" s="1"/>
  <c r="X139" i="142" s="1"/>
  <c r="AL130" i="110"/>
  <c r="AL129" i="110"/>
  <c r="AL128" i="110"/>
  <c r="AL126" i="110"/>
  <c r="AL125" i="110"/>
  <c r="AL124" i="110"/>
  <c r="AS130" i="110"/>
  <c r="AS129" i="110"/>
  <c r="AS128" i="110"/>
  <c r="AS126" i="110"/>
  <c r="AS125" i="110"/>
  <c r="AS124" i="110"/>
  <c r="AN175" i="110"/>
  <c r="AN177" i="110"/>
  <c r="AN173" i="110"/>
  <c r="AN176" i="110"/>
  <c r="AN172" i="110"/>
  <c r="AN171" i="110"/>
  <c r="AT172" i="110"/>
  <c r="AT171" i="110"/>
  <c r="AT177" i="110"/>
  <c r="AT176" i="110"/>
  <c r="AT175" i="110"/>
  <c r="AT173" i="110"/>
  <c r="BD403" i="110"/>
  <c r="Z139" i="111" s="1"/>
  <c r="Z139" i="141" s="1"/>
  <c r="CJ450" i="110"/>
  <c r="AB145" i="111" s="1"/>
  <c r="AB145" i="141" s="1"/>
  <c r="AR175" i="110"/>
  <c r="AR173" i="110"/>
  <c r="AR172" i="110"/>
  <c r="AR171" i="110"/>
  <c r="AR177" i="110"/>
  <c r="AR176" i="110"/>
  <c r="BF412" i="110"/>
  <c r="AB140" i="111" s="1"/>
  <c r="AB140" i="141" s="1"/>
  <c r="AO124" i="110"/>
  <c r="AO130" i="110"/>
  <c r="AO129" i="110"/>
  <c r="AO128" i="110"/>
  <c r="AO126" i="110"/>
  <c r="AO125" i="110"/>
  <c r="AR130" i="110"/>
  <c r="AR129" i="110"/>
  <c r="AR128" i="110"/>
  <c r="AR126" i="110"/>
  <c r="AR125" i="110"/>
  <c r="AR124" i="110"/>
  <c r="BD420" i="110"/>
  <c r="CI454" i="110"/>
  <c r="AA145" i="112" s="1"/>
  <c r="AA145" i="142" s="1"/>
  <c r="BE425" i="110"/>
  <c r="BA410" i="110"/>
  <c r="AU171" i="110"/>
  <c r="AU175" i="110"/>
  <c r="AU176" i="110"/>
  <c r="AU177" i="110"/>
  <c r="AU173" i="110"/>
  <c r="AU172" i="110"/>
  <c r="AV177" i="110"/>
  <c r="AV175" i="110"/>
  <c r="AV176" i="110"/>
  <c r="AV173" i="110"/>
  <c r="AV172" i="110"/>
  <c r="AV171" i="110"/>
  <c r="BE416" i="110"/>
  <c r="AA140" i="112" s="1"/>
  <c r="AA140" i="142" s="1"/>
  <c r="BC418" i="110"/>
  <c r="BD422" i="110"/>
  <c r="CJ453" i="110"/>
  <c r="AU130" i="110"/>
  <c r="AU129" i="110"/>
  <c r="AU128" i="110"/>
  <c r="AU126" i="110"/>
  <c r="AU125" i="110"/>
  <c r="AU124" i="110"/>
  <c r="AV130" i="110"/>
  <c r="AV129" i="110"/>
  <c r="AV128" i="110"/>
  <c r="AV126" i="110"/>
  <c r="AV125" i="110"/>
  <c r="AV124" i="110"/>
  <c r="BD421" i="110"/>
  <c r="BD410" i="110"/>
  <c r="BF418" i="110"/>
  <c r="AT130" i="110"/>
  <c r="AT129" i="110"/>
  <c r="AT128" i="110"/>
  <c r="AT126" i="110"/>
  <c r="AT125" i="110"/>
  <c r="AT124" i="110"/>
  <c r="AS173" i="110"/>
  <c r="AS172" i="110"/>
  <c r="AS171" i="110"/>
  <c r="AS177" i="110"/>
  <c r="AS176" i="110"/>
  <c r="AS175" i="110"/>
  <c r="AI14" i="35"/>
  <c r="AI21" i="35" s="1"/>
  <c r="I21" i="35"/>
  <c r="BA415" i="110"/>
  <c r="CI447" i="110"/>
  <c r="BA424" i="110"/>
  <c r="AE14" i="35"/>
  <c r="AE21" i="35" s="1"/>
  <c r="E21" i="35"/>
  <c r="CI451" i="110"/>
  <c r="BE419" i="110"/>
  <c r="BB413" i="110"/>
  <c r="BD419" i="110"/>
  <c r="AM14" i="35"/>
  <c r="AM21" i="35" s="1"/>
  <c r="AF14" i="35"/>
  <c r="AF21" i="35" s="1"/>
  <c r="AG14" i="35"/>
  <c r="AG21" i="35" s="1"/>
  <c r="AG26" i="35" s="1"/>
  <c r="G21" i="35"/>
  <c r="G29" i="35" s="1"/>
  <c r="AZ419" i="110"/>
  <c r="BA422" i="110"/>
  <c r="AX411" i="110"/>
  <c r="BE420" i="110"/>
  <c r="AA262" i="110"/>
  <c r="V258" i="110"/>
  <c r="AW406" i="110"/>
  <c r="AW415" i="110"/>
  <c r="CB387" i="110"/>
  <c r="CB367" i="110"/>
  <c r="CB347" i="110"/>
  <c r="CB427" i="110"/>
  <c r="CB407" i="110"/>
  <c r="AX382" i="110"/>
  <c r="AX391" i="110"/>
  <c r="AX355" i="110"/>
  <c r="AX337" i="110"/>
  <c r="T277" i="110" s="1"/>
  <c r="AX364" i="110"/>
  <c r="AX346" i="110"/>
  <c r="AX373" i="110"/>
  <c r="CB408" i="110"/>
  <c r="CB388" i="110"/>
  <c r="CB368" i="110"/>
  <c r="CB348" i="110"/>
  <c r="CB428" i="110"/>
  <c r="AX392" i="110"/>
  <c r="AX383" i="110"/>
  <c r="AX374" i="110"/>
  <c r="AX338" i="110"/>
  <c r="T278" i="110" s="1"/>
  <c r="AX356" i="110"/>
  <c r="AX347" i="110"/>
  <c r="AX365" i="110"/>
  <c r="CE369" i="110"/>
  <c r="CE349" i="110"/>
  <c r="CE429" i="110"/>
  <c r="CE409" i="110"/>
  <c r="CE389" i="110"/>
  <c r="BA384" i="110"/>
  <c r="BA393" i="110"/>
  <c r="BA339" i="110"/>
  <c r="W279" i="110" s="1"/>
  <c r="BA375" i="110"/>
  <c r="BA366" i="110"/>
  <c r="BA357" i="110"/>
  <c r="BA348" i="110"/>
  <c r="Z262" i="110"/>
  <c r="AV402" i="110"/>
  <c r="AV411" i="110"/>
  <c r="BC406" i="110"/>
  <c r="BC415" i="110"/>
  <c r="CG453" i="110"/>
  <c r="BC424" i="110"/>
  <c r="W273" i="110"/>
  <c r="CE414" i="110"/>
  <c r="W148" i="112" s="1"/>
  <c r="W148" i="142" s="1"/>
  <c r="CE394" i="110"/>
  <c r="W146" i="112" s="1"/>
  <c r="W146" i="142" s="1"/>
  <c r="CE374" i="110"/>
  <c r="W147" i="112" s="1"/>
  <c r="W147" i="142" s="1"/>
  <c r="CE354" i="110"/>
  <c r="W150" i="112" s="1"/>
  <c r="W150" i="142" s="1"/>
  <c r="BA389" i="110"/>
  <c r="BA398" i="110"/>
  <c r="BA371" i="110"/>
  <c r="BA344" i="110"/>
  <c r="BA362" i="110"/>
  <c r="BA353" i="110"/>
  <c r="BA380" i="110"/>
  <c r="CG392" i="110"/>
  <c r="CG352" i="110"/>
  <c r="CG432" i="110"/>
  <c r="CG372" i="110"/>
  <c r="CG412" i="110"/>
  <c r="BC396" i="110"/>
  <c r="BC387" i="110"/>
  <c r="BC342" i="110"/>
  <c r="Y282" i="110" s="1"/>
  <c r="BC378" i="110"/>
  <c r="BC351" i="110"/>
  <c r="BC369" i="110"/>
  <c r="BC360" i="110"/>
  <c r="T262" i="110"/>
  <c r="AV406" i="110"/>
  <c r="AV415" i="110"/>
  <c r="Y269" i="110"/>
  <c r="CG390" i="110"/>
  <c r="Y146" i="111" s="1"/>
  <c r="Y146" i="141" s="1"/>
  <c r="CG410" i="110"/>
  <c r="Y148" i="111" s="1"/>
  <c r="Y148" i="141" s="1"/>
  <c r="CG430" i="110"/>
  <c r="Y144" i="111" s="1"/>
  <c r="Y144" i="141" s="1"/>
  <c r="CG350" i="110"/>
  <c r="Y150" i="111" s="1"/>
  <c r="Y150" i="141" s="1"/>
  <c r="CG370" i="110"/>
  <c r="Y147" i="111" s="1"/>
  <c r="Y147" i="141" s="1"/>
  <c r="BC385" i="110"/>
  <c r="BC394" i="110"/>
  <c r="BC376" i="110"/>
  <c r="BC358" i="110"/>
  <c r="BC367" i="110"/>
  <c r="BC340" i="110"/>
  <c r="BC349" i="110"/>
  <c r="CF429" i="110"/>
  <c r="CF409" i="110"/>
  <c r="CF389" i="110"/>
  <c r="CF349" i="110"/>
  <c r="CF369" i="110"/>
  <c r="BB384" i="110"/>
  <c r="BB393" i="110"/>
  <c r="BB339" i="110"/>
  <c r="X279" i="110" s="1"/>
  <c r="BB348" i="110"/>
  <c r="BB375" i="110"/>
  <c r="BB357" i="110"/>
  <c r="BB366" i="110"/>
  <c r="CC411" i="110"/>
  <c r="CC391" i="110"/>
  <c r="CC371" i="110"/>
  <c r="CC351" i="110"/>
  <c r="CC431" i="110"/>
  <c r="AY386" i="110"/>
  <c r="AY395" i="110"/>
  <c r="AY368" i="110"/>
  <c r="AY341" i="110"/>
  <c r="U281" i="110" s="1"/>
  <c r="AY377" i="110"/>
  <c r="AY359" i="110"/>
  <c r="AY350" i="110"/>
  <c r="CC408" i="110"/>
  <c r="CC388" i="110"/>
  <c r="CC368" i="110"/>
  <c r="CC348" i="110"/>
  <c r="CC428" i="110"/>
  <c r="AY383" i="110"/>
  <c r="AY392" i="110"/>
  <c r="AY338" i="110"/>
  <c r="U278" i="110" s="1"/>
  <c r="AY356" i="110"/>
  <c r="AY347" i="110"/>
  <c r="AY365" i="110"/>
  <c r="AY374" i="110"/>
  <c r="AY402" i="110"/>
  <c r="AY411" i="110"/>
  <c r="CC449" i="110"/>
  <c r="AY420" i="110"/>
  <c r="BC404" i="110"/>
  <c r="BC413" i="110"/>
  <c r="CG451" i="110"/>
  <c r="BC422" i="110"/>
  <c r="CB352" i="110"/>
  <c r="CB412" i="110"/>
  <c r="CB432" i="110"/>
  <c r="CB372" i="110"/>
  <c r="CB392" i="110"/>
  <c r="AX387" i="110"/>
  <c r="AX396" i="110"/>
  <c r="AX369" i="110"/>
  <c r="AX351" i="110"/>
  <c r="AX342" i="110"/>
  <c r="T282" i="110" s="1"/>
  <c r="AX360" i="110"/>
  <c r="AX378" i="110"/>
  <c r="CF412" i="110"/>
  <c r="CF392" i="110"/>
  <c r="CF372" i="110"/>
  <c r="CF352" i="110"/>
  <c r="CF432" i="110"/>
  <c r="BB396" i="110"/>
  <c r="BB387" i="110"/>
  <c r="BB351" i="110"/>
  <c r="BB360" i="110"/>
  <c r="BB369" i="110"/>
  <c r="BB342" i="110"/>
  <c r="X282" i="110" s="1"/>
  <c r="BB378" i="110"/>
  <c r="Y273" i="110"/>
  <c r="CG374" i="110"/>
  <c r="Y147" i="112" s="1"/>
  <c r="Y147" i="142" s="1"/>
  <c r="CG414" i="110"/>
  <c r="Y148" i="112" s="1"/>
  <c r="Y148" i="142" s="1"/>
  <c r="CG394" i="110"/>
  <c r="Y146" i="112" s="1"/>
  <c r="Y146" i="142" s="1"/>
  <c r="CG354" i="110"/>
  <c r="Y150" i="112" s="1"/>
  <c r="Y150" i="142" s="1"/>
  <c r="BC398" i="110"/>
  <c r="BC389" i="110"/>
  <c r="BC371" i="110"/>
  <c r="BC344" i="110"/>
  <c r="BC353" i="110"/>
  <c r="BC362" i="110"/>
  <c r="BC380" i="110"/>
  <c r="BC403" i="110"/>
  <c r="Y139" i="111" s="1"/>
  <c r="Y139" i="141" s="1"/>
  <c r="BC412" i="110"/>
  <c r="Y140" i="111" s="1"/>
  <c r="Y140" i="141" s="1"/>
  <c r="CG450" i="110"/>
  <c r="Y145" i="111" s="1"/>
  <c r="Y145" i="141" s="1"/>
  <c r="BC421" i="110"/>
  <c r="CC451" i="110"/>
  <c r="CF411" i="110"/>
  <c r="CF391" i="110"/>
  <c r="CF371" i="110"/>
  <c r="CF431" i="110"/>
  <c r="CF351" i="110"/>
  <c r="BB386" i="110"/>
  <c r="BB395" i="110"/>
  <c r="BB377" i="110"/>
  <c r="BB350" i="110"/>
  <c r="BB359" i="110"/>
  <c r="BB341" i="110"/>
  <c r="X281" i="110" s="1"/>
  <c r="BB368" i="110"/>
  <c r="T258" i="110"/>
  <c r="X273" i="110"/>
  <c r="CF354" i="110"/>
  <c r="X150" i="112" s="1"/>
  <c r="X150" i="142" s="1"/>
  <c r="CF414" i="110"/>
  <c r="X148" i="112" s="1"/>
  <c r="X148" i="142" s="1"/>
  <c r="CF394" i="110"/>
  <c r="X146" i="112" s="1"/>
  <c r="X146" i="142" s="1"/>
  <c r="CF374" i="110"/>
  <c r="X147" i="112" s="1"/>
  <c r="X147" i="142" s="1"/>
  <c r="BB389" i="110"/>
  <c r="BB398" i="110"/>
  <c r="BB380" i="110"/>
  <c r="BB344" i="110"/>
  <c r="BB371" i="110"/>
  <c r="BB362" i="110"/>
  <c r="BB353" i="110"/>
  <c r="CH369" i="110"/>
  <c r="CH349" i="110"/>
  <c r="CH429" i="110"/>
  <c r="CH389" i="110"/>
  <c r="CH409" i="110"/>
  <c r="BD384" i="110"/>
  <c r="BD393" i="110"/>
  <c r="BD339" i="110"/>
  <c r="Z279" i="110" s="1"/>
  <c r="BD375" i="110"/>
  <c r="BD348" i="110"/>
  <c r="BD366" i="110"/>
  <c r="BD357" i="110"/>
  <c r="BC405" i="110"/>
  <c r="BC414" i="110"/>
  <c r="CG452" i="110"/>
  <c r="BC423" i="110"/>
  <c r="CD431" i="110"/>
  <c r="CD411" i="110"/>
  <c r="CD391" i="110"/>
  <c r="CD371" i="110"/>
  <c r="CD351" i="110"/>
  <c r="AZ386" i="110"/>
  <c r="AZ395" i="110"/>
  <c r="AZ368" i="110"/>
  <c r="AZ359" i="110"/>
  <c r="AZ350" i="110"/>
  <c r="AZ341" i="110"/>
  <c r="V281" i="110" s="1"/>
  <c r="AZ377" i="110"/>
  <c r="Z273" i="110"/>
  <c r="CH394" i="110"/>
  <c r="Z146" i="112" s="1"/>
  <c r="Z146" i="142" s="1"/>
  <c r="CH354" i="110"/>
  <c r="Z150" i="112" s="1"/>
  <c r="Z150" i="142" s="1"/>
  <c r="CH414" i="110"/>
  <c r="Z148" i="112" s="1"/>
  <c r="Z148" i="142" s="1"/>
  <c r="CH374" i="110"/>
  <c r="Z147" i="112" s="1"/>
  <c r="Z147" i="142" s="1"/>
  <c r="BD389" i="110"/>
  <c r="BD398" i="110"/>
  <c r="BD371" i="110"/>
  <c r="BD344" i="110"/>
  <c r="BD362" i="110"/>
  <c r="BD380" i="110"/>
  <c r="BD353" i="110"/>
  <c r="AV405" i="110"/>
  <c r="AV414" i="110"/>
  <c r="T273" i="110"/>
  <c r="CB374" i="110"/>
  <c r="T147" i="112" s="1"/>
  <c r="T147" i="142" s="1"/>
  <c r="CB354" i="110"/>
  <c r="T150" i="112" s="1"/>
  <c r="T150" i="142" s="1"/>
  <c r="CB414" i="110"/>
  <c r="T148" i="112" s="1"/>
  <c r="T148" i="142" s="1"/>
  <c r="CB394" i="110"/>
  <c r="T146" i="112" s="1"/>
  <c r="T146" i="142" s="1"/>
  <c r="AX389" i="110"/>
  <c r="AX398" i="110"/>
  <c r="AX371" i="110"/>
  <c r="AX353" i="110"/>
  <c r="AX380" i="110"/>
  <c r="AX362" i="110"/>
  <c r="AX344" i="110"/>
  <c r="AW407" i="110"/>
  <c r="S139" i="112" s="1"/>
  <c r="S139" i="142" s="1"/>
  <c r="AW416" i="110"/>
  <c r="S140" i="112" s="1"/>
  <c r="S140" i="142" s="1"/>
  <c r="CD408" i="110"/>
  <c r="CD388" i="110"/>
  <c r="CD368" i="110"/>
  <c r="CD348" i="110"/>
  <c r="CD428" i="110"/>
  <c r="AZ392" i="110"/>
  <c r="AZ383" i="110"/>
  <c r="AZ374" i="110"/>
  <c r="AZ356" i="110"/>
  <c r="AZ365" i="110"/>
  <c r="AZ338" i="110"/>
  <c r="V278" i="110" s="1"/>
  <c r="AZ347" i="110"/>
  <c r="AZ400" i="110"/>
  <c r="AZ409" i="110"/>
  <c r="CD447" i="110"/>
  <c r="AZ418" i="110"/>
  <c r="BD425" i="110"/>
  <c r="X262" i="110"/>
  <c r="BB401" i="110"/>
  <c r="BB410" i="110"/>
  <c r="CF448" i="110"/>
  <c r="BB419" i="110"/>
  <c r="AY422" i="110"/>
  <c r="BB425" i="110"/>
  <c r="AX405" i="110"/>
  <c r="AX414" i="110"/>
  <c r="CB452" i="110"/>
  <c r="AX423" i="110"/>
  <c r="AX406" i="110"/>
  <c r="AX415" i="110"/>
  <c r="CB453" i="110"/>
  <c r="AX424" i="110"/>
  <c r="V269" i="110"/>
  <c r="CD370" i="110"/>
  <c r="V147" i="111" s="1"/>
  <c r="V147" i="141" s="1"/>
  <c r="CD350" i="110"/>
  <c r="V150" i="111" s="1"/>
  <c r="V150" i="141" s="1"/>
  <c r="CD430" i="110"/>
  <c r="V144" i="111" s="1"/>
  <c r="V144" i="141" s="1"/>
  <c r="CD410" i="110"/>
  <c r="V148" i="111" s="1"/>
  <c r="V148" i="141" s="1"/>
  <c r="CD390" i="110"/>
  <c r="V146" i="111" s="1"/>
  <c r="V146" i="141" s="1"/>
  <c r="AZ385" i="110"/>
  <c r="AZ394" i="110"/>
  <c r="AZ358" i="110"/>
  <c r="AZ376" i="110"/>
  <c r="AZ349" i="110"/>
  <c r="AZ340" i="110"/>
  <c r="AZ367" i="110"/>
  <c r="CF368" i="110"/>
  <c r="CF428" i="110"/>
  <c r="CF408" i="110"/>
  <c r="CF388" i="110"/>
  <c r="CF348" i="110"/>
  <c r="BB392" i="110"/>
  <c r="BB383" i="110"/>
  <c r="BB356" i="110"/>
  <c r="BB338" i="110"/>
  <c r="X278" i="110" s="1"/>
  <c r="BB374" i="110"/>
  <c r="BB347" i="110"/>
  <c r="BB365" i="110"/>
  <c r="BE421" i="110"/>
  <c r="CB369" i="110"/>
  <c r="CB349" i="110"/>
  <c r="CB429" i="110"/>
  <c r="CB409" i="110"/>
  <c r="CB389" i="110"/>
  <c r="AX384" i="110"/>
  <c r="AX393" i="110"/>
  <c r="AX375" i="110"/>
  <c r="AX357" i="110"/>
  <c r="AX348" i="110"/>
  <c r="AX366" i="110"/>
  <c r="AX339" i="110"/>
  <c r="T279" i="110" s="1"/>
  <c r="CE367" i="110"/>
  <c r="CE347" i="110"/>
  <c r="CE427" i="110"/>
  <c r="CE407" i="110"/>
  <c r="CE387" i="110"/>
  <c r="BA382" i="110"/>
  <c r="BA391" i="110"/>
  <c r="BA364" i="110"/>
  <c r="BA355" i="110"/>
  <c r="BA346" i="110"/>
  <c r="BA373" i="110"/>
  <c r="BA337" i="110"/>
  <c r="W277" i="110" s="1"/>
  <c r="U262" i="110"/>
  <c r="AZ403" i="110"/>
  <c r="V139" i="111" s="1"/>
  <c r="V139" i="141" s="1"/>
  <c r="AZ412" i="110"/>
  <c r="V140" i="111" s="1"/>
  <c r="V140" i="141" s="1"/>
  <c r="CD450" i="110"/>
  <c r="V145" i="111" s="1"/>
  <c r="V145" i="141" s="1"/>
  <c r="AZ421" i="110"/>
  <c r="BA402" i="110"/>
  <c r="BA411" i="110"/>
  <c r="CE449" i="110"/>
  <c r="BA420" i="110"/>
  <c r="CF427" i="110"/>
  <c r="CF407" i="110"/>
  <c r="CF387" i="110"/>
  <c r="CF347" i="110"/>
  <c r="CF367" i="110"/>
  <c r="BB382" i="110"/>
  <c r="BB391" i="110"/>
  <c r="BB373" i="110"/>
  <c r="BB364" i="110"/>
  <c r="BB337" i="110"/>
  <c r="X277" i="110" s="1"/>
  <c r="BB355" i="110"/>
  <c r="BB346" i="110"/>
  <c r="CH353" i="110"/>
  <c r="CH413" i="110"/>
  <c r="CH373" i="110"/>
  <c r="CH393" i="110"/>
  <c r="CH433" i="110"/>
  <c r="BD388" i="110"/>
  <c r="BD397" i="110"/>
  <c r="BD343" i="110"/>
  <c r="Z283" i="110" s="1"/>
  <c r="BD379" i="110"/>
  <c r="BD361" i="110"/>
  <c r="BD370" i="110"/>
  <c r="BD352" i="110"/>
  <c r="BC407" i="110"/>
  <c r="Y139" i="112" s="1"/>
  <c r="Y139" i="142" s="1"/>
  <c r="BC416" i="110"/>
  <c r="Y140" i="112" s="1"/>
  <c r="Y140" i="142" s="1"/>
  <c r="BC425" i="110"/>
  <c r="CG454" i="110"/>
  <c r="Y145" i="112" s="1"/>
  <c r="Y145" i="142" s="1"/>
  <c r="T269" i="110"/>
  <c r="CB350" i="110"/>
  <c r="T150" i="111" s="1"/>
  <c r="T150" i="141" s="1"/>
  <c r="CB430" i="110"/>
  <c r="T144" i="111" s="1"/>
  <c r="T144" i="141" s="1"/>
  <c r="CB410" i="110"/>
  <c r="T148" i="111" s="1"/>
  <c r="T148" i="141" s="1"/>
  <c r="CB390" i="110"/>
  <c r="T146" i="111" s="1"/>
  <c r="T146" i="141" s="1"/>
  <c r="CB370" i="110"/>
  <c r="T147" i="111" s="1"/>
  <c r="T147" i="141" s="1"/>
  <c r="AX385" i="110"/>
  <c r="AX394" i="110"/>
  <c r="AX367" i="110"/>
  <c r="AX340" i="110"/>
  <c r="AX376" i="110"/>
  <c r="AX358" i="110"/>
  <c r="AX349" i="110"/>
  <c r="AB258" i="110"/>
  <c r="CJ409" i="110"/>
  <c r="CJ389" i="110"/>
  <c r="CJ369" i="110"/>
  <c r="CJ349" i="110"/>
  <c r="CJ429" i="110"/>
  <c r="BF384" i="110"/>
  <c r="BF393" i="110"/>
  <c r="BF375" i="110"/>
  <c r="BF357" i="110"/>
  <c r="BF348" i="110"/>
  <c r="BF339" i="110"/>
  <c r="AB279" i="110" s="1"/>
  <c r="BF366" i="110"/>
  <c r="BB418" i="110"/>
  <c r="BC420" i="110"/>
  <c r="W258" i="110"/>
  <c r="CJ353" i="110"/>
  <c r="CJ413" i="110"/>
  <c r="CJ433" i="110"/>
  <c r="CJ393" i="110"/>
  <c r="CJ373" i="110"/>
  <c r="BF388" i="110"/>
  <c r="BF397" i="110"/>
  <c r="BF379" i="110"/>
  <c r="BF361" i="110"/>
  <c r="BF370" i="110"/>
  <c r="BF343" i="110"/>
  <c r="AB283" i="110" s="1"/>
  <c r="BF352" i="110"/>
  <c r="AV407" i="110"/>
  <c r="R139" i="112" s="1"/>
  <c r="R139" i="142" s="1"/>
  <c r="AV416" i="110"/>
  <c r="R140" i="112" s="1"/>
  <c r="R140" i="142" s="1"/>
  <c r="CF451" i="110"/>
  <c r="AW405" i="110"/>
  <c r="AW414" i="110"/>
  <c r="CI431" i="110"/>
  <c r="CI411" i="110"/>
  <c r="CI371" i="110"/>
  <c r="CI351" i="110"/>
  <c r="CI391" i="110"/>
  <c r="BE395" i="110"/>
  <c r="BE386" i="110"/>
  <c r="BE341" i="110"/>
  <c r="AA281" i="110" s="1"/>
  <c r="BE359" i="110"/>
  <c r="BE350" i="110"/>
  <c r="BE377" i="110"/>
  <c r="BE368" i="110"/>
  <c r="AZ407" i="110"/>
  <c r="V139" i="112" s="1"/>
  <c r="V139" i="142" s="1"/>
  <c r="AZ416" i="110"/>
  <c r="V140" i="112" s="1"/>
  <c r="V140" i="142" s="1"/>
  <c r="AZ425" i="110"/>
  <c r="CD454" i="110"/>
  <c r="V145" i="112" s="1"/>
  <c r="V145" i="142" s="1"/>
  <c r="BF410" i="110"/>
  <c r="BF401" i="110"/>
  <c r="BF419" i="110"/>
  <c r="CJ448" i="110"/>
  <c r="AA273" i="110"/>
  <c r="CI374" i="110"/>
  <c r="AA147" i="112" s="1"/>
  <c r="AA147" i="142" s="1"/>
  <c r="CI354" i="110"/>
  <c r="AA150" i="112" s="1"/>
  <c r="AA150" i="142" s="1"/>
  <c r="CI394" i="110"/>
  <c r="AA146" i="112" s="1"/>
  <c r="AA146" i="142" s="1"/>
  <c r="CI414" i="110"/>
  <c r="AA148" i="112" s="1"/>
  <c r="AA148" i="142" s="1"/>
  <c r="BE389" i="110"/>
  <c r="BE398" i="110"/>
  <c r="BE371" i="110"/>
  <c r="BE362" i="110"/>
  <c r="BE353" i="110"/>
  <c r="BE380" i="110"/>
  <c r="BE344" i="110"/>
  <c r="AW402" i="110"/>
  <c r="AW411" i="110"/>
  <c r="CC432" i="110"/>
  <c r="CC412" i="110"/>
  <c r="CC392" i="110"/>
  <c r="CC372" i="110"/>
  <c r="CC352" i="110"/>
  <c r="AY387" i="110"/>
  <c r="AY396" i="110"/>
  <c r="AY378" i="110"/>
  <c r="AY342" i="110"/>
  <c r="U282" i="110" s="1"/>
  <c r="AY351" i="110"/>
  <c r="AY360" i="110"/>
  <c r="AY369" i="110"/>
  <c r="CF353" i="110"/>
  <c r="CF433" i="110"/>
  <c r="CF413" i="110"/>
  <c r="CF393" i="110"/>
  <c r="CF373" i="110"/>
  <c r="BB388" i="110"/>
  <c r="BB397" i="110"/>
  <c r="BB379" i="110"/>
  <c r="BB352" i="110"/>
  <c r="BB343" i="110"/>
  <c r="X283" i="110" s="1"/>
  <c r="BB370" i="110"/>
  <c r="BB361" i="110"/>
  <c r="CB353" i="110"/>
  <c r="CB413" i="110"/>
  <c r="CB433" i="110"/>
  <c r="CB393" i="110"/>
  <c r="CB373" i="110"/>
  <c r="AX388" i="110"/>
  <c r="AX397" i="110"/>
  <c r="AX379" i="110"/>
  <c r="AX370" i="110"/>
  <c r="AX343" i="110"/>
  <c r="T283" i="110" s="1"/>
  <c r="AX352" i="110"/>
  <c r="AX361" i="110"/>
  <c r="V262" i="110"/>
  <c r="Z258" i="110"/>
  <c r="U273" i="110"/>
  <c r="CC354" i="110"/>
  <c r="U150" i="112" s="1"/>
  <c r="U150" i="142" s="1"/>
  <c r="CC414" i="110"/>
  <c r="U148" i="112" s="1"/>
  <c r="U148" i="142" s="1"/>
  <c r="CC394" i="110"/>
  <c r="U146" i="112" s="1"/>
  <c r="U146" i="142" s="1"/>
  <c r="CC374" i="110"/>
  <c r="U147" i="112" s="1"/>
  <c r="U147" i="142" s="1"/>
  <c r="AY389" i="110"/>
  <c r="AY398" i="110"/>
  <c r="AY362" i="110"/>
  <c r="AY371" i="110"/>
  <c r="AY344" i="110"/>
  <c r="AY353" i="110"/>
  <c r="AY380" i="110"/>
  <c r="BB403" i="110"/>
  <c r="X139" i="111" s="1"/>
  <c r="X139" i="141" s="1"/>
  <c r="BB412" i="110"/>
  <c r="X140" i="111" s="1"/>
  <c r="X140" i="141" s="1"/>
  <c r="CF450" i="110"/>
  <c r="X145" i="111" s="1"/>
  <c r="X145" i="141" s="1"/>
  <c r="BB421" i="110"/>
  <c r="CD367" i="110"/>
  <c r="CD347" i="110"/>
  <c r="CD427" i="110"/>
  <c r="CD407" i="110"/>
  <c r="CD387" i="110"/>
  <c r="AZ382" i="110"/>
  <c r="AZ391" i="110"/>
  <c r="AZ373" i="110"/>
  <c r="AZ355" i="110"/>
  <c r="AZ337" i="110"/>
  <c r="V277" i="110" s="1"/>
  <c r="AZ364" i="110"/>
  <c r="AZ346" i="110"/>
  <c r="AB269" i="110"/>
  <c r="CJ430" i="110"/>
  <c r="AB144" i="111" s="1"/>
  <c r="AB144" i="141" s="1"/>
  <c r="CJ390" i="110"/>
  <c r="AB146" i="111" s="1"/>
  <c r="AB146" i="141" s="1"/>
  <c r="CJ370" i="110"/>
  <c r="AB147" i="111" s="1"/>
  <c r="AB147" i="141" s="1"/>
  <c r="CJ350" i="110"/>
  <c r="AB150" i="111" s="1"/>
  <c r="AB150" i="141" s="1"/>
  <c r="CJ410" i="110"/>
  <c r="AB148" i="111" s="1"/>
  <c r="AB148" i="141" s="1"/>
  <c r="BF394" i="110"/>
  <c r="BF385" i="110"/>
  <c r="BF367" i="110"/>
  <c r="BF349" i="110"/>
  <c r="BF376" i="110"/>
  <c r="BF358" i="110"/>
  <c r="BF340" i="110"/>
  <c r="CF447" i="110"/>
  <c r="W269" i="110"/>
  <c r="CE350" i="110"/>
  <c r="W150" i="111" s="1"/>
  <c r="W150" i="141" s="1"/>
  <c r="CE430" i="110"/>
  <c r="W144" i="111" s="1"/>
  <c r="W144" i="141" s="1"/>
  <c r="CE410" i="110"/>
  <c r="W148" i="111" s="1"/>
  <c r="W148" i="141" s="1"/>
  <c r="CE390" i="110"/>
  <c r="W146" i="111" s="1"/>
  <c r="W146" i="141" s="1"/>
  <c r="CE370" i="110"/>
  <c r="W147" i="111" s="1"/>
  <c r="W147" i="141" s="1"/>
  <c r="BA385" i="110"/>
  <c r="BA394" i="110"/>
  <c r="BA349" i="110"/>
  <c r="BA367" i="110"/>
  <c r="BA358" i="110"/>
  <c r="BA376" i="110"/>
  <c r="BA340" i="110"/>
  <c r="CJ407" i="110"/>
  <c r="CJ387" i="110"/>
  <c r="CJ367" i="110"/>
  <c r="CJ347" i="110"/>
  <c r="CJ427" i="110"/>
  <c r="BF391" i="110"/>
  <c r="BF382" i="110"/>
  <c r="BF373" i="110"/>
  <c r="BF346" i="110"/>
  <c r="BF355" i="110"/>
  <c r="BF337" i="110"/>
  <c r="AB277" i="110" s="1"/>
  <c r="BF364" i="110"/>
  <c r="CH367" i="110"/>
  <c r="CH347" i="110"/>
  <c r="CH427" i="110"/>
  <c r="CH387" i="110"/>
  <c r="CH407" i="110"/>
  <c r="BD391" i="110"/>
  <c r="BD382" i="110"/>
  <c r="BD364" i="110"/>
  <c r="BD346" i="110"/>
  <c r="BD355" i="110"/>
  <c r="BD337" i="110"/>
  <c r="Z277" i="110" s="1"/>
  <c r="BD373" i="110"/>
  <c r="AW403" i="110"/>
  <c r="S139" i="111" s="1"/>
  <c r="S139" i="141" s="1"/>
  <c r="AW412" i="110"/>
  <c r="S140" i="111" s="1"/>
  <c r="S140" i="141" s="1"/>
  <c r="AY425" i="110"/>
  <c r="BA419" i="110"/>
  <c r="CI352" i="110"/>
  <c r="CI392" i="110"/>
  <c r="CI412" i="110"/>
  <c r="CI432" i="110"/>
  <c r="CI372" i="110"/>
  <c r="BE387" i="110"/>
  <c r="BE396" i="110"/>
  <c r="BE342" i="110"/>
  <c r="AA282" i="110" s="1"/>
  <c r="BE369" i="110"/>
  <c r="BE378" i="110"/>
  <c r="BE351" i="110"/>
  <c r="BE360" i="110"/>
  <c r="CC413" i="110"/>
  <c r="CC393" i="110"/>
  <c r="CC373" i="110"/>
  <c r="CC353" i="110"/>
  <c r="CC433" i="110"/>
  <c r="AY388" i="110"/>
  <c r="AY397" i="110"/>
  <c r="AY352" i="110"/>
  <c r="AY379" i="110"/>
  <c r="AY370" i="110"/>
  <c r="AY343" i="110"/>
  <c r="U283" i="110" s="1"/>
  <c r="AY361" i="110"/>
  <c r="CH372" i="110"/>
  <c r="CH392" i="110"/>
  <c r="CH432" i="110"/>
  <c r="CH352" i="110"/>
  <c r="CH412" i="110"/>
  <c r="BD387" i="110"/>
  <c r="BD396" i="110"/>
  <c r="BD378" i="110"/>
  <c r="BD360" i="110"/>
  <c r="BD351" i="110"/>
  <c r="BD369" i="110"/>
  <c r="BD342" i="110"/>
  <c r="Z282" i="110" s="1"/>
  <c r="AA269" i="110"/>
  <c r="CI350" i="110"/>
  <c r="AA150" i="111" s="1"/>
  <c r="AA150" i="141" s="1"/>
  <c r="CI430" i="110"/>
  <c r="AA144" i="111" s="1"/>
  <c r="AA144" i="141" s="1"/>
  <c r="CI390" i="110"/>
  <c r="AA146" i="111" s="1"/>
  <c r="AA146" i="141" s="1"/>
  <c r="CI410" i="110"/>
  <c r="AA148" i="111" s="1"/>
  <c r="AA148" i="141" s="1"/>
  <c r="CI370" i="110"/>
  <c r="AA147" i="111" s="1"/>
  <c r="AA147" i="141" s="1"/>
  <c r="BE385" i="110"/>
  <c r="BE394" i="110"/>
  <c r="BE349" i="110"/>
  <c r="BE376" i="110"/>
  <c r="BE340" i="110"/>
  <c r="BE367" i="110"/>
  <c r="BE358" i="110"/>
  <c r="AY400" i="110"/>
  <c r="AY409" i="110"/>
  <c r="AY418" i="110"/>
  <c r="CC447" i="110"/>
  <c r="BD423" i="110"/>
  <c r="X269" i="110"/>
  <c r="CF370" i="110"/>
  <c r="X147" i="111" s="1"/>
  <c r="X147" i="141" s="1"/>
  <c r="CF430" i="110"/>
  <c r="X144" i="111" s="1"/>
  <c r="X144" i="141" s="1"/>
  <c r="CF410" i="110"/>
  <c r="X148" i="111" s="1"/>
  <c r="X148" i="141" s="1"/>
  <c r="CF390" i="110"/>
  <c r="X146" i="111" s="1"/>
  <c r="X146" i="141" s="1"/>
  <c r="CF350" i="110"/>
  <c r="X150" i="111" s="1"/>
  <c r="X150" i="141" s="1"/>
  <c r="BB394" i="110"/>
  <c r="BB385" i="110"/>
  <c r="BB340" i="110"/>
  <c r="BB349" i="110"/>
  <c r="BB358" i="110"/>
  <c r="BB376" i="110"/>
  <c r="BB367" i="110"/>
  <c r="AX407" i="110"/>
  <c r="T139" i="112" s="1"/>
  <c r="T139" i="142" s="1"/>
  <c r="AX416" i="110"/>
  <c r="T140" i="112" s="1"/>
  <c r="T140" i="142" s="1"/>
  <c r="CB454" i="110"/>
  <c r="T145" i="112" s="1"/>
  <c r="T145" i="142" s="1"/>
  <c r="AX425" i="110"/>
  <c r="V273" i="110"/>
  <c r="CD414" i="110"/>
  <c r="V148" i="112" s="1"/>
  <c r="V148" i="142" s="1"/>
  <c r="CD394" i="110"/>
  <c r="V146" i="112" s="1"/>
  <c r="V146" i="142" s="1"/>
  <c r="CD374" i="110"/>
  <c r="V147" i="112" s="1"/>
  <c r="V147" i="142" s="1"/>
  <c r="CD354" i="110"/>
  <c r="V150" i="112" s="1"/>
  <c r="V150" i="142" s="1"/>
  <c r="AZ389" i="110"/>
  <c r="AZ398" i="110"/>
  <c r="AZ371" i="110"/>
  <c r="AZ344" i="110"/>
  <c r="AZ353" i="110"/>
  <c r="AZ380" i="110"/>
  <c r="AZ362" i="110"/>
  <c r="CB431" i="110"/>
  <c r="CB391" i="110"/>
  <c r="CB371" i="110"/>
  <c r="CB351" i="110"/>
  <c r="CB411" i="110"/>
  <c r="AX386" i="110"/>
  <c r="AX395" i="110"/>
  <c r="AX350" i="110"/>
  <c r="AX341" i="110"/>
  <c r="T281" i="110" s="1"/>
  <c r="AX359" i="110"/>
  <c r="AX377" i="110"/>
  <c r="AX368" i="110"/>
  <c r="Z269" i="110"/>
  <c r="CH430" i="110"/>
  <c r="Z144" i="111" s="1"/>
  <c r="Z144" i="141" s="1"/>
  <c r="CH410" i="110"/>
  <c r="Z148" i="111" s="1"/>
  <c r="Z148" i="141" s="1"/>
  <c r="CH370" i="110"/>
  <c r="Z147" i="111" s="1"/>
  <c r="Z147" i="141" s="1"/>
  <c r="CH390" i="110"/>
  <c r="Z146" i="111" s="1"/>
  <c r="Z146" i="141" s="1"/>
  <c r="CH350" i="110"/>
  <c r="Z150" i="111" s="1"/>
  <c r="Z150" i="141" s="1"/>
  <c r="BD385" i="110"/>
  <c r="BD394" i="110"/>
  <c r="BD358" i="110"/>
  <c r="BD340" i="110"/>
  <c r="BD367" i="110"/>
  <c r="BD376" i="110"/>
  <c r="BD349" i="110"/>
  <c r="CH371" i="110"/>
  <c r="CH431" i="110"/>
  <c r="CH391" i="110"/>
  <c r="CH351" i="110"/>
  <c r="CH411" i="110"/>
  <c r="BD386" i="110"/>
  <c r="BD395" i="110"/>
  <c r="BD368" i="110"/>
  <c r="BD341" i="110"/>
  <c r="Z281" i="110" s="1"/>
  <c r="BD377" i="110"/>
  <c r="BD359" i="110"/>
  <c r="BD350" i="110"/>
  <c r="CI388" i="110"/>
  <c r="CI368" i="110"/>
  <c r="CI348" i="110"/>
  <c r="CI408" i="110"/>
  <c r="CI428" i="110"/>
  <c r="BE383" i="110"/>
  <c r="BE392" i="110"/>
  <c r="BE374" i="110"/>
  <c r="BE356" i="110"/>
  <c r="BE338" i="110"/>
  <c r="AA278" i="110" s="1"/>
  <c r="BE365" i="110"/>
  <c r="BE347" i="110"/>
  <c r="BA418" i="110"/>
  <c r="BB405" i="110"/>
  <c r="BB414" i="110"/>
  <c r="CF452" i="110"/>
  <c r="BB423" i="110"/>
  <c r="CI369" i="110"/>
  <c r="CI349" i="110"/>
  <c r="CI409" i="110"/>
  <c r="CI429" i="110"/>
  <c r="CI389" i="110"/>
  <c r="BE384" i="110"/>
  <c r="BE393" i="110"/>
  <c r="BE348" i="110"/>
  <c r="BE366" i="110"/>
  <c r="BE357" i="110"/>
  <c r="BE339" i="110"/>
  <c r="AA279" i="110" s="1"/>
  <c r="BE375" i="110"/>
  <c r="AX403" i="110"/>
  <c r="T139" i="111" s="1"/>
  <c r="T139" i="141" s="1"/>
  <c r="AX412" i="110"/>
  <c r="T140" i="111" s="1"/>
  <c r="T140" i="141" s="1"/>
  <c r="CB450" i="110"/>
  <c r="T145" i="111" s="1"/>
  <c r="T145" i="141" s="1"/>
  <c r="AX421" i="110"/>
  <c r="BD418" i="110"/>
  <c r="CG411" i="110"/>
  <c r="CG391" i="110"/>
  <c r="CG351" i="110"/>
  <c r="CG431" i="110"/>
  <c r="CG371" i="110"/>
  <c r="BC386" i="110"/>
  <c r="BC395" i="110"/>
  <c r="BC377" i="110"/>
  <c r="BC341" i="110"/>
  <c r="Y281" i="110" s="1"/>
  <c r="BC368" i="110"/>
  <c r="BC359" i="110"/>
  <c r="BC350" i="110"/>
  <c r="CC454" i="110"/>
  <c r="U145" i="112" s="1"/>
  <c r="U145" i="142" s="1"/>
  <c r="AV400" i="110"/>
  <c r="AV409" i="110"/>
  <c r="CH452" i="110"/>
  <c r="BB402" i="110"/>
  <c r="BB411" i="110"/>
  <c r="CF449" i="110"/>
  <c r="BB420" i="110"/>
  <c r="CC427" i="110"/>
  <c r="CC407" i="110"/>
  <c r="CC387" i="110"/>
  <c r="CC367" i="110"/>
  <c r="CC347" i="110"/>
  <c r="AY382" i="110"/>
  <c r="AY391" i="110"/>
  <c r="AY355" i="110"/>
  <c r="AY346" i="110"/>
  <c r="AY373" i="110"/>
  <c r="AY364" i="110"/>
  <c r="AY337" i="110"/>
  <c r="U277" i="110" s="1"/>
  <c r="AY424" i="110"/>
  <c r="CJ368" i="110"/>
  <c r="CJ348" i="110"/>
  <c r="CJ428" i="110"/>
  <c r="CJ408" i="110"/>
  <c r="CJ388" i="110"/>
  <c r="BF392" i="110"/>
  <c r="BF383" i="110"/>
  <c r="BF338" i="110"/>
  <c r="AB278" i="110" s="1"/>
  <c r="BF347" i="110"/>
  <c r="BF365" i="110"/>
  <c r="BF356" i="110"/>
  <c r="BF374" i="110"/>
  <c r="CE411" i="110"/>
  <c r="CE391" i="110"/>
  <c r="CE371" i="110"/>
  <c r="CE351" i="110"/>
  <c r="CE431" i="110"/>
  <c r="BA386" i="110"/>
  <c r="BA395" i="110"/>
  <c r="BA359" i="110"/>
  <c r="BA377" i="110"/>
  <c r="BA368" i="110"/>
  <c r="BA341" i="110"/>
  <c r="W281" i="110" s="1"/>
  <c r="BA350" i="110"/>
  <c r="CD413" i="110"/>
  <c r="CD393" i="110"/>
  <c r="CD373" i="110"/>
  <c r="CD353" i="110"/>
  <c r="CD433" i="110"/>
  <c r="AZ388" i="110"/>
  <c r="AZ397" i="110"/>
  <c r="AZ352" i="110"/>
  <c r="AZ361" i="110"/>
  <c r="AZ343" i="110"/>
  <c r="V283" i="110" s="1"/>
  <c r="AZ370" i="110"/>
  <c r="AZ379" i="110"/>
  <c r="AB262" i="110"/>
  <c r="AX401" i="110"/>
  <c r="AX410" i="110"/>
  <c r="CB448" i="110"/>
  <c r="AX419" i="110"/>
  <c r="AX420" i="110"/>
  <c r="CE412" i="110"/>
  <c r="CE392" i="110"/>
  <c r="CE372" i="110"/>
  <c r="CE352" i="110"/>
  <c r="CE432" i="110"/>
  <c r="BA387" i="110"/>
  <c r="BA396" i="110"/>
  <c r="BA378" i="110"/>
  <c r="BA351" i="110"/>
  <c r="BA369" i="110"/>
  <c r="BA360" i="110"/>
  <c r="BA342" i="110"/>
  <c r="W282" i="110" s="1"/>
  <c r="BF407" i="110"/>
  <c r="AB139" i="112" s="1"/>
  <c r="AB139" i="142" s="1"/>
  <c r="BF416" i="110"/>
  <c r="AB140" i="112" s="1"/>
  <c r="AB140" i="142" s="1"/>
  <c r="CJ454" i="110"/>
  <c r="AB145" i="112" s="1"/>
  <c r="AB145" i="142" s="1"/>
  <c r="BF425" i="110"/>
  <c r="CE393" i="110"/>
  <c r="CE373" i="110"/>
  <c r="CE353" i="110"/>
  <c r="CE433" i="110"/>
  <c r="CE413" i="110"/>
  <c r="BA388" i="110"/>
  <c r="BA397" i="110"/>
  <c r="BA361" i="110"/>
  <c r="BA379" i="110"/>
  <c r="BA352" i="110"/>
  <c r="BA343" i="110"/>
  <c r="W283" i="110" s="1"/>
  <c r="BA370" i="110"/>
  <c r="CD412" i="110"/>
  <c r="CD392" i="110"/>
  <c r="CD372" i="110"/>
  <c r="CD352" i="110"/>
  <c r="CD432" i="110"/>
  <c r="AZ387" i="110"/>
  <c r="AZ396" i="110"/>
  <c r="AZ378" i="110"/>
  <c r="AZ369" i="110"/>
  <c r="AZ342" i="110"/>
  <c r="V282" i="110" s="1"/>
  <c r="AZ351" i="110"/>
  <c r="AZ360" i="110"/>
  <c r="AZ423" i="110"/>
  <c r="CE388" i="110"/>
  <c r="CE368" i="110"/>
  <c r="CE348" i="110"/>
  <c r="CE428" i="110"/>
  <c r="CE408" i="110"/>
  <c r="BA392" i="110"/>
  <c r="BA383" i="110"/>
  <c r="BA356" i="110"/>
  <c r="BA338" i="110"/>
  <c r="W278" i="110" s="1"/>
  <c r="BA347" i="110"/>
  <c r="BA374" i="110"/>
  <c r="BA365" i="110"/>
  <c r="CI407" i="110"/>
  <c r="CI427" i="110"/>
  <c r="CI387" i="110"/>
  <c r="CI367" i="110"/>
  <c r="CI347" i="110"/>
  <c r="BE382" i="110"/>
  <c r="BE391" i="110"/>
  <c r="BE373" i="110"/>
  <c r="BE364" i="110"/>
  <c r="BE346" i="110"/>
  <c r="BE355" i="110"/>
  <c r="BE337" i="110"/>
  <c r="AA277" i="110" s="1"/>
  <c r="AW404" i="110"/>
  <c r="AW413" i="110"/>
  <c r="CE447" i="110"/>
  <c r="CJ432" i="110"/>
  <c r="CJ392" i="110"/>
  <c r="CJ372" i="110"/>
  <c r="CJ352" i="110"/>
  <c r="CJ412" i="110"/>
  <c r="BF396" i="110"/>
  <c r="BF387" i="110"/>
  <c r="BF360" i="110"/>
  <c r="BF369" i="110"/>
  <c r="BF342" i="110"/>
  <c r="AB282" i="110" s="1"/>
  <c r="BF378" i="110"/>
  <c r="BF351" i="110"/>
  <c r="CG347" i="110"/>
  <c r="CG427" i="110"/>
  <c r="CG407" i="110"/>
  <c r="CG367" i="110"/>
  <c r="CG387" i="110"/>
  <c r="BC382" i="110"/>
  <c r="BC391" i="110"/>
  <c r="BC364" i="110"/>
  <c r="BC373" i="110"/>
  <c r="BC337" i="110"/>
  <c r="Y277" i="110" s="1"/>
  <c r="BC355" i="110"/>
  <c r="BC346" i="110"/>
  <c r="U258" i="110"/>
  <c r="AZ404" i="110"/>
  <c r="AZ413" i="110"/>
  <c r="CD451" i="110"/>
  <c r="AZ422" i="110"/>
  <c r="BF405" i="110"/>
  <c r="BF414" i="110"/>
  <c r="BF423" i="110"/>
  <c r="CJ452" i="110"/>
  <c r="CJ351" i="110"/>
  <c r="CJ411" i="110"/>
  <c r="CJ431" i="110"/>
  <c r="CJ391" i="110"/>
  <c r="CJ371" i="110"/>
  <c r="BF386" i="110"/>
  <c r="BF395" i="110"/>
  <c r="BF368" i="110"/>
  <c r="BF341" i="110"/>
  <c r="AB281" i="110" s="1"/>
  <c r="BF350" i="110"/>
  <c r="BF359" i="110"/>
  <c r="BF377" i="110"/>
  <c r="CI433" i="110"/>
  <c r="CI373" i="110"/>
  <c r="CI353" i="110"/>
  <c r="CI393" i="110"/>
  <c r="CI413" i="110"/>
  <c r="BE388" i="110"/>
  <c r="BE397" i="110"/>
  <c r="BE361" i="110"/>
  <c r="BE352" i="110"/>
  <c r="BE379" i="110"/>
  <c r="BE343" i="110"/>
  <c r="AA283" i="110" s="1"/>
  <c r="BE370" i="110"/>
  <c r="BB422" i="110"/>
  <c r="CD409" i="110"/>
  <c r="CD389" i="110"/>
  <c r="CD369" i="110"/>
  <c r="CD349" i="110"/>
  <c r="CD429" i="110"/>
  <c r="AZ393" i="110"/>
  <c r="AZ384" i="110"/>
  <c r="AZ366" i="110"/>
  <c r="AZ357" i="110"/>
  <c r="AZ348" i="110"/>
  <c r="AZ375" i="110"/>
  <c r="AZ339" i="110"/>
  <c r="V279" i="110" s="1"/>
  <c r="AV401" i="110"/>
  <c r="AV410" i="110"/>
  <c r="CC453" i="110"/>
  <c r="AZ420" i="110"/>
  <c r="CJ374" i="110"/>
  <c r="AB147" i="112" s="1"/>
  <c r="AB147" i="142" s="1"/>
  <c r="CJ354" i="110"/>
  <c r="AB150" i="112" s="1"/>
  <c r="AB150" i="142" s="1"/>
  <c r="CJ414" i="110"/>
  <c r="AB148" i="112" s="1"/>
  <c r="AB148" i="142" s="1"/>
  <c r="CJ394" i="110"/>
  <c r="AB146" i="112" s="1"/>
  <c r="AB146" i="142" s="1"/>
  <c r="BF389" i="110"/>
  <c r="AB273" i="110"/>
  <c r="BF398" i="110"/>
  <c r="BF362" i="110"/>
  <c r="BF380" i="110"/>
  <c r="BF353" i="110"/>
  <c r="BF371" i="110"/>
  <c r="BF344" i="110"/>
  <c r="CG393" i="110"/>
  <c r="CG353" i="110"/>
  <c r="CG373" i="110"/>
  <c r="CG433" i="110"/>
  <c r="CG413" i="110"/>
  <c r="BC388" i="110"/>
  <c r="BC397" i="110"/>
  <c r="BC379" i="110"/>
  <c r="BC370" i="110"/>
  <c r="BC361" i="110"/>
  <c r="BC352" i="110"/>
  <c r="BC343" i="110"/>
  <c r="Y283" i="110" s="1"/>
  <c r="AY403" i="110"/>
  <c r="U139" i="111" s="1"/>
  <c r="U139" i="141" s="1"/>
  <c r="AY412" i="110"/>
  <c r="U140" i="111" s="1"/>
  <c r="U140" i="141" s="1"/>
  <c r="CC450" i="110"/>
  <c r="U145" i="111" s="1"/>
  <c r="U145" i="141" s="1"/>
  <c r="AY421" i="110"/>
  <c r="BF404" i="110"/>
  <c r="BF413" i="110"/>
  <c r="CJ451" i="110"/>
  <c r="BF422" i="110"/>
  <c r="CB449" i="110"/>
  <c r="W262" i="110"/>
  <c r="AZ406" i="110"/>
  <c r="AZ415" i="110"/>
  <c r="AZ424" i="110"/>
  <c r="CD453" i="110"/>
  <c r="BE423" i="110"/>
  <c r="CG349" i="110"/>
  <c r="CG429" i="110"/>
  <c r="CG409" i="110"/>
  <c r="CG369" i="110"/>
  <c r="CG389" i="110"/>
  <c r="BC384" i="110"/>
  <c r="BC393" i="110"/>
  <c r="BC366" i="110"/>
  <c r="BC348" i="110"/>
  <c r="BC375" i="110"/>
  <c r="BC339" i="110"/>
  <c r="Y279" i="110" s="1"/>
  <c r="BC357" i="110"/>
  <c r="CH348" i="110"/>
  <c r="CH428" i="110"/>
  <c r="CH388" i="110"/>
  <c r="CH408" i="110"/>
  <c r="CH368" i="110"/>
  <c r="BD392" i="110"/>
  <c r="BD383" i="110"/>
  <c r="BD347" i="110"/>
  <c r="BD374" i="110"/>
  <c r="BD338" i="110"/>
  <c r="Z278" i="110" s="1"/>
  <c r="BD365" i="110"/>
  <c r="BD356" i="110"/>
  <c r="BD424" i="110"/>
  <c r="CD452" i="110"/>
  <c r="CC349" i="110"/>
  <c r="CC429" i="110"/>
  <c r="CC409" i="110"/>
  <c r="CC389" i="110"/>
  <c r="CC369" i="110"/>
  <c r="AY393" i="110"/>
  <c r="AY384" i="110"/>
  <c r="AY375" i="110"/>
  <c r="AY339" i="110"/>
  <c r="U279" i="110" s="1"/>
  <c r="AY357" i="110"/>
  <c r="AY348" i="110"/>
  <c r="AY366" i="110"/>
  <c r="AX400" i="110"/>
  <c r="AX409" i="110"/>
  <c r="CB447" i="110"/>
  <c r="AX418" i="110"/>
  <c r="AX404" i="110"/>
  <c r="AX413" i="110"/>
  <c r="CB451" i="110"/>
  <c r="AX422" i="110"/>
  <c r="BC401" i="110"/>
  <c r="BC410" i="110"/>
  <c r="BC419" i="110"/>
  <c r="CG448" i="110"/>
  <c r="Y262" i="110"/>
  <c r="U269" i="110"/>
  <c r="CC430" i="110"/>
  <c r="U144" i="111" s="1"/>
  <c r="U144" i="141" s="1"/>
  <c r="CC410" i="110"/>
  <c r="U148" i="111" s="1"/>
  <c r="U148" i="141" s="1"/>
  <c r="CC390" i="110"/>
  <c r="U146" i="111" s="1"/>
  <c r="U146" i="141" s="1"/>
  <c r="CC370" i="110"/>
  <c r="U147" i="111" s="1"/>
  <c r="U147" i="141" s="1"/>
  <c r="CC350" i="110"/>
  <c r="U150" i="111" s="1"/>
  <c r="U150" i="141" s="1"/>
  <c r="AY385" i="110"/>
  <c r="AY394" i="110"/>
  <c r="AY358" i="110"/>
  <c r="AY376" i="110"/>
  <c r="AY367" i="110"/>
  <c r="AY340" i="110"/>
  <c r="AY349" i="110"/>
  <c r="AV403" i="110"/>
  <c r="R139" i="111" s="1"/>
  <c r="R139" i="141" s="1"/>
  <c r="AV412" i="110"/>
  <c r="R140" i="111" s="1"/>
  <c r="R140" i="141" s="1"/>
  <c r="CG348" i="110"/>
  <c r="CG428" i="110"/>
  <c r="CG408" i="110"/>
  <c r="CG368" i="110"/>
  <c r="CG388" i="110"/>
  <c r="BC392" i="110"/>
  <c r="BC383" i="110"/>
  <c r="BC374" i="110"/>
  <c r="BC356" i="110"/>
  <c r="BC347" i="110"/>
  <c r="BC365" i="110"/>
  <c r="BC338" i="110"/>
  <c r="Y278" i="110" s="1"/>
  <c r="BZ370" i="110"/>
  <c r="R147" i="111" s="1"/>
  <c r="R147" i="141" s="1"/>
  <c r="BZ350" i="110"/>
  <c r="R150" i="111" s="1"/>
  <c r="R150" i="141" s="1"/>
  <c r="BZ430" i="110"/>
  <c r="R144" i="111" s="1"/>
  <c r="R144" i="141" s="1"/>
  <c r="BZ390" i="110"/>
  <c r="R146" i="111" s="1"/>
  <c r="R146" i="141" s="1"/>
  <c r="BZ410" i="110"/>
  <c r="R148" i="111" s="1"/>
  <c r="R148" i="141" s="1"/>
  <c r="BZ450" i="110"/>
  <c r="R145" i="111" s="1"/>
  <c r="R145" i="141" s="1"/>
  <c r="CA372" i="110"/>
  <c r="CA352" i="110"/>
  <c r="CA392" i="110"/>
  <c r="CA452" i="110"/>
  <c r="CA432" i="110"/>
  <c r="CA412" i="110"/>
  <c r="CA388" i="110"/>
  <c r="CA368" i="110"/>
  <c r="CA348" i="110"/>
  <c r="CA408" i="110"/>
  <c r="CA448" i="110"/>
  <c r="CA428" i="110"/>
  <c r="CA387" i="110"/>
  <c r="CA367" i="110"/>
  <c r="CA347" i="110"/>
  <c r="CA407" i="110"/>
  <c r="CA427" i="110"/>
  <c r="CA447" i="110"/>
  <c r="CA373" i="110"/>
  <c r="CA353" i="110"/>
  <c r="CA393" i="110"/>
  <c r="CA413" i="110"/>
  <c r="CA453" i="110"/>
  <c r="CA433" i="110"/>
  <c r="CA389" i="110"/>
  <c r="CA369" i="110"/>
  <c r="CA349" i="110"/>
  <c r="CA409" i="110"/>
  <c r="CA429" i="110"/>
  <c r="CA449" i="110"/>
  <c r="BZ367" i="110"/>
  <c r="BZ347" i="110"/>
  <c r="BZ427" i="110"/>
  <c r="BZ387" i="110"/>
  <c r="BZ447" i="110"/>
  <c r="BZ407" i="110"/>
  <c r="CA374" i="110"/>
  <c r="S147" i="112" s="1"/>
  <c r="S147" i="142" s="1"/>
  <c r="CA354" i="110"/>
  <c r="S150" i="112" s="1"/>
  <c r="S150" i="142" s="1"/>
  <c r="CA394" i="110"/>
  <c r="S146" i="112" s="1"/>
  <c r="S146" i="142" s="1"/>
  <c r="CA414" i="110"/>
  <c r="S148" i="112" s="1"/>
  <c r="S148" i="142" s="1"/>
  <c r="CA454" i="110"/>
  <c r="S145" i="112" s="1"/>
  <c r="S145" i="142" s="1"/>
  <c r="BZ354" i="110"/>
  <c r="R150" i="112" s="1"/>
  <c r="R150" i="142" s="1"/>
  <c r="BZ414" i="110"/>
  <c r="R148" i="112" s="1"/>
  <c r="R148" i="142" s="1"/>
  <c r="BZ374" i="110"/>
  <c r="R147" i="112" s="1"/>
  <c r="R147" i="142" s="1"/>
  <c r="BZ394" i="110"/>
  <c r="R146" i="112" s="1"/>
  <c r="R146" i="142" s="1"/>
  <c r="BZ454" i="110"/>
  <c r="R145" i="112" s="1"/>
  <c r="R145" i="142" s="1"/>
  <c r="BZ352" i="110"/>
  <c r="BZ412" i="110"/>
  <c r="BZ372" i="110"/>
  <c r="BZ452" i="110"/>
  <c r="BZ432" i="110"/>
  <c r="BZ392" i="110"/>
  <c r="BZ353" i="110"/>
  <c r="BZ413" i="110"/>
  <c r="BZ373" i="110"/>
  <c r="BZ393" i="110"/>
  <c r="BZ453" i="110"/>
  <c r="BZ433" i="110"/>
  <c r="BZ369" i="110"/>
  <c r="BZ349" i="110"/>
  <c r="BZ429" i="110"/>
  <c r="BZ389" i="110"/>
  <c r="BZ409" i="110"/>
  <c r="BZ449" i="110"/>
  <c r="BZ351" i="110"/>
  <c r="BZ411" i="110"/>
  <c r="BZ371" i="110"/>
  <c r="BZ451" i="110"/>
  <c r="BZ431" i="110"/>
  <c r="BZ391" i="110"/>
  <c r="BZ368" i="110"/>
  <c r="BZ348" i="110"/>
  <c r="BZ428" i="110"/>
  <c r="BZ388" i="110"/>
  <c r="BZ448" i="110"/>
  <c r="BZ408" i="110"/>
  <c r="CA371" i="110"/>
  <c r="CA351" i="110"/>
  <c r="CA391" i="110"/>
  <c r="CA451" i="110"/>
  <c r="CA411" i="110"/>
  <c r="CA431" i="110"/>
  <c r="CA390" i="110"/>
  <c r="S146" i="111" s="1"/>
  <c r="S146" i="141" s="1"/>
  <c r="CA370" i="110"/>
  <c r="S147" i="111" s="1"/>
  <c r="S147" i="141" s="1"/>
  <c r="CA350" i="110"/>
  <c r="S150" i="111" s="1"/>
  <c r="S150" i="141" s="1"/>
  <c r="CA410" i="110"/>
  <c r="S148" i="111" s="1"/>
  <c r="S148" i="141" s="1"/>
  <c r="CA430" i="110"/>
  <c r="S144" i="111" s="1"/>
  <c r="S144" i="141" s="1"/>
  <c r="CA450" i="110"/>
  <c r="S145" i="111" s="1"/>
  <c r="S145" i="141" s="1"/>
  <c r="AW342" i="110"/>
  <c r="S282" i="110" s="1"/>
  <c r="AW351" i="110"/>
  <c r="AW360" i="110"/>
  <c r="AW369" i="110"/>
  <c r="AW378" i="110"/>
  <c r="AW387" i="110"/>
  <c r="AW396" i="110"/>
  <c r="AW423" i="110"/>
  <c r="AV340" i="110"/>
  <c r="AV349" i="110"/>
  <c r="AV358" i="110"/>
  <c r="AV367" i="110"/>
  <c r="AV376" i="110"/>
  <c r="AV385" i="110"/>
  <c r="AV394" i="110"/>
  <c r="AV421" i="110"/>
  <c r="AW343" i="110"/>
  <c r="S283" i="110" s="1"/>
  <c r="AW352" i="110"/>
  <c r="AW361" i="110"/>
  <c r="AW370" i="110"/>
  <c r="AW379" i="110"/>
  <c r="AW388" i="110"/>
  <c r="AW397" i="110"/>
  <c r="AW424" i="110"/>
  <c r="AW339" i="110"/>
  <c r="S279" i="110" s="1"/>
  <c r="AW348" i="110"/>
  <c r="AW357" i="110"/>
  <c r="AW366" i="110"/>
  <c r="AW375" i="110"/>
  <c r="AW384" i="110"/>
  <c r="AW393" i="110"/>
  <c r="AW420" i="110"/>
  <c r="AV337" i="110"/>
  <c r="R277" i="110" s="1"/>
  <c r="AV346" i="110"/>
  <c r="AV355" i="110"/>
  <c r="AV364" i="110"/>
  <c r="AV373" i="110"/>
  <c r="AV382" i="110"/>
  <c r="AV391" i="110"/>
  <c r="AV418" i="110"/>
  <c r="AW344" i="110"/>
  <c r="AW353" i="110"/>
  <c r="AW362" i="110"/>
  <c r="AW371" i="110"/>
  <c r="AW380" i="110"/>
  <c r="AW389" i="110"/>
  <c r="AW398" i="110"/>
  <c r="AW425" i="110"/>
  <c r="AW338" i="110"/>
  <c r="S278" i="110" s="1"/>
  <c r="AW347" i="110"/>
  <c r="AW356" i="110"/>
  <c r="AW365" i="110"/>
  <c r="AW374" i="110"/>
  <c r="AW383" i="110"/>
  <c r="AW392" i="110"/>
  <c r="AW419" i="110"/>
  <c r="AV344" i="110"/>
  <c r="AV353" i="110"/>
  <c r="AV362" i="110"/>
  <c r="AV371" i="110"/>
  <c r="AV380" i="110"/>
  <c r="AV389" i="110"/>
  <c r="AV398" i="110"/>
  <c r="AV425" i="110"/>
  <c r="AV342" i="110"/>
  <c r="R282" i="110" s="1"/>
  <c r="AV351" i="110"/>
  <c r="AV360" i="110"/>
  <c r="AV369" i="110"/>
  <c r="AV378" i="110"/>
  <c r="AV387" i="110"/>
  <c r="AV396" i="110"/>
  <c r="AV423" i="110"/>
  <c r="AV343" i="110"/>
  <c r="R283" i="110" s="1"/>
  <c r="AV352" i="110"/>
  <c r="AV361" i="110"/>
  <c r="AV370" i="110"/>
  <c r="AV379" i="110"/>
  <c r="AV388" i="110"/>
  <c r="AV397" i="110"/>
  <c r="AV424" i="110"/>
  <c r="AV339" i="110"/>
  <c r="R279" i="110" s="1"/>
  <c r="AV348" i="110"/>
  <c r="AV357" i="110"/>
  <c r="AV366" i="110"/>
  <c r="AV375" i="110"/>
  <c r="AV384" i="110"/>
  <c r="AV393" i="110"/>
  <c r="AV420" i="110"/>
  <c r="AW337" i="110"/>
  <c r="S277" i="110" s="1"/>
  <c r="AW346" i="110"/>
  <c r="AW355" i="110"/>
  <c r="AW364" i="110"/>
  <c r="AW373" i="110"/>
  <c r="AW382" i="110"/>
  <c r="AW391" i="110"/>
  <c r="AW418" i="110"/>
  <c r="AV341" i="110"/>
  <c r="R281" i="110" s="1"/>
  <c r="AV350" i="110"/>
  <c r="AV359" i="110"/>
  <c r="AV368" i="110"/>
  <c r="AV377" i="110"/>
  <c r="AV386" i="110"/>
  <c r="AV395" i="110"/>
  <c r="AV422" i="110"/>
  <c r="AV338" i="110"/>
  <c r="R278" i="110" s="1"/>
  <c r="AV347" i="110"/>
  <c r="AV356" i="110"/>
  <c r="AV365" i="110"/>
  <c r="AV374" i="110"/>
  <c r="AV383" i="110"/>
  <c r="AV392" i="110"/>
  <c r="AV419" i="110"/>
  <c r="AW341" i="110"/>
  <c r="S281" i="110" s="1"/>
  <c r="AW350" i="110"/>
  <c r="AW359" i="110"/>
  <c r="AW368" i="110"/>
  <c r="AW377" i="110"/>
  <c r="AW386" i="110"/>
  <c r="AW395" i="110"/>
  <c r="AW422" i="110"/>
  <c r="AW340" i="110"/>
  <c r="AW349" i="110"/>
  <c r="AW358" i="110"/>
  <c r="AW367" i="110"/>
  <c r="AW376" i="110"/>
  <c r="AW385" i="110"/>
  <c r="AW394" i="110"/>
  <c r="AW421" i="110"/>
  <c r="AS143" i="110"/>
  <c r="AS147" i="110"/>
  <c r="AS142" i="110"/>
  <c r="AS146" i="110"/>
  <c r="AS148" i="110"/>
  <c r="AS144" i="110"/>
  <c r="AT112" i="110"/>
  <c r="AT95" i="110"/>
  <c r="AU112" i="110"/>
  <c r="AU95" i="110"/>
  <c r="AT189" i="110"/>
  <c r="AT190" i="110"/>
  <c r="AT191" i="110"/>
  <c r="AT192" i="110"/>
  <c r="AT193" i="110"/>
  <c r="AT194" i="110"/>
  <c r="AT195" i="110"/>
  <c r="AT196" i="110"/>
  <c r="AV95" i="110"/>
  <c r="AV112" i="110"/>
  <c r="AS189" i="110"/>
  <c r="AS190" i="110"/>
  <c r="AS191" i="110"/>
  <c r="AS192" i="110"/>
  <c r="AS193" i="110"/>
  <c r="AS194" i="110"/>
  <c r="AS195" i="110"/>
  <c r="AS196" i="110"/>
  <c r="Q58" i="110"/>
  <c r="Q111" i="110"/>
  <c r="P58" i="110"/>
  <c r="P111" i="110"/>
  <c r="AT144" i="110"/>
  <c r="AT148" i="110"/>
  <c r="AT143" i="110"/>
  <c r="AT147" i="110"/>
  <c r="AT142" i="110"/>
  <c r="AT146" i="110"/>
  <c r="O58" i="110"/>
  <c r="O111" i="110"/>
  <c r="AR189" i="110"/>
  <c r="AR190" i="110"/>
  <c r="AR191" i="110"/>
  <c r="AR192" i="110"/>
  <c r="AR193" i="110"/>
  <c r="AR194" i="110"/>
  <c r="AR195" i="110"/>
  <c r="AR196" i="110"/>
  <c r="N58" i="110"/>
  <c r="N111" i="110"/>
  <c r="Q53" i="110"/>
  <c r="Q71" i="110" s="1"/>
  <c r="P53" i="110"/>
  <c r="P71" i="110" s="1"/>
  <c r="N53" i="110"/>
  <c r="N71" i="110" s="1"/>
  <c r="AR142" i="110"/>
  <c r="AR143" i="110"/>
  <c r="AR144" i="110"/>
  <c r="AR146" i="110"/>
  <c r="AR147" i="110"/>
  <c r="AR148" i="110"/>
  <c r="AS112" i="110"/>
  <c r="AS95" i="110"/>
  <c r="M58" i="110"/>
  <c r="M111" i="110"/>
  <c r="AU194" i="110"/>
  <c r="AU195" i="110"/>
  <c r="AU193" i="110"/>
  <c r="AU190" i="110"/>
  <c r="AU191" i="110"/>
  <c r="AU196" i="110"/>
  <c r="AU189" i="110"/>
  <c r="AU192" i="110"/>
  <c r="AV193" i="110"/>
  <c r="AV195" i="110"/>
  <c r="AV189" i="110"/>
  <c r="AV190" i="110"/>
  <c r="AV191" i="110"/>
  <c r="AV192" i="110"/>
  <c r="AV196" i="110"/>
  <c r="AV194" i="110"/>
  <c r="O53" i="110"/>
  <c r="O71" i="110" s="1"/>
  <c r="M53" i="110"/>
  <c r="M71" i="110" s="1"/>
  <c r="AU142" i="110"/>
  <c r="AU143" i="110"/>
  <c r="AU144" i="110"/>
  <c r="AU146" i="110"/>
  <c r="AU147" i="110"/>
  <c r="AU148" i="110"/>
  <c r="AV142" i="110"/>
  <c r="AV143" i="110"/>
  <c r="AV144" i="110"/>
  <c r="AV146" i="110"/>
  <c r="AV147" i="110"/>
  <c r="AV148" i="110"/>
  <c r="I130" i="36"/>
  <c r="L156" i="36"/>
  <c r="F156" i="36"/>
  <c r="N141" i="36"/>
  <c r="H151" i="36"/>
  <c r="M101" i="34"/>
  <c r="M127" i="34" s="1"/>
  <c r="AR42" i="110" s="1"/>
  <c r="AJ48" i="110"/>
  <c r="F141" i="36"/>
  <c r="M42" i="83"/>
  <c r="E24" i="36"/>
  <c r="E160" i="36" s="1"/>
  <c r="O122" i="36"/>
  <c r="H150" i="36"/>
  <c r="O118" i="36"/>
  <c r="N156" i="36"/>
  <c r="F123" i="36"/>
  <c r="H118" i="36"/>
  <c r="L158" i="36"/>
  <c r="I156" i="36"/>
  <c r="M130" i="36"/>
  <c r="E113" i="36"/>
  <c r="G141" i="36"/>
  <c r="K158" i="36"/>
  <c r="AL94" i="110"/>
  <c r="J156" i="36"/>
  <c r="F146" i="36"/>
  <c r="O156" i="36"/>
  <c r="L122" i="36"/>
  <c r="G123" i="36"/>
  <c r="G214" i="36" s="1"/>
  <c r="G105" i="111" s="1"/>
  <c r="G105" i="141" s="1"/>
  <c r="H156" i="36"/>
  <c r="AN111" i="110"/>
  <c r="E150" i="36"/>
  <c r="Q138" i="36"/>
  <c r="Q110" i="36"/>
  <c r="O138" i="36"/>
  <c r="O110" i="36"/>
  <c r="O151" i="36"/>
  <c r="AO213" i="36" s="1"/>
  <c r="O123" i="36"/>
  <c r="P111" i="36"/>
  <c r="P139" i="36"/>
  <c r="G14" i="110"/>
  <c r="G48" i="110" s="1"/>
  <c r="G24" i="36"/>
  <c r="G160" i="36" s="1"/>
  <c r="N14" i="110"/>
  <c r="N48" i="110" s="1"/>
  <c r="N24" i="36"/>
  <c r="N122" i="36"/>
  <c r="N150" i="36"/>
  <c r="Q156" i="36"/>
  <c r="Q14" i="110"/>
  <c r="Q48" i="110" s="1"/>
  <c r="Q24" i="36"/>
  <c r="F14" i="110"/>
  <c r="F48" i="110" s="1"/>
  <c r="F24" i="36"/>
  <c r="F132" i="36" s="1"/>
  <c r="H14" i="110"/>
  <c r="H48" i="110" s="1"/>
  <c r="H24" i="36"/>
  <c r="H160" i="36" s="1"/>
  <c r="P14" i="110"/>
  <c r="P48" i="110" s="1"/>
  <c r="P24" i="36"/>
  <c r="F122" i="36"/>
  <c r="Q111" i="36"/>
  <c r="Q139" i="36"/>
  <c r="M139" i="36"/>
  <c r="M111" i="36"/>
  <c r="P156" i="36"/>
  <c r="M110" i="36"/>
  <c r="M138" i="36"/>
  <c r="N118" i="36"/>
  <c r="N146" i="36"/>
  <c r="D122" i="36"/>
  <c r="O14" i="110"/>
  <c r="O48" i="110" s="1"/>
  <c r="O24" i="36"/>
  <c r="I14" i="110"/>
  <c r="I48" i="110" s="1"/>
  <c r="I24" i="36"/>
  <c r="N158" i="36"/>
  <c r="N130" i="36"/>
  <c r="N139" i="36"/>
  <c r="N111" i="36"/>
  <c r="M160" i="36"/>
  <c r="M132" i="36"/>
  <c r="N110" i="36"/>
  <c r="N138" i="36"/>
  <c r="J130" i="36"/>
  <c r="P138" i="36"/>
  <c r="P110" i="36"/>
  <c r="M122" i="36"/>
  <c r="M150" i="36"/>
  <c r="O139" i="36"/>
  <c r="O111" i="36"/>
  <c r="N151" i="36"/>
  <c r="N123" i="36"/>
  <c r="P123" i="36"/>
  <c r="P151" i="36"/>
  <c r="AP212" i="36" s="1"/>
  <c r="P122" i="36"/>
  <c r="P150" i="36"/>
  <c r="AO112" i="110"/>
  <c r="O8" i="110"/>
  <c r="O42" i="110" s="1"/>
  <c r="O59" i="110" s="1"/>
  <c r="O13" i="36"/>
  <c r="O149" i="36" s="1"/>
  <c r="F8" i="110"/>
  <c r="F42" i="110" s="1"/>
  <c r="F59" i="110" s="1"/>
  <c r="F121" i="36"/>
  <c r="N8" i="110"/>
  <c r="N42" i="110" s="1"/>
  <c r="N59" i="110" s="1"/>
  <c r="N13" i="36"/>
  <c r="N121" i="36" s="1"/>
  <c r="K8" i="110"/>
  <c r="K42" i="110" s="1"/>
  <c r="K59" i="110" s="1"/>
  <c r="K13" i="36"/>
  <c r="K121" i="36" s="1"/>
  <c r="P8" i="110"/>
  <c r="P42" i="110" s="1"/>
  <c r="P59" i="110" s="1"/>
  <c r="P13" i="36"/>
  <c r="G8" i="110"/>
  <c r="G13" i="36"/>
  <c r="I8" i="110"/>
  <c r="I42" i="110" s="1"/>
  <c r="I59" i="110" s="1"/>
  <c r="I13" i="36"/>
  <c r="I121" i="36" s="1"/>
  <c r="Q8" i="110"/>
  <c r="Q42" i="110" s="1"/>
  <c r="Q59" i="110" s="1"/>
  <c r="Q13" i="36"/>
  <c r="J13" i="36"/>
  <c r="J149" i="36" s="1"/>
  <c r="J8" i="110"/>
  <c r="J42" i="110" s="1"/>
  <c r="J59" i="110" s="1"/>
  <c r="H8" i="110"/>
  <c r="H42" i="110" s="1"/>
  <c r="H59" i="110" s="1"/>
  <c r="H13" i="36"/>
  <c r="H121" i="36" s="1"/>
  <c r="D13" i="36"/>
  <c r="D8" i="110"/>
  <c r="D42" i="110" s="1"/>
  <c r="D59" i="110" s="1"/>
  <c r="K4" i="110"/>
  <c r="K4" i="36"/>
  <c r="M120" i="36"/>
  <c r="M148" i="36"/>
  <c r="N148" i="36"/>
  <c r="N120" i="36"/>
  <c r="AO94" i="110"/>
  <c r="Q120" i="36"/>
  <c r="Q148" i="36"/>
  <c r="O148" i="36"/>
  <c r="O120" i="36"/>
  <c r="P120" i="36"/>
  <c r="P148" i="36"/>
  <c r="K23" i="36"/>
  <c r="K13" i="110"/>
  <c r="L53" i="83"/>
  <c r="AO95" i="110"/>
  <c r="K150" i="36"/>
  <c r="L42" i="83"/>
  <c r="L92" i="34" s="1"/>
  <c r="L118" i="34" s="1"/>
  <c r="AQ38" i="110" s="1"/>
  <c r="AI112" i="110"/>
  <c r="K151" i="36"/>
  <c r="AK215" i="36" s="1"/>
  <c r="J123" i="36"/>
  <c r="J216" i="36" s="1"/>
  <c r="J107" i="111" s="1"/>
  <c r="J107" i="141" s="1"/>
  <c r="E158" i="36"/>
  <c r="AL14" i="35"/>
  <c r="AL21" i="35" s="1"/>
  <c r="AP14" i="35"/>
  <c r="AP21" i="35" s="1"/>
  <c r="AN14" i="35"/>
  <c r="AN21" i="35" s="1"/>
  <c r="AO14" i="35"/>
  <c r="AO21" i="35" s="1"/>
  <c r="AJ14" i="35"/>
  <c r="AJ21" i="35" s="1"/>
  <c r="AK14" i="35"/>
  <c r="AK21" i="35" s="1"/>
  <c r="L127" i="34"/>
  <c r="AQ42" i="110" s="1"/>
  <c r="AM112" i="110"/>
  <c r="F92" i="34"/>
  <c r="F118" i="34" s="1"/>
  <c r="AK38" i="110" s="1"/>
  <c r="G92" i="34"/>
  <c r="G118" i="34" s="1"/>
  <c r="AL38" i="110" s="1"/>
  <c r="P111" i="34"/>
  <c r="P137" i="34" s="1"/>
  <c r="AU47" i="110" s="1"/>
  <c r="G111" i="34"/>
  <c r="G137" i="34" s="1"/>
  <c r="AL47" i="110" s="1"/>
  <c r="O92" i="34"/>
  <c r="O118" i="34" s="1"/>
  <c r="AT38" i="110" s="1"/>
  <c r="J111" i="34"/>
  <c r="J137" i="34" s="1"/>
  <c r="AO47" i="110" s="1"/>
  <c r="H92" i="34"/>
  <c r="H118" i="34" s="1"/>
  <c r="AM38" i="110" s="1"/>
  <c r="P92" i="34"/>
  <c r="P118" i="34" s="1"/>
  <c r="AU38" i="110" s="1"/>
  <c r="AP112" i="110"/>
  <c r="J92" i="34"/>
  <c r="J118" i="34" s="1"/>
  <c r="AO38" i="110" s="1"/>
  <c r="M111" i="34"/>
  <c r="M137" i="34" s="1"/>
  <c r="AR47" i="110" s="1"/>
  <c r="H111" i="34"/>
  <c r="H137" i="34" s="1"/>
  <c r="AM47" i="110" s="1"/>
  <c r="Q111" i="34"/>
  <c r="Q137" i="34" s="1"/>
  <c r="AV47" i="110" s="1"/>
  <c r="N111" i="34"/>
  <c r="N137" i="34" s="1"/>
  <c r="AS47" i="110" s="1"/>
  <c r="I111" i="34"/>
  <c r="I137" i="34" s="1"/>
  <c r="AN47" i="110" s="1"/>
  <c r="D92" i="34"/>
  <c r="Q92" i="34"/>
  <c r="Q118" i="34" s="1"/>
  <c r="AV38" i="110" s="1"/>
  <c r="N92" i="34"/>
  <c r="N118" i="34" s="1"/>
  <c r="AS38" i="110" s="1"/>
  <c r="E111" i="34"/>
  <c r="E137" i="34" s="1"/>
  <c r="AJ47" i="110" s="1"/>
  <c r="I92" i="34"/>
  <c r="I118" i="34" s="1"/>
  <c r="AN38" i="110" s="1"/>
  <c r="F111" i="34"/>
  <c r="D111" i="34"/>
  <c r="D137" i="34" s="1"/>
  <c r="AI47" i="110" s="1"/>
  <c r="E92" i="34"/>
  <c r="E118" i="34" s="1"/>
  <c r="AJ38" i="110" s="1"/>
  <c r="O111" i="34"/>
  <c r="O137" i="34" s="1"/>
  <c r="AT47" i="110" s="1"/>
  <c r="E101" i="34"/>
  <c r="E127" i="34" s="1"/>
  <c r="AJ42" i="110" s="1"/>
  <c r="AJ112" i="110" s="1"/>
  <c r="C44" i="117"/>
  <c r="I44" i="117" s="1"/>
  <c r="G156" i="36"/>
  <c r="F130" i="36"/>
  <c r="K156" i="36"/>
  <c r="D156" i="36"/>
  <c r="E151" i="36"/>
  <c r="AE207" i="36" s="1"/>
  <c r="H44" i="117"/>
  <c r="G138" i="36"/>
  <c r="H138" i="36"/>
  <c r="L138" i="36"/>
  <c r="I138" i="36"/>
  <c r="K138" i="36"/>
  <c r="E138" i="36"/>
  <c r="F138" i="36"/>
  <c r="G111" i="36"/>
  <c r="G139" i="36"/>
  <c r="K111" i="110"/>
  <c r="K58" i="110"/>
  <c r="F111" i="36"/>
  <c r="F139" i="36"/>
  <c r="L111" i="36"/>
  <c r="L139" i="36"/>
  <c r="E120" i="36"/>
  <c r="E148" i="36"/>
  <c r="H46" i="117"/>
  <c r="J110" i="36"/>
  <c r="J138" i="36"/>
  <c r="I110" i="36"/>
  <c r="AP111" i="110"/>
  <c r="AP94" i="110"/>
  <c r="L120" i="36"/>
  <c r="L148" i="36"/>
  <c r="E110" i="36"/>
  <c r="E111" i="110"/>
  <c r="E58" i="110"/>
  <c r="D48" i="110"/>
  <c r="F110" i="36"/>
  <c r="H57" i="117"/>
  <c r="J53" i="110"/>
  <c r="J71" i="110" s="1"/>
  <c r="I53" i="110"/>
  <c r="I71" i="110" s="1"/>
  <c r="AQ111" i="110"/>
  <c r="AQ94" i="110"/>
  <c r="L110" i="36"/>
  <c r="AN196" i="110"/>
  <c r="AN194" i="110"/>
  <c r="AN193" i="110"/>
  <c r="AN192" i="110"/>
  <c r="AN191" i="110"/>
  <c r="AN190" i="110"/>
  <c r="AN189" i="110"/>
  <c r="AN195" i="110"/>
  <c r="L111" i="110"/>
  <c r="L58" i="110"/>
  <c r="J148" i="36"/>
  <c r="J120" i="36"/>
  <c r="K48" i="110"/>
  <c r="E53" i="110"/>
  <c r="E71" i="110" s="1"/>
  <c r="F53" i="110"/>
  <c r="F71" i="110" s="1"/>
  <c r="H54" i="117"/>
  <c r="H148" i="36"/>
  <c r="H120" i="36"/>
  <c r="AK111" i="110"/>
  <c r="AK94" i="110"/>
  <c r="L53" i="110"/>
  <c r="L71" i="110" s="1"/>
  <c r="J111" i="110"/>
  <c r="J58" i="110"/>
  <c r="H111" i="110"/>
  <c r="H58" i="110"/>
  <c r="H139" i="36"/>
  <c r="H111" i="36"/>
  <c r="H110" i="36"/>
  <c r="D48" i="117"/>
  <c r="D46" i="117"/>
  <c r="D49" i="117"/>
  <c r="D44" i="117"/>
  <c r="D45" i="117"/>
  <c r="J45" i="117" s="1"/>
  <c r="AJ111" i="110"/>
  <c r="AJ94" i="110"/>
  <c r="K110" i="36"/>
  <c r="AL148" i="110"/>
  <c r="AL147" i="110"/>
  <c r="AL146" i="110"/>
  <c r="AL144" i="110"/>
  <c r="AL143" i="110"/>
  <c r="AL142" i="110"/>
  <c r="J139" i="36"/>
  <c r="J111" i="36"/>
  <c r="L48" i="110"/>
  <c r="AM111" i="110"/>
  <c r="AM94" i="110"/>
  <c r="E111" i="36"/>
  <c r="E139" i="36"/>
  <c r="G110" i="36"/>
  <c r="D148" i="36"/>
  <c r="H53" i="110"/>
  <c r="H71" i="110" s="1"/>
  <c r="D111" i="36"/>
  <c r="D139" i="36"/>
  <c r="I139" i="36"/>
  <c r="I111" i="36"/>
  <c r="K53" i="110"/>
  <c r="K71" i="110" s="1"/>
  <c r="C45" i="117"/>
  <c r="C48" i="117"/>
  <c r="C46" i="117"/>
  <c r="I46" i="117" s="1"/>
  <c r="C49" i="117"/>
  <c r="G120" i="36"/>
  <c r="G148" i="36"/>
  <c r="AI111" i="110"/>
  <c r="AI94" i="110"/>
  <c r="AI171" i="110" s="1"/>
  <c r="D53" i="110"/>
  <c r="D71" i="110" s="1"/>
  <c r="G53" i="110"/>
  <c r="G71" i="110" s="1"/>
  <c r="D111" i="110"/>
  <c r="D58" i="110"/>
  <c r="I148" i="36"/>
  <c r="I120" i="36"/>
  <c r="F120" i="36"/>
  <c r="F148" i="36"/>
  <c r="AO148" i="110"/>
  <c r="AO147" i="110"/>
  <c r="AO146" i="110"/>
  <c r="AO144" i="110"/>
  <c r="AO143" i="110"/>
  <c r="AO142" i="110"/>
  <c r="K139" i="36"/>
  <c r="K111" i="36"/>
  <c r="H53" i="117"/>
  <c r="G111" i="110"/>
  <c r="G58" i="110"/>
  <c r="J48" i="110"/>
  <c r="I111" i="110"/>
  <c r="I58" i="110"/>
  <c r="F111" i="110"/>
  <c r="F58" i="110"/>
  <c r="F94" i="110" s="1"/>
  <c r="AN112" i="110"/>
  <c r="AN95" i="110"/>
  <c r="K148" i="36"/>
  <c r="K120" i="36"/>
  <c r="H49" i="117"/>
  <c r="H58" i="117"/>
  <c r="G114" i="36" l="1"/>
  <c r="G179" i="36" s="1"/>
  <c r="G72" i="111" s="1"/>
  <c r="O114" i="36"/>
  <c r="O173" i="36" s="1"/>
  <c r="AL213" i="36"/>
  <c r="Q114" i="36"/>
  <c r="H142" i="36"/>
  <c r="AL219" i="36"/>
  <c r="L110" i="112" s="1"/>
  <c r="AL217" i="36"/>
  <c r="L108" i="112" s="1"/>
  <c r="AI207" i="36"/>
  <c r="I98" i="142" s="1"/>
  <c r="AI218" i="36"/>
  <c r="I109" i="142" s="1"/>
  <c r="AI219" i="36"/>
  <c r="I110" i="142" s="1"/>
  <c r="AI210" i="36"/>
  <c r="I101" i="142" s="1"/>
  <c r="AI215" i="36"/>
  <c r="I106" i="112" s="1"/>
  <c r="AI211" i="36"/>
  <c r="I102" i="142" s="1"/>
  <c r="AI216" i="36"/>
  <c r="I107" i="112" s="1"/>
  <c r="AI212" i="36"/>
  <c r="I103" i="142" s="1"/>
  <c r="AI208" i="36"/>
  <c r="I99" i="142" s="1"/>
  <c r="AI220" i="36"/>
  <c r="I111" i="142" s="1"/>
  <c r="AI217" i="36"/>
  <c r="I108" i="142" s="1"/>
  <c r="AI213" i="36"/>
  <c r="I104" i="142" s="1"/>
  <c r="AI209" i="36"/>
  <c r="I100" i="142" s="1"/>
  <c r="AI221" i="36"/>
  <c r="I112" i="142" s="1"/>
  <c r="M114" i="36"/>
  <c r="M173" i="36" s="1"/>
  <c r="P114" i="36"/>
  <c r="P173" i="36" s="1"/>
  <c r="AL208" i="36"/>
  <c r="L99" i="142" s="1"/>
  <c r="AL220" i="36"/>
  <c r="L111" i="142" s="1"/>
  <c r="AL216" i="36"/>
  <c r="L107" i="142" s="1"/>
  <c r="AL214" i="36"/>
  <c r="L105" i="112" s="1"/>
  <c r="AL212" i="36"/>
  <c r="L103" i="142" s="1"/>
  <c r="AL210" i="36"/>
  <c r="L101" i="112" s="1"/>
  <c r="AL207" i="36"/>
  <c r="L98" i="112" s="1"/>
  <c r="AL221" i="36"/>
  <c r="L112" i="142" s="1"/>
  <c r="AL218" i="36"/>
  <c r="L109" i="142" s="1"/>
  <c r="AL209" i="36"/>
  <c r="L100" i="142" s="1"/>
  <c r="H216" i="110"/>
  <c r="L218" i="36"/>
  <c r="L109" i="111" s="1"/>
  <c r="L109" i="141" s="1"/>
  <c r="H212" i="110"/>
  <c r="G216" i="110"/>
  <c r="I212" i="110"/>
  <c r="F142" i="36"/>
  <c r="AI173" i="36"/>
  <c r="J218" i="36"/>
  <c r="J109" i="111" s="1"/>
  <c r="J109" i="141" s="1"/>
  <c r="N218" i="36"/>
  <c r="N109" i="111" s="1"/>
  <c r="N109" i="141" s="1"/>
  <c r="J7" i="36"/>
  <c r="J114" i="36" s="1"/>
  <c r="F137" i="34"/>
  <c r="F13" i="110" s="1"/>
  <c r="F47" i="110" s="1"/>
  <c r="F64" i="110" s="1"/>
  <c r="O207" i="36"/>
  <c r="O98" i="111" s="1"/>
  <c r="O98" i="141" s="1"/>
  <c r="H129" i="36"/>
  <c r="K7" i="36"/>
  <c r="K142" i="36" s="1"/>
  <c r="M215" i="36"/>
  <c r="M106" i="111" s="1"/>
  <c r="M106" i="141" s="1"/>
  <c r="M217" i="36"/>
  <c r="M108" i="111" s="1"/>
  <c r="M108" i="141" s="1"/>
  <c r="F219" i="36"/>
  <c r="F110" i="111" s="1"/>
  <c r="F110" i="141" s="1"/>
  <c r="O104" i="142"/>
  <c r="O104" i="112"/>
  <c r="E98" i="142"/>
  <c r="E98" i="112"/>
  <c r="P103" i="142"/>
  <c r="P103" i="112"/>
  <c r="K106" i="142"/>
  <c r="K106" i="112"/>
  <c r="AP210" i="36"/>
  <c r="Q106" i="142"/>
  <c r="Q106" i="112"/>
  <c r="Q108" i="142"/>
  <c r="Q108" i="112"/>
  <c r="AE219" i="36"/>
  <c r="AE216" i="36"/>
  <c r="M104" i="142"/>
  <c r="M104" i="112"/>
  <c r="M109" i="142"/>
  <c r="M109" i="112"/>
  <c r="J100" i="142"/>
  <c r="J100" i="112"/>
  <c r="J105" i="142"/>
  <c r="J105" i="112"/>
  <c r="AK217" i="36"/>
  <c r="AK211" i="36"/>
  <c r="AO215" i="36"/>
  <c r="AO208" i="36"/>
  <c r="AH213" i="36"/>
  <c r="AH220" i="36"/>
  <c r="AH212" i="36"/>
  <c r="AH219" i="36"/>
  <c r="AH211" i="36"/>
  <c r="AH210" i="36"/>
  <c r="AH218" i="36"/>
  <c r="AH209" i="36"/>
  <c r="AH217" i="36"/>
  <c r="AH208" i="36"/>
  <c r="AH216" i="36"/>
  <c r="AH207" i="36"/>
  <c r="AH215" i="36"/>
  <c r="AH214" i="36"/>
  <c r="AH221" i="36"/>
  <c r="AP207" i="36"/>
  <c r="AP221" i="36"/>
  <c r="Q102" i="142"/>
  <c r="Q102" i="112"/>
  <c r="Q104" i="142"/>
  <c r="Q104" i="112"/>
  <c r="AE212" i="36"/>
  <c r="AE208" i="36"/>
  <c r="M112" i="142"/>
  <c r="M112" i="112"/>
  <c r="M105" i="142"/>
  <c r="M105" i="112"/>
  <c r="J101" i="142"/>
  <c r="J101" i="112"/>
  <c r="J106" i="142"/>
  <c r="J106" i="112"/>
  <c r="AK213" i="36"/>
  <c r="AK210" i="36"/>
  <c r="I105" i="142"/>
  <c r="I105" i="112"/>
  <c r="AO211" i="36"/>
  <c r="AP218" i="36"/>
  <c r="AP209" i="36"/>
  <c r="Q109" i="112"/>
  <c r="Q109" i="142"/>
  <c r="Q112" i="142"/>
  <c r="Q112" i="112"/>
  <c r="AE220" i="36"/>
  <c r="AE217" i="36"/>
  <c r="M99" i="142"/>
  <c r="M99" i="112"/>
  <c r="M101" i="142"/>
  <c r="M101" i="112"/>
  <c r="J102" i="142"/>
  <c r="J102" i="112"/>
  <c r="J98" i="142"/>
  <c r="J98" i="112"/>
  <c r="AK208" i="36"/>
  <c r="AK221" i="36"/>
  <c r="AO218" i="36"/>
  <c r="AO221" i="36"/>
  <c r="L106" i="142"/>
  <c r="L106" i="112"/>
  <c r="AF211" i="36"/>
  <c r="AF210" i="36"/>
  <c r="AF218" i="36"/>
  <c r="AF209" i="36"/>
  <c r="AF217" i="36"/>
  <c r="AF208" i="36"/>
  <c r="AF216" i="36"/>
  <c r="AF207" i="36"/>
  <c r="AF215" i="36"/>
  <c r="AF214" i="36"/>
  <c r="AF221" i="36"/>
  <c r="AF213" i="36"/>
  <c r="AF220" i="36"/>
  <c r="AF212" i="36"/>
  <c r="AF219" i="36"/>
  <c r="AP215" i="36"/>
  <c r="AP217" i="36"/>
  <c r="Q105" i="142"/>
  <c r="Q105" i="112"/>
  <c r="Q99" i="142"/>
  <c r="Q99" i="112"/>
  <c r="AE213" i="36"/>
  <c r="AE209" i="36"/>
  <c r="M107" i="142"/>
  <c r="M107" i="112"/>
  <c r="M110" i="142"/>
  <c r="M110" i="112"/>
  <c r="J110" i="142"/>
  <c r="J110" i="112"/>
  <c r="J109" i="112"/>
  <c r="J109" i="142"/>
  <c r="AK216" i="36"/>
  <c r="AO216" i="36"/>
  <c r="AO214" i="36"/>
  <c r="L102" i="142"/>
  <c r="L102" i="112"/>
  <c r="AD209" i="36"/>
  <c r="AD217" i="36"/>
  <c r="AD208" i="36"/>
  <c r="AD216" i="36"/>
  <c r="AD207" i="36"/>
  <c r="AD215" i="36"/>
  <c r="AD214" i="36"/>
  <c r="AD221" i="36"/>
  <c r="AD213" i="36"/>
  <c r="AD220" i="36"/>
  <c r="AD212" i="36"/>
  <c r="AD219" i="36"/>
  <c r="AD211" i="36"/>
  <c r="AD210" i="36"/>
  <c r="AD218" i="36"/>
  <c r="AP211" i="36"/>
  <c r="AP213" i="36"/>
  <c r="Q101" i="142"/>
  <c r="Q101" i="112"/>
  <c r="Q107" i="142"/>
  <c r="Q107" i="112"/>
  <c r="AE221" i="36"/>
  <c r="AE218" i="36"/>
  <c r="M103" i="142"/>
  <c r="M103" i="112"/>
  <c r="M100" i="142"/>
  <c r="M100" i="112"/>
  <c r="J103" i="142"/>
  <c r="J103" i="112"/>
  <c r="AK220" i="36"/>
  <c r="AK212" i="36"/>
  <c r="AO212" i="36"/>
  <c r="AO210" i="36"/>
  <c r="L104" i="142"/>
  <c r="L104" i="112"/>
  <c r="AG212" i="36"/>
  <c r="AG219" i="36"/>
  <c r="AG211" i="36"/>
  <c r="AG210" i="36"/>
  <c r="AG218" i="36"/>
  <c r="AG209" i="36"/>
  <c r="AG217" i="36"/>
  <c r="AG208" i="36"/>
  <c r="AG216" i="36"/>
  <c r="AG207" i="36"/>
  <c r="AG215" i="36"/>
  <c r="AG214" i="36"/>
  <c r="AG221" i="36"/>
  <c r="AG213" i="36"/>
  <c r="AG220" i="36"/>
  <c r="AP219" i="36"/>
  <c r="AP208" i="36"/>
  <c r="Q110" i="142"/>
  <c r="Q110" i="112"/>
  <c r="Q103" i="142"/>
  <c r="Q103" i="112"/>
  <c r="AE214" i="36"/>
  <c r="AE210" i="36"/>
  <c r="M98" i="142"/>
  <c r="M98" i="112"/>
  <c r="J107" i="142"/>
  <c r="J107" i="112"/>
  <c r="J111" i="142"/>
  <c r="J111" i="112"/>
  <c r="AK214" i="36"/>
  <c r="AK207" i="36"/>
  <c r="AO219" i="36"/>
  <c r="AO209" i="36"/>
  <c r="AP220" i="36"/>
  <c r="AP216" i="36"/>
  <c r="Q100" i="142"/>
  <c r="Q100" i="112"/>
  <c r="Q98" i="142"/>
  <c r="Q98" i="112"/>
  <c r="AE215" i="36"/>
  <c r="M111" i="142"/>
  <c r="M111" i="112"/>
  <c r="M106" i="142"/>
  <c r="M106" i="112"/>
  <c r="J99" i="142"/>
  <c r="J99" i="112"/>
  <c r="J104" i="142"/>
  <c r="J104" i="112"/>
  <c r="AK219" i="36"/>
  <c r="AK218" i="36"/>
  <c r="AO207" i="36"/>
  <c r="AO217" i="36"/>
  <c r="AN213" i="36"/>
  <c r="AN217" i="36"/>
  <c r="AN218" i="36"/>
  <c r="AN209" i="36"/>
  <c r="AN210" i="36"/>
  <c r="AN214" i="36"/>
  <c r="AN211" i="36"/>
  <c r="AN215" i="36"/>
  <c r="AN207" i="36"/>
  <c r="AN221" i="36"/>
  <c r="AN212" i="36"/>
  <c r="AN216" i="36"/>
  <c r="AN220" i="36"/>
  <c r="AN208" i="36"/>
  <c r="AN219" i="36"/>
  <c r="AP214" i="36"/>
  <c r="Q111" i="142"/>
  <c r="Q111" i="112"/>
  <c r="AE211" i="36"/>
  <c r="M108" i="142"/>
  <c r="M108" i="112"/>
  <c r="M102" i="142"/>
  <c r="M102" i="112"/>
  <c r="J108" i="112"/>
  <c r="J108" i="142"/>
  <c r="J112" i="142"/>
  <c r="J112" i="112"/>
  <c r="AK209" i="36"/>
  <c r="AO220" i="36"/>
  <c r="K29" i="142"/>
  <c r="H25" i="142"/>
  <c r="K32" i="142"/>
  <c r="K36" i="142"/>
  <c r="K37" i="142"/>
  <c r="K27" i="142"/>
  <c r="K26" i="142"/>
  <c r="K23" i="142"/>
  <c r="H34" i="142"/>
  <c r="K34" i="142"/>
  <c r="J27" i="142"/>
  <c r="J28" i="142"/>
  <c r="J30" i="142"/>
  <c r="J34" i="142"/>
  <c r="J32" i="142"/>
  <c r="J26" i="142"/>
  <c r="J24" i="142"/>
  <c r="E29" i="142"/>
  <c r="K22" i="142"/>
  <c r="F36" i="142"/>
  <c r="G33" i="142"/>
  <c r="J35" i="142"/>
  <c r="E32" i="142"/>
  <c r="E23" i="142"/>
  <c r="F23" i="142"/>
  <c r="F34" i="142"/>
  <c r="K31" i="142"/>
  <c r="F27" i="142"/>
  <c r="G36" i="142"/>
  <c r="L24" i="142"/>
  <c r="L25" i="142"/>
  <c r="F33" i="142"/>
  <c r="F31" i="142"/>
  <c r="I26" i="142"/>
  <c r="I32" i="142"/>
  <c r="I25" i="142"/>
  <c r="D35" i="142"/>
  <c r="D34" i="142"/>
  <c r="D33" i="142"/>
  <c r="L29" i="142"/>
  <c r="I23" i="142"/>
  <c r="D25" i="142"/>
  <c r="E24" i="142"/>
  <c r="G28" i="142"/>
  <c r="L31" i="142"/>
  <c r="L23" i="142"/>
  <c r="F30" i="142"/>
  <c r="I29" i="142"/>
  <c r="I27" i="142"/>
  <c r="J36" i="142"/>
  <c r="J31" i="142"/>
  <c r="F24" i="142"/>
  <c r="D23" i="142"/>
  <c r="D36" i="142"/>
  <c r="E35" i="142"/>
  <c r="E36" i="142"/>
  <c r="L30" i="142"/>
  <c r="J22" i="142"/>
  <c r="D32" i="142"/>
  <c r="L33" i="142"/>
  <c r="D30" i="142"/>
  <c r="E26" i="142"/>
  <c r="G24" i="142"/>
  <c r="L27" i="142"/>
  <c r="F25" i="142"/>
  <c r="F26" i="142"/>
  <c r="I30" i="142"/>
  <c r="I28" i="142"/>
  <c r="K30" i="142"/>
  <c r="D24" i="142"/>
  <c r="D27" i="142"/>
  <c r="E28" i="142"/>
  <c r="E33" i="142"/>
  <c r="I34" i="142"/>
  <c r="E22" i="142"/>
  <c r="I31" i="142"/>
  <c r="I33" i="142"/>
  <c r="G25" i="142"/>
  <c r="G22" i="142"/>
  <c r="L26" i="142"/>
  <c r="L28" i="142"/>
  <c r="L22" i="142"/>
  <c r="F32" i="142"/>
  <c r="I35" i="142"/>
  <c r="G30" i="142"/>
  <c r="J23" i="142"/>
  <c r="K24" i="142"/>
  <c r="D26" i="142"/>
  <c r="K25" i="142"/>
  <c r="E27" i="142"/>
  <c r="E30" i="142"/>
  <c r="E31" i="142"/>
  <c r="G27" i="142"/>
  <c r="G31" i="142"/>
  <c r="L36" i="142"/>
  <c r="L35" i="142"/>
  <c r="F35" i="142"/>
  <c r="I22" i="142"/>
  <c r="D29" i="142"/>
  <c r="D28" i="142"/>
  <c r="G23" i="142"/>
  <c r="F22" i="142"/>
  <c r="J33" i="142"/>
  <c r="G32" i="142"/>
  <c r="G29" i="142"/>
  <c r="G26" i="142"/>
  <c r="G35" i="142"/>
  <c r="G34" i="142"/>
  <c r="L32" i="142"/>
  <c r="L34" i="142"/>
  <c r="F28" i="142"/>
  <c r="F29" i="142"/>
  <c r="E25" i="142"/>
  <c r="I24" i="142"/>
  <c r="I36" i="142"/>
  <c r="J25" i="142"/>
  <c r="K33" i="142"/>
  <c r="D31" i="142"/>
  <c r="D22" i="142"/>
  <c r="K28" i="142"/>
  <c r="K35" i="142"/>
  <c r="G37" i="142"/>
  <c r="L37" i="142"/>
  <c r="I37" i="142"/>
  <c r="J37" i="142"/>
  <c r="D32" i="35"/>
  <c r="E47" i="111" s="1"/>
  <c r="E47" i="141" s="1"/>
  <c r="D36" i="35"/>
  <c r="E51" i="111" s="1"/>
  <c r="E51" i="141" s="1"/>
  <c r="D40" i="35"/>
  <c r="E55" i="111" s="1"/>
  <c r="E55" i="141" s="1"/>
  <c r="D35" i="35"/>
  <c r="E50" i="111" s="1"/>
  <c r="E50" i="141" s="1"/>
  <c r="D26" i="35"/>
  <c r="D28" i="35"/>
  <c r="E43" i="111" s="1"/>
  <c r="E43" i="141" s="1"/>
  <c r="D31" i="35"/>
  <c r="E46" i="111" s="1"/>
  <c r="E46" i="141" s="1"/>
  <c r="D34" i="35"/>
  <c r="E49" i="111" s="1"/>
  <c r="E49" i="141" s="1"/>
  <c r="D39" i="35"/>
  <c r="E54" i="111" s="1"/>
  <c r="E54" i="141" s="1"/>
  <c r="D29" i="35"/>
  <c r="E44" i="111" s="1"/>
  <c r="E44" i="141" s="1"/>
  <c r="D33" i="35"/>
  <c r="E48" i="111" s="1"/>
  <c r="E48" i="141" s="1"/>
  <c r="D37" i="35"/>
  <c r="E52" i="111" s="1"/>
  <c r="E52" i="141" s="1"/>
  <c r="D38" i="35"/>
  <c r="E53" i="111" s="1"/>
  <c r="E53" i="141" s="1"/>
  <c r="D30" i="35"/>
  <c r="E45" i="111" s="1"/>
  <c r="E45" i="141" s="1"/>
  <c r="D27" i="35"/>
  <c r="E42" i="111" s="1"/>
  <c r="E42" i="141" s="1"/>
  <c r="AC21" i="35"/>
  <c r="AC22" i="35" s="1"/>
  <c r="L21" i="35"/>
  <c r="L26" i="35" s="1"/>
  <c r="M41" i="111" s="1"/>
  <c r="M41" i="141" s="1"/>
  <c r="BA21" i="35"/>
  <c r="AA21" i="35"/>
  <c r="W21" i="35"/>
  <c r="AT21" i="35"/>
  <c r="S21" i="35"/>
  <c r="R21" i="35"/>
  <c r="Z21" i="35"/>
  <c r="Y21" i="35"/>
  <c r="U21" i="35"/>
  <c r="X21" i="35"/>
  <c r="AR21" i="35"/>
  <c r="Q21" i="35"/>
  <c r="AZ21" i="35"/>
  <c r="V21" i="35"/>
  <c r="T21" i="35"/>
  <c r="AS21" i="35"/>
  <c r="AV21" i="35"/>
  <c r="AQ21" i="35"/>
  <c r="AY21" i="35"/>
  <c r="AW21" i="35"/>
  <c r="AX21" i="35"/>
  <c r="AU21" i="35"/>
  <c r="C21" i="35"/>
  <c r="C22" i="35" s="1"/>
  <c r="P21" i="35"/>
  <c r="P22" i="35" s="1"/>
  <c r="N21" i="35"/>
  <c r="N22" i="35" s="1"/>
  <c r="O21" i="35"/>
  <c r="O33" i="35" s="1"/>
  <c r="P48" i="111" s="1"/>
  <c r="P48" i="141" s="1"/>
  <c r="M21" i="35"/>
  <c r="M32" i="35" s="1"/>
  <c r="N47" i="111" s="1"/>
  <c r="N47" i="141" s="1"/>
  <c r="K21" i="35"/>
  <c r="K39" i="35" s="1"/>
  <c r="L54" i="111" s="1"/>
  <c r="L54" i="141" s="1"/>
  <c r="M221" i="36"/>
  <c r="M112" i="111" s="1"/>
  <c r="M112" i="141" s="1"/>
  <c r="M209" i="36"/>
  <c r="M100" i="111" s="1"/>
  <c r="M100" i="141" s="1"/>
  <c r="M219" i="36"/>
  <c r="M110" i="111" s="1"/>
  <c r="M110" i="141" s="1"/>
  <c r="M207" i="36"/>
  <c r="M98" i="111" s="1"/>
  <c r="M98" i="141" s="1"/>
  <c r="M211" i="36"/>
  <c r="M102" i="111" s="1"/>
  <c r="M102" i="141" s="1"/>
  <c r="M213" i="36"/>
  <c r="M104" i="111" s="1"/>
  <c r="M104" i="141" s="1"/>
  <c r="M214" i="36"/>
  <c r="M105" i="111" s="1"/>
  <c r="M105" i="141" s="1"/>
  <c r="M216" i="36"/>
  <c r="M107" i="111" s="1"/>
  <c r="M107" i="141" s="1"/>
  <c r="M218" i="36"/>
  <c r="M220" i="36"/>
  <c r="M111" i="111" s="1"/>
  <c r="M111" i="141" s="1"/>
  <c r="M210" i="36"/>
  <c r="M101" i="111" s="1"/>
  <c r="M101" i="141" s="1"/>
  <c r="M212" i="36"/>
  <c r="M103" i="111" s="1"/>
  <c r="M103" i="141" s="1"/>
  <c r="M208" i="36"/>
  <c r="M99" i="111" s="1"/>
  <c r="M99" i="141" s="1"/>
  <c r="J210" i="36"/>
  <c r="J101" i="111" s="1"/>
  <c r="J101" i="141" s="1"/>
  <c r="J215" i="36"/>
  <c r="J106" i="111" s="1"/>
  <c r="J106" i="141" s="1"/>
  <c r="O219" i="36"/>
  <c r="O110" i="111" s="1"/>
  <c r="O110" i="141" s="1"/>
  <c r="J208" i="36"/>
  <c r="J99" i="111" s="1"/>
  <c r="J99" i="141" s="1"/>
  <c r="G220" i="36"/>
  <c r="G111" i="111" s="1"/>
  <c r="G111" i="141" s="1"/>
  <c r="AQ222" i="36"/>
  <c r="O220" i="36"/>
  <c r="O111" i="111" s="1"/>
  <c r="O111" i="141" s="1"/>
  <c r="J209" i="36"/>
  <c r="J100" i="111" s="1"/>
  <c r="J100" i="141" s="1"/>
  <c r="G207" i="36"/>
  <c r="G98" i="111" s="1"/>
  <c r="G98" i="141" s="1"/>
  <c r="O209" i="36"/>
  <c r="O100" i="111" s="1"/>
  <c r="O100" i="141" s="1"/>
  <c r="G218" i="36"/>
  <c r="G109" i="111" s="1"/>
  <c r="G109" i="141" s="1"/>
  <c r="L210" i="36"/>
  <c r="L101" i="111" s="1"/>
  <c r="L101" i="141" s="1"/>
  <c r="L216" i="36"/>
  <c r="L107" i="111" s="1"/>
  <c r="L107" i="141" s="1"/>
  <c r="L217" i="36"/>
  <c r="L108" i="111" s="1"/>
  <c r="L108" i="141" s="1"/>
  <c r="L211" i="36"/>
  <c r="L102" i="111" s="1"/>
  <c r="L102" i="141" s="1"/>
  <c r="L219" i="36"/>
  <c r="L110" i="111" s="1"/>
  <c r="L110" i="141" s="1"/>
  <c r="L207" i="36"/>
  <c r="L212" i="36"/>
  <c r="L103" i="111" s="1"/>
  <c r="L103" i="141" s="1"/>
  <c r="L220" i="36"/>
  <c r="L111" i="111" s="1"/>
  <c r="L111" i="141" s="1"/>
  <c r="L215" i="36"/>
  <c r="L106" i="111" s="1"/>
  <c r="L106" i="141" s="1"/>
  <c r="L208" i="36"/>
  <c r="L99" i="111" s="1"/>
  <c r="L99" i="141" s="1"/>
  <c r="L213" i="36"/>
  <c r="L104" i="111" s="1"/>
  <c r="L104" i="141" s="1"/>
  <c r="L221" i="36"/>
  <c r="L112" i="111" s="1"/>
  <c r="L112" i="141" s="1"/>
  <c r="L214" i="36"/>
  <c r="L105" i="111" s="1"/>
  <c r="L105" i="141" s="1"/>
  <c r="L209" i="36"/>
  <c r="L100" i="111" s="1"/>
  <c r="L100" i="141" s="1"/>
  <c r="G167" i="36"/>
  <c r="G168" i="36"/>
  <c r="G169" i="36"/>
  <c r="G170" i="36"/>
  <c r="G171" i="36"/>
  <c r="G172" i="36"/>
  <c r="G173" i="36"/>
  <c r="G174" i="36"/>
  <c r="G175" i="36"/>
  <c r="G176" i="36"/>
  <c r="G177" i="36"/>
  <c r="G178" i="36"/>
  <c r="G180" i="36"/>
  <c r="G181" i="36"/>
  <c r="I98" i="111"/>
  <c r="I98" i="141" s="1"/>
  <c r="I222" i="36"/>
  <c r="I113" i="111" s="1"/>
  <c r="I113" i="141" s="1"/>
  <c r="N212" i="36"/>
  <c r="N103" i="111" s="1"/>
  <c r="N103" i="141" s="1"/>
  <c r="N210" i="36"/>
  <c r="N101" i="111" s="1"/>
  <c r="N101" i="141" s="1"/>
  <c r="F207" i="36"/>
  <c r="F216" i="36"/>
  <c r="F107" i="111" s="1"/>
  <c r="F107" i="141" s="1"/>
  <c r="AN178" i="36"/>
  <c r="AN171" i="36"/>
  <c r="AQ177" i="36"/>
  <c r="AQ168" i="36"/>
  <c r="AQ170" i="36"/>
  <c r="AQ172" i="36"/>
  <c r="AQ174" i="36"/>
  <c r="AQ178" i="36"/>
  <c r="AQ179" i="36"/>
  <c r="AQ180" i="36"/>
  <c r="AQ181" i="36"/>
  <c r="AQ167" i="36"/>
  <c r="AQ169" i="36"/>
  <c r="AQ173" i="36"/>
  <c r="AQ176" i="36"/>
  <c r="AQ171" i="36"/>
  <c r="AQ175" i="36"/>
  <c r="AI176" i="36"/>
  <c r="AI167" i="36"/>
  <c r="AI169" i="36"/>
  <c r="AI171" i="36"/>
  <c r="AI175" i="36"/>
  <c r="AI177" i="36"/>
  <c r="AI178" i="36"/>
  <c r="AI180" i="36"/>
  <c r="AI181" i="36"/>
  <c r="AI172" i="36"/>
  <c r="AI179" i="36"/>
  <c r="AI174" i="36"/>
  <c r="AI170" i="36"/>
  <c r="AI168" i="36"/>
  <c r="N215" i="36"/>
  <c r="N106" i="111" s="1"/>
  <c r="N106" i="141" s="1"/>
  <c r="N217" i="36"/>
  <c r="N108" i="111" s="1"/>
  <c r="N108" i="141" s="1"/>
  <c r="F217" i="36"/>
  <c r="F108" i="111" s="1"/>
  <c r="F108" i="141" s="1"/>
  <c r="F212" i="36"/>
  <c r="F103" i="111" s="1"/>
  <c r="F103" i="141" s="1"/>
  <c r="O213" i="36"/>
  <c r="O104" i="111" s="1"/>
  <c r="O104" i="141" s="1"/>
  <c r="O217" i="36"/>
  <c r="O108" i="111" s="1"/>
  <c r="O108" i="141" s="1"/>
  <c r="AN177" i="36"/>
  <c r="AN169" i="36"/>
  <c r="J213" i="36"/>
  <c r="J104" i="111" s="1"/>
  <c r="J104" i="141" s="1"/>
  <c r="J217" i="36"/>
  <c r="J108" i="111" s="1"/>
  <c r="J108" i="141" s="1"/>
  <c r="G215" i="36"/>
  <c r="G106" i="111" s="1"/>
  <c r="G106" i="141" s="1"/>
  <c r="G208" i="36"/>
  <c r="G99" i="111" s="1"/>
  <c r="G99" i="141" s="1"/>
  <c r="D211" i="36"/>
  <c r="D102" i="111" s="1"/>
  <c r="D102" i="141" s="1"/>
  <c r="D221" i="36"/>
  <c r="D112" i="111" s="1"/>
  <c r="D112" i="141" s="1"/>
  <c r="D212" i="36"/>
  <c r="D103" i="111" s="1"/>
  <c r="D103" i="141" s="1"/>
  <c r="D210" i="36"/>
  <c r="D101" i="111" s="1"/>
  <c r="D101" i="141" s="1"/>
  <c r="D218" i="36"/>
  <c r="D109" i="111" s="1"/>
  <c r="D109" i="141" s="1"/>
  <c r="D220" i="36"/>
  <c r="D111" i="111" s="1"/>
  <c r="D111" i="141" s="1"/>
  <c r="D215" i="36"/>
  <c r="D106" i="111" s="1"/>
  <c r="D106" i="141" s="1"/>
  <c r="D209" i="36"/>
  <c r="D100" i="111" s="1"/>
  <c r="D100" i="141" s="1"/>
  <c r="D217" i="36"/>
  <c r="D108" i="111" s="1"/>
  <c r="D108" i="141" s="1"/>
  <c r="D207" i="36"/>
  <c r="D214" i="36"/>
  <c r="D105" i="111" s="1"/>
  <c r="D105" i="141" s="1"/>
  <c r="D208" i="36"/>
  <c r="D99" i="111" s="1"/>
  <c r="D99" i="141" s="1"/>
  <c r="D216" i="36"/>
  <c r="D107" i="111" s="1"/>
  <c r="D107" i="141" s="1"/>
  <c r="D213" i="36"/>
  <c r="D104" i="111" s="1"/>
  <c r="D104" i="141" s="1"/>
  <c r="D219" i="36"/>
  <c r="D110" i="111" s="1"/>
  <c r="D110" i="141" s="1"/>
  <c r="F209" i="36"/>
  <c r="F100" i="111" s="1"/>
  <c r="F100" i="141" s="1"/>
  <c r="AN167" i="36"/>
  <c r="N167" i="36"/>
  <c r="N168" i="36"/>
  <c r="N169" i="36"/>
  <c r="N170" i="36"/>
  <c r="N171" i="36"/>
  <c r="N172" i="36"/>
  <c r="N173" i="36"/>
  <c r="N174" i="36"/>
  <c r="N175" i="36"/>
  <c r="N176" i="36"/>
  <c r="N177" i="36"/>
  <c r="N180" i="36"/>
  <c r="N178" i="36"/>
  <c r="N181" i="36"/>
  <c r="N179" i="36"/>
  <c r="N213" i="36"/>
  <c r="N104" i="111" s="1"/>
  <c r="N104" i="141" s="1"/>
  <c r="N220" i="36"/>
  <c r="N111" i="111" s="1"/>
  <c r="N111" i="141" s="1"/>
  <c r="F218" i="36"/>
  <c r="F109" i="111" s="1"/>
  <c r="F109" i="141" s="1"/>
  <c r="F213" i="36"/>
  <c r="F104" i="111" s="1"/>
  <c r="F104" i="141" s="1"/>
  <c r="O211" i="36"/>
  <c r="O102" i="111" s="1"/>
  <c r="O102" i="141" s="1"/>
  <c r="O212" i="36"/>
  <c r="O103" i="111" s="1"/>
  <c r="O103" i="141" s="1"/>
  <c r="AN172" i="36"/>
  <c r="AN181" i="36"/>
  <c r="J207" i="36"/>
  <c r="G211" i="36"/>
  <c r="G213" i="36"/>
  <c r="G104" i="111" s="1"/>
  <c r="G104" i="141" s="1"/>
  <c r="O167" i="36"/>
  <c r="O168" i="36"/>
  <c r="O169" i="36"/>
  <c r="O170" i="36"/>
  <c r="O171" i="36"/>
  <c r="O172" i="36"/>
  <c r="O174" i="36"/>
  <c r="O175" i="36"/>
  <c r="O176" i="36"/>
  <c r="O178" i="36"/>
  <c r="O179" i="36"/>
  <c r="O180" i="36"/>
  <c r="O181" i="36"/>
  <c r="O177" i="36"/>
  <c r="N209" i="36"/>
  <c r="N100" i="111" s="1"/>
  <c r="N100" i="141" s="1"/>
  <c r="F220" i="36"/>
  <c r="F111" i="111" s="1"/>
  <c r="F111" i="141" s="1"/>
  <c r="AN174" i="36"/>
  <c r="E212" i="36"/>
  <c r="E103" i="111" s="1"/>
  <c r="E103" i="141" s="1"/>
  <c r="E216" i="36"/>
  <c r="E107" i="111" s="1"/>
  <c r="E107" i="141" s="1"/>
  <c r="E220" i="36"/>
  <c r="E111" i="111" s="1"/>
  <c r="E111" i="141" s="1"/>
  <c r="E214" i="36"/>
  <c r="E105" i="111" s="1"/>
  <c r="E105" i="141" s="1"/>
  <c r="E211" i="36"/>
  <c r="E102" i="111" s="1"/>
  <c r="E102" i="141" s="1"/>
  <c r="E221" i="36"/>
  <c r="E112" i="111" s="1"/>
  <c r="E112" i="141" s="1"/>
  <c r="E213" i="36"/>
  <c r="E104" i="111" s="1"/>
  <c r="E104" i="141" s="1"/>
  <c r="E210" i="36"/>
  <c r="E101" i="111" s="1"/>
  <c r="E101" i="141" s="1"/>
  <c r="E218" i="36"/>
  <c r="E109" i="111" s="1"/>
  <c r="E109" i="141" s="1"/>
  <c r="E219" i="36"/>
  <c r="E110" i="111" s="1"/>
  <c r="E110" i="141" s="1"/>
  <c r="E209" i="36"/>
  <c r="E100" i="111" s="1"/>
  <c r="E100" i="141" s="1"/>
  <c r="E217" i="36"/>
  <c r="E108" i="111" s="1"/>
  <c r="E108" i="141" s="1"/>
  <c r="E207" i="36"/>
  <c r="E208" i="36"/>
  <c r="E99" i="111" s="1"/>
  <c r="E99" i="141" s="1"/>
  <c r="E215" i="36"/>
  <c r="E106" i="111" s="1"/>
  <c r="E106" i="141" s="1"/>
  <c r="N219" i="36"/>
  <c r="N110" i="111" s="1"/>
  <c r="N110" i="141" s="1"/>
  <c r="N216" i="36"/>
  <c r="N107" i="111" s="1"/>
  <c r="N107" i="141" s="1"/>
  <c r="F210" i="36"/>
  <c r="F101" i="111" s="1"/>
  <c r="F101" i="141" s="1"/>
  <c r="Q222" i="36"/>
  <c r="Q113" i="111" s="1"/>
  <c r="Q113" i="141" s="1"/>
  <c r="Q98" i="111"/>
  <c r="Q98" i="141" s="1"/>
  <c r="O221" i="36"/>
  <c r="O112" i="111" s="1"/>
  <c r="O112" i="141" s="1"/>
  <c r="O216" i="36"/>
  <c r="O107" i="111" s="1"/>
  <c r="O107" i="141" s="1"/>
  <c r="AN170" i="36"/>
  <c r="AN180" i="36"/>
  <c r="J221" i="36"/>
  <c r="J112" i="111" s="1"/>
  <c r="J112" i="141" s="1"/>
  <c r="G219" i="36"/>
  <c r="G110" i="111" s="1"/>
  <c r="G110" i="141" s="1"/>
  <c r="G221" i="36"/>
  <c r="G112" i="111" s="1"/>
  <c r="G112" i="141" s="1"/>
  <c r="P214" i="36"/>
  <c r="P105" i="111" s="1"/>
  <c r="P105" i="141" s="1"/>
  <c r="P211" i="36"/>
  <c r="P102" i="111" s="1"/>
  <c r="P102" i="141" s="1"/>
  <c r="P219" i="36"/>
  <c r="P110" i="111" s="1"/>
  <c r="P110" i="141" s="1"/>
  <c r="P207" i="36"/>
  <c r="P215" i="36"/>
  <c r="P106" i="111" s="1"/>
  <c r="P106" i="141" s="1"/>
  <c r="P212" i="36"/>
  <c r="P103" i="111" s="1"/>
  <c r="P103" i="141" s="1"/>
  <c r="P221" i="36"/>
  <c r="P112" i="111" s="1"/>
  <c r="P112" i="141" s="1"/>
  <c r="P208" i="36"/>
  <c r="P99" i="111" s="1"/>
  <c r="P99" i="141" s="1"/>
  <c r="P216" i="36"/>
  <c r="P107" i="111" s="1"/>
  <c r="P107" i="141" s="1"/>
  <c r="P209" i="36"/>
  <c r="P100" i="111" s="1"/>
  <c r="P100" i="141" s="1"/>
  <c r="P217" i="36"/>
  <c r="P108" i="111" s="1"/>
  <c r="P108" i="141" s="1"/>
  <c r="P213" i="36"/>
  <c r="P104" i="111" s="1"/>
  <c r="P104" i="141" s="1"/>
  <c r="P210" i="36"/>
  <c r="P101" i="111" s="1"/>
  <c r="P101" i="141" s="1"/>
  <c r="P218" i="36"/>
  <c r="P109" i="111" s="1"/>
  <c r="P109" i="141" s="1"/>
  <c r="P220" i="36"/>
  <c r="P111" i="111" s="1"/>
  <c r="P111" i="141" s="1"/>
  <c r="N214" i="36"/>
  <c r="N105" i="111" s="1"/>
  <c r="N105" i="141" s="1"/>
  <c r="K222" i="36"/>
  <c r="K113" i="111" s="1"/>
  <c r="K113" i="141" s="1"/>
  <c r="K101" i="111"/>
  <c r="K101" i="141" s="1"/>
  <c r="AM222" i="36"/>
  <c r="N211" i="36"/>
  <c r="N102" i="111" s="1"/>
  <c r="N102" i="141" s="1"/>
  <c r="N208" i="36"/>
  <c r="N99" i="111" s="1"/>
  <c r="N99" i="141" s="1"/>
  <c r="F214" i="36"/>
  <c r="F105" i="111" s="1"/>
  <c r="F105" i="141" s="1"/>
  <c r="F211" i="36"/>
  <c r="F102" i="111" s="1"/>
  <c r="F102" i="141" s="1"/>
  <c r="O218" i="36"/>
  <c r="O109" i="111" s="1"/>
  <c r="O109" i="141" s="1"/>
  <c r="O208" i="36"/>
  <c r="O99" i="111" s="1"/>
  <c r="O99" i="141" s="1"/>
  <c r="AN176" i="36"/>
  <c r="AN179" i="36"/>
  <c r="J211" i="36"/>
  <c r="J102" i="111" s="1"/>
  <c r="J102" i="141" s="1"/>
  <c r="J220" i="36"/>
  <c r="J111" i="111" s="1"/>
  <c r="J111" i="141" s="1"/>
  <c r="H98" i="111"/>
  <c r="H98" i="141" s="1"/>
  <c r="H222" i="36"/>
  <c r="H113" i="111" s="1"/>
  <c r="H113" i="141" s="1"/>
  <c r="G216" i="36"/>
  <c r="G107" i="111" s="1"/>
  <c r="G107" i="141" s="1"/>
  <c r="G217" i="36"/>
  <c r="G108" i="111" s="1"/>
  <c r="G108" i="141" s="1"/>
  <c r="F167" i="36"/>
  <c r="F168" i="36"/>
  <c r="F169" i="36"/>
  <c r="F170" i="36"/>
  <c r="F171" i="36"/>
  <c r="F172" i="36"/>
  <c r="F173" i="36"/>
  <c r="F174" i="36"/>
  <c r="F175" i="36"/>
  <c r="F176" i="36"/>
  <c r="F177" i="36"/>
  <c r="F180" i="36"/>
  <c r="F181" i="36"/>
  <c r="F178" i="36"/>
  <c r="F179" i="36"/>
  <c r="L174" i="36"/>
  <c r="L167" i="36"/>
  <c r="L175" i="36"/>
  <c r="L168" i="36"/>
  <c r="L176" i="36"/>
  <c r="L169" i="36"/>
  <c r="L170" i="36"/>
  <c r="L181" i="36"/>
  <c r="L171" i="36"/>
  <c r="L172" i="36"/>
  <c r="L173" i="36"/>
  <c r="L179" i="36"/>
  <c r="L177" i="36"/>
  <c r="L178" i="36"/>
  <c r="L180" i="36"/>
  <c r="N207" i="36"/>
  <c r="F221" i="36"/>
  <c r="F112" i="111" s="1"/>
  <c r="F112" i="141" s="1"/>
  <c r="F215" i="36"/>
  <c r="F106" i="111" s="1"/>
  <c r="F106" i="141" s="1"/>
  <c r="O210" i="36"/>
  <c r="O101" i="111" s="1"/>
  <c r="O101" i="141" s="1"/>
  <c r="O215" i="36"/>
  <c r="O106" i="111" s="1"/>
  <c r="O106" i="141" s="1"/>
  <c r="AN175" i="36"/>
  <c r="J212" i="36"/>
  <c r="J103" i="111" s="1"/>
  <c r="J103" i="141" s="1"/>
  <c r="J219" i="36"/>
  <c r="J110" i="111" s="1"/>
  <c r="J110" i="141" s="1"/>
  <c r="G209" i="36"/>
  <c r="G100" i="111" s="1"/>
  <c r="G100" i="141" s="1"/>
  <c r="G210" i="36"/>
  <c r="G101" i="111" s="1"/>
  <c r="G101" i="141" s="1"/>
  <c r="AJ222" i="36"/>
  <c r="N221" i="36"/>
  <c r="N112" i="111" s="1"/>
  <c r="N112" i="141" s="1"/>
  <c r="F208" i="36"/>
  <c r="F99" i="111" s="1"/>
  <c r="F99" i="141" s="1"/>
  <c r="O214" i="36"/>
  <c r="O105" i="111" s="1"/>
  <c r="O105" i="141" s="1"/>
  <c r="AN168" i="36"/>
  <c r="J214" i="36"/>
  <c r="J105" i="111" s="1"/>
  <c r="J105" i="141" s="1"/>
  <c r="G212" i="36"/>
  <c r="G103" i="111" s="1"/>
  <c r="G103" i="141" s="1"/>
  <c r="AD37" i="35"/>
  <c r="E52" i="112" s="1"/>
  <c r="E52" i="142" s="1"/>
  <c r="AD28" i="35"/>
  <c r="E43" i="112" s="1"/>
  <c r="E43" i="142" s="1"/>
  <c r="AD34" i="35"/>
  <c r="E49" i="112" s="1"/>
  <c r="E49" i="142" s="1"/>
  <c r="AD32" i="35"/>
  <c r="E47" i="112" s="1"/>
  <c r="E47" i="142" s="1"/>
  <c r="AD35" i="35"/>
  <c r="E50" i="112" s="1"/>
  <c r="E50" i="142" s="1"/>
  <c r="AD30" i="35"/>
  <c r="E45" i="112" s="1"/>
  <c r="E45" i="142" s="1"/>
  <c r="AD41" i="35"/>
  <c r="AD29" i="35"/>
  <c r="E44" i="112" s="1"/>
  <c r="E44" i="142" s="1"/>
  <c r="AD33" i="35"/>
  <c r="E48" i="112" s="1"/>
  <c r="E48" i="142" s="1"/>
  <c r="AD38" i="35"/>
  <c r="E53" i="112" s="1"/>
  <c r="E53" i="142" s="1"/>
  <c r="AD39" i="35"/>
  <c r="E54" i="112" s="1"/>
  <c r="E54" i="142" s="1"/>
  <c r="AD36" i="35"/>
  <c r="E51" i="112" s="1"/>
  <c r="E51" i="142" s="1"/>
  <c r="AD27" i="35"/>
  <c r="E42" i="112" s="1"/>
  <c r="E42" i="142" s="1"/>
  <c r="AD40" i="35"/>
  <c r="E55" i="112" s="1"/>
  <c r="E55" i="142" s="1"/>
  <c r="AD31" i="35"/>
  <c r="E46" i="112" s="1"/>
  <c r="E46" i="142" s="1"/>
  <c r="G161" i="36"/>
  <c r="AG170" i="36" s="1"/>
  <c r="I133" i="36"/>
  <c r="T78" i="141"/>
  <c r="T200" i="36"/>
  <c r="T94" i="111" s="1"/>
  <c r="T94" i="141" s="1"/>
  <c r="T79" i="111"/>
  <c r="T79" i="141" s="1"/>
  <c r="U78" i="141"/>
  <c r="U79" i="111"/>
  <c r="U79" i="141" s="1"/>
  <c r="U200" i="36"/>
  <c r="U94" i="111" s="1"/>
  <c r="U94" i="141" s="1"/>
  <c r="Z78" i="141"/>
  <c r="Z79" i="111"/>
  <c r="Z79" i="141" s="1"/>
  <c r="Z200" i="36"/>
  <c r="Z94" i="111" s="1"/>
  <c r="Z94" i="141" s="1"/>
  <c r="V78" i="141"/>
  <c r="V79" i="111"/>
  <c r="V79" i="141" s="1"/>
  <c r="V200" i="36"/>
  <c r="V94" i="111" s="1"/>
  <c r="V94" i="141" s="1"/>
  <c r="W78" i="141"/>
  <c r="W79" i="111"/>
  <c r="W79" i="141" s="1"/>
  <c r="W200" i="36"/>
  <c r="W94" i="111" s="1"/>
  <c r="W94" i="141" s="1"/>
  <c r="Y78" i="141"/>
  <c r="Y79" i="111"/>
  <c r="Y79" i="141" s="1"/>
  <c r="Y200" i="36"/>
  <c r="Y94" i="111" s="1"/>
  <c r="Y94" i="141" s="1"/>
  <c r="AB78" i="141"/>
  <c r="AB200" i="36"/>
  <c r="AB94" i="111" s="1"/>
  <c r="AB94" i="141" s="1"/>
  <c r="AB79" i="111"/>
  <c r="AB79" i="141" s="1"/>
  <c r="S78" i="141"/>
  <c r="S79" i="111"/>
  <c r="S79" i="141" s="1"/>
  <c r="S200" i="36"/>
  <c r="S94" i="111" s="1"/>
  <c r="S94" i="141" s="1"/>
  <c r="AA78" i="141"/>
  <c r="AA200" i="36"/>
  <c r="AA94" i="111" s="1"/>
  <c r="AA94" i="141" s="1"/>
  <c r="AA79" i="111"/>
  <c r="AA79" i="141" s="1"/>
  <c r="X78" i="141"/>
  <c r="X79" i="111"/>
  <c r="X79" i="141" s="1"/>
  <c r="X200" i="36"/>
  <c r="X94" i="111" s="1"/>
  <c r="X94" i="141" s="1"/>
  <c r="R78" i="141"/>
  <c r="R79" i="111"/>
  <c r="R79" i="141" s="1"/>
  <c r="R200" i="36"/>
  <c r="R94" i="111" s="1"/>
  <c r="R94" i="141" s="1"/>
  <c r="E37" i="142"/>
  <c r="J15" i="110"/>
  <c r="J49" i="110" s="1"/>
  <c r="L161" i="36"/>
  <c r="M161" i="36"/>
  <c r="AM171" i="36" s="1"/>
  <c r="O212" i="110"/>
  <c r="E212" i="110"/>
  <c r="O216" i="110"/>
  <c r="E216" i="110"/>
  <c r="J216" i="110"/>
  <c r="I216" i="110"/>
  <c r="Q133" i="36"/>
  <c r="P161" i="36"/>
  <c r="F161" i="36"/>
  <c r="D15" i="110"/>
  <c r="D49" i="110" s="1"/>
  <c r="AH34" i="35"/>
  <c r="AH31" i="35"/>
  <c r="AH39" i="35"/>
  <c r="AH28" i="35"/>
  <c r="AH27" i="35"/>
  <c r="AH32" i="35"/>
  <c r="AH30" i="35"/>
  <c r="AH38" i="35"/>
  <c r="AH41" i="35"/>
  <c r="AH26" i="35"/>
  <c r="AH33" i="35"/>
  <c r="AH40" i="35"/>
  <c r="AH35" i="35"/>
  <c r="AH36" i="35"/>
  <c r="AH37" i="35"/>
  <c r="O161" i="36"/>
  <c r="K25" i="36"/>
  <c r="K133" i="36" s="1"/>
  <c r="K15" i="110"/>
  <c r="K49" i="110" s="1"/>
  <c r="H161" i="36"/>
  <c r="E15" i="110"/>
  <c r="E49" i="110" s="1"/>
  <c r="E25" i="36"/>
  <c r="E133" i="36" s="1"/>
  <c r="J25" i="36"/>
  <c r="J133" i="36" s="1"/>
  <c r="D25" i="36"/>
  <c r="D161" i="36" s="1"/>
  <c r="J212" i="110"/>
  <c r="AL27" i="35"/>
  <c r="M42" i="112" s="1"/>
  <c r="M42" i="142" s="1"/>
  <c r="AL31" i="35"/>
  <c r="M46" i="112" s="1"/>
  <c r="M46" i="142" s="1"/>
  <c r="AL35" i="35"/>
  <c r="M50" i="112" s="1"/>
  <c r="M50" i="142" s="1"/>
  <c r="AL39" i="35"/>
  <c r="M54" i="112" s="1"/>
  <c r="M54" i="142" s="1"/>
  <c r="AL28" i="35"/>
  <c r="M43" i="112" s="1"/>
  <c r="M43" i="142" s="1"/>
  <c r="AL32" i="35"/>
  <c r="M47" i="112" s="1"/>
  <c r="M47" i="142" s="1"/>
  <c r="AL36" i="35"/>
  <c r="M51" i="112" s="1"/>
  <c r="M51" i="142" s="1"/>
  <c r="AL40" i="35"/>
  <c r="M55" i="112" s="1"/>
  <c r="M55" i="142" s="1"/>
  <c r="AL29" i="35"/>
  <c r="M44" i="112" s="1"/>
  <c r="M44" i="142" s="1"/>
  <c r="AL33" i="35"/>
  <c r="M48" i="112" s="1"/>
  <c r="M48" i="142" s="1"/>
  <c r="AL37" i="35"/>
  <c r="M52" i="112" s="1"/>
  <c r="M52" i="142" s="1"/>
  <c r="AL41" i="35"/>
  <c r="AL26" i="35"/>
  <c r="M41" i="112" s="1"/>
  <c r="M41" i="142" s="1"/>
  <c r="AL38" i="35"/>
  <c r="M53" i="112" s="1"/>
  <c r="M53" i="142" s="1"/>
  <c r="AL30" i="35"/>
  <c r="M45" i="112" s="1"/>
  <c r="M45" i="142" s="1"/>
  <c r="AL34" i="35"/>
  <c r="M49" i="112" s="1"/>
  <c r="M49" i="142" s="1"/>
  <c r="AK29" i="35"/>
  <c r="L44" i="112" s="1"/>
  <c r="L44" i="142" s="1"/>
  <c r="AK33" i="35"/>
  <c r="L48" i="112" s="1"/>
  <c r="L48" i="142" s="1"/>
  <c r="AK31" i="35"/>
  <c r="L46" i="112" s="1"/>
  <c r="L46" i="142" s="1"/>
  <c r="AK39" i="35"/>
  <c r="L54" i="112" s="1"/>
  <c r="L54" i="142" s="1"/>
  <c r="AK28" i="35"/>
  <c r="L43" i="112" s="1"/>
  <c r="L43" i="142" s="1"/>
  <c r="AK32" i="35"/>
  <c r="L47" i="112" s="1"/>
  <c r="L47" i="142" s="1"/>
  <c r="AK36" i="35"/>
  <c r="L51" i="112" s="1"/>
  <c r="L51" i="142" s="1"/>
  <c r="AK40" i="35"/>
  <c r="L55" i="112" s="1"/>
  <c r="L55" i="142" s="1"/>
  <c r="AK37" i="35"/>
  <c r="L52" i="112" s="1"/>
  <c r="L52" i="142" s="1"/>
  <c r="AK41" i="35"/>
  <c r="AK26" i="35"/>
  <c r="AK30" i="35"/>
  <c r="L45" i="112" s="1"/>
  <c r="L45" i="142" s="1"/>
  <c r="AK34" i="35"/>
  <c r="L49" i="112" s="1"/>
  <c r="L49" i="142" s="1"/>
  <c r="AK38" i="35"/>
  <c r="L53" i="112" s="1"/>
  <c r="L53" i="142" s="1"/>
  <c r="AK27" i="35"/>
  <c r="L42" i="112" s="1"/>
  <c r="L42" i="142" s="1"/>
  <c r="AK35" i="35"/>
  <c r="L50" i="112" s="1"/>
  <c r="L50" i="142" s="1"/>
  <c r="AJ28" i="35"/>
  <c r="K43" i="112" s="1"/>
  <c r="K43" i="142" s="1"/>
  <c r="AJ32" i="35"/>
  <c r="K47" i="112" s="1"/>
  <c r="K47" i="142" s="1"/>
  <c r="AJ36" i="35"/>
  <c r="K51" i="112" s="1"/>
  <c r="K51" i="142" s="1"/>
  <c r="AJ40" i="35"/>
  <c r="K55" i="112" s="1"/>
  <c r="K55" i="142" s="1"/>
  <c r="AJ29" i="35"/>
  <c r="K44" i="112" s="1"/>
  <c r="K44" i="142" s="1"/>
  <c r="AJ33" i="35"/>
  <c r="K48" i="112" s="1"/>
  <c r="K48" i="142" s="1"/>
  <c r="AJ37" i="35"/>
  <c r="K52" i="112" s="1"/>
  <c r="K52" i="142" s="1"/>
  <c r="AJ41" i="35"/>
  <c r="AJ26" i="35"/>
  <c r="AJ30" i="35"/>
  <c r="K45" i="112" s="1"/>
  <c r="K45" i="142" s="1"/>
  <c r="AJ34" i="35"/>
  <c r="K49" i="112" s="1"/>
  <c r="K49" i="142" s="1"/>
  <c r="AJ38" i="35"/>
  <c r="K53" i="112" s="1"/>
  <c r="K53" i="142" s="1"/>
  <c r="AJ27" i="35"/>
  <c r="K42" i="112" s="1"/>
  <c r="K42" i="142" s="1"/>
  <c r="AJ39" i="35"/>
  <c r="K54" i="112" s="1"/>
  <c r="K54" i="142" s="1"/>
  <c r="AJ31" i="35"/>
  <c r="K46" i="112" s="1"/>
  <c r="K46" i="142" s="1"/>
  <c r="AJ35" i="35"/>
  <c r="K50" i="112" s="1"/>
  <c r="K50" i="142" s="1"/>
  <c r="AG27" i="35"/>
  <c r="H42" i="112" s="1"/>
  <c r="H42" i="142" s="1"/>
  <c r="AG35" i="35"/>
  <c r="H50" i="112" s="1"/>
  <c r="H50" i="142" s="1"/>
  <c r="AG36" i="35"/>
  <c r="H51" i="112" s="1"/>
  <c r="H51" i="142" s="1"/>
  <c r="AG30" i="35"/>
  <c r="H45" i="112" s="1"/>
  <c r="H45" i="142" s="1"/>
  <c r="AG38" i="35"/>
  <c r="H53" i="112" s="1"/>
  <c r="H53" i="142" s="1"/>
  <c r="AG33" i="35"/>
  <c r="H48" i="112" s="1"/>
  <c r="H48" i="142" s="1"/>
  <c r="AG41" i="35"/>
  <c r="AG28" i="35"/>
  <c r="H43" i="112" s="1"/>
  <c r="H43" i="142" s="1"/>
  <c r="AG31" i="35"/>
  <c r="H46" i="112" s="1"/>
  <c r="H46" i="142" s="1"/>
  <c r="AG39" i="35"/>
  <c r="H54" i="112" s="1"/>
  <c r="H54" i="142" s="1"/>
  <c r="AG29" i="35"/>
  <c r="H44" i="112" s="1"/>
  <c r="H44" i="142" s="1"/>
  <c r="AG40" i="35"/>
  <c r="H55" i="112" s="1"/>
  <c r="H55" i="142" s="1"/>
  <c r="AG34" i="35"/>
  <c r="H49" i="112" s="1"/>
  <c r="H49" i="142" s="1"/>
  <c r="AG37" i="35"/>
  <c r="H52" i="112" s="1"/>
  <c r="H52" i="142" s="1"/>
  <c r="AG32" i="35"/>
  <c r="H47" i="112" s="1"/>
  <c r="H47" i="142" s="1"/>
  <c r="AO27" i="35"/>
  <c r="P42" i="112" s="1"/>
  <c r="P42" i="142" s="1"/>
  <c r="AO35" i="35"/>
  <c r="P50" i="112" s="1"/>
  <c r="P50" i="142" s="1"/>
  <c r="AO29" i="35"/>
  <c r="P44" i="112" s="1"/>
  <c r="P44" i="142" s="1"/>
  <c r="AO37" i="35"/>
  <c r="P52" i="112" s="1"/>
  <c r="P52" i="142" s="1"/>
  <c r="AO41" i="35"/>
  <c r="AO26" i="35"/>
  <c r="P41" i="112" s="1"/>
  <c r="P41" i="142" s="1"/>
  <c r="AO30" i="35"/>
  <c r="P45" i="112" s="1"/>
  <c r="P45" i="142" s="1"/>
  <c r="AO34" i="35"/>
  <c r="P49" i="112" s="1"/>
  <c r="P49" i="142" s="1"/>
  <c r="AO38" i="35"/>
  <c r="P53" i="112" s="1"/>
  <c r="P53" i="142" s="1"/>
  <c r="AO31" i="35"/>
  <c r="P46" i="112" s="1"/>
  <c r="P46" i="142" s="1"/>
  <c r="AO39" i="35"/>
  <c r="P54" i="112" s="1"/>
  <c r="P54" i="142" s="1"/>
  <c r="AO28" i="35"/>
  <c r="P43" i="112" s="1"/>
  <c r="P43" i="142" s="1"/>
  <c r="AO32" i="35"/>
  <c r="P47" i="112" s="1"/>
  <c r="P47" i="142" s="1"/>
  <c r="AO36" i="35"/>
  <c r="P51" i="112" s="1"/>
  <c r="P51" i="142" s="1"/>
  <c r="AO40" i="35"/>
  <c r="P55" i="112" s="1"/>
  <c r="P55" i="142" s="1"/>
  <c r="AO33" i="35"/>
  <c r="P48" i="112" s="1"/>
  <c r="P48" i="142" s="1"/>
  <c r="AE33" i="35"/>
  <c r="F48" i="112" s="1"/>
  <c r="F48" i="142" s="1"/>
  <c r="AE41" i="35"/>
  <c r="AE26" i="35"/>
  <c r="AE28" i="35"/>
  <c r="F43" i="112" s="1"/>
  <c r="F43" i="142" s="1"/>
  <c r="AE36" i="35"/>
  <c r="F51" i="112" s="1"/>
  <c r="F51" i="142" s="1"/>
  <c r="AE31" i="35"/>
  <c r="F46" i="112" s="1"/>
  <c r="F46" i="142" s="1"/>
  <c r="AE39" i="35"/>
  <c r="F54" i="112" s="1"/>
  <c r="F54" i="142" s="1"/>
  <c r="AE34" i="35"/>
  <c r="F49" i="112" s="1"/>
  <c r="F49" i="142" s="1"/>
  <c r="AE38" i="35"/>
  <c r="F53" i="112" s="1"/>
  <c r="F53" i="142" s="1"/>
  <c r="AE29" i="35"/>
  <c r="F44" i="112" s="1"/>
  <c r="F44" i="142" s="1"/>
  <c r="AE37" i="35"/>
  <c r="F52" i="112" s="1"/>
  <c r="F52" i="142" s="1"/>
  <c r="AE35" i="35"/>
  <c r="F50" i="112" s="1"/>
  <c r="F50" i="142" s="1"/>
  <c r="AE30" i="35"/>
  <c r="F45" i="112" s="1"/>
  <c r="F45" i="142" s="1"/>
  <c r="AE32" i="35"/>
  <c r="F47" i="112" s="1"/>
  <c r="F47" i="142" s="1"/>
  <c r="AE40" i="35"/>
  <c r="F55" i="112" s="1"/>
  <c r="F55" i="142" s="1"/>
  <c r="AE27" i="35"/>
  <c r="F42" i="112" s="1"/>
  <c r="F42" i="142" s="1"/>
  <c r="AI30" i="35"/>
  <c r="J45" i="112" s="1"/>
  <c r="J45" i="142" s="1"/>
  <c r="AI34" i="35"/>
  <c r="J49" i="112" s="1"/>
  <c r="J49" i="142" s="1"/>
  <c r="AI38" i="35"/>
  <c r="J53" i="112" s="1"/>
  <c r="J53" i="142" s="1"/>
  <c r="AI28" i="35"/>
  <c r="J43" i="112" s="1"/>
  <c r="J43" i="142" s="1"/>
  <c r="AI29" i="35"/>
  <c r="J44" i="112" s="1"/>
  <c r="J44" i="142" s="1"/>
  <c r="AI33" i="35"/>
  <c r="J48" i="112" s="1"/>
  <c r="J48" i="142" s="1"/>
  <c r="AI37" i="35"/>
  <c r="J52" i="112" s="1"/>
  <c r="J52" i="142" s="1"/>
  <c r="AI41" i="35"/>
  <c r="AI26" i="35"/>
  <c r="AI36" i="35"/>
  <c r="J51" i="112" s="1"/>
  <c r="J51" i="142" s="1"/>
  <c r="AI27" i="35"/>
  <c r="J42" i="112" s="1"/>
  <c r="J42" i="142" s="1"/>
  <c r="AI31" i="35"/>
  <c r="J46" i="112" s="1"/>
  <c r="J46" i="142" s="1"/>
  <c r="AI35" i="35"/>
  <c r="J50" i="112" s="1"/>
  <c r="J50" i="142" s="1"/>
  <c r="AI39" i="35"/>
  <c r="J54" i="112" s="1"/>
  <c r="J54" i="142" s="1"/>
  <c r="AI32" i="35"/>
  <c r="J47" i="112" s="1"/>
  <c r="J47" i="142" s="1"/>
  <c r="AI40" i="35"/>
  <c r="J55" i="112" s="1"/>
  <c r="J55" i="142" s="1"/>
  <c r="AN26" i="35"/>
  <c r="O41" i="112" s="1"/>
  <c r="O41" i="142" s="1"/>
  <c r="AN30" i="35"/>
  <c r="O45" i="112" s="1"/>
  <c r="O45" i="142" s="1"/>
  <c r="AN34" i="35"/>
  <c r="O49" i="112" s="1"/>
  <c r="O49" i="142" s="1"/>
  <c r="AN38" i="35"/>
  <c r="O53" i="112" s="1"/>
  <c r="O53" i="142" s="1"/>
  <c r="AN27" i="35"/>
  <c r="O42" i="112" s="1"/>
  <c r="O42" i="142" s="1"/>
  <c r="AN31" i="35"/>
  <c r="O46" i="112" s="1"/>
  <c r="O46" i="142" s="1"/>
  <c r="AN35" i="35"/>
  <c r="O50" i="112" s="1"/>
  <c r="O50" i="142" s="1"/>
  <c r="AN39" i="35"/>
  <c r="O54" i="112" s="1"/>
  <c r="O54" i="142" s="1"/>
  <c r="AN28" i="35"/>
  <c r="O43" i="112" s="1"/>
  <c r="O43" i="142" s="1"/>
  <c r="AN32" i="35"/>
  <c r="O47" i="112" s="1"/>
  <c r="O47" i="142" s="1"/>
  <c r="AN36" i="35"/>
  <c r="O51" i="112" s="1"/>
  <c r="O51" i="142" s="1"/>
  <c r="AN40" i="35"/>
  <c r="O55" i="112" s="1"/>
  <c r="O55" i="142" s="1"/>
  <c r="AN37" i="35"/>
  <c r="O52" i="112" s="1"/>
  <c r="O52" i="142" s="1"/>
  <c r="AN29" i="35"/>
  <c r="O44" i="112" s="1"/>
  <c r="O44" i="142" s="1"/>
  <c r="AN33" i="35"/>
  <c r="O48" i="112" s="1"/>
  <c r="O48" i="142" s="1"/>
  <c r="AN41" i="35"/>
  <c r="AF30" i="35"/>
  <c r="G45" i="112" s="1"/>
  <c r="G45" i="142" s="1"/>
  <c r="AF38" i="35"/>
  <c r="G53" i="112" s="1"/>
  <c r="G53" i="142" s="1"/>
  <c r="AF31" i="35"/>
  <c r="G46" i="112" s="1"/>
  <c r="G46" i="142" s="1"/>
  <c r="AF35" i="35"/>
  <c r="G50" i="112" s="1"/>
  <c r="G50" i="142" s="1"/>
  <c r="AF33" i="35"/>
  <c r="G48" i="112" s="1"/>
  <c r="G48" i="142" s="1"/>
  <c r="AF41" i="35"/>
  <c r="AF28" i="35"/>
  <c r="G43" i="112" s="1"/>
  <c r="G43" i="142" s="1"/>
  <c r="AF36" i="35"/>
  <c r="G51" i="112" s="1"/>
  <c r="G51" i="142" s="1"/>
  <c r="AF39" i="35"/>
  <c r="G54" i="112" s="1"/>
  <c r="G54" i="142" s="1"/>
  <c r="AF27" i="35"/>
  <c r="G42" i="112" s="1"/>
  <c r="G42" i="142" s="1"/>
  <c r="AF26" i="35"/>
  <c r="AF34" i="35"/>
  <c r="G49" i="112" s="1"/>
  <c r="G49" i="142" s="1"/>
  <c r="AF40" i="35"/>
  <c r="G55" i="112" s="1"/>
  <c r="G55" i="142" s="1"/>
  <c r="AF29" i="35"/>
  <c r="G44" i="112" s="1"/>
  <c r="G44" i="142" s="1"/>
  <c r="AF37" i="35"/>
  <c r="G52" i="112" s="1"/>
  <c r="G52" i="142" s="1"/>
  <c r="AF32" i="35"/>
  <c r="G47" i="112" s="1"/>
  <c r="G47" i="142" s="1"/>
  <c r="AP29" i="35"/>
  <c r="Q44" i="112" s="1"/>
  <c r="Q44" i="142" s="1"/>
  <c r="AP33" i="35"/>
  <c r="Q48" i="112" s="1"/>
  <c r="Q48" i="142" s="1"/>
  <c r="AP37" i="35"/>
  <c r="Q52" i="112" s="1"/>
  <c r="Q52" i="142" s="1"/>
  <c r="AP41" i="35"/>
  <c r="AP26" i="35"/>
  <c r="Q41" i="112" s="1"/>
  <c r="Q41" i="142" s="1"/>
  <c r="AP30" i="35"/>
  <c r="Q45" i="112" s="1"/>
  <c r="Q45" i="142" s="1"/>
  <c r="AP34" i="35"/>
  <c r="Q49" i="112" s="1"/>
  <c r="Q49" i="142" s="1"/>
  <c r="AP38" i="35"/>
  <c r="Q53" i="112" s="1"/>
  <c r="Q53" i="142" s="1"/>
  <c r="AP27" i="35"/>
  <c r="Q42" i="112" s="1"/>
  <c r="Q42" i="142" s="1"/>
  <c r="AP31" i="35"/>
  <c r="Q46" i="112" s="1"/>
  <c r="Q46" i="142" s="1"/>
  <c r="AP35" i="35"/>
  <c r="Q50" i="112" s="1"/>
  <c r="Q50" i="142" s="1"/>
  <c r="AP39" i="35"/>
  <c r="Q54" i="112" s="1"/>
  <c r="Q54" i="142" s="1"/>
  <c r="AP36" i="35"/>
  <c r="Q51" i="112" s="1"/>
  <c r="Q51" i="142" s="1"/>
  <c r="AP28" i="35"/>
  <c r="Q43" i="112" s="1"/>
  <c r="Q43" i="142" s="1"/>
  <c r="AP32" i="35"/>
  <c r="Q47" i="112" s="1"/>
  <c r="Q47" i="142" s="1"/>
  <c r="AP40" i="35"/>
  <c r="Q55" i="112" s="1"/>
  <c r="Q55" i="142" s="1"/>
  <c r="AM28" i="35"/>
  <c r="N43" i="112" s="1"/>
  <c r="N43" i="142" s="1"/>
  <c r="AM32" i="35"/>
  <c r="N47" i="112" s="1"/>
  <c r="N47" i="142" s="1"/>
  <c r="AM34" i="35"/>
  <c r="N49" i="112" s="1"/>
  <c r="N49" i="142" s="1"/>
  <c r="AM27" i="35"/>
  <c r="N42" i="112" s="1"/>
  <c r="N42" i="142" s="1"/>
  <c r="AM31" i="35"/>
  <c r="N46" i="112" s="1"/>
  <c r="N46" i="142" s="1"/>
  <c r="AM35" i="35"/>
  <c r="N50" i="112" s="1"/>
  <c r="N50" i="142" s="1"/>
  <c r="AM39" i="35"/>
  <c r="N54" i="112" s="1"/>
  <c r="N54" i="142" s="1"/>
  <c r="AM36" i="35"/>
  <c r="N51" i="112" s="1"/>
  <c r="N51" i="142" s="1"/>
  <c r="AM40" i="35"/>
  <c r="N55" i="112" s="1"/>
  <c r="N55" i="142" s="1"/>
  <c r="AM26" i="35"/>
  <c r="N41" i="112" s="1"/>
  <c r="N41" i="142" s="1"/>
  <c r="AM30" i="35"/>
  <c r="N45" i="112" s="1"/>
  <c r="N45" i="142" s="1"/>
  <c r="AM29" i="35"/>
  <c r="N44" i="112" s="1"/>
  <c r="N44" i="142" s="1"/>
  <c r="AM33" i="35"/>
  <c r="N48" i="112" s="1"/>
  <c r="N48" i="142" s="1"/>
  <c r="AM37" i="35"/>
  <c r="N52" i="112" s="1"/>
  <c r="N52" i="142" s="1"/>
  <c r="AM41" i="35"/>
  <c r="AM38" i="35"/>
  <c r="N53" i="112" s="1"/>
  <c r="N53" i="142" s="1"/>
  <c r="D11" i="110"/>
  <c r="D45" i="110" s="1"/>
  <c r="D157" i="36"/>
  <c r="D129" i="36"/>
  <c r="D142" i="36"/>
  <c r="D114" i="36"/>
  <c r="D147" i="36"/>
  <c r="D119" i="36"/>
  <c r="J152" i="36"/>
  <c r="J124" i="36"/>
  <c r="J157" i="36"/>
  <c r="J129" i="36"/>
  <c r="J147" i="36"/>
  <c r="J119" i="36"/>
  <c r="K152" i="36"/>
  <c r="K124" i="36"/>
  <c r="K157" i="36"/>
  <c r="K129" i="36"/>
  <c r="K147" i="36"/>
  <c r="K119" i="36"/>
  <c r="E152" i="36"/>
  <c r="E124" i="36"/>
  <c r="E157" i="36"/>
  <c r="E129" i="36"/>
  <c r="E142" i="36"/>
  <c r="E114" i="36"/>
  <c r="E147" i="36"/>
  <c r="E119" i="36"/>
  <c r="R60" i="111"/>
  <c r="R60" i="141" s="1"/>
  <c r="R182" i="36"/>
  <c r="S60" i="111"/>
  <c r="S60" i="141" s="1"/>
  <c r="S182" i="36"/>
  <c r="T60" i="111"/>
  <c r="T60" i="141" s="1"/>
  <c r="T182" i="36"/>
  <c r="U60" i="111"/>
  <c r="U60" i="141" s="1"/>
  <c r="U182" i="36"/>
  <c r="V60" i="111"/>
  <c r="V60" i="141" s="1"/>
  <c r="V182" i="36"/>
  <c r="W60" i="111"/>
  <c r="W60" i="141" s="1"/>
  <c r="W182" i="36"/>
  <c r="X60" i="111"/>
  <c r="X60" i="141" s="1"/>
  <c r="X182" i="36"/>
  <c r="Y60" i="111"/>
  <c r="Y60" i="141" s="1"/>
  <c r="Y182" i="36"/>
  <c r="Z60" i="111"/>
  <c r="Z60" i="141" s="1"/>
  <c r="Z182" i="36"/>
  <c r="AA60" i="111"/>
  <c r="AA60" i="141" s="1"/>
  <c r="AA182" i="36"/>
  <c r="AB60" i="111"/>
  <c r="AB60" i="141" s="1"/>
  <c r="AB182" i="36"/>
  <c r="AB163" i="36"/>
  <c r="AA163" i="36"/>
  <c r="Z163" i="36"/>
  <c r="Y163" i="36"/>
  <c r="X163" i="36"/>
  <c r="W163" i="36"/>
  <c r="V163" i="36"/>
  <c r="U163" i="36"/>
  <c r="T163" i="36"/>
  <c r="S163" i="36"/>
  <c r="R163" i="36"/>
  <c r="AN205" i="110"/>
  <c r="AN201" i="110"/>
  <c r="AN158" i="110"/>
  <c r="AN154" i="110"/>
  <c r="AI149" i="110"/>
  <c r="AI145" i="110"/>
  <c r="AM149" i="110"/>
  <c r="AM145" i="110"/>
  <c r="AJ149" i="110"/>
  <c r="AJ145" i="110"/>
  <c r="AK149" i="110"/>
  <c r="AK145" i="110"/>
  <c r="AQ149" i="110"/>
  <c r="AQ145" i="110"/>
  <c r="AP149" i="110"/>
  <c r="AP145" i="110"/>
  <c r="AJ158" i="110"/>
  <c r="AJ154" i="110"/>
  <c r="D118" i="34"/>
  <c r="AI38" i="110" s="1"/>
  <c r="AI91" i="110" s="1"/>
  <c r="AP158" i="110"/>
  <c r="AP154" i="110"/>
  <c r="AM158" i="110"/>
  <c r="AM154" i="110"/>
  <c r="AI158" i="110"/>
  <c r="AI154" i="110"/>
  <c r="AO199" i="110"/>
  <c r="AO205" i="110"/>
  <c r="AO201" i="110"/>
  <c r="AK156" i="110"/>
  <c r="AK158" i="110"/>
  <c r="AK154" i="110"/>
  <c r="AO153" i="110"/>
  <c r="AO158" i="110"/>
  <c r="AO154" i="110"/>
  <c r="AN149" i="110"/>
  <c r="AN145" i="110"/>
  <c r="AS205" i="110"/>
  <c r="AS201" i="110"/>
  <c r="AS158" i="110"/>
  <c r="AS154" i="110"/>
  <c r="AV158" i="110"/>
  <c r="AV154" i="110"/>
  <c r="AV205" i="110"/>
  <c r="AV201" i="110"/>
  <c r="AU205" i="110"/>
  <c r="AU201" i="110"/>
  <c r="AU158" i="110"/>
  <c r="AU154" i="110"/>
  <c r="AT205" i="110"/>
  <c r="AT201" i="110"/>
  <c r="AT158" i="110"/>
  <c r="AT154" i="110"/>
  <c r="R144" i="112"/>
  <c r="S144" i="112"/>
  <c r="AB144" i="112"/>
  <c r="V144" i="112"/>
  <c r="U144" i="112"/>
  <c r="U144" i="142" s="1"/>
  <c r="AA144" i="112"/>
  <c r="T144" i="112"/>
  <c r="Z144" i="112"/>
  <c r="X144" i="112"/>
  <c r="Y144" i="112"/>
  <c r="W144" i="112"/>
  <c r="AB151" i="111"/>
  <c r="AB151" i="141" s="1"/>
  <c r="AP187" i="110"/>
  <c r="AP183" i="110"/>
  <c r="AP140" i="110"/>
  <c r="AP136" i="110"/>
  <c r="AI131" i="110"/>
  <c r="AI127" i="110"/>
  <c r="AI178" i="110"/>
  <c r="AI174" i="110"/>
  <c r="W151" i="111"/>
  <c r="W151" i="141" s="1"/>
  <c r="K212" i="110"/>
  <c r="K216" i="110"/>
  <c r="P212" i="110"/>
  <c r="P216" i="110"/>
  <c r="Q212" i="110"/>
  <c r="Q216" i="110"/>
  <c r="F212" i="110"/>
  <c r="F216" i="110"/>
  <c r="M212" i="110"/>
  <c r="M216" i="110"/>
  <c r="L212" i="110"/>
  <c r="L216" i="110"/>
  <c r="N212" i="110"/>
  <c r="N216" i="110"/>
  <c r="G212" i="110"/>
  <c r="F24" i="141"/>
  <c r="D31" i="141"/>
  <c r="D23" i="141"/>
  <c r="AA151" i="111"/>
  <c r="AA151" i="141" s="1"/>
  <c r="AM22" i="35"/>
  <c r="Z151" i="111"/>
  <c r="Z151" i="141" s="1"/>
  <c r="AT91" i="110"/>
  <c r="AT108" i="110"/>
  <c r="AQ108" i="110"/>
  <c r="AQ91" i="110"/>
  <c r="AO108" i="110"/>
  <c r="AO91" i="110"/>
  <c r="AJ108" i="110"/>
  <c r="AJ91" i="110"/>
  <c r="AL91" i="110"/>
  <c r="AL108" i="110"/>
  <c r="AK91" i="110"/>
  <c r="AK108" i="110"/>
  <c r="AU91" i="110"/>
  <c r="AU108" i="110"/>
  <c r="AS108" i="110"/>
  <c r="AS91" i="110"/>
  <c r="AN91" i="110"/>
  <c r="AN108" i="110"/>
  <c r="AV108" i="110"/>
  <c r="AV91" i="110"/>
  <c r="AM108" i="110"/>
  <c r="AM91" i="110"/>
  <c r="AN124" i="110"/>
  <c r="AN130" i="110"/>
  <c r="AN129" i="110"/>
  <c r="AN128" i="110"/>
  <c r="AN126" i="110"/>
  <c r="AN125" i="110"/>
  <c r="AM124" i="110"/>
  <c r="AM130" i="110"/>
  <c r="AM129" i="110"/>
  <c r="AM128" i="110"/>
  <c r="AM126" i="110"/>
  <c r="AM125" i="110"/>
  <c r="AJ175" i="110"/>
  <c r="AJ173" i="110"/>
  <c r="AJ172" i="110"/>
  <c r="AJ171" i="110"/>
  <c r="AJ177" i="110"/>
  <c r="AJ176" i="110"/>
  <c r="AQ128" i="110"/>
  <c r="AQ124" i="110"/>
  <c r="AQ129" i="110"/>
  <c r="AQ125" i="110"/>
  <c r="AQ126" i="110"/>
  <c r="AQ130" i="110"/>
  <c r="AP177" i="110"/>
  <c r="AP176" i="110"/>
  <c r="AP175" i="110"/>
  <c r="AP171" i="110"/>
  <c r="AP173" i="110"/>
  <c r="AP172" i="110"/>
  <c r="AI129" i="110"/>
  <c r="AI124" i="110"/>
  <c r="AI128" i="110"/>
  <c r="AI126" i="110"/>
  <c r="AI125" i="110"/>
  <c r="AI130" i="110"/>
  <c r="AJ130" i="110"/>
  <c r="AJ129" i="110"/>
  <c r="AJ128" i="110"/>
  <c r="AJ126" i="110"/>
  <c r="AJ125" i="110"/>
  <c r="AJ124" i="110"/>
  <c r="AP130" i="110"/>
  <c r="AP129" i="110"/>
  <c r="AP128" i="110"/>
  <c r="AP126" i="110"/>
  <c r="AP125" i="110"/>
  <c r="AP124" i="110"/>
  <c r="AK173" i="110"/>
  <c r="AK172" i="110"/>
  <c r="AK171" i="110"/>
  <c r="AK177" i="110"/>
  <c r="AK176" i="110"/>
  <c r="AK175" i="110"/>
  <c r="AM171" i="110"/>
  <c r="AM175" i="110"/>
  <c r="AM177" i="110"/>
  <c r="AM176" i="110"/>
  <c r="AM173" i="110"/>
  <c r="AM172" i="110"/>
  <c r="AQ176" i="110"/>
  <c r="AQ175" i="110"/>
  <c r="AQ171" i="110"/>
  <c r="AQ173" i="110"/>
  <c r="AQ172" i="110"/>
  <c r="AQ177" i="110"/>
  <c r="AI176" i="110"/>
  <c r="AI175" i="110"/>
  <c r="AI173" i="110"/>
  <c r="AI172" i="110"/>
  <c r="AI177" i="110"/>
  <c r="AK130" i="110"/>
  <c r="AK129" i="110"/>
  <c r="AK128" i="110"/>
  <c r="AK126" i="110"/>
  <c r="AK125" i="110"/>
  <c r="AK124" i="110"/>
  <c r="AO195" i="110"/>
  <c r="AO173" i="110"/>
  <c r="AO172" i="110"/>
  <c r="AO177" i="110"/>
  <c r="AO176" i="110"/>
  <c r="AO175" i="110"/>
  <c r="AO171" i="110"/>
  <c r="AL190" i="110"/>
  <c r="AL172" i="110"/>
  <c r="AL176" i="110"/>
  <c r="AL171" i="110"/>
  <c r="AL177" i="110"/>
  <c r="AL175" i="110"/>
  <c r="AL173" i="110"/>
  <c r="T280" i="110"/>
  <c r="X151" i="111"/>
  <c r="X151" i="141" s="1"/>
  <c r="AB284" i="110"/>
  <c r="U151" i="111"/>
  <c r="U151" i="141" s="1"/>
  <c r="L124" i="110"/>
  <c r="L209" i="110" s="1"/>
  <c r="L128" i="110"/>
  <c r="L213" i="110" s="1"/>
  <c r="L126" i="110"/>
  <c r="L211" i="110" s="1"/>
  <c r="L130" i="110"/>
  <c r="L215" i="110" s="1"/>
  <c r="L125" i="110"/>
  <c r="L210" i="110" s="1"/>
  <c r="L129" i="110"/>
  <c r="L214" i="110" s="1"/>
  <c r="L127" i="110"/>
  <c r="L131" i="110"/>
  <c r="I124" i="110"/>
  <c r="I209" i="110" s="1"/>
  <c r="I125" i="110"/>
  <c r="I210" i="110" s="1"/>
  <c r="I126" i="110"/>
  <c r="I211" i="110" s="1"/>
  <c r="I127" i="110"/>
  <c r="I128" i="110"/>
  <c r="I213" i="110" s="1"/>
  <c r="I129" i="110"/>
  <c r="I214" i="110" s="1"/>
  <c r="I130" i="110"/>
  <c r="I215" i="110" s="1"/>
  <c r="I131" i="110"/>
  <c r="P124" i="110"/>
  <c r="P209" i="110" s="1"/>
  <c r="P255" i="110" s="1"/>
  <c r="P125" i="110"/>
  <c r="P210" i="110" s="1"/>
  <c r="P256" i="110" s="1"/>
  <c r="P126" i="110"/>
  <c r="P211" i="110" s="1"/>
  <c r="P257" i="110" s="1"/>
  <c r="P127" i="110"/>
  <c r="P128" i="110"/>
  <c r="P213" i="110" s="1"/>
  <c r="P259" i="110" s="1"/>
  <c r="P129" i="110"/>
  <c r="P214" i="110" s="1"/>
  <c r="P260" i="110" s="1"/>
  <c r="P130" i="110"/>
  <c r="P215" i="110" s="1"/>
  <c r="P261" i="110" s="1"/>
  <c r="P131" i="110"/>
  <c r="M124" i="110"/>
  <c r="M209" i="110" s="1"/>
  <c r="M255" i="110" s="1"/>
  <c r="M125" i="110"/>
  <c r="M210" i="110" s="1"/>
  <c r="M256" i="110" s="1"/>
  <c r="M126" i="110"/>
  <c r="M211" i="110" s="1"/>
  <c r="M257" i="110" s="1"/>
  <c r="M127" i="110"/>
  <c r="M128" i="110"/>
  <c r="M213" i="110" s="1"/>
  <c r="M259" i="110" s="1"/>
  <c r="M129" i="110"/>
  <c r="M214" i="110" s="1"/>
  <c r="M260" i="110" s="1"/>
  <c r="M130" i="110"/>
  <c r="M215" i="110" s="1"/>
  <c r="M261" i="110" s="1"/>
  <c r="M131" i="110"/>
  <c r="Q124" i="110"/>
  <c r="Q209" i="110" s="1"/>
  <c r="Q255" i="110" s="1"/>
  <c r="Q125" i="110"/>
  <c r="Q210" i="110" s="1"/>
  <c r="Q256" i="110" s="1"/>
  <c r="Q126" i="110"/>
  <c r="Q211" i="110" s="1"/>
  <c r="Q257" i="110" s="1"/>
  <c r="Q127" i="110"/>
  <c r="Q128" i="110"/>
  <c r="Q213" i="110" s="1"/>
  <c r="Q259" i="110" s="1"/>
  <c r="Q129" i="110"/>
  <c r="Q214" i="110" s="1"/>
  <c r="Q260" i="110" s="1"/>
  <c r="Q130" i="110"/>
  <c r="Q215" i="110" s="1"/>
  <c r="Q261" i="110" s="1"/>
  <c r="Q131" i="110"/>
  <c r="O124" i="110"/>
  <c r="O209" i="110" s="1"/>
  <c r="O255" i="110" s="1"/>
  <c r="O125" i="110"/>
  <c r="O210" i="110" s="1"/>
  <c r="O256" i="110" s="1"/>
  <c r="O126" i="110"/>
  <c r="O211" i="110" s="1"/>
  <c r="O257" i="110" s="1"/>
  <c r="O127" i="110"/>
  <c r="O128" i="110"/>
  <c r="O213" i="110" s="1"/>
  <c r="O259" i="110" s="1"/>
  <c r="O129" i="110"/>
  <c r="O214" i="110" s="1"/>
  <c r="O260" i="110" s="1"/>
  <c r="O130" i="110"/>
  <c r="O215" i="110" s="1"/>
  <c r="O261" i="110" s="1"/>
  <c r="O131" i="110"/>
  <c r="Z280" i="110"/>
  <c r="Z284" i="110"/>
  <c r="G124" i="110"/>
  <c r="G209" i="110" s="1"/>
  <c r="G125" i="110"/>
  <c r="G210" i="110" s="1"/>
  <c r="G126" i="110"/>
  <c r="G211" i="110" s="1"/>
  <c r="G127" i="110"/>
  <c r="G128" i="110"/>
  <c r="G213" i="110" s="1"/>
  <c r="G129" i="110"/>
  <c r="G214" i="110" s="1"/>
  <c r="G130" i="110"/>
  <c r="G215" i="110" s="1"/>
  <c r="G131" i="110"/>
  <c r="T151" i="111"/>
  <c r="T151" i="141" s="1"/>
  <c r="AB280" i="110"/>
  <c r="U284" i="110"/>
  <c r="Y284" i="110"/>
  <c r="D127" i="110"/>
  <c r="D131" i="110"/>
  <c r="F127" i="110"/>
  <c r="F131" i="110"/>
  <c r="F126" i="110"/>
  <c r="F211" i="110" s="1"/>
  <c r="F130" i="110"/>
  <c r="F215" i="110" s="1"/>
  <c r="F124" i="110"/>
  <c r="F209" i="110" s="1"/>
  <c r="F128" i="110"/>
  <c r="F213" i="110" s="1"/>
  <c r="F125" i="110"/>
  <c r="F210" i="110" s="1"/>
  <c r="F129" i="110"/>
  <c r="F214" i="110" s="1"/>
  <c r="V284" i="110"/>
  <c r="W280" i="110"/>
  <c r="V151" i="111"/>
  <c r="V151" i="141" s="1"/>
  <c r="X284" i="110"/>
  <c r="W284" i="110"/>
  <c r="K124" i="110"/>
  <c r="K209" i="110" s="1"/>
  <c r="K125" i="110"/>
  <c r="K210" i="110" s="1"/>
  <c r="K126" i="110"/>
  <c r="K211" i="110" s="1"/>
  <c r="K127" i="110"/>
  <c r="K128" i="110"/>
  <c r="K213" i="110" s="1"/>
  <c r="K129" i="110"/>
  <c r="K214" i="110" s="1"/>
  <c r="K130" i="110"/>
  <c r="K215" i="110" s="1"/>
  <c r="K131" i="110"/>
  <c r="J124" i="110"/>
  <c r="J209" i="110" s="1"/>
  <c r="J125" i="110"/>
  <c r="J210" i="110" s="1"/>
  <c r="J126" i="110"/>
  <c r="J211" i="110" s="1"/>
  <c r="J127" i="110"/>
  <c r="J128" i="110"/>
  <c r="J213" i="110" s="1"/>
  <c r="J129" i="110"/>
  <c r="J214" i="110" s="1"/>
  <c r="J130" i="110"/>
  <c r="J215" i="110" s="1"/>
  <c r="J131" i="110"/>
  <c r="U280" i="110"/>
  <c r="X280" i="110"/>
  <c r="AA284" i="110"/>
  <c r="V280" i="110"/>
  <c r="Y280" i="110"/>
  <c r="E124" i="110"/>
  <c r="E209" i="110" s="1"/>
  <c r="E125" i="110"/>
  <c r="E210" i="110" s="1"/>
  <c r="E126" i="110"/>
  <c r="E211" i="110" s="1"/>
  <c r="E127" i="110"/>
  <c r="E128" i="110"/>
  <c r="E213" i="110" s="1"/>
  <c r="E129" i="110"/>
  <c r="E214" i="110" s="1"/>
  <c r="E130" i="110"/>
  <c r="E215" i="110" s="1"/>
  <c r="E131" i="110"/>
  <c r="H124" i="110"/>
  <c r="H209" i="110" s="1"/>
  <c r="H125" i="110"/>
  <c r="H210" i="110" s="1"/>
  <c r="H126" i="110"/>
  <c r="H211" i="110" s="1"/>
  <c r="H127" i="110"/>
  <c r="H128" i="110"/>
  <c r="H213" i="110" s="1"/>
  <c r="H129" i="110"/>
  <c r="H214" i="110" s="1"/>
  <c r="H130" i="110"/>
  <c r="H215" i="110" s="1"/>
  <c r="H131" i="110"/>
  <c r="N124" i="110"/>
  <c r="N209" i="110" s="1"/>
  <c r="N255" i="110" s="1"/>
  <c r="N128" i="110"/>
  <c r="N213" i="110" s="1"/>
  <c r="N259" i="110" s="1"/>
  <c r="N127" i="110"/>
  <c r="N131" i="110"/>
  <c r="N130" i="110"/>
  <c r="N215" i="110" s="1"/>
  <c r="N261" i="110" s="1"/>
  <c r="N125" i="110"/>
  <c r="N210" i="110" s="1"/>
  <c r="N256" i="110" s="1"/>
  <c r="N129" i="110"/>
  <c r="N214" i="110" s="1"/>
  <c r="N260" i="110" s="1"/>
  <c r="N126" i="110"/>
  <c r="N211" i="110" s="1"/>
  <c r="N257" i="110" s="1"/>
  <c r="AA280" i="110"/>
  <c r="T284" i="110"/>
  <c r="Y151" i="111"/>
  <c r="Y151" i="141" s="1"/>
  <c r="S280" i="110"/>
  <c r="R284" i="110"/>
  <c r="S284" i="110"/>
  <c r="R280" i="110"/>
  <c r="S151" i="111"/>
  <c r="S151" i="141" s="1"/>
  <c r="R151" i="111"/>
  <c r="R151" i="141" s="1"/>
  <c r="AR117" i="110"/>
  <c r="AR100" i="110"/>
  <c r="M76" i="110"/>
  <c r="M94" i="110"/>
  <c r="Q76" i="110"/>
  <c r="Q94" i="110"/>
  <c r="AS117" i="110"/>
  <c r="AS100" i="110"/>
  <c r="AT100" i="110"/>
  <c r="AT117" i="110"/>
  <c r="AV100" i="110"/>
  <c r="AV117" i="110"/>
  <c r="AS198" i="110"/>
  <c r="AS199" i="110"/>
  <c r="AS200" i="110"/>
  <c r="AS202" i="110"/>
  <c r="AS203" i="110"/>
  <c r="AS204" i="110"/>
  <c r="AV151" i="110"/>
  <c r="AV152" i="110"/>
  <c r="AV153" i="110"/>
  <c r="AV155" i="110"/>
  <c r="AV156" i="110"/>
  <c r="AV157" i="110"/>
  <c r="AU100" i="110"/>
  <c r="AU117" i="110"/>
  <c r="N112" i="110"/>
  <c r="AS152" i="110"/>
  <c r="AS156" i="110"/>
  <c r="AS151" i="110"/>
  <c r="AS155" i="110"/>
  <c r="AS153" i="110"/>
  <c r="AS157" i="110"/>
  <c r="N76" i="110"/>
  <c r="N94" i="110"/>
  <c r="AU199" i="110"/>
  <c r="AU203" i="110"/>
  <c r="AU200" i="110"/>
  <c r="AU204" i="110"/>
  <c r="AU198" i="110"/>
  <c r="AU202" i="110"/>
  <c r="AL191" i="110"/>
  <c r="O76" i="110"/>
  <c r="O94" i="110"/>
  <c r="AU151" i="110"/>
  <c r="AU152" i="110"/>
  <c r="AU153" i="110"/>
  <c r="AU155" i="110"/>
  <c r="AU156" i="110"/>
  <c r="AU157" i="110"/>
  <c r="AR112" i="110"/>
  <c r="AR95" i="110"/>
  <c r="AV198" i="110"/>
  <c r="AV202" i="110"/>
  <c r="AV200" i="110"/>
  <c r="AV204" i="110"/>
  <c r="AV203" i="110"/>
  <c r="AV199" i="110"/>
  <c r="AL192" i="110"/>
  <c r="Q112" i="110"/>
  <c r="P112" i="110"/>
  <c r="AT198" i="110"/>
  <c r="AT199" i="110"/>
  <c r="AT200" i="110"/>
  <c r="AT202" i="110"/>
  <c r="AT203" i="110"/>
  <c r="AT204" i="110"/>
  <c r="O112" i="110"/>
  <c r="P76" i="110"/>
  <c r="P94" i="110"/>
  <c r="AT153" i="110"/>
  <c r="AT157" i="110"/>
  <c r="AT152" i="110"/>
  <c r="AT156" i="110"/>
  <c r="AT151" i="110"/>
  <c r="AT155" i="110"/>
  <c r="M92" i="34"/>
  <c r="M118" i="34" s="1"/>
  <c r="AR38" i="110" s="1"/>
  <c r="M8" i="110"/>
  <c r="M42" i="110" s="1"/>
  <c r="M59" i="110" s="1"/>
  <c r="M13" i="36"/>
  <c r="M121" i="36" s="1"/>
  <c r="F160" i="36"/>
  <c r="AN142" i="110"/>
  <c r="E132" i="36"/>
  <c r="AN143" i="110"/>
  <c r="AN144" i="110"/>
  <c r="AN146" i="110"/>
  <c r="AN147" i="110"/>
  <c r="AN148" i="110"/>
  <c r="AL194" i="110"/>
  <c r="AL196" i="110"/>
  <c r="AL193" i="110"/>
  <c r="AL195" i="110"/>
  <c r="AO155" i="110"/>
  <c r="AL189" i="110"/>
  <c r="AO156" i="110"/>
  <c r="H132" i="36"/>
  <c r="AK157" i="110"/>
  <c r="AK151" i="110"/>
  <c r="L111" i="34"/>
  <c r="L137" i="34" s="1"/>
  <c r="AO189" i="110"/>
  <c r="AJ95" i="110"/>
  <c r="AP95" i="110"/>
  <c r="F149" i="36"/>
  <c r="AM95" i="110"/>
  <c r="J95" i="110"/>
  <c r="J112" i="110"/>
  <c r="AO190" i="110"/>
  <c r="AO191" i="110"/>
  <c r="AO192" i="110"/>
  <c r="AO193" i="110"/>
  <c r="AO194" i="110"/>
  <c r="AO196" i="110"/>
  <c r="H95" i="110"/>
  <c r="H112" i="110"/>
  <c r="AO157" i="110"/>
  <c r="AK152" i="110"/>
  <c r="AK153" i="110"/>
  <c r="G132" i="36"/>
  <c r="AO151" i="110"/>
  <c r="AK155" i="110"/>
  <c r="AO152" i="110"/>
  <c r="AO203" i="110"/>
  <c r="Q160" i="36"/>
  <c r="Q132" i="36"/>
  <c r="N160" i="36"/>
  <c r="N132" i="36"/>
  <c r="P132" i="36"/>
  <c r="P160" i="36"/>
  <c r="O160" i="36"/>
  <c r="O132" i="36"/>
  <c r="AO202" i="110"/>
  <c r="I77" i="110"/>
  <c r="I112" i="110"/>
  <c r="D95" i="110"/>
  <c r="D112" i="110"/>
  <c r="K95" i="110"/>
  <c r="K112" i="110"/>
  <c r="L4" i="110"/>
  <c r="L38" i="110" s="1"/>
  <c r="L55" i="110" s="1"/>
  <c r="L4" i="36"/>
  <c r="E8" i="110"/>
  <c r="E42" i="110" s="1"/>
  <c r="E59" i="110" s="1"/>
  <c r="E13" i="36"/>
  <c r="E121" i="36" s="1"/>
  <c r="L13" i="36"/>
  <c r="L149" i="36" s="1"/>
  <c r="L8" i="110"/>
  <c r="L42" i="110" s="1"/>
  <c r="L59" i="110" s="1"/>
  <c r="P149" i="36"/>
  <c r="P121" i="36"/>
  <c r="E4" i="36"/>
  <c r="E4" i="110"/>
  <c r="E38" i="110" s="1"/>
  <c r="E55" i="110" s="1"/>
  <c r="O4" i="110"/>
  <c r="O38" i="110" s="1"/>
  <c r="O55" i="110" s="1"/>
  <c r="O4" i="36"/>
  <c r="AK95" i="110"/>
  <c r="Q4" i="110"/>
  <c r="Q38" i="110" s="1"/>
  <c r="Q55" i="110" s="1"/>
  <c r="Q4" i="36"/>
  <c r="J4" i="110"/>
  <c r="J38" i="110" s="1"/>
  <c r="J55" i="110" s="1"/>
  <c r="J4" i="36"/>
  <c r="P4" i="110"/>
  <c r="P38" i="110" s="1"/>
  <c r="P55" i="110" s="1"/>
  <c r="P4" i="36"/>
  <c r="G4" i="110"/>
  <c r="G38" i="110" s="1"/>
  <c r="G55" i="110" s="1"/>
  <c r="G4" i="36"/>
  <c r="O121" i="36"/>
  <c r="F4" i="110"/>
  <c r="F38" i="110" s="1"/>
  <c r="F55" i="110" s="1"/>
  <c r="F91" i="110" s="1"/>
  <c r="F4" i="36"/>
  <c r="F112" i="36" s="1"/>
  <c r="I4" i="110"/>
  <c r="I38" i="110" s="1"/>
  <c r="I55" i="110" s="1"/>
  <c r="I4" i="36"/>
  <c r="N4" i="110"/>
  <c r="N38" i="110" s="1"/>
  <c r="N55" i="110" s="1"/>
  <c r="N4" i="36"/>
  <c r="N112" i="36" s="1"/>
  <c r="H4" i="110"/>
  <c r="H38" i="110" s="1"/>
  <c r="H55" i="110" s="1"/>
  <c r="H4" i="36"/>
  <c r="Q121" i="36"/>
  <c r="Q149" i="36"/>
  <c r="N149" i="36"/>
  <c r="P23" i="36"/>
  <c r="P13" i="110"/>
  <c r="P47" i="110" s="1"/>
  <c r="F35" i="35"/>
  <c r="G50" i="111" s="1"/>
  <c r="G50" i="141" s="1"/>
  <c r="F32" i="35"/>
  <c r="G47" i="111" s="1"/>
  <c r="G47" i="141" s="1"/>
  <c r="F26" i="35"/>
  <c r="F39" i="35"/>
  <c r="G54" i="111" s="1"/>
  <c r="G54" i="141" s="1"/>
  <c r="F36" i="35"/>
  <c r="G51" i="111" s="1"/>
  <c r="G51" i="141" s="1"/>
  <c r="F38" i="35"/>
  <c r="G53" i="111" s="1"/>
  <c r="G53" i="141" s="1"/>
  <c r="F31" i="35"/>
  <c r="G46" i="111" s="1"/>
  <c r="G46" i="141" s="1"/>
  <c r="F30" i="35"/>
  <c r="G45" i="111" s="1"/>
  <c r="G45" i="141" s="1"/>
  <c r="F40" i="35"/>
  <c r="G55" i="111" s="1"/>
  <c r="G55" i="141" s="1"/>
  <c r="F34" i="35"/>
  <c r="G49" i="111" s="1"/>
  <c r="G49" i="141" s="1"/>
  <c r="F29" i="35"/>
  <c r="G44" i="111" s="1"/>
  <c r="G44" i="141" s="1"/>
  <c r="F33" i="35"/>
  <c r="G48" i="111" s="1"/>
  <c r="G48" i="141" s="1"/>
  <c r="F27" i="35"/>
  <c r="G42" i="111" s="1"/>
  <c r="G42" i="141" s="1"/>
  <c r="F37" i="35"/>
  <c r="G52" i="111" s="1"/>
  <c r="G52" i="141" s="1"/>
  <c r="F28" i="35"/>
  <c r="G43" i="111" s="1"/>
  <c r="G43" i="141" s="1"/>
  <c r="N23" i="36"/>
  <c r="N13" i="110"/>
  <c r="N47" i="110" s="1"/>
  <c r="E41" i="112"/>
  <c r="E41" i="142" s="1"/>
  <c r="D13" i="110"/>
  <c r="D47" i="110" s="1"/>
  <c r="D64" i="110" s="1"/>
  <c r="D23" i="36"/>
  <c r="E13" i="110"/>
  <c r="E47" i="110" s="1"/>
  <c r="E64" i="110" s="1"/>
  <c r="E23" i="36"/>
  <c r="Q23" i="36"/>
  <c r="Q13" i="110"/>
  <c r="Q47" i="110" s="1"/>
  <c r="G23" i="36"/>
  <c r="G13" i="110"/>
  <c r="G47" i="110" s="1"/>
  <c r="G64" i="110" s="1"/>
  <c r="J23" i="36"/>
  <c r="J13" i="110"/>
  <c r="J47" i="110" s="1"/>
  <c r="J64" i="110" s="1"/>
  <c r="H30" i="35"/>
  <c r="I45" i="111" s="1"/>
  <c r="I45" i="141" s="1"/>
  <c r="H32" i="35"/>
  <c r="I47" i="111" s="1"/>
  <c r="I47" i="141" s="1"/>
  <c r="H26" i="35"/>
  <c r="H39" i="35"/>
  <c r="I54" i="111" s="1"/>
  <c r="I54" i="141" s="1"/>
  <c r="H29" i="35"/>
  <c r="I44" i="111" s="1"/>
  <c r="I44" i="141" s="1"/>
  <c r="H36" i="35"/>
  <c r="I51" i="111" s="1"/>
  <c r="I51" i="141" s="1"/>
  <c r="H28" i="35"/>
  <c r="I43" i="111" s="1"/>
  <c r="I43" i="141" s="1"/>
  <c r="H40" i="35"/>
  <c r="I55" i="111" s="1"/>
  <c r="I55" i="141" s="1"/>
  <c r="H34" i="35"/>
  <c r="I49" i="111" s="1"/>
  <c r="I49" i="141" s="1"/>
  <c r="H27" i="35"/>
  <c r="I42" i="111" s="1"/>
  <c r="I42" i="141" s="1"/>
  <c r="H33" i="35"/>
  <c r="I48" i="111" s="1"/>
  <c r="I48" i="141" s="1"/>
  <c r="H37" i="35"/>
  <c r="I52" i="111" s="1"/>
  <c r="I52" i="141" s="1"/>
  <c r="H35" i="35"/>
  <c r="I50" i="111" s="1"/>
  <c r="I50" i="141" s="1"/>
  <c r="H31" i="35"/>
  <c r="I46" i="111" s="1"/>
  <c r="I46" i="141" s="1"/>
  <c r="H38" i="35"/>
  <c r="I53" i="111" s="1"/>
  <c r="I53" i="141" s="1"/>
  <c r="O23" i="36"/>
  <c r="O159" i="36" s="1"/>
  <c r="O13" i="110"/>
  <c r="O47" i="110" s="1"/>
  <c r="H23" i="36"/>
  <c r="H13" i="110"/>
  <c r="H47" i="110" s="1"/>
  <c r="H64" i="110" s="1"/>
  <c r="O40" i="35"/>
  <c r="P55" i="111" s="1"/>
  <c r="P55" i="141" s="1"/>
  <c r="M13" i="110"/>
  <c r="M47" i="110" s="1"/>
  <c r="M23" i="36"/>
  <c r="M131" i="36" s="1"/>
  <c r="I28" i="35"/>
  <c r="J43" i="111" s="1"/>
  <c r="J43" i="141" s="1"/>
  <c r="I37" i="35"/>
  <c r="J52" i="111" s="1"/>
  <c r="J52" i="141" s="1"/>
  <c r="I33" i="35"/>
  <c r="J48" i="111" s="1"/>
  <c r="J48" i="141" s="1"/>
  <c r="I35" i="35"/>
  <c r="J50" i="111" s="1"/>
  <c r="J50" i="141" s="1"/>
  <c r="I36" i="35"/>
  <c r="J51" i="111" s="1"/>
  <c r="J51" i="141" s="1"/>
  <c r="I26" i="35"/>
  <c r="I39" i="35"/>
  <c r="J54" i="111" s="1"/>
  <c r="J54" i="141" s="1"/>
  <c r="I34" i="35"/>
  <c r="J49" i="111" s="1"/>
  <c r="J49" i="141" s="1"/>
  <c r="I30" i="35"/>
  <c r="J45" i="111" s="1"/>
  <c r="J45" i="141" s="1"/>
  <c r="I40" i="35"/>
  <c r="J55" i="111" s="1"/>
  <c r="J55" i="141" s="1"/>
  <c r="I27" i="35"/>
  <c r="J42" i="111" s="1"/>
  <c r="J42" i="141" s="1"/>
  <c r="I38" i="35"/>
  <c r="J53" i="111" s="1"/>
  <c r="J53" i="141" s="1"/>
  <c r="I31" i="35"/>
  <c r="J46" i="111" s="1"/>
  <c r="J46" i="141" s="1"/>
  <c r="I29" i="35"/>
  <c r="J44" i="111" s="1"/>
  <c r="J44" i="141" s="1"/>
  <c r="I32" i="35"/>
  <c r="J47" i="111" s="1"/>
  <c r="J47" i="141" s="1"/>
  <c r="I13" i="110"/>
  <c r="I47" i="110" s="1"/>
  <c r="I64" i="110" s="1"/>
  <c r="I23" i="36"/>
  <c r="G30" i="35"/>
  <c r="H45" i="111" s="1"/>
  <c r="H45" i="141" s="1"/>
  <c r="G27" i="35"/>
  <c r="H42" i="111" s="1"/>
  <c r="H42" i="141" s="1"/>
  <c r="G32" i="35"/>
  <c r="H47" i="111" s="1"/>
  <c r="H47" i="141" s="1"/>
  <c r="G39" i="35"/>
  <c r="H54" i="111" s="1"/>
  <c r="H54" i="141" s="1"/>
  <c r="G26" i="35"/>
  <c r="H44" i="111"/>
  <c r="H44" i="141" s="1"/>
  <c r="G36" i="35"/>
  <c r="H51" i="111" s="1"/>
  <c r="H51" i="141" s="1"/>
  <c r="G28" i="35"/>
  <c r="H43" i="111" s="1"/>
  <c r="H43" i="141" s="1"/>
  <c r="G38" i="35"/>
  <c r="H53" i="111" s="1"/>
  <c r="H53" i="141" s="1"/>
  <c r="G34" i="35"/>
  <c r="H49" i="111" s="1"/>
  <c r="H49" i="141" s="1"/>
  <c r="G40" i="35"/>
  <c r="H55" i="111" s="1"/>
  <c r="H55" i="141" s="1"/>
  <c r="G31" i="35"/>
  <c r="H46" i="111" s="1"/>
  <c r="H46" i="141" s="1"/>
  <c r="G33" i="35"/>
  <c r="H48" i="111" s="1"/>
  <c r="H48" i="141" s="1"/>
  <c r="G37" i="35"/>
  <c r="H52" i="111" s="1"/>
  <c r="H52" i="141" s="1"/>
  <c r="G35" i="35"/>
  <c r="H50" i="111" s="1"/>
  <c r="H50" i="141" s="1"/>
  <c r="J32" i="35"/>
  <c r="K47" i="111" s="1"/>
  <c r="K47" i="141" s="1"/>
  <c r="J37" i="35"/>
  <c r="K52" i="111" s="1"/>
  <c r="K52" i="141" s="1"/>
  <c r="J35" i="35"/>
  <c r="K50" i="111" s="1"/>
  <c r="K50" i="141" s="1"/>
  <c r="J26" i="35"/>
  <c r="J38" i="35"/>
  <c r="K53" i="111" s="1"/>
  <c r="K53" i="141" s="1"/>
  <c r="J27" i="35"/>
  <c r="K42" i="111" s="1"/>
  <c r="K42" i="141" s="1"/>
  <c r="J36" i="35"/>
  <c r="K51" i="111" s="1"/>
  <c r="K51" i="141" s="1"/>
  <c r="J31" i="35"/>
  <c r="K46" i="111" s="1"/>
  <c r="K46" i="141" s="1"/>
  <c r="J40" i="35"/>
  <c r="K55" i="111" s="1"/>
  <c r="K55" i="141" s="1"/>
  <c r="J29" i="35"/>
  <c r="K44" i="111" s="1"/>
  <c r="K44" i="141" s="1"/>
  <c r="J34" i="35"/>
  <c r="K49" i="111" s="1"/>
  <c r="K49" i="141" s="1"/>
  <c r="J28" i="35"/>
  <c r="K43" i="111" s="1"/>
  <c r="K43" i="141" s="1"/>
  <c r="J30" i="35"/>
  <c r="K45" i="111" s="1"/>
  <c r="K45" i="141" s="1"/>
  <c r="J33" i="35"/>
  <c r="K48" i="111" s="1"/>
  <c r="K48" i="141" s="1"/>
  <c r="J39" i="35"/>
  <c r="K54" i="111" s="1"/>
  <c r="K54" i="141" s="1"/>
  <c r="E28" i="35"/>
  <c r="F43" i="111" s="1"/>
  <c r="F43" i="141" s="1"/>
  <c r="E34" i="35"/>
  <c r="F49" i="111" s="1"/>
  <c r="F49" i="141" s="1"/>
  <c r="E26" i="35"/>
  <c r="E32" i="35"/>
  <c r="F47" i="111" s="1"/>
  <c r="F47" i="141" s="1"/>
  <c r="E37" i="35"/>
  <c r="F52" i="111" s="1"/>
  <c r="F52" i="141" s="1"/>
  <c r="E40" i="35"/>
  <c r="F55" i="111" s="1"/>
  <c r="F55" i="141" s="1"/>
  <c r="E31" i="35"/>
  <c r="F46" i="111" s="1"/>
  <c r="F46" i="141" s="1"/>
  <c r="E29" i="35"/>
  <c r="F44" i="111" s="1"/>
  <c r="F44" i="141" s="1"/>
  <c r="E27" i="35"/>
  <c r="F42" i="111" s="1"/>
  <c r="F42" i="141" s="1"/>
  <c r="E36" i="35"/>
  <c r="F51" i="111" s="1"/>
  <c r="F51" i="141" s="1"/>
  <c r="E38" i="35"/>
  <c r="F53" i="111" s="1"/>
  <c r="F53" i="141" s="1"/>
  <c r="E30" i="35"/>
  <c r="F45" i="111" s="1"/>
  <c r="F45" i="141" s="1"/>
  <c r="E39" i="35"/>
  <c r="F54" i="111" s="1"/>
  <c r="F54" i="141" s="1"/>
  <c r="E35" i="35"/>
  <c r="F50" i="111" s="1"/>
  <c r="F50" i="141" s="1"/>
  <c r="E33" i="35"/>
  <c r="F48" i="111" s="1"/>
  <c r="F48" i="141" s="1"/>
  <c r="AO204" i="110"/>
  <c r="AO200" i="110"/>
  <c r="AO198" i="110"/>
  <c r="AI95" i="110"/>
  <c r="AI201" i="110" s="1"/>
  <c r="F112" i="110"/>
  <c r="K149" i="36"/>
  <c r="I149" i="36"/>
  <c r="AP22" i="35"/>
  <c r="AL22" i="35"/>
  <c r="AO22" i="35"/>
  <c r="AN22" i="35"/>
  <c r="AD22" i="35"/>
  <c r="G42" i="110"/>
  <c r="G59" i="110" s="1"/>
  <c r="D149" i="36"/>
  <c r="D121" i="36"/>
  <c r="J121" i="36"/>
  <c r="K38" i="110"/>
  <c r="K55" i="110" s="1"/>
  <c r="AQ112" i="110"/>
  <c r="AQ95" i="110"/>
  <c r="H149" i="36"/>
  <c r="K47" i="110"/>
  <c r="K64" i="110" s="1"/>
  <c r="I45" i="117"/>
  <c r="AI195" i="110"/>
  <c r="AI196" i="110"/>
  <c r="AI194" i="110"/>
  <c r="AI193" i="110"/>
  <c r="AI192" i="110"/>
  <c r="AI191" i="110"/>
  <c r="AI190" i="110"/>
  <c r="AI189" i="110"/>
  <c r="AJ148" i="110"/>
  <c r="AJ147" i="110"/>
  <c r="AJ146" i="110"/>
  <c r="AJ144" i="110"/>
  <c r="AJ143" i="110"/>
  <c r="AJ142" i="110"/>
  <c r="J44" i="117"/>
  <c r="J53" i="117"/>
  <c r="J46" i="117"/>
  <c r="J55" i="117"/>
  <c r="AE22" i="35"/>
  <c r="L94" i="110"/>
  <c r="L76" i="110"/>
  <c r="AQ195" i="110"/>
  <c r="AQ196" i="110"/>
  <c r="AQ194" i="110"/>
  <c r="AQ193" i="110"/>
  <c r="AQ192" i="110"/>
  <c r="AQ191" i="110"/>
  <c r="AQ190" i="110"/>
  <c r="AQ189" i="110"/>
  <c r="AI157" i="110"/>
  <c r="AI156" i="110"/>
  <c r="AI155" i="110"/>
  <c r="AI153" i="110"/>
  <c r="AI152" i="110"/>
  <c r="AI151" i="110"/>
  <c r="F22" i="35"/>
  <c r="I22" i="35"/>
  <c r="AF22" i="35"/>
  <c r="AN204" i="110"/>
  <c r="AN203" i="110"/>
  <c r="AN202" i="110"/>
  <c r="AN200" i="110"/>
  <c r="AN199" i="110"/>
  <c r="AN198" i="110"/>
  <c r="J160" i="36"/>
  <c r="J132" i="36"/>
  <c r="AM196" i="110"/>
  <c r="AM194" i="110"/>
  <c r="AM193" i="110"/>
  <c r="AM192" i="110"/>
  <c r="AM191" i="110"/>
  <c r="AM190" i="110"/>
  <c r="AM189" i="110"/>
  <c r="AM195" i="110"/>
  <c r="AG22" i="35"/>
  <c r="K132" i="36"/>
  <c r="K160" i="36"/>
  <c r="AI22" i="35"/>
  <c r="AP196" i="110"/>
  <c r="AP194" i="110"/>
  <c r="AP193" i="110"/>
  <c r="AP192" i="110"/>
  <c r="AP191" i="110"/>
  <c r="AP190" i="110"/>
  <c r="AP189" i="110"/>
  <c r="AP195" i="110"/>
  <c r="I55" i="117"/>
  <c r="G22" i="35"/>
  <c r="AK22" i="35"/>
  <c r="AQ148" i="110"/>
  <c r="AQ147" i="110"/>
  <c r="AQ146" i="110"/>
  <c r="AQ144" i="110"/>
  <c r="AQ143" i="110"/>
  <c r="AQ142" i="110"/>
  <c r="AN157" i="110"/>
  <c r="AN156" i="110"/>
  <c r="AN155" i="110"/>
  <c r="AN153" i="110"/>
  <c r="AN152" i="110"/>
  <c r="AN151" i="110"/>
  <c r="G94" i="110"/>
  <c r="G76" i="110"/>
  <c r="G136" i="110" s="1"/>
  <c r="D94" i="110"/>
  <c r="D76" i="110"/>
  <c r="F95" i="110"/>
  <c r="F182" i="110" s="1"/>
  <c r="F77" i="110"/>
  <c r="AM148" i="110"/>
  <c r="AM147" i="110"/>
  <c r="AM146" i="110"/>
  <c r="AM144" i="110"/>
  <c r="AM143" i="110"/>
  <c r="AM142" i="110"/>
  <c r="D47" i="111"/>
  <c r="D47" i="141" s="1"/>
  <c r="D46" i="111"/>
  <c r="D46" i="141" s="1"/>
  <c r="D45" i="111"/>
  <c r="D45" i="141" s="1"/>
  <c r="D44" i="111"/>
  <c r="D44" i="141" s="1"/>
  <c r="D43" i="111"/>
  <c r="D43" i="141" s="1"/>
  <c r="D42" i="111"/>
  <c r="D42" i="141" s="1"/>
  <c r="D55" i="111"/>
  <c r="D55" i="141" s="1"/>
  <c r="D54" i="111"/>
  <c r="D54" i="141" s="1"/>
  <c r="D53" i="111"/>
  <c r="D53" i="141" s="1"/>
  <c r="D52" i="111"/>
  <c r="D52" i="141" s="1"/>
  <c r="D51" i="111"/>
  <c r="D51" i="141" s="1"/>
  <c r="D50" i="111"/>
  <c r="D50" i="141" s="1"/>
  <c r="D49" i="111"/>
  <c r="D49" i="141" s="1"/>
  <c r="D48" i="111"/>
  <c r="D48" i="141" s="1"/>
  <c r="AP148" i="110"/>
  <c r="AP147" i="110"/>
  <c r="AP146" i="110"/>
  <c r="AP144" i="110"/>
  <c r="AP143" i="110"/>
  <c r="AP142" i="110"/>
  <c r="K76" i="110"/>
  <c r="K94" i="110"/>
  <c r="D130" i="110"/>
  <c r="D215" i="110" s="1"/>
  <c r="D129" i="110"/>
  <c r="D214" i="110" s="1"/>
  <c r="D128" i="110"/>
  <c r="D213" i="110" s="1"/>
  <c r="D126" i="110"/>
  <c r="D211" i="110" s="1"/>
  <c r="D125" i="110"/>
  <c r="D210" i="110" s="1"/>
  <c r="D124" i="110"/>
  <c r="D209" i="110" s="1"/>
  <c r="H76" i="110"/>
  <c r="H94" i="110"/>
  <c r="F76" i="110"/>
  <c r="AK184" i="110"/>
  <c r="AK181" i="110"/>
  <c r="AK186" i="110"/>
  <c r="AK180" i="110"/>
  <c r="AK185" i="110"/>
  <c r="AK182" i="110"/>
  <c r="AK195" i="110"/>
  <c r="AK196" i="110"/>
  <c r="AK194" i="110"/>
  <c r="AK193" i="110"/>
  <c r="AK192" i="110"/>
  <c r="AK191" i="110"/>
  <c r="AK190" i="110"/>
  <c r="AK189" i="110"/>
  <c r="D52" i="112"/>
  <c r="D52" i="142" s="1"/>
  <c r="D55" i="112"/>
  <c r="D55" i="142" s="1"/>
  <c r="D48" i="112"/>
  <c r="D48" i="142" s="1"/>
  <c r="D51" i="112"/>
  <c r="D51" i="142" s="1"/>
  <c r="D44" i="112"/>
  <c r="D44" i="142" s="1"/>
  <c r="D47" i="112"/>
  <c r="D47" i="142" s="1"/>
  <c r="D43" i="112"/>
  <c r="D43" i="142" s="1"/>
  <c r="D50" i="112"/>
  <c r="D50" i="142" s="1"/>
  <c r="D54" i="112"/>
  <c r="D54" i="142" s="1"/>
  <c r="D53" i="112"/>
  <c r="D53" i="142" s="1"/>
  <c r="D46" i="112"/>
  <c r="D46" i="142" s="1"/>
  <c r="D49" i="112"/>
  <c r="D49" i="142" s="1"/>
  <c r="D42" i="112"/>
  <c r="D42" i="142" s="1"/>
  <c r="D45" i="112"/>
  <c r="D45" i="142" s="1"/>
  <c r="D132" i="36"/>
  <c r="D160" i="36"/>
  <c r="D22" i="35"/>
  <c r="L132" i="36"/>
  <c r="L160" i="36"/>
  <c r="AJ195" i="110"/>
  <c r="AJ196" i="110"/>
  <c r="AJ194" i="110"/>
  <c r="AJ193" i="110"/>
  <c r="AJ192" i="110"/>
  <c r="AJ191" i="110"/>
  <c r="AJ190" i="110"/>
  <c r="AJ189" i="110"/>
  <c r="J54" i="117"/>
  <c r="AJ157" i="110"/>
  <c r="AJ156" i="110"/>
  <c r="AJ155" i="110"/>
  <c r="AJ153" i="110"/>
  <c r="AJ152" i="110"/>
  <c r="AJ151" i="110"/>
  <c r="AK148" i="110"/>
  <c r="AK147" i="110"/>
  <c r="AK146" i="110"/>
  <c r="AK144" i="110"/>
  <c r="AK143" i="110"/>
  <c r="AK142" i="110"/>
  <c r="I160" i="36"/>
  <c r="I132" i="36"/>
  <c r="J76" i="110"/>
  <c r="J94" i="110"/>
  <c r="AM157" i="110"/>
  <c r="AM156" i="110"/>
  <c r="AM155" i="110"/>
  <c r="AM153" i="110"/>
  <c r="AM152" i="110"/>
  <c r="AM151" i="110"/>
  <c r="H22" i="35"/>
  <c r="J22" i="35"/>
  <c r="AP157" i="110"/>
  <c r="AP156" i="110"/>
  <c r="AP155" i="110"/>
  <c r="AP153" i="110"/>
  <c r="AP152" i="110"/>
  <c r="AP151" i="110"/>
  <c r="AJ22" i="35"/>
  <c r="I76" i="110"/>
  <c r="I94" i="110"/>
  <c r="AI148" i="110"/>
  <c r="AI147" i="110"/>
  <c r="AI146" i="110"/>
  <c r="AI144" i="110"/>
  <c r="AI143" i="110"/>
  <c r="AI142" i="110"/>
  <c r="I53" i="117"/>
  <c r="E22" i="35"/>
  <c r="E94" i="110"/>
  <c r="E76" i="110"/>
  <c r="P181" i="36" l="1"/>
  <c r="P180" i="36"/>
  <c r="P178" i="36"/>
  <c r="P176" i="36"/>
  <c r="P172" i="36"/>
  <c r="P171" i="36"/>
  <c r="P169" i="36"/>
  <c r="N33" i="35"/>
  <c r="O48" i="111" s="1"/>
  <c r="O48" i="141" s="1"/>
  <c r="P168" i="36"/>
  <c r="L108" i="142"/>
  <c r="P179" i="36"/>
  <c r="P170" i="36"/>
  <c r="P175" i="36"/>
  <c r="P167" i="36"/>
  <c r="P174" i="36"/>
  <c r="P177" i="36"/>
  <c r="M180" i="36"/>
  <c r="L110" i="142"/>
  <c r="L30" i="35"/>
  <c r="M45" i="111" s="1"/>
  <c r="M45" i="141" s="1"/>
  <c r="L32" i="35"/>
  <c r="M47" i="111" s="1"/>
  <c r="M47" i="141" s="1"/>
  <c r="L37" i="35"/>
  <c r="M52" i="111" s="1"/>
  <c r="M52" i="141" s="1"/>
  <c r="L39" i="35"/>
  <c r="M54" i="111" s="1"/>
  <c r="M54" i="141" s="1"/>
  <c r="P37" i="35"/>
  <c r="Q52" i="111" s="1"/>
  <c r="Q52" i="141" s="1"/>
  <c r="L36" i="35"/>
  <c r="M51" i="111" s="1"/>
  <c r="M51" i="141" s="1"/>
  <c r="L38" i="35"/>
  <c r="M53" i="111" s="1"/>
  <c r="M53" i="141" s="1"/>
  <c r="P34" i="35"/>
  <c r="Q49" i="111" s="1"/>
  <c r="Q49" i="141" s="1"/>
  <c r="P32" i="35"/>
  <c r="Q47" i="111" s="1"/>
  <c r="Q47" i="141" s="1"/>
  <c r="P36" i="35"/>
  <c r="Q51" i="111" s="1"/>
  <c r="Q51" i="141" s="1"/>
  <c r="I98" i="112"/>
  <c r="N29" i="35"/>
  <c r="O44" i="111" s="1"/>
  <c r="O44" i="141" s="1"/>
  <c r="I110" i="112"/>
  <c r="J142" i="36"/>
  <c r="I106" i="142"/>
  <c r="L105" i="142"/>
  <c r="I104" i="112"/>
  <c r="I101" i="112"/>
  <c r="M181" i="36"/>
  <c r="M177" i="36"/>
  <c r="M169" i="36"/>
  <c r="M171" i="36"/>
  <c r="M176" i="36"/>
  <c r="M179" i="36"/>
  <c r="M168" i="36"/>
  <c r="M172" i="36"/>
  <c r="M175" i="36"/>
  <c r="M170" i="36"/>
  <c r="M167" i="36"/>
  <c r="M178" i="36"/>
  <c r="M174" i="36"/>
  <c r="I109" i="112"/>
  <c r="I100" i="112"/>
  <c r="I102" i="112"/>
  <c r="I107" i="142"/>
  <c r="I112" i="112"/>
  <c r="L99" i="112"/>
  <c r="I111" i="112"/>
  <c r="L111" i="112"/>
  <c r="I99" i="112"/>
  <c r="I103" i="112"/>
  <c r="L100" i="112"/>
  <c r="L109" i="112"/>
  <c r="AI222" i="36"/>
  <c r="I113" i="142" s="1"/>
  <c r="I108" i="112"/>
  <c r="L107" i="112"/>
  <c r="L112" i="112"/>
  <c r="L101" i="142"/>
  <c r="L103" i="112"/>
  <c r="AL222" i="36"/>
  <c r="L113" i="142" s="1"/>
  <c r="L98" i="142"/>
  <c r="F145" i="110"/>
  <c r="M109" i="111"/>
  <c r="M109" i="141" s="1"/>
  <c r="H179" i="36"/>
  <c r="M22" i="35"/>
  <c r="M33" i="35"/>
  <c r="N48" i="111" s="1"/>
  <c r="N48" i="141" s="1"/>
  <c r="M37" i="35"/>
  <c r="N52" i="111" s="1"/>
  <c r="N52" i="141" s="1"/>
  <c r="M29" i="35"/>
  <c r="N44" i="111" s="1"/>
  <c r="N44" i="141" s="1"/>
  <c r="M31" i="35"/>
  <c r="N46" i="111" s="1"/>
  <c r="N46" i="141" s="1"/>
  <c r="K29" i="35"/>
  <c r="L44" i="111" s="1"/>
  <c r="L44" i="141" s="1"/>
  <c r="K34" i="35"/>
  <c r="L49" i="111" s="1"/>
  <c r="L49" i="141" s="1"/>
  <c r="K40" i="35"/>
  <c r="L55" i="111" s="1"/>
  <c r="L55" i="141" s="1"/>
  <c r="M30" i="35"/>
  <c r="N45" i="111" s="1"/>
  <c r="N45" i="141" s="1"/>
  <c r="M26" i="35"/>
  <c r="N41" i="111" s="1"/>
  <c r="N41" i="141" s="1"/>
  <c r="K36" i="35"/>
  <c r="L51" i="111" s="1"/>
  <c r="L51" i="141" s="1"/>
  <c r="K38" i="35"/>
  <c r="L53" i="111" s="1"/>
  <c r="L53" i="141" s="1"/>
  <c r="M39" i="35"/>
  <c r="N54" i="111" s="1"/>
  <c r="N54" i="141" s="1"/>
  <c r="M38" i="35"/>
  <c r="N53" i="111" s="1"/>
  <c r="N53" i="141" s="1"/>
  <c r="K30" i="35"/>
  <c r="L45" i="111" s="1"/>
  <c r="L45" i="141" s="1"/>
  <c r="K31" i="35"/>
  <c r="L46" i="111" s="1"/>
  <c r="L46" i="141" s="1"/>
  <c r="K37" i="35"/>
  <c r="L52" i="111" s="1"/>
  <c r="L52" i="141" s="1"/>
  <c r="K27" i="35"/>
  <c r="L42" i="111" s="1"/>
  <c r="L42" i="141" s="1"/>
  <c r="M27" i="35"/>
  <c r="N42" i="111" s="1"/>
  <c r="N42" i="141" s="1"/>
  <c r="M34" i="35"/>
  <c r="N49" i="111" s="1"/>
  <c r="N49" i="141" s="1"/>
  <c r="K33" i="35"/>
  <c r="L48" i="111" s="1"/>
  <c r="L48" i="141" s="1"/>
  <c r="K26" i="35"/>
  <c r="L41" i="111" s="1"/>
  <c r="L41" i="141" s="1"/>
  <c r="M28" i="35"/>
  <c r="N43" i="111" s="1"/>
  <c r="N43" i="141" s="1"/>
  <c r="M40" i="35"/>
  <c r="N55" i="111" s="1"/>
  <c r="N55" i="141" s="1"/>
  <c r="K35" i="35"/>
  <c r="L50" i="111" s="1"/>
  <c r="L50" i="141" s="1"/>
  <c r="K32" i="35"/>
  <c r="L47" i="111" s="1"/>
  <c r="L47" i="141" s="1"/>
  <c r="M36" i="35"/>
  <c r="N51" i="111" s="1"/>
  <c r="N51" i="141" s="1"/>
  <c r="K22" i="35"/>
  <c r="K28" i="35"/>
  <c r="L43" i="111" s="1"/>
  <c r="L43" i="141" s="1"/>
  <c r="M35" i="35"/>
  <c r="N50" i="111" s="1"/>
  <c r="N50" i="141" s="1"/>
  <c r="H178" i="36"/>
  <c r="F23" i="36"/>
  <c r="F131" i="36" s="1"/>
  <c r="AK47" i="110"/>
  <c r="AK117" i="110" s="1"/>
  <c r="AK165" i="110" s="1"/>
  <c r="O27" i="35"/>
  <c r="P42" i="111" s="1"/>
  <c r="P42" i="141" s="1"/>
  <c r="P38" i="35"/>
  <c r="Q53" i="111" s="1"/>
  <c r="Q53" i="141" s="1"/>
  <c r="H171" i="36"/>
  <c r="H170" i="36"/>
  <c r="N35" i="35"/>
  <c r="O50" i="111" s="1"/>
  <c r="O50" i="141" s="1"/>
  <c r="L40" i="35"/>
  <c r="M55" i="111" s="1"/>
  <c r="M55" i="141" s="1"/>
  <c r="H177" i="36"/>
  <c r="H169" i="36"/>
  <c r="N28" i="35"/>
  <c r="O43" i="111" s="1"/>
  <c r="O43" i="141" s="1"/>
  <c r="L35" i="35"/>
  <c r="M50" i="111" s="1"/>
  <c r="M50" i="141" s="1"/>
  <c r="P31" i="35"/>
  <c r="Q46" i="111" s="1"/>
  <c r="Q46" i="141" s="1"/>
  <c r="P29" i="35"/>
  <c r="Q44" i="111" s="1"/>
  <c r="Q44" i="141" s="1"/>
  <c r="N32" i="35"/>
  <c r="O47" i="111" s="1"/>
  <c r="O47" i="141" s="1"/>
  <c r="N27" i="35"/>
  <c r="O42" i="111" s="1"/>
  <c r="O42" i="141" s="1"/>
  <c r="L34" i="35"/>
  <c r="M49" i="111" s="1"/>
  <c r="M49" i="141" s="1"/>
  <c r="L27" i="35"/>
  <c r="M42" i="111" s="1"/>
  <c r="M42" i="141" s="1"/>
  <c r="P28" i="35"/>
  <c r="Q43" i="111" s="1"/>
  <c r="Q43" i="141" s="1"/>
  <c r="P39" i="35"/>
  <c r="Q54" i="111" s="1"/>
  <c r="Q54" i="141" s="1"/>
  <c r="H176" i="36"/>
  <c r="H168" i="36"/>
  <c r="N39" i="35"/>
  <c r="O54" i="111" s="1"/>
  <c r="O54" i="141" s="1"/>
  <c r="N40" i="35"/>
  <c r="O55" i="111" s="1"/>
  <c r="O55" i="141" s="1"/>
  <c r="N36" i="35"/>
  <c r="O51" i="111" s="1"/>
  <c r="O51" i="141" s="1"/>
  <c r="N37" i="35"/>
  <c r="O52" i="111" s="1"/>
  <c r="O52" i="141" s="1"/>
  <c r="L33" i="35"/>
  <c r="M48" i="111" s="1"/>
  <c r="M48" i="141" s="1"/>
  <c r="L31" i="35"/>
  <c r="M46" i="111" s="1"/>
  <c r="M46" i="141" s="1"/>
  <c r="P33" i="35"/>
  <c r="Q48" i="111" s="1"/>
  <c r="Q48" i="141" s="1"/>
  <c r="P40" i="35"/>
  <c r="Q55" i="111" s="1"/>
  <c r="Q55" i="141" s="1"/>
  <c r="K114" i="36"/>
  <c r="K169" i="36" s="1"/>
  <c r="H174" i="36"/>
  <c r="H175" i="36"/>
  <c r="N34" i="35"/>
  <c r="O49" i="111" s="1"/>
  <c r="O49" i="141" s="1"/>
  <c r="N31" i="35"/>
  <c r="O46" i="111" s="1"/>
  <c r="O46" i="141" s="1"/>
  <c r="L29" i="35"/>
  <c r="M44" i="111" s="1"/>
  <c r="M44" i="141" s="1"/>
  <c r="L28" i="35"/>
  <c r="M43" i="111" s="1"/>
  <c r="M43" i="141" s="1"/>
  <c r="P27" i="35"/>
  <c r="Q42" i="111" s="1"/>
  <c r="Q42" i="141" s="1"/>
  <c r="P26" i="35"/>
  <c r="Q41" i="111" s="1"/>
  <c r="Q41" i="141" s="1"/>
  <c r="H181" i="36"/>
  <c r="H173" i="36"/>
  <c r="N30" i="35"/>
  <c r="O45" i="111" s="1"/>
  <c r="O45" i="141" s="1"/>
  <c r="N26" i="35"/>
  <c r="O41" i="111" s="1"/>
  <c r="O41" i="141" s="1"/>
  <c r="H167" i="36"/>
  <c r="L22" i="35"/>
  <c r="N38" i="35"/>
  <c r="O53" i="111" s="1"/>
  <c r="O53" i="141" s="1"/>
  <c r="P35" i="35"/>
  <c r="Q50" i="111" s="1"/>
  <c r="Q50" i="141" s="1"/>
  <c r="P30" i="35"/>
  <c r="Q45" i="111" s="1"/>
  <c r="Q45" i="141" s="1"/>
  <c r="H180" i="36"/>
  <c r="H172" i="36"/>
  <c r="O35" i="35"/>
  <c r="P50" i="111" s="1"/>
  <c r="P50" i="141" s="1"/>
  <c r="O31" i="35"/>
  <c r="P46" i="111" s="1"/>
  <c r="P46" i="141" s="1"/>
  <c r="O34" i="35"/>
  <c r="P49" i="111" s="1"/>
  <c r="P49" i="141" s="1"/>
  <c r="O37" i="35"/>
  <c r="P52" i="111" s="1"/>
  <c r="P52" i="141" s="1"/>
  <c r="O26" i="35"/>
  <c r="P41" i="111" s="1"/>
  <c r="P41" i="141" s="1"/>
  <c r="O28" i="35"/>
  <c r="P43" i="111" s="1"/>
  <c r="P43" i="141" s="1"/>
  <c r="O36" i="35"/>
  <c r="P51" i="111" s="1"/>
  <c r="P51" i="141" s="1"/>
  <c r="O29" i="35"/>
  <c r="P44" i="111" s="1"/>
  <c r="P44" i="141" s="1"/>
  <c r="O38" i="35"/>
  <c r="P53" i="111" s="1"/>
  <c r="P53" i="141" s="1"/>
  <c r="O32" i="35"/>
  <c r="P47" i="111" s="1"/>
  <c r="P47" i="141" s="1"/>
  <c r="O30" i="35"/>
  <c r="P45" i="111" s="1"/>
  <c r="P45" i="141" s="1"/>
  <c r="O22" i="35"/>
  <c r="O39" i="35"/>
  <c r="P54" i="111" s="1"/>
  <c r="P54" i="141" s="1"/>
  <c r="F136" i="110"/>
  <c r="F140" i="110"/>
  <c r="K100" i="142"/>
  <c r="K100" i="112"/>
  <c r="N107" i="142"/>
  <c r="N107" i="112"/>
  <c r="N100" i="142"/>
  <c r="N100" i="112"/>
  <c r="O108" i="142"/>
  <c r="O108" i="112"/>
  <c r="E106" i="142"/>
  <c r="E106" i="112"/>
  <c r="P110" i="142"/>
  <c r="P110" i="112"/>
  <c r="G99" i="142"/>
  <c r="G99" i="112"/>
  <c r="P104" i="142"/>
  <c r="P104" i="112"/>
  <c r="D104" i="142"/>
  <c r="D104" i="112"/>
  <c r="D100" i="112"/>
  <c r="D100" i="142"/>
  <c r="F112" i="112"/>
  <c r="F112" i="142"/>
  <c r="F109" i="142"/>
  <c r="F109" i="112"/>
  <c r="O109" i="142"/>
  <c r="O109" i="112"/>
  <c r="E99" i="142"/>
  <c r="E99" i="112"/>
  <c r="H112" i="142"/>
  <c r="H112" i="112"/>
  <c r="H109" i="112"/>
  <c r="H109" i="142"/>
  <c r="K108" i="142"/>
  <c r="K108" i="112"/>
  <c r="E102" i="142"/>
  <c r="E102" i="112"/>
  <c r="N103" i="142"/>
  <c r="N103" i="112"/>
  <c r="N109" i="142"/>
  <c r="N109" i="112"/>
  <c r="O98" i="142"/>
  <c r="O98" i="112"/>
  <c r="K98" i="142"/>
  <c r="K98" i="112"/>
  <c r="E101" i="142"/>
  <c r="E101" i="112"/>
  <c r="G111" i="142"/>
  <c r="G111" i="112"/>
  <c r="G108" i="112"/>
  <c r="G108" i="142"/>
  <c r="P102" i="142"/>
  <c r="P102" i="112"/>
  <c r="D112" i="112"/>
  <c r="D112" i="142"/>
  <c r="F105" i="142"/>
  <c r="F105" i="112"/>
  <c r="F101" i="112"/>
  <c r="F101" i="142"/>
  <c r="O102" i="142"/>
  <c r="O102" i="112"/>
  <c r="E103" i="142"/>
  <c r="E103" i="112"/>
  <c r="H105" i="142"/>
  <c r="H105" i="112"/>
  <c r="H101" i="142"/>
  <c r="H101" i="112"/>
  <c r="O99" i="142"/>
  <c r="O99" i="112"/>
  <c r="E107" i="142"/>
  <c r="E107" i="112"/>
  <c r="N112" i="142"/>
  <c r="N112" i="112"/>
  <c r="N108" i="142"/>
  <c r="N108" i="112"/>
  <c r="K105" i="142"/>
  <c r="K105" i="112"/>
  <c r="E105" i="142"/>
  <c r="E105" i="112"/>
  <c r="G104" i="142"/>
  <c r="G104" i="112"/>
  <c r="G100" i="142"/>
  <c r="G100" i="112"/>
  <c r="K103" i="142"/>
  <c r="K103" i="112"/>
  <c r="E109" i="112"/>
  <c r="E109" i="142"/>
  <c r="D109" i="112"/>
  <c r="D109" i="142"/>
  <c r="D105" i="112"/>
  <c r="D105" i="142"/>
  <c r="P108" i="142"/>
  <c r="P108" i="112"/>
  <c r="F106" i="142"/>
  <c r="F106" i="112"/>
  <c r="F102" i="142"/>
  <c r="F102" i="112"/>
  <c r="H106" i="142"/>
  <c r="H106" i="112"/>
  <c r="H102" i="142"/>
  <c r="H102" i="112"/>
  <c r="O106" i="142"/>
  <c r="O106" i="112"/>
  <c r="E110" i="142"/>
  <c r="E110" i="112"/>
  <c r="O111" i="142"/>
  <c r="O111" i="112"/>
  <c r="N98" i="142"/>
  <c r="N98" i="112"/>
  <c r="N104" i="142"/>
  <c r="N104" i="112"/>
  <c r="O100" i="142"/>
  <c r="O100" i="112"/>
  <c r="G112" i="142"/>
  <c r="G112" i="112"/>
  <c r="G109" i="112"/>
  <c r="G109" i="142"/>
  <c r="K111" i="142"/>
  <c r="K111" i="112"/>
  <c r="E112" i="142"/>
  <c r="E112" i="112"/>
  <c r="D101" i="142"/>
  <c r="D101" i="112"/>
  <c r="D106" i="112"/>
  <c r="D106" i="142"/>
  <c r="K107" i="142"/>
  <c r="K107" i="112"/>
  <c r="P106" i="142"/>
  <c r="P106" i="112"/>
  <c r="F98" i="142"/>
  <c r="F98" i="112"/>
  <c r="K112" i="142"/>
  <c r="K112" i="112"/>
  <c r="P100" i="142"/>
  <c r="P100" i="112"/>
  <c r="H98" i="142"/>
  <c r="H98" i="112"/>
  <c r="H110" i="142"/>
  <c r="H110" i="112"/>
  <c r="P105" i="142"/>
  <c r="P105" i="112"/>
  <c r="N106" i="142"/>
  <c r="N106" i="112"/>
  <c r="O110" i="112"/>
  <c r="O110" i="142"/>
  <c r="G105" i="142"/>
  <c r="G105" i="112"/>
  <c r="G101" i="142"/>
  <c r="G101" i="112"/>
  <c r="O101" i="142"/>
  <c r="O101" i="112"/>
  <c r="D102" i="142"/>
  <c r="D102" i="112"/>
  <c r="D98" i="142"/>
  <c r="D98" i="112"/>
  <c r="E100" i="112"/>
  <c r="E100" i="142"/>
  <c r="F110" i="142"/>
  <c r="F110" i="112"/>
  <c r="F107" i="142"/>
  <c r="F107" i="112"/>
  <c r="K99" i="142"/>
  <c r="K99" i="112"/>
  <c r="P109" i="142"/>
  <c r="P109" i="112"/>
  <c r="H107" i="112"/>
  <c r="H107" i="142"/>
  <c r="H103" i="142"/>
  <c r="H103" i="112"/>
  <c r="N110" i="142"/>
  <c r="N110" i="112"/>
  <c r="N102" i="142"/>
  <c r="N102" i="112"/>
  <c r="P107" i="142"/>
  <c r="P107" i="112"/>
  <c r="G106" i="142"/>
  <c r="G106" i="112"/>
  <c r="G102" i="142"/>
  <c r="G102" i="112"/>
  <c r="O103" i="142"/>
  <c r="O103" i="112"/>
  <c r="D110" i="142"/>
  <c r="D110" i="112"/>
  <c r="D107" i="142"/>
  <c r="D107" i="112"/>
  <c r="O105" i="142"/>
  <c r="O105" i="112"/>
  <c r="E104" i="142"/>
  <c r="E104" i="112"/>
  <c r="F103" i="142"/>
  <c r="F103" i="112"/>
  <c r="F99" i="142"/>
  <c r="F99" i="112"/>
  <c r="E108" i="142"/>
  <c r="E108" i="112"/>
  <c r="H99" i="142"/>
  <c r="H99" i="112"/>
  <c r="H111" i="142"/>
  <c r="H111" i="112"/>
  <c r="N99" i="142"/>
  <c r="N99" i="112"/>
  <c r="N105" i="142"/>
  <c r="N105" i="112"/>
  <c r="K109" i="142"/>
  <c r="K109" i="112"/>
  <c r="P111" i="142"/>
  <c r="P111" i="112"/>
  <c r="G98" i="142"/>
  <c r="G98" i="112"/>
  <c r="G110" i="112"/>
  <c r="G110" i="142"/>
  <c r="D103" i="112"/>
  <c r="D103" i="142"/>
  <c r="D99" i="142"/>
  <c r="D99" i="112"/>
  <c r="O107" i="142"/>
  <c r="O107" i="112"/>
  <c r="F111" i="142"/>
  <c r="F111" i="112"/>
  <c r="F108" i="142"/>
  <c r="F108" i="112"/>
  <c r="E111" i="112"/>
  <c r="E111" i="142"/>
  <c r="K101" i="142"/>
  <c r="K101" i="112"/>
  <c r="P112" i="142"/>
  <c r="P112" i="112"/>
  <c r="H108" i="142"/>
  <c r="H108" i="112"/>
  <c r="H104" i="142"/>
  <c r="H104" i="112"/>
  <c r="N111" i="142"/>
  <c r="N111" i="112"/>
  <c r="N101" i="142"/>
  <c r="N101" i="112"/>
  <c r="K110" i="142"/>
  <c r="K110" i="112"/>
  <c r="P99" i="142"/>
  <c r="P99" i="112"/>
  <c r="G107" i="142"/>
  <c r="G107" i="112"/>
  <c r="G103" i="142"/>
  <c r="G103" i="112"/>
  <c r="D111" i="142"/>
  <c r="D111" i="112"/>
  <c r="D108" i="142"/>
  <c r="D108" i="112"/>
  <c r="F104" i="142"/>
  <c r="F104" i="112"/>
  <c r="F100" i="142"/>
  <c r="F100" i="112"/>
  <c r="O112" i="142"/>
  <c r="O112" i="112"/>
  <c r="K104" i="142"/>
  <c r="K104" i="112"/>
  <c r="P98" i="142"/>
  <c r="P98" i="112"/>
  <c r="H100" i="142"/>
  <c r="H100" i="112"/>
  <c r="K102" i="142"/>
  <c r="K102" i="112"/>
  <c r="P101" i="142"/>
  <c r="P101" i="112"/>
  <c r="H37" i="142"/>
  <c r="F30" i="141"/>
  <c r="E36" i="141"/>
  <c r="D27" i="141"/>
  <c r="F23" i="141"/>
  <c r="D34" i="141"/>
  <c r="D28" i="141"/>
  <c r="D35" i="141"/>
  <c r="D32" i="141"/>
  <c r="D30" i="141"/>
  <c r="D29" i="141"/>
  <c r="D24" i="141"/>
  <c r="D36" i="141"/>
  <c r="D26" i="141"/>
  <c r="D25" i="141"/>
  <c r="D33" i="141"/>
  <c r="H26" i="142"/>
  <c r="H33" i="142"/>
  <c r="E34" i="142"/>
  <c r="H36" i="142"/>
  <c r="H22" i="142"/>
  <c r="H28" i="142"/>
  <c r="H23" i="142"/>
  <c r="H31" i="142"/>
  <c r="H32" i="142"/>
  <c r="H35" i="142"/>
  <c r="H27" i="142"/>
  <c r="H30" i="142"/>
  <c r="H24" i="142"/>
  <c r="H29" i="142"/>
  <c r="J113" i="142"/>
  <c r="J113" i="112"/>
  <c r="Q113" i="112"/>
  <c r="Q113" i="142"/>
  <c r="M113" i="142"/>
  <c r="M113" i="112"/>
  <c r="F37" i="142"/>
  <c r="D37" i="142"/>
  <c r="AU39" i="35"/>
  <c r="V54" i="112" s="1"/>
  <c r="V54" i="142" s="1"/>
  <c r="AU29" i="35"/>
  <c r="V44" i="112" s="1"/>
  <c r="V44" i="142" s="1"/>
  <c r="AU34" i="35"/>
  <c r="V49" i="112" s="1"/>
  <c r="V49" i="142" s="1"/>
  <c r="AU41" i="35"/>
  <c r="V56" i="112" s="1"/>
  <c r="V56" i="142" s="1"/>
  <c r="AU38" i="35"/>
  <c r="V53" i="112" s="1"/>
  <c r="V53" i="142" s="1"/>
  <c r="AU40" i="35"/>
  <c r="V55" i="112" s="1"/>
  <c r="V55" i="142" s="1"/>
  <c r="AU28" i="35"/>
  <c r="V43" i="112" s="1"/>
  <c r="V43" i="142" s="1"/>
  <c r="AU37" i="35"/>
  <c r="V52" i="112" s="1"/>
  <c r="V52" i="142" s="1"/>
  <c r="AU32" i="35"/>
  <c r="V47" i="112" s="1"/>
  <c r="V47" i="142" s="1"/>
  <c r="AU35" i="35"/>
  <c r="V50" i="112" s="1"/>
  <c r="V50" i="142" s="1"/>
  <c r="AU36" i="35"/>
  <c r="V51" i="112" s="1"/>
  <c r="V51" i="142" s="1"/>
  <c r="AU27" i="35"/>
  <c r="V42" i="112" s="1"/>
  <c r="V42" i="142" s="1"/>
  <c r="AU26" i="35"/>
  <c r="V41" i="112" s="1"/>
  <c r="V41" i="142" s="1"/>
  <c r="AU33" i="35"/>
  <c r="V48" i="112" s="1"/>
  <c r="V48" i="142" s="1"/>
  <c r="AU30" i="35"/>
  <c r="V45" i="112" s="1"/>
  <c r="V45" i="142" s="1"/>
  <c r="AU31" i="35"/>
  <c r="V46" i="112" s="1"/>
  <c r="V46" i="142" s="1"/>
  <c r="AU22" i="35"/>
  <c r="V28" i="35"/>
  <c r="W43" i="111" s="1"/>
  <c r="W43" i="141" s="1"/>
  <c r="V39" i="35"/>
  <c r="W54" i="111" s="1"/>
  <c r="W54" i="141" s="1"/>
  <c r="V29" i="35"/>
  <c r="W44" i="111" s="1"/>
  <c r="W44" i="141" s="1"/>
  <c r="V33" i="35"/>
  <c r="W48" i="111" s="1"/>
  <c r="W48" i="141" s="1"/>
  <c r="V38" i="35"/>
  <c r="W53" i="111" s="1"/>
  <c r="W53" i="141" s="1"/>
  <c r="V37" i="35"/>
  <c r="W52" i="111" s="1"/>
  <c r="W52" i="141" s="1"/>
  <c r="V35" i="35"/>
  <c r="W50" i="111" s="1"/>
  <c r="W50" i="141" s="1"/>
  <c r="V22" i="35"/>
  <c r="V26" i="35"/>
  <c r="V40" i="35"/>
  <c r="W55" i="111" s="1"/>
  <c r="W55" i="141" s="1"/>
  <c r="V32" i="35"/>
  <c r="W47" i="111" s="1"/>
  <c r="W47" i="141" s="1"/>
  <c r="V36" i="35"/>
  <c r="W51" i="111" s="1"/>
  <c r="W51" i="141" s="1"/>
  <c r="V27" i="35"/>
  <c r="W42" i="111" s="1"/>
  <c r="W42" i="141" s="1"/>
  <c r="V30" i="35"/>
  <c r="W45" i="111" s="1"/>
  <c r="W45" i="141" s="1"/>
  <c r="V31" i="35"/>
  <c r="W46" i="111" s="1"/>
  <c r="W46" i="141" s="1"/>
  <c r="V34" i="35"/>
  <c r="W49" i="111" s="1"/>
  <c r="W49" i="141" s="1"/>
  <c r="R36" i="35"/>
  <c r="S51" i="111" s="1"/>
  <c r="S51" i="141" s="1"/>
  <c r="R31" i="35"/>
  <c r="S46" i="111" s="1"/>
  <c r="S46" i="141" s="1"/>
  <c r="R22" i="35"/>
  <c r="R30" i="35"/>
  <c r="S45" i="111" s="1"/>
  <c r="S45" i="141" s="1"/>
  <c r="R28" i="35"/>
  <c r="S43" i="111" s="1"/>
  <c r="S43" i="141" s="1"/>
  <c r="R40" i="35"/>
  <c r="S55" i="111" s="1"/>
  <c r="S55" i="141" s="1"/>
  <c r="R33" i="35"/>
  <c r="S48" i="111" s="1"/>
  <c r="S48" i="141" s="1"/>
  <c r="R38" i="35"/>
  <c r="S53" i="111" s="1"/>
  <c r="S53" i="141" s="1"/>
  <c r="R26" i="35"/>
  <c r="R29" i="35"/>
  <c r="S44" i="111" s="1"/>
  <c r="S44" i="141" s="1"/>
  <c r="R35" i="35"/>
  <c r="S50" i="111" s="1"/>
  <c r="S50" i="141" s="1"/>
  <c r="R39" i="35"/>
  <c r="S54" i="111" s="1"/>
  <c r="S54" i="141" s="1"/>
  <c r="R27" i="35"/>
  <c r="S42" i="111" s="1"/>
  <c r="S42" i="141" s="1"/>
  <c r="R37" i="35"/>
  <c r="S52" i="111" s="1"/>
  <c r="S52" i="141" s="1"/>
  <c r="R32" i="35"/>
  <c r="S47" i="111" s="1"/>
  <c r="S47" i="141" s="1"/>
  <c r="R34" i="35"/>
  <c r="S49" i="111" s="1"/>
  <c r="S49" i="141" s="1"/>
  <c r="AX22" i="35"/>
  <c r="AX33" i="35"/>
  <c r="Y48" i="112" s="1"/>
  <c r="Y48" i="142" s="1"/>
  <c r="AX38" i="35"/>
  <c r="Y53" i="112" s="1"/>
  <c r="Y53" i="142" s="1"/>
  <c r="AX31" i="35"/>
  <c r="Y46" i="112" s="1"/>
  <c r="Y46" i="142" s="1"/>
  <c r="AX36" i="35"/>
  <c r="Y51" i="112" s="1"/>
  <c r="Y51" i="142" s="1"/>
  <c r="AX37" i="35"/>
  <c r="Y52" i="112" s="1"/>
  <c r="Y52" i="142" s="1"/>
  <c r="AX32" i="35"/>
  <c r="Y47" i="112" s="1"/>
  <c r="Y47" i="142" s="1"/>
  <c r="AX35" i="35"/>
  <c r="Y50" i="112" s="1"/>
  <c r="Y50" i="142" s="1"/>
  <c r="AX29" i="35"/>
  <c r="Y44" i="112" s="1"/>
  <c r="Y44" i="142" s="1"/>
  <c r="AX30" i="35"/>
  <c r="Y45" i="112" s="1"/>
  <c r="Y45" i="142" s="1"/>
  <c r="AX27" i="35"/>
  <c r="Y42" i="112" s="1"/>
  <c r="Y42" i="142" s="1"/>
  <c r="AX26" i="35"/>
  <c r="Y41" i="112" s="1"/>
  <c r="Y41" i="142" s="1"/>
  <c r="AX40" i="35"/>
  <c r="Y55" i="112" s="1"/>
  <c r="Y55" i="142" s="1"/>
  <c r="AX34" i="35"/>
  <c r="Y49" i="112" s="1"/>
  <c r="Y49" i="142" s="1"/>
  <c r="AX41" i="35"/>
  <c r="Y56" i="112" s="1"/>
  <c r="Y56" i="142" s="1"/>
  <c r="AX28" i="35"/>
  <c r="Y43" i="112" s="1"/>
  <c r="Y43" i="142" s="1"/>
  <c r="AX39" i="35"/>
  <c r="Y54" i="112" s="1"/>
  <c r="Y54" i="142" s="1"/>
  <c r="AZ29" i="35"/>
  <c r="AA44" i="112" s="1"/>
  <c r="AA44" i="142" s="1"/>
  <c r="AZ27" i="35"/>
  <c r="AA42" i="112" s="1"/>
  <c r="AA42" i="142" s="1"/>
  <c r="AZ38" i="35"/>
  <c r="AA53" i="112" s="1"/>
  <c r="AA53" i="142" s="1"/>
  <c r="AZ33" i="35"/>
  <c r="AA48" i="112" s="1"/>
  <c r="AA48" i="142" s="1"/>
  <c r="AZ31" i="35"/>
  <c r="AA46" i="112" s="1"/>
  <c r="AA46" i="142" s="1"/>
  <c r="AZ40" i="35"/>
  <c r="AA55" i="112" s="1"/>
  <c r="AA55" i="142" s="1"/>
  <c r="AZ37" i="35"/>
  <c r="AA52" i="112" s="1"/>
  <c r="AA52" i="142" s="1"/>
  <c r="AZ39" i="35"/>
  <c r="AA54" i="112" s="1"/>
  <c r="AA54" i="142" s="1"/>
  <c r="AZ36" i="35"/>
  <c r="AA51" i="112" s="1"/>
  <c r="AA51" i="142" s="1"/>
  <c r="AZ41" i="35"/>
  <c r="AA56" i="112" s="1"/>
  <c r="AA56" i="142" s="1"/>
  <c r="AZ35" i="35"/>
  <c r="AA50" i="112" s="1"/>
  <c r="AA50" i="142" s="1"/>
  <c r="AZ34" i="35"/>
  <c r="AA49" i="112" s="1"/>
  <c r="AA49" i="142" s="1"/>
  <c r="AZ28" i="35"/>
  <c r="AA43" i="112" s="1"/>
  <c r="AA43" i="142" s="1"/>
  <c r="AZ26" i="35"/>
  <c r="AA41" i="112" s="1"/>
  <c r="AA41" i="142" s="1"/>
  <c r="AZ22" i="35"/>
  <c r="AZ32" i="35"/>
  <c r="AA47" i="112" s="1"/>
  <c r="AA47" i="142" s="1"/>
  <c r="AZ30" i="35"/>
  <c r="AA45" i="112" s="1"/>
  <c r="AA45" i="142" s="1"/>
  <c r="S29" i="35"/>
  <c r="T44" i="111" s="1"/>
  <c r="T44" i="141" s="1"/>
  <c r="S39" i="35"/>
  <c r="T54" i="111" s="1"/>
  <c r="T54" i="141" s="1"/>
  <c r="S27" i="35"/>
  <c r="T42" i="111" s="1"/>
  <c r="T42" i="141" s="1"/>
  <c r="S32" i="35"/>
  <c r="T47" i="111" s="1"/>
  <c r="T47" i="141" s="1"/>
  <c r="S28" i="35"/>
  <c r="T43" i="111" s="1"/>
  <c r="T43" i="141" s="1"/>
  <c r="S36" i="35"/>
  <c r="T51" i="111" s="1"/>
  <c r="T51" i="141" s="1"/>
  <c r="S38" i="35"/>
  <c r="T53" i="111" s="1"/>
  <c r="T53" i="141" s="1"/>
  <c r="S33" i="35"/>
  <c r="T48" i="111" s="1"/>
  <c r="T48" i="141" s="1"/>
  <c r="S34" i="35"/>
  <c r="T49" i="111" s="1"/>
  <c r="T49" i="141" s="1"/>
  <c r="S31" i="35"/>
  <c r="T46" i="111" s="1"/>
  <c r="T46" i="141" s="1"/>
  <c r="S40" i="35"/>
  <c r="T55" i="111" s="1"/>
  <c r="T55" i="141" s="1"/>
  <c r="S22" i="35"/>
  <c r="S30" i="35"/>
  <c r="T45" i="111" s="1"/>
  <c r="T45" i="141" s="1"/>
  <c r="S37" i="35"/>
  <c r="T52" i="111" s="1"/>
  <c r="T52" i="141" s="1"/>
  <c r="S26" i="35"/>
  <c r="S35" i="35"/>
  <c r="T50" i="111" s="1"/>
  <c r="T50" i="141" s="1"/>
  <c r="T28" i="35"/>
  <c r="U43" i="111" s="1"/>
  <c r="U43" i="141" s="1"/>
  <c r="T33" i="35"/>
  <c r="U48" i="111" s="1"/>
  <c r="U48" i="141" s="1"/>
  <c r="T29" i="35"/>
  <c r="U44" i="111" s="1"/>
  <c r="U44" i="141" s="1"/>
  <c r="T36" i="35"/>
  <c r="U51" i="111" s="1"/>
  <c r="U51" i="141" s="1"/>
  <c r="T26" i="35"/>
  <c r="T39" i="35"/>
  <c r="U54" i="111" s="1"/>
  <c r="U54" i="141" s="1"/>
  <c r="T38" i="35"/>
  <c r="U53" i="111" s="1"/>
  <c r="U53" i="141" s="1"/>
  <c r="T35" i="35"/>
  <c r="U50" i="111" s="1"/>
  <c r="U50" i="141" s="1"/>
  <c r="T40" i="35"/>
  <c r="U55" i="111" s="1"/>
  <c r="U55" i="141" s="1"/>
  <c r="T32" i="35"/>
  <c r="U47" i="111" s="1"/>
  <c r="U47" i="141" s="1"/>
  <c r="T31" i="35"/>
  <c r="U46" i="111" s="1"/>
  <c r="U46" i="141" s="1"/>
  <c r="T34" i="35"/>
  <c r="U49" i="111" s="1"/>
  <c r="U49" i="141" s="1"/>
  <c r="T27" i="35"/>
  <c r="U42" i="111" s="1"/>
  <c r="U42" i="141" s="1"/>
  <c r="T37" i="35"/>
  <c r="U52" i="111" s="1"/>
  <c r="U52" i="141" s="1"/>
  <c r="T30" i="35"/>
  <c r="U45" i="111" s="1"/>
  <c r="U45" i="141" s="1"/>
  <c r="T22" i="35"/>
  <c r="AW34" i="35"/>
  <c r="X49" i="112" s="1"/>
  <c r="X49" i="142" s="1"/>
  <c r="AW31" i="35"/>
  <c r="X46" i="112" s="1"/>
  <c r="X46" i="142" s="1"/>
  <c r="AW41" i="35"/>
  <c r="X56" i="112" s="1"/>
  <c r="X56" i="142" s="1"/>
  <c r="AW32" i="35"/>
  <c r="X47" i="112" s="1"/>
  <c r="X47" i="142" s="1"/>
  <c r="AW30" i="35"/>
  <c r="X45" i="112" s="1"/>
  <c r="X45" i="142" s="1"/>
  <c r="AW39" i="35"/>
  <c r="X54" i="112" s="1"/>
  <c r="X54" i="142" s="1"/>
  <c r="AW36" i="35"/>
  <c r="X51" i="112" s="1"/>
  <c r="X51" i="142" s="1"/>
  <c r="AW28" i="35"/>
  <c r="X43" i="112" s="1"/>
  <c r="X43" i="142" s="1"/>
  <c r="AW27" i="35"/>
  <c r="X42" i="112" s="1"/>
  <c r="X42" i="142" s="1"/>
  <c r="AW37" i="35"/>
  <c r="X52" i="112" s="1"/>
  <c r="X52" i="142" s="1"/>
  <c r="AW40" i="35"/>
  <c r="X55" i="112" s="1"/>
  <c r="X55" i="142" s="1"/>
  <c r="AW38" i="35"/>
  <c r="X53" i="112" s="1"/>
  <c r="X53" i="142" s="1"/>
  <c r="AW22" i="35"/>
  <c r="AW33" i="35"/>
  <c r="X48" i="112" s="1"/>
  <c r="X48" i="142" s="1"/>
  <c r="AW26" i="35"/>
  <c r="X41" i="112" s="1"/>
  <c r="X41" i="142" s="1"/>
  <c r="AW29" i="35"/>
  <c r="X44" i="112" s="1"/>
  <c r="X44" i="142" s="1"/>
  <c r="AW35" i="35"/>
  <c r="X50" i="112" s="1"/>
  <c r="X50" i="142" s="1"/>
  <c r="Q26" i="35"/>
  <c r="Q27" i="35"/>
  <c r="R42" i="111" s="1"/>
  <c r="R42" i="141" s="1"/>
  <c r="Q34" i="35"/>
  <c r="R49" i="111" s="1"/>
  <c r="R49" i="141" s="1"/>
  <c r="Q29" i="35"/>
  <c r="R44" i="111" s="1"/>
  <c r="R44" i="141" s="1"/>
  <c r="Q38" i="35"/>
  <c r="R53" i="111" s="1"/>
  <c r="R53" i="141" s="1"/>
  <c r="Q33" i="35"/>
  <c r="R48" i="111" s="1"/>
  <c r="R48" i="141" s="1"/>
  <c r="Q35" i="35"/>
  <c r="R50" i="111" s="1"/>
  <c r="R50" i="141" s="1"/>
  <c r="Q30" i="35"/>
  <c r="R45" i="111" s="1"/>
  <c r="R45" i="141" s="1"/>
  <c r="Q28" i="35"/>
  <c r="R43" i="111" s="1"/>
  <c r="R43" i="141" s="1"/>
  <c r="Q39" i="35"/>
  <c r="R54" i="111" s="1"/>
  <c r="R54" i="141" s="1"/>
  <c r="Q22" i="35"/>
  <c r="Q36" i="35"/>
  <c r="R51" i="111" s="1"/>
  <c r="R51" i="141" s="1"/>
  <c r="Q37" i="35"/>
  <c r="R52" i="111" s="1"/>
  <c r="R52" i="141" s="1"/>
  <c r="Q31" i="35"/>
  <c r="R46" i="111" s="1"/>
  <c r="R46" i="141" s="1"/>
  <c r="Q32" i="35"/>
  <c r="R47" i="111" s="1"/>
  <c r="R47" i="141" s="1"/>
  <c r="Q40" i="35"/>
  <c r="R55" i="111" s="1"/>
  <c r="R55" i="141" s="1"/>
  <c r="AT28" i="35"/>
  <c r="U43" i="112" s="1"/>
  <c r="U43" i="142" s="1"/>
  <c r="AT30" i="35"/>
  <c r="U45" i="112" s="1"/>
  <c r="U45" i="142" s="1"/>
  <c r="AT32" i="35"/>
  <c r="U47" i="112" s="1"/>
  <c r="U47" i="142" s="1"/>
  <c r="AT34" i="35"/>
  <c r="U49" i="112" s="1"/>
  <c r="U49" i="142" s="1"/>
  <c r="AT37" i="35"/>
  <c r="U52" i="112" s="1"/>
  <c r="U52" i="142" s="1"/>
  <c r="AT36" i="35"/>
  <c r="U51" i="112" s="1"/>
  <c r="U51" i="142" s="1"/>
  <c r="AT26" i="35"/>
  <c r="U41" i="112" s="1"/>
  <c r="U41" i="142" s="1"/>
  <c r="AT40" i="35"/>
  <c r="U55" i="112" s="1"/>
  <c r="U55" i="142" s="1"/>
  <c r="AT38" i="35"/>
  <c r="U53" i="112" s="1"/>
  <c r="U53" i="142" s="1"/>
  <c r="AT27" i="35"/>
  <c r="U42" i="112" s="1"/>
  <c r="U42" i="142" s="1"/>
  <c r="AT29" i="35"/>
  <c r="U44" i="112" s="1"/>
  <c r="U44" i="142" s="1"/>
  <c r="AT22" i="35"/>
  <c r="AT39" i="35"/>
  <c r="U54" i="112" s="1"/>
  <c r="U54" i="142" s="1"/>
  <c r="AT31" i="35"/>
  <c r="U46" i="112" s="1"/>
  <c r="U46" i="142" s="1"/>
  <c r="AT33" i="35"/>
  <c r="U48" i="112" s="1"/>
  <c r="U48" i="142" s="1"/>
  <c r="AT35" i="35"/>
  <c r="U50" i="112" s="1"/>
  <c r="U50" i="142" s="1"/>
  <c r="AT41" i="35"/>
  <c r="U56" i="112" s="1"/>
  <c r="U56" i="142" s="1"/>
  <c r="Z32" i="35"/>
  <c r="AA47" i="111" s="1"/>
  <c r="AA47" i="141" s="1"/>
  <c r="Z33" i="35"/>
  <c r="AA48" i="111" s="1"/>
  <c r="AA48" i="141" s="1"/>
  <c r="Z38" i="35"/>
  <c r="AA53" i="111" s="1"/>
  <c r="AA53" i="141" s="1"/>
  <c r="Z22" i="35"/>
  <c r="Z36" i="35"/>
  <c r="AA51" i="111" s="1"/>
  <c r="AA51" i="141" s="1"/>
  <c r="Z37" i="35"/>
  <c r="AA52" i="111" s="1"/>
  <c r="AA52" i="141" s="1"/>
  <c r="Z35" i="35"/>
  <c r="AA50" i="111" s="1"/>
  <c r="AA50" i="141" s="1"/>
  <c r="Z31" i="35"/>
  <c r="AA46" i="111" s="1"/>
  <c r="AA46" i="141" s="1"/>
  <c r="Z29" i="35"/>
  <c r="AA44" i="111" s="1"/>
  <c r="AA44" i="141" s="1"/>
  <c r="Z39" i="35"/>
  <c r="AA54" i="111" s="1"/>
  <c r="AA54" i="141" s="1"/>
  <c r="Z26" i="35"/>
  <c r="Z40" i="35"/>
  <c r="AA55" i="111" s="1"/>
  <c r="AA55" i="141" s="1"/>
  <c r="Z30" i="35"/>
  <c r="AA45" i="111" s="1"/>
  <c r="AA45" i="141" s="1"/>
  <c r="Z28" i="35"/>
  <c r="AA43" i="111" s="1"/>
  <c r="AA43" i="141" s="1"/>
  <c r="Z27" i="35"/>
  <c r="AA42" i="111" s="1"/>
  <c r="AA42" i="141" s="1"/>
  <c r="Z34" i="35"/>
  <c r="AA49" i="111" s="1"/>
  <c r="AA49" i="141" s="1"/>
  <c r="AY22" i="35"/>
  <c r="AY32" i="35"/>
  <c r="Z47" i="112" s="1"/>
  <c r="Z47" i="142" s="1"/>
  <c r="AY41" i="35"/>
  <c r="Z56" i="112" s="1"/>
  <c r="Z56" i="142" s="1"/>
  <c r="AY36" i="35"/>
  <c r="Z51" i="112" s="1"/>
  <c r="Z51" i="142" s="1"/>
  <c r="AY39" i="35"/>
  <c r="Z54" i="112" s="1"/>
  <c r="Z54" i="142" s="1"/>
  <c r="AY29" i="35"/>
  <c r="Z44" i="112" s="1"/>
  <c r="Z44" i="142" s="1"/>
  <c r="AY33" i="35"/>
  <c r="Z48" i="112" s="1"/>
  <c r="Z48" i="142" s="1"/>
  <c r="AY34" i="35"/>
  <c r="Z49" i="112" s="1"/>
  <c r="Z49" i="142" s="1"/>
  <c r="AY27" i="35"/>
  <c r="Z42" i="112" s="1"/>
  <c r="Z42" i="142" s="1"/>
  <c r="AY31" i="35"/>
  <c r="Z46" i="112" s="1"/>
  <c r="Z46" i="142" s="1"/>
  <c r="AY28" i="35"/>
  <c r="Z43" i="112" s="1"/>
  <c r="Z43" i="142" s="1"/>
  <c r="AY40" i="35"/>
  <c r="Z55" i="112" s="1"/>
  <c r="Z55" i="142" s="1"/>
  <c r="AY30" i="35"/>
  <c r="Z45" i="112" s="1"/>
  <c r="Z45" i="142" s="1"/>
  <c r="AY37" i="35"/>
  <c r="Z52" i="112" s="1"/>
  <c r="Z52" i="142" s="1"/>
  <c r="AY26" i="35"/>
  <c r="Z41" i="112" s="1"/>
  <c r="Z41" i="142" s="1"/>
  <c r="AY35" i="35"/>
  <c r="Z50" i="112" s="1"/>
  <c r="Z50" i="142" s="1"/>
  <c r="AY38" i="35"/>
  <c r="Z53" i="112" s="1"/>
  <c r="Z53" i="142" s="1"/>
  <c r="AR29" i="35"/>
  <c r="S44" i="112" s="1"/>
  <c r="S44" i="142" s="1"/>
  <c r="AR35" i="35"/>
  <c r="S50" i="112" s="1"/>
  <c r="S50" i="142" s="1"/>
  <c r="AR34" i="35"/>
  <c r="S49" i="112" s="1"/>
  <c r="S49" i="142" s="1"/>
  <c r="AR22" i="35"/>
  <c r="AR33" i="35"/>
  <c r="S48" i="112" s="1"/>
  <c r="S48" i="142" s="1"/>
  <c r="AR27" i="35"/>
  <c r="S42" i="112" s="1"/>
  <c r="S42" i="142" s="1"/>
  <c r="AR37" i="35"/>
  <c r="S52" i="112" s="1"/>
  <c r="S52" i="142" s="1"/>
  <c r="AR31" i="35"/>
  <c r="S46" i="112" s="1"/>
  <c r="S46" i="142" s="1"/>
  <c r="AR38" i="35"/>
  <c r="S53" i="112" s="1"/>
  <c r="S53" i="142" s="1"/>
  <c r="AR41" i="35"/>
  <c r="S56" i="112" s="1"/>
  <c r="S56" i="142" s="1"/>
  <c r="AR39" i="35"/>
  <c r="S54" i="112" s="1"/>
  <c r="S54" i="142" s="1"/>
  <c r="AR40" i="35"/>
  <c r="S55" i="112" s="1"/>
  <c r="S55" i="142" s="1"/>
  <c r="AR28" i="35"/>
  <c r="S43" i="112" s="1"/>
  <c r="S43" i="142" s="1"/>
  <c r="AR26" i="35"/>
  <c r="S41" i="112" s="1"/>
  <c r="S41" i="142" s="1"/>
  <c r="AR36" i="35"/>
  <c r="S51" i="112" s="1"/>
  <c r="S51" i="142" s="1"/>
  <c r="AR32" i="35"/>
  <c r="S47" i="112" s="1"/>
  <c r="S47" i="142" s="1"/>
  <c r="AR30" i="35"/>
  <c r="S45" i="112" s="1"/>
  <c r="S45" i="142" s="1"/>
  <c r="W31" i="35"/>
  <c r="X46" i="111" s="1"/>
  <c r="X46" i="141" s="1"/>
  <c r="W29" i="35"/>
  <c r="X44" i="111" s="1"/>
  <c r="X44" i="141" s="1"/>
  <c r="W37" i="35"/>
  <c r="X52" i="111" s="1"/>
  <c r="X52" i="141" s="1"/>
  <c r="W40" i="35"/>
  <c r="X55" i="111" s="1"/>
  <c r="X55" i="141" s="1"/>
  <c r="W35" i="35"/>
  <c r="X50" i="111" s="1"/>
  <c r="X50" i="141" s="1"/>
  <c r="W26" i="35"/>
  <c r="W34" i="35"/>
  <c r="X49" i="111" s="1"/>
  <c r="X49" i="141" s="1"/>
  <c r="W39" i="35"/>
  <c r="X54" i="111" s="1"/>
  <c r="X54" i="141" s="1"/>
  <c r="W33" i="35"/>
  <c r="X48" i="111" s="1"/>
  <c r="X48" i="141" s="1"/>
  <c r="W36" i="35"/>
  <c r="X51" i="111" s="1"/>
  <c r="X51" i="141" s="1"/>
  <c r="W38" i="35"/>
  <c r="X53" i="111" s="1"/>
  <c r="X53" i="141" s="1"/>
  <c r="W22" i="35"/>
  <c r="W28" i="35"/>
  <c r="X43" i="111" s="1"/>
  <c r="X43" i="141" s="1"/>
  <c r="W30" i="35"/>
  <c r="X45" i="111" s="1"/>
  <c r="X45" i="141" s="1"/>
  <c r="W32" i="35"/>
  <c r="X47" i="111" s="1"/>
  <c r="X47" i="141" s="1"/>
  <c r="W27" i="35"/>
  <c r="X42" i="111" s="1"/>
  <c r="X42" i="141" s="1"/>
  <c r="AQ40" i="35"/>
  <c r="R55" i="112" s="1"/>
  <c r="R55" i="142" s="1"/>
  <c r="AQ30" i="35"/>
  <c r="R45" i="112" s="1"/>
  <c r="R45" i="142" s="1"/>
  <c r="AQ36" i="35"/>
  <c r="R51" i="112" s="1"/>
  <c r="R51" i="142" s="1"/>
  <c r="AQ35" i="35"/>
  <c r="R50" i="112" s="1"/>
  <c r="R50" i="142" s="1"/>
  <c r="AQ37" i="35"/>
  <c r="R52" i="112" s="1"/>
  <c r="R52" i="142" s="1"/>
  <c r="AQ38" i="35"/>
  <c r="R53" i="112" s="1"/>
  <c r="R53" i="142" s="1"/>
  <c r="AQ26" i="35"/>
  <c r="R41" i="112" s="1"/>
  <c r="R41" i="142" s="1"/>
  <c r="AQ27" i="35"/>
  <c r="R42" i="112" s="1"/>
  <c r="R42" i="142" s="1"/>
  <c r="AQ34" i="35"/>
  <c r="R49" i="112" s="1"/>
  <c r="R49" i="142" s="1"/>
  <c r="AQ29" i="35"/>
  <c r="R44" i="112" s="1"/>
  <c r="R44" i="142" s="1"/>
  <c r="AQ32" i="35"/>
  <c r="R47" i="112" s="1"/>
  <c r="R47" i="142" s="1"/>
  <c r="AQ39" i="35"/>
  <c r="R54" i="112" s="1"/>
  <c r="R54" i="142" s="1"/>
  <c r="AQ28" i="35"/>
  <c r="R43" i="112" s="1"/>
  <c r="R43" i="142" s="1"/>
  <c r="AQ41" i="35"/>
  <c r="R56" i="112" s="1"/>
  <c r="R56" i="142" s="1"/>
  <c r="AQ22" i="35"/>
  <c r="AQ31" i="35"/>
  <c r="R46" i="112" s="1"/>
  <c r="R46" i="142" s="1"/>
  <c r="AQ33" i="35"/>
  <c r="R48" i="112" s="1"/>
  <c r="R48" i="142" s="1"/>
  <c r="X37" i="35"/>
  <c r="Y52" i="111" s="1"/>
  <c r="Y52" i="141" s="1"/>
  <c r="X27" i="35"/>
  <c r="Y42" i="111" s="1"/>
  <c r="Y42" i="141" s="1"/>
  <c r="X33" i="35"/>
  <c r="Y48" i="111" s="1"/>
  <c r="Y48" i="141" s="1"/>
  <c r="X38" i="35"/>
  <c r="Y53" i="111" s="1"/>
  <c r="Y53" i="141" s="1"/>
  <c r="X26" i="35"/>
  <c r="X31" i="35"/>
  <c r="Y46" i="111" s="1"/>
  <c r="Y46" i="141" s="1"/>
  <c r="X40" i="35"/>
  <c r="Y55" i="111" s="1"/>
  <c r="Y55" i="141" s="1"/>
  <c r="X32" i="35"/>
  <c r="Y47" i="111" s="1"/>
  <c r="Y47" i="141" s="1"/>
  <c r="X22" i="35"/>
  <c r="X35" i="35"/>
  <c r="Y50" i="111" s="1"/>
  <c r="Y50" i="141" s="1"/>
  <c r="X30" i="35"/>
  <c r="Y45" i="111" s="1"/>
  <c r="Y45" i="141" s="1"/>
  <c r="X34" i="35"/>
  <c r="Y49" i="111" s="1"/>
  <c r="Y49" i="141" s="1"/>
  <c r="X36" i="35"/>
  <c r="Y51" i="111" s="1"/>
  <c r="Y51" i="141" s="1"/>
  <c r="X39" i="35"/>
  <c r="Y54" i="111" s="1"/>
  <c r="Y54" i="141" s="1"/>
  <c r="X28" i="35"/>
  <c r="Y43" i="111" s="1"/>
  <c r="Y43" i="141" s="1"/>
  <c r="X29" i="35"/>
  <c r="Y44" i="111" s="1"/>
  <c r="Y44" i="141" s="1"/>
  <c r="AA27" i="35"/>
  <c r="AB42" i="111" s="1"/>
  <c r="AB42" i="141" s="1"/>
  <c r="AA33" i="35"/>
  <c r="AB48" i="111" s="1"/>
  <c r="AB48" i="141" s="1"/>
  <c r="AA38" i="35"/>
  <c r="AB53" i="111" s="1"/>
  <c r="AB53" i="141" s="1"/>
  <c r="AA37" i="35"/>
  <c r="AB52" i="111" s="1"/>
  <c r="AB52" i="141" s="1"/>
  <c r="AA29" i="35"/>
  <c r="AB44" i="111" s="1"/>
  <c r="AB44" i="141" s="1"/>
  <c r="AA39" i="35"/>
  <c r="AB54" i="111" s="1"/>
  <c r="AB54" i="141" s="1"/>
  <c r="AA32" i="35"/>
  <c r="AB47" i="111" s="1"/>
  <c r="AB47" i="141" s="1"/>
  <c r="AA30" i="35"/>
  <c r="AB45" i="111" s="1"/>
  <c r="AB45" i="141" s="1"/>
  <c r="AA28" i="35"/>
  <c r="AB43" i="111" s="1"/>
  <c r="AB43" i="141" s="1"/>
  <c r="AA34" i="35"/>
  <c r="AB49" i="111" s="1"/>
  <c r="AB49" i="141" s="1"/>
  <c r="AA31" i="35"/>
  <c r="AB46" i="111" s="1"/>
  <c r="AB46" i="141" s="1"/>
  <c r="AA40" i="35"/>
  <c r="AB55" i="111" s="1"/>
  <c r="AB55" i="141" s="1"/>
  <c r="AA22" i="35"/>
  <c r="AA36" i="35"/>
  <c r="AB51" i="111" s="1"/>
  <c r="AB51" i="141" s="1"/>
  <c r="AA35" i="35"/>
  <c r="AB50" i="111" s="1"/>
  <c r="AB50" i="141" s="1"/>
  <c r="AA26" i="35"/>
  <c r="AV34" i="35"/>
  <c r="W49" i="112" s="1"/>
  <c r="W49" i="142" s="1"/>
  <c r="AV39" i="35"/>
  <c r="W54" i="112" s="1"/>
  <c r="W54" i="142" s="1"/>
  <c r="AV38" i="35"/>
  <c r="W53" i="112" s="1"/>
  <c r="W53" i="142" s="1"/>
  <c r="AV41" i="35"/>
  <c r="W56" i="112" s="1"/>
  <c r="W56" i="142" s="1"/>
  <c r="AV22" i="35"/>
  <c r="AV35" i="35"/>
  <c r="W50" i="112" s="1"/>
  <c r="W50" i="142" s="1"/>
  <c r="AV36" i="35"/>
  <c r="W51" i="112" s="1"/>
  <c r="W51" i="142" s="1"/>
  <c r="AV32" i="35"/>
  <c r="W47" i="112" s="1"/>
  <c r="W47" i="142" s="1"/>
  <c r="AV33" i="35"/>
  <c r="W48" i="112" s="1"/>
  <c r="W48" i="142" s="1"/>
  <c r="AV30" i="35"/>
  <c r="W45" i="112" s="1"/>
  <c r="W45" i="142" s="1"/>
  <c r="AV31" i="35"/>
  <c r="W46" i="112" s="1"/>
  <c r="W46" i="142" s="1"/>
  <c r="AV28" i="35"/>
  <c r="W43" i="112" s="1"/>
  <c r="W43" i="142" s="1"/>
  <c r="AV29" i="35"/>
  <c r="W44" i="112" s="1"/>
  <c r="W44" i="142" s="1"/>
  <c r="AV26" i="35"/>
  <c r="W41" i="112" s="1"/>
  <c r="W41" i="142" s="1"/>
  <c r="AV27" i="35"/>
  <c r="W42" i="112" s="1"/>
  <c r="W42" i="142" s="1"/>
  <c r="AV37" i="35"/>
  <c r="W52" i="112" s="1"/>
  <c r="W52" i="142" s="1"/>
  <c r="AV40" i="35"/>
  <c r="W55" i="112" s="1"/>
  <c r="W55" i="142" s="1"/>
  <c r="U39" i="35"/>
  <c r="V54" i="111" s="1"/>
  <c r="V54" i="141" s="1"/>
  <c r="U27" i="35"/>
  <c r="V42" i="111" s="1"/>
  <c r="V42" i="141" s="1"/>
  <c r="U32" i="35"/>
  <c r="V47" i="111" s="1"/>
  <c r="V47" i="141" s="1"/>
  <c r="U28" i="35"/>
  <c r="V43" i="111" s="1"/>
  <c r="V43" i="141" s="1"/>
  <c r="U33" i="35"/>
  <c r="V48" i="111" s="1"/>
  <c r="V48" i="141" s="1"/>
  <c r="U35" i="35"/>
  <c r="V50" i="111" s="1"/>
  <c r="V50" i="141" s="1"/>
  <c r="U36" i="35"/>
  <c r="V51" i="111" s="1"/>
  <c r="V51" i="141" s="1"/>
  <c r="U34" i="35"/>
  <c r="V49" i="111" s="1"/>
  <c r="V49" i="141" s="1"/>
  <c r="U22" i="35"/>
  <c r="U37" i="35"/>
  <c r="V52" i="111" s="1"/>
  <c r="V52" i="141" s="1"/>
  <c r="U40" i="35"/>
  <c r="V55" i="111" s="1"/>
  <c r="V55" i="141" s="1"/>
  <c r="U26" i="35"/>
  <c r="U38" i="35"/>
  <c r="V53" i="111" s="1"/>
  <c r="V53" i="141" s="1"/>
  <c r="U31" i="35"/>
  <c r="V46" i="111" s="1"/>
  <c r="V46" i="141" s="1"/>
  <c r="U30" i="35"/>
  <c r="V45" i="111" s="1"/>
  <c r="V45" i="141" s="1"/>
  <c r="U29" i="35"/>
  <c r="V44" i="111" s="1"/>
  <c r="V44" i="141" s="1"/>
  <c r="BA40" i="35"/>
  <c r="AB55" i="112" s="1"/>
  <c r="AB55" i="142" s="1"/>
  <c r="BA28" i="35"/>
  <c r="AB43" i="112" s="1"/>
  <c r="AB43" i="142" s="1"/>
  <c r="BA33" i="35"/>
  <c r="AB48" i="112" s="1"/>
  <c r="AB48" i="142" s="1"/>
  <c r="BA41" i="35"/>
  <c r="AB56" i="112" s="1"/>
  <c r="AB56" i="142" s="1"/>
  <c r="BA29" i="35"/>
  <c r="AB44" i="112" s="1"/>
  <c r="AB44" i="142" s="1"/>
  <c r="BA26" i="35"/>
  <c r="AB41" i="112" s="1"/>
  <c r="AB41" i="142" s="1"/>
  <c r="BA30" i="35"/>
  <c r="AB45" i="112" s="1"/>
  <c r="AB45" i="142" s="1"/>
  <c r="BA31" i="35"/>
  <c r="AB46" i="112" s="1"/>
  <c r="AB46" i="142" s="1"/>
  <c r="BA38" i="35"/>
  <c r="AB53" i="112" s="1"/>
  <c r="AB53" i="142" s="1"/>
  <c r="BA22" i="35"/>
  <c r="BA39" i="35"/>
  <c r="AB54" i="112" s="1"/>
  <c r="AB54" i="142" s="1"/>
  <c r="BA27" i="35"/>
  <c r="AB42" i="112" s="1"/>
  <c r="AB42" i="142" s="1"/>
  <c r="BA34" i="35"/>
  <c r="AB49" i="112" s="1"/>
  <c r="AB49" i="142" s="1"/>
  <c r="BA35" i="35"/>
  <c r="AB50" i="112" s="1"/>
  <c r="AB50" i="142" s="1"/>
  <c r="BA37" i="35"/>
  <c r="AB52" i="112" s="1"/>
  <c r="AB52" i="142" s="1"/>
  <c r="BA36" i="35"/>
  <c r="AB51" i="112" s="1"/>
  <c r="AB51" i="142" s="1"/>
  <c r="BA32" i="35"/>
  <c r="AB47" i="112" s="1"/>
  <c r="AB47" i="142" s="1"/>
  <c r="AS29" i="35"/>
  <c r="T44" i="112" s="1"/>
  <c r="T44" i="142" s="1"/>
  <c r="AS28" i="35"/>
  <c r="T43" i="112" s="1"/>
  <c r="T43" i="142" s="1"/>
  <c r="AS36" i="35"/>
  <c r="T51" i="112" s="1"/>
  <c r="T51" i="142" s="1"/>
  <c r="AS41" i="35"/>
  <c r="T56" i="112" s="1"/>
  <c r="T56" i="142" s="1"/>
  <c r="AS22" i="35"/>
  <c r="AS35" i="35"/>
  <c r="T50" i="112" s="1"/>
  <c r="T50" i="142" s="1"/>
  <c r="AS30" i="35"/>
  <c r="T45" i="112" s="1"/>
  <c r="T45" i="142" s="1"/>
  <c r="AS40" i="35"/>
  <c r="T55" i="112" s="1"/>
  <c r="T55" i="142" s="1"/>
  <c r="AS31" i="35"/>
  <c r="T46" i="112" s="1"/>
  <c r="T46" i="142" s="1"/>
  <c r="AS38" i="35"/>
  <c r="T53" i="112" s="1"/>
  <c r="T53" i="142" s="1"/>
  <c r="AS26" i="35"/>
  <c r="T41" i="112" s="1"/>
  <c r="T41" i="142" s="1"/>
  <c r="AS39" i="35"/>
  <c r="T54" i="112" s="1"/>
  <c r="T54" i="142" s="1"/>
  <c r="AS37" i="35"/>
  <c r="T52" i="112" s="1"/>
  <c r="T52" i="142" s="1"/>
  <c r="AS32" i="35"/>
  <c r="T47" i="112" s="1"/>
  <c r="T47" i="142" s="1"/>
  <c r="AS34" i="35"/>
  <c r="T49" i="112" s="1"/>
  <c r="T49" i="142" s="1"/>
  <c r="AS27" i="35"/>
  <c r="T42" i="112" s="1"/>
  <c r="T42" i="142" s="1"/>
  <c r="AS33" i="35"/>
  <c r="T48" i="112" s="1"/>
  <c r="T48" i="142" s="1"/>
  <c r="Y39" i="35"/>
  <c r="Z54" i="111" s="1"/>
  <c r="Z54" i="141" s="1"/>
  <c r="Y29" i="35"/>
  <c r="Z44" i="111" s="1"/>
  <c r="Z44" i="141" s="1"/>
  <c r="Y27" i="35"/>
  <c r="Z42" i="111" s="1"/>
  <c r="Z42" i="141" s="1"/>
  <c r="Y38" i="35"/>
  <c r="Z53" i="111" s="1"/>
  <c r="Z53" i="141" s="1"/>
  <c r="Y26" i="35"/>
  <c r="Y31" i="35"/>
  <c r="Z46" i="111" s="1"/>
  <c r="Z46" i="141" s="1"/>
  <c r="Y28" i="35"/>
  <c r="Z43" i="111" s="1"/>
  <c r="Z43" i="141" s="1"/>
  <c r="Y30" i="35"/>
  <c r="Z45" i="111" s="1"/>
  <c r="Z45" i="141" s="1"/>
  <c r="Y37" i="35"/>
  <c r="Z52" i="111" s="1"/>
  <c r="Z52" i="141" s="1"/>
  <c r="Y36" i="35"/>
  <c r="Z51" i="111" s="1"/>
  <c r="Z51" i="141" s="1"/>
  <c r="Y33" i="35"/>
  <c r="Z48" i="111" s="1"/>
  <c r="Z48" i="141" s="1"/>
  <c r="Y35" i="35"/>
  <c r="Z50" i="111" s="1"/>
  <c r="Z50" i="141" s="1"/>
  <c r="Y22" i="35"/>
  <c r="Y40" i="35"/>
  <c r="Z55" i="111" s="1"/>
  <c r="Z55" i="141" s="1"/>
  <c r="Y32" i="35"/>
  <c r="Z47" i="111" s="1"/>
  <c r="Z47" i="141" s="1"/>
  <c r="Y34" i="35"/>
  <c r="Z49" i="111" s="1"/>
  <c r="Z49" i="141" s="1"/>
  <c r="M222" i="36"/>
  <c r="AH170" i="36"/>
  <c r="AL178" i="36"/>
  <c r="AM176" i="36"/>
  <c r="AO222" i="36"/>
  <c r="AH181" i="36"/>
  <c r="AL172" i="36"/>
  <c r="AM170" i="36"/>
  <c r="AH171" i="36"/>
  <c r="AL170" i="36"/>
  <c r="AM168" i="36"/>
  <c r="AH167" i="36"/>
  <c r="AG171" i="36"/>
  <c r="AF177" i="36"/>
  <c r="AP169" i="36"/>
  <c r="AG169" i="36"/>
  <c r="AF169" i="36"/>
  <c r="AP181" i="36"/>
  <c r="AO177" i="36"/>
  <c r="AG168" i="36"/>
  <c r="AF168" i="36"/>
  <c r="AP170" i="36"/>
  <c r="AO171" i="36"/>
  <c r="AG180" i="36"/>
  <c r="AN222" i="36"/>
  <c r="AF180" i="36"/>
  <c r="AL180" i="36"/>
  <c r="AM178" i="36"/>
  <c r="J98" i="111"/>
  <c r="J98" i="141" s="1"/>
  <c r="J222" i="36"/>
  <c r="J113" i="111" s="1"/>
  <c r="J113" i="141" s="1"/>
  <c r="K168" i="36"/>
  <c r="AF176" i="36"/>
  <c r="AF181" i="36"/>
  <c r="AH168" i="36"/>
  <c r="AH169" i="36"/>
  <c r="AP167" i="36"/>
  <c r="AP168" i="36"/>
  <c r="AO174" i="36"/>
  <c r="AO169" i="36"/>
  <c r="AL179" i="36"/>
  <c r="AL171" i="36"/>
  <c r="AG176" i="36"/>
  <c r="AG181" i="36"/>
  <c r="AM177" i="36"/>
  <c r="AM169" i="36"/>
  <c r="AD222" i="36"/>
  <c r="AF167" i="36"/>
  <c r="AF178" i="36"/>
  <c r="AH180" i="36"/>
  <c r="AP176" i="36"/>
  <c r="AP180" i="36"/>
  <c r="AO170" i="36"/>
  <c r="AO181" i="36"/>
  <c r="AL177" i="36"/>
  <c r="AL169" i="36"/>
  <c r="AG167" i="36"/>
  <c r="AG178" i="36"/>
  <c r="AM175" i="36"/>
  <c r="AM167" i="36"/>
  <c r="N98" i="111"/>
  <c r="N98" i="141" s="1"/>
  <c r="N222" i="36"/>
  <c r="N113" i="111" s="1"/>
  <c r="N113" i="141" s="1"/>
  <c r="AO167" i="36"/>
  <c r="J167" i="36"/>
  <c r="J168" i="36"/>
  <c r="J169" i="36"/>
  <c r="J170" i="36"/>
  <c r="J171" i="36"/>
  <c r="J172" i="36"/>
  <c r="J173" i="36"/>
  <c r="J174" i="36"/>
  <c r="J175" i="36"/>
  <c r="J176" i="36"/>
  <c r="J178" i="36"/>
  <c r="J179" i="36"/>
  <c r="J180" i="36"/>
  <c r="J181" i="36"/>
  <c r="J177" i="36"/>
  <c r="I167" i="36"/>
  <c r="I168" i="36"/>
  <c r="I169" i="36"/>
  <c r="I170" i="36"/>
  <c r="I171" i="36"/>
  <c r="I172" i="36"/>
  <c r="I173" i="36"/>
  <c r="I174" i="36"/>
  <c r="I175" i="36"/>
  <c r="I176" i="36"/>
  <c r="I177" i="36"/>
  <c r="I178" i="36"/>
  <c r="I179" i="36"/>
  <c r="I72" i="111" s="1"/>
  <c r="I72" i="141" s="1"/>
  <c r="I180" i="36"/>
  <c r="I181" i="36"/>
  <c r="P98" i="111"/>
  <c r="P98" i="141" s="1"/>
  <c r="P222" i="36"/>
  <c r="P113" i="111" s="1"/>
  <c r="P113" i="141" s="1"/>
  <c r="AE222" i="36"/>
  <c r="AF179" i="36"/>
  <c r="AH179" i="36"/>
  <c r="AH178" i="36"/>
  <c r="AP177" i="36"/>
  <c r="AP179" i="36"/>
  <c r="AO168" i="36"/>
  <c r="AO180" i="36"/>
  <c r="AL176" i="36"/>
  <c r="AL168" i="36"/>
  <c r="AG179" i="36"/>
  <c r="AG177" i="36"/>
  <c r="AM174" i="36"/>
  <c r="F98" i="111"/>
  <c r="F98" i="141" s="1"/>
  <c r="F222" i="36"/>
  <c r="F113" i="111" s="1"/>
  <c r="F113" i="141" s="1"/>
  <c r="E168" i="36"/>
  <c r="E176" i="36"/>
  <c r="E169" i="36"/>
  <c r="E170" i="36"/>
  <c r="E177" i="36"/>
  <c r="E171" i="36"/>
  <c r="E172" i="36"/>
  <c r="E174" i="36"/>
  <c r="E181" i="36"/>
  <c r="E167" i="36"/>
  <c r="E178" i="36"/>
  <c r="E179" i="36"/>
  <c r="E173" i="36"/>
  <c r="E175" i="36"/>
  <c r="E180" i="36"/>
  <c r="AH222" i="36"/>
  <c r="AG222" i="36"/>
  <c r="AF222" i="36"/>
  <c r="AF175" i="36"/>
  <c r="AF174" i="36"/>
  <c r="AH176" i="36"/>
  <c r="AH177" i="36"/>
  <c r="AP175" i="36"/>
  <c r="AP178" i="36"/>
  <c r="AO176" i="36"/>
  <c r="AO179" i="36"/>
  <c r="AL175" i="36"/>
  <c r="AL167" i="36"/>
  <c r="AG174" i="36"/>
  <c r="AM181" i="36"/>
  <c r="AM173" i="36"/>
  <c r="E98" i="111"/>
  <c r="E98" i="141" s="1"/>
  <c r="E222" i="36"/>
  <c r="E113" i="111" s="1"/>
  <c r="E113" i="141" s="1"/>
  <c r="Q167" i="36"/>
  <c r="Q168" i="36"/>
  <c r="Q169" i="36"/>
  <c r="Q170" i="36"/>
  <c r="Q171" i="36"/>
  <c r="Q172" i="36"/>
  <c r="Q173" i="36"/>
  <c r="Q174" i="36"/>
  <c r="Q175" i="36"/>
  <c r="Q176" i="36"/>
  <c r="Q177" i="36"/>
  <c r="Q178" i="36"/>
  <c r="Q179" i="36"/>
  <c r="Q180" i="36"/>
  <c r="Q181" i="36"/>
  <c r="AP222" i="36"/>
  <c r="AF173" i="36"/>
  <c r="AF172" i="36"/>
  <c r="AH174" i="36"/>
  <c r="AH175" i="36"/>
  <c r="AP173" i="36"/>
  <c r="AP174" i="36"/>
  <c r="AO175" i="36"/>
  <c r="AO178" i="36"/>
  <c r="AL174" i="36"/>
  <c r="AG173" i="36"/>
  <c r="AG172" i="36"/>
  <c r="AM180" i="36"/>
  <c r="AM172" i="36"/>
  <c r="O222" i="36"/>
  <c r="O113" i="111" s="1"/>
  <c r="O113" i="141" s="1"/>
  <c r="AO172" i="36"/>
  <c r="G222" i="36"/>
  <c r="G113" i="111" s="1"/>
  <c r="G113" i="141" s="1"/>
  <c r="G102" i="111"/>
  <c r="G102" i="141" s="1"/>
  <c r="D98" i="111"/>
  <c r="D98" i="141" s="1"/>
  <c r="D222" i="36"/>
  <c r="D113" i="111" s="1"/>
  <c r="D113" i="141" s="1"/>
  <c r="AK222" i="36"/>
  <c r="AF171" i="36"/>
  <c r="AF170" i="36"/>
  <c r="AH172" i="36"/>
  <c r="AH173" i="36"/>
  <c r="AP171" i="36"/>
  <c r="AP172" i="36"/>
  <c r="AO173" i="36"/>
  <c r="AL181" i="36"/>
  <c r="AL173" i="36"/>
  <c r="AG175" i="36"/>
  <c r="AM179" i="36"/>
  <c r="L98" i="111"/>
  <c r="L98" i="141" s="1"/>
  <c r="L222" i="36"/>
  <c r="L113" i="111" s="1"/>
  <c r="E23" i="141"/>
  <c r="Y75" i="111"/>
  <c r="S75" i="111"/>
  <c r="AA75" i="111"/>
  <c r="U75" i="111"/>
  <c r="AB75" i="111"/>
  <c r="Z75" i="111"/>
  <c r="X75" i="111"/>
  <c r="V75" i="111"/>
  <c r="T75" i="111"/>
  <c r="R75" i="111"/>
  <c r="W75" i="111"/>
  <c r="X151" i="112"/>
  <c r="X144" i="142"/>
  <c r="R151" i="112"/>
  <c r="R144" i="142"/>
  <c r="Z151" i="112"/>
  <c r="Z144" i="142"/>
  <c r="T151" i="112"/>
  <c r="T144" i="142"/>
  <c r="S151" i="112"/>
  <c r="S144" i="142"/>
  <c r="AA151" i="112"/>
  <c r="AA144" i="142"/>
  <c r="Y151" i="112"/>
  <c r="Y144" i="142"/>
  <c r="V151" i="112"/>
  <c r="V144" i="142"/>
  <c r="W151" i="112"/>
  <c r="W144" i="142"/>
  <c r="AB151" i="112"/>
  <c r="AB144" i="142"/>
  <c r="E161" i="36"/>
  <c r="D133" i="36"/>
  <c r="J161" i="36"/>
  <c r="K161" i="36"/>
  <c r="D4" i="36"/>
  <c r="D112" i="36" s="1"/>
  <c r="AI108" i="110"/>
  <c r="AI136" i="110" s="1"/>
  <c r="D4" i="110"/>
  <c r="D38" i="110" s="1"/>
  <c r="D55" i="110" s="1"/>
  <c r="R293" i="110"/>
  <c r="X293" i="110"/>
  <c r="AA293" i="110"/>
  <c r="S293" i="110"/>
  <c r="Z293" i="110"/>
  <c r="V293" i="110"/>
  <c r="T293" i="110"/>
  <c r="W293" i="110"/>
  <c r="AB293" i="110"/>
  <c r="Y293" i="110"/>
  <c r="U293" i="110"/>
  <c r="U151" i="112"/>
  <c r="D152" i="36"/>
  <c r="AD176" i="36" s="1"/>
  <c r="D124" i="36"/>
  <c r="R72" i="112"/>
  <c r="AR182" i="36"/>
  <c r="S72" i="112"/>
  <c r="AS182" i="36"/>
  <c r="T72" i="112"/>
  <c r="AT182" i="36"/>
  <c r="U72" i="112"/>
  <c r="AU182" i="36"/>
  <c r="V72" i="112"/>
  <c r="AV182" i="36"/>
  <c r="W72" i="112"/>
  <c r="AW182" i="36"/>
  <c r="X72" i="112"/>
  <c r="AX182" i="36"/>
  <c r="Y72" i="112"/>
  <c r="AY182" i="36"/>
  <c r="Z72" i="112"/>
  <c r="AZ182" i="36"/>
  <c r="AA72" i="112"/>
  <c r="BA182" i="36"/>
  <c r="AB72" i="112"/>
  <c r="BB182" i="36"/>
  <c r="AQ204" i="110"/>
  <c r="AQ205" i="110"/>
  <c r="AQ201" i="110"/>
  <c r="AQ155" i="110"/>
  <c r="AQ158" i="110"/>
  <c r="AQ154" i="110"/>
  <c r="AI199" i="110"/>
  <c r="AI205" i="110"/>
  <c r="AK205" i="110"/>
  <c r="AK201" i="110"/>
  <c r="AM200" i="110"/>
  <c r="AM205" i="110"/>
  <c r="AM201" i="110"/>
  <c r="AP198" i="110"/>
  <c r="AP205" i="110"/>
  <c r="AP201" i="110"/>
  <c r="AJ200" i="110"/>
  <c r="AJ205" i="110"/>
  <c r="AJ201" i="110"/>
  <c r="AR205" i="110"/>
  <c r="AR201" i="110"/>
  <c r="AR158" i="110"/>
  <c r="AR154" i="110"/>
  <c r="AU167" i="110"/>
  <c r="AU163" i="110"/>
  <c r="AU214" i="110"/>
  <c r="AU210" i="110"/>
  <c r="AV167" i="110"/>
  <c r="AV163" i="110"/>
  <c r="AV214" i="110"/>
  <c r="AV210" i="110"/>
  <c r="AT167" i="110"/>
  <c r="AT163" i="110"/>
  <c r="AT214" i="110"/>
  <c r="AT210" i="110"/>
  <c r="AS214" i="110"/>
  <c r="AS210" i="110"/>
  <c r="AS167" i="110"/>
  <c r="AS163" i="110"/>
  <c r="AR214" i="110"/>
  <c r="AR210" i="110"/>
  <c r="AR167" i="110"/>
  <c r="AR163" i="110"/>
  <c r="AI187" i="110"/>
  <c r="AI183" i="110"/>
  <c r="AH22" i="35"/>
  <c r="AM187" i="110"/>
  <c r="AM183" i="110"/>
  <c r="AM140" i="110"/>
  <c r="AM136" i="110"/>
  <c r="AV187" i="110"/>
  <c r="AV183" i="110"/>
  <c r="AV140" i="110"/>
  <c r="AV136" i="110"/>
  <c r="AN140" i="110"/>
  <c r="AN136" i="110"/>
  <c r="AN187" i="110"/>
  <c r="AN183" i="110"/>
  <c r="AS187" i="110"/>
  <c r="AS183" i="110"/>
  <c r="AS140" i="110"/>
  <c r="AS136" i="110"/>
  <c r="AU140" i="110"/>
  <c r="AU136" i="110"/>
  <c r="AU187" i="110"/>
  <c r="AU183" i="110"/>
  <c r="AK140" i="110"/>
  <c r="AK136" i="110"/>
  <c r="AK187" i="110"/>
  <c r="AK183" i="110"/>
  <c r="AL140" i="110"/>
  <c r="AL136" i="110"/>
  <c r="AL187" i="110"/>
  <c r="AL183" i="110"/>
  <c r="AJ187" i="110"/>
  <c r="AJ183" i="110"/>
  <c r="AJ140" i="110"/>
  <c r="AJ136" i="110"/>
  <c r="AO187" i="110"/>
  <c r="AO183" i="110"/>
  <c r="AO140" i="110"/>
  <c r="AO136" i="110"/>
  <c r="AQ187" i="110"/>
  <c r="AQ183" i="110"/>
  <c r="AQ140" i="110"/>
  <c r="AQ136" i="110"/>
  <c r="AT140" i="110"/>
  <c r="AT136" i="110"/>
  <c r="AT187" i="110"/>
  <c r="AT183" i="110"/>
  <c r="D212" i="110"/>
  <c r="D216" i="110"/>
  <c r="D22" i="141"/>
  <c r="I54" i="112"/>
  <c r="I54" i="142" s="1"/>
  <c r="I48" i="112"/>
  <c r="I48" i="142" s="1"/>
  <c r="I51" i="112"/>
  <c r="I51" i="142" s="1"/>
  <c r="I44" i="142"/>
  <c r="I49" i="112"/>
  <c r="I49" i="142" s="1"/>
  <c r="I47" i="112"/>
  <c r="I47" i="142" s="1"/>
  <c r="I41" i="112"/>
  <c r="I41" i="142" s="1"/>
  <c r="I46" i="112"/>
  <c r="I46" i="142" s="1"/>
  <c r="I50" i="112"/>
  <c r="I50" i="142" s="1"/>
  <c r="I55" i="112"/>
  <c r="I55" i="142" s="1"/>
  <c r="I42" i="112"/>
  <c r="I42" i="142" s="1"/>
  <c r="I53" i="112"/>
  <c r="I53" i="142" s="1"/>
  <c r="I43" i="112"/>
  <c r="I43" i="142" s="1"/>
  <c r="M4" i="110"/>
  <c r="M38" i="110" s="1"/>
  <c r="M55" i="110" s="1"/>
  <c r="I45" i="112"/>
  <c r="I45" i="142" s="1"/>
  <c r="I52" i="112"/>
  <c r="I52" i="142" s="1"/>
  <c r="M4" i="36"/>
  <c r="M140" i="36" s="1"/>
  <c r="N56" i="112"/>
  <c r="N56" i="142" s="1"/>
  <c r="M149" i="36"/>
  <c r="AR91" i="110"/>
  <c r="AR108" i="110"/>
  <c r="K170" i="110"/>
  <c r="K171" i="110"/>
  <c r="K172" i="110"/>
  <c r="K173" i="110"/>
  <c r="K174" i="110"/>
  <c r="K175" i="110"/>
  <c r="K176" i="110"/>
  <c r="K177" i="110"/>
  <c r="F179" i="110"/>
  <c r="F180" i="110"/>
  <c r="F181" i="110"/>
  <c r="F183" i="110"/>
  <c r="F184" i="110"/>
  <c r="F185" i="110"/>
  <c r="F186" i="110"/>
  <c r="P108" i="110"/>
  <c r="K160" i="110"/>
  <c r="K161" i="110"/>
  <c r="K162" i="110"/>
  <c r="K164" i="110"/>
  <c r="K165" i="110"/>
  <c r="K166" i="110"/>
  <c r="K179" i="110"/>
  <c r="K180" i="110"/>
  <c r="K181" i="110"/>
  <c r="K182" i="110"/>
  <c r="K183" i="110"/>
  <c r="K184" i="110"/>
  <c r="K185" i="110"/>
  <c r="K186" i="110"/>
  <c r="J170" i="110"/>
  <c r="J174" i="110"/>
  <c r="J173" i="110"/>
  <c r="J177" i="110"/>
  <c r="J172" i="110"/>
  <c r="J176" i="110"/>
  <c r="J171" i="110"/>
  <c r="J175" i="110"/>
  <c r="K108" i="110"/>
  <c r="J162" i="110"/>
  <c r="J164" i="110"/>
  <c r="J165" i="110"/>
  <c r="J166" i="110"/>
  <c r="J160" i="110"/>
  <c r="J161" i="110"/>
  <c r="G108" i="110"/>
  <c r="Q160" i="110"/>
  <c r="Q161" i="110"/>
  <c r="Q162" i="110"/>
  <c r="Q166" i="110"/>
  <c r="Q164" i="110"/>
  <c r="Q165" i="110"/>
  <c r="M133" i="110"/>
  <c r="M134" i="110"/>
  <c r="M135" i="110"/>
  <c r="M136" i="110"/>
  <c r="M137" i="110"/>
  <c r="M138" i="110"/>
  <c r="M139" i="110"/>
  <c r="M140" i="110"/>
  <c r="O165" i="110"/>
  <c r="O166" i="110"/>
  <c r="O160" i="110"/>
  <c r="O164" i="110"/>
  <c r="O161" i="110"/>
  <c r="O162" i="110"/>
  <c r="E133" i="110"/>
  <c r="E134" i="110"/>
  <c r="E135" i="110"/>
  <c r="E136" i="110"/>
  <c r="E137" i="110"/>
  <c r="E138" i="110"/>
  <c r="E139" i="110"/>
  <c r="E140" i="110"/>
  <c r="G133" i="110"/>
  <c r="G134" i="110"/>
  <c r="G135" i="110"/>
  <c r="G137" i="110"/>
  <c r="G138" i="110"/>
  <c r="G139" i="110"/>
  <c r="G140" i="110"/>
  <c r="J133" i="110"/>
  <c r="J134" i="110"/>
  <c r="J135" i="110"/>
  <c r="J136" i="110"/>
  <c r="J137" i="110"/>
  <c r="J140" i="110"/>
  <c r="J139" i="110"/>
  <c r="J138" i="110"/>
  <c r="F142" i="110"/>
  <c r="F143" i="110"/>
  <c r="F144" i="110"/>
  <c r="F146" i="110"/>
  <c r="F147" i="110"/>
  <c r="F148" i="110"/>
  <c r="F149" i="110"/>
  <c r="I108" i="110"/>
  <c r="L108" i="110"/>
  <c r="H108" i="110"/>
  <c r="E170" i="110"/>
  <c r="E171" i="110"/>
  <c r="E172" i="110"/>
  <c r="E173" i="110"/>
  <c r="E174" i="110"/>
  <c r="E175" i="110"/>
  <c r="E176" i="110"/>
  <c r="E177" i="110"/>
  <c r="I170" i="110"/>
  <c r="I171" i="110"/>
  <c r="I172" i="110"/>
  <c r="I173" i="110"/>
  <c r="I174" i="110"/>
  <c r="I175" i="110"/>
  <c r="I176" i="110"/>
  <c r="I177" i="110"/>
  <c r="F135" i="110"/>
  <c r="F139" i="110"/>
  <c r="F138" i="110"/>
  <c r="F137" i="110"/>
  <c r="F133" i="110"/>
  <c r="F134" i="110"/>
  <c r="G170" i="110"/>
  <c r="G171" i="110"/>
  <c r="G172" i="110"/>
  <c r="G173" i="110"/>
  <c r="G174" i="110"/>
  <c r="G175" i="110"/>
  <c r="G176" i="110"/>
  <c r="G177" i="110"/>
  <c r="L133" i="110"/>
  <c r="L137" i="110"/>
  <c r="L139" i="110"/>
  <c r="L140" i="110"/>
  <c r="L135" i="110"/>
  <c r="L134" i="110"/>
  <c r="L136" i="110"/>
  <c r="L138" i="110"/>
  <c r="H165" i="110"/>
  <c r="H166" i="110"/>
  <c r="H160" i="110"/>
  <c r="H161" i="110"/>
  <c r="H162" i="110"/>
  <c r="H164" i="110"/>
  <c r="J108" i="110"/>
  <c r="O108" i="110"/>
  <c r="P133" i="110"/>
  <c r="P134" i="110"/>
  <c r="P135" i="110"/>
  <c r="P136" i="110"/>
  <c r="P137" i="110"/>
  <c r="P139" i="110"/>
  <c r="P140" i="110"/>
  <c r="P138" i="110"/>
  <c r="E108" i="110"/>
  <c r="P170" i="110"/>
  <c r="P171" i="110"/>
  <c r="P172" i="110"/>
  <c r="P173" i="110"/>
  <c r="P174" i="110"/>
  <c r="P175" i="110"/>
  <c r="P176" i="110"/>
  <c r="P177" i="110"/>
  <c r="I133" i="110"/>
  <c r="I134" i="110"/>
  <c r="I135" i="110"/>
  <c r="I136" i="110"/>
  <c r="I137" i="110"/>
  <c r="I138" i="110"/>
  <c r="I139" i="110"/>
  <c r="I140" i="110"/>
  <c r="F170" i="110"/>
  <c r="F171" i="110"/>
  <c r="F172" i="110"/>
  <c r="F173" i="110"/>
  <c r="F174" i="110"/>
  <c r="F175" i="110"/>
  <c r="F176" i="110"/>
  <c r="F177" i="110"/>
  <c r="L170" i="110"/>
  <c r="L174" i="110"/>
  <c r="L173" i="110"/>
  <c r="L177" i="110"/>
  <c r="L176" i="110"/>
  <c r="L171" i="110"/>
  <c r="L172" i="110"/>
  <c r="L175" i="110"/>
  <c r="N108" i="110"/>
  <c r="F108" i="110"/>
  <c r="D186" i="110"/>
  <c r="D182" i="110"/>
  <c r="H179" i="110"/>
  <c r="H180" i="110"/>
  <c r="H181" i="110"/>
  <c r="H182" i="110"/>
  <c r="H183" i="110"/>
  <c r="H184" i="110"/>
  <c r="H185" i="110"/>
  <c r="H186" i="110"/>
  <c r="J179" i="110"/>
  <c r="J183" i="110"/>
  <c r="J182" i="110"/>
  <c r="J181" i="110"/>
  <c r="J185" i="110"/>
  <c r="J186" i="110"/>
  <c r="J180" i="110"/>
  <c r="J184" i="110"/>
  <c r="N170" i="110"/>
  <c r="N171" i="110"/>
  <c r="N172" i="110"/>
  <c r="N173" i="110"/>
  <c r="N174" i="110"/>
  <c r="N175" i="110"/>
  <c r="N176" i="110"/>
  <c r="N177" i="110"/>
  <c r="Q170" i="110"/>
  <c r="Q171" i="110"/>
  <c r="Q172" i="110"/>
  <c r="Q173" i="110"/>
  <c r="Q174" i="110"/>
  <c r="Q175" i="110"/>
  <c r="Q176" i="110"/>
  <c r="Q177" i="110"/>
  <c r="P160" i="110"/>
  <c r="P166" i="110"/>
  <c r="P161" i="110"/>
  <c r="P162" i="110"/>
  <c r="P164" i="110"/>
  <c r="P165" i="110"/>
  <c r="K133" i="110"/>
  <c r="K134" i="110"/>
  <c r="K135" i="110"/>
  <c r="K136" i="110"/>
  <c r="K137" i="110"/>
  <c r="K139" i="110"/>
  <c r="K138" i="110"/>
  <c r="K140" i="110"/>
  <c r="H170" i="110"/>
  <c r="H171" i="110"/>
  <c r="H172" i="110"/>
  <c r="H173" i="110"/>
  <c r="H174" i="110"/>
  <c r="H175" i="110"/>
  <c r="H176" i="110"/>
  <c r="H177" i="110"/>
  <c r="D140" i="110"/>
  <c r="D136" i="110"/>
  <c r="Q108" i="110"/>
  <c r="I165" i="110"/>
  <c r="I166" i="110"/>
  <c r="I160" i="110"/>
  <c r="I164" i="110"/>
  <c r="I161" i="110"/>
  <c r="I162" i="110"/>
  <c r="O170" i="110"/>
  <c r="O171" i="110"/>
  <c r="O172" i="110"/>
  <c r="O173" i="110"/>
  <c r="O174" i="110"/>
  <c r="O175" i="110"/>
  <c r="O176" i="110"/>
  <c r="O177" i="110"/>
  <c r="N138" i="110"/>
  <c r="N133" i="110"/>
  <c r="N137" i="110"/>
  <c r="N136" i="110"/>
  <c r="N140" i="110"/>
  <c r="N135" i="110"/>
  <c r="N139" i="110"/>
  <c r="N134" i="110"/>
  <c r="Q133" i="110"/>
  <c r="Q134" i="110"/>
  <c r="Q135" i="110"/>
  <c r="Q136" i="110"/>
  <c r="Q137" i="110"/>
  <c r="Q138" i="110"/>
  <c r="Q139" i="110"/>
  <c r="Q140" i="110"/>
  <c r="E165" i="110"/>
  <c r="E160" i="110"/>
  <c r="E166" i="110"/>
  <c r="E162" i="110"/>
  <c r="E164" i="110"/>
  <c r="E161" i="110"/>
  <c r="G164" i="110"/>
  <c r="G160" i="110"/>
  <c r="G161" i="110"/>
  <c r="G162" i="110"/>
  <c r="G165" i="110"/>
  <c r="G166" i="110"/>
  <c r="H133" i="110"/>
  <c r="H134" i="110"/>
  <c r="H135" i="110"/>
  <c r="H136" i="110"/>
  <c r="H137" i="110"/>
  <c r="H140" i="110"/>
  <c r="H138" i="110"/>
  <c r="H139" i="110"/>
  <c r="D177" i="110"/>
  <c r="D173" i="110"/>
  <c r="F162" i="110"/>
  <c r="F164" i="110"/>
  <c r="F166" i="110"/>
  <c r="F161" i="110"/>
  <c r="F165" i="110"/>
  <c r="F160" i="110"/>
  <c r="N162" i="110"/>
  <c r="N164" i="110"/>
  <c r="N165" i="110"/>
  <c r="N166" i="110"/>
  <c r="N161" i="110"/>
  <c r="N160" i="110"/>
  <c r="M164" i="110"/>
  <c r="M165" i="110"/>
  <c r="M162" i="110"/>
  <c r="M166" i="110"/>
  <c r="M160" i="110"/>
  <c r="M161" i="110"/>
  <c r="I142" i="110"/>
  <c r="I143" i="110"/>
  <c r="I144" i="110"/>
  <c r="I145" i="110"/>
  <c r="I146" i="110"/>
  <c r="I147" i="110"/>
  <c r="I148" i="110"/>
  <c r="I149" i="110"/>
  <c r="O133" i="110"/>
  <c r="O134" i="110"/>
  <c r="O135" i="110"/>
  <c r="O136" i="110"/>
  <c r="O138" i="110"/>
  <c r="O139" i="110"/>
  <c r="O140" i="110"/>
  <c r="O137" i="110"/>
  <c r="M170" i="110"/>
  <c r="M171" i="110"/>
  <c r="M172" i="110"/>
  <c r="M173" i="110"/>
  <c r="M174" i="110"/>
  <c r="M175" i="110"/>
  <c r="M176" i="110"/>
  <c r="M177" i="110"/>
  <c r="O77" i="110"/>
  <c r="O95" i="110"/>
  <c r="AV160" i="110"/>
  <c r="AV161" i="110"/>
  <c r="AV162" i="110"/>
  <c r="AV166" i="110"/>
  <c r="AV164" i="110"/>
  <c r="AV165" i="110"/>
  <c r="M64" i="110"/>
  <c r="M117" i="110"/>
  <c r="AR151" i="110"/>
  <c r="AR152" i="110"/>
  <c r="AR153" i="110"/>
  <c r="AR155" i="110"/>
  <c r="AR156" i="110"/>
  <c r="AR157" i="110"/>
  <c r="AS133" i="110"/>
  <c r="AS134" i="110"/>
  <c r="AS135" i="110"/>
  <c r="AS137" i="110"/>
  <c r="AS138" i="110"/>
  <c r="AS139" i="110"/>
  <c r="N64" i="110"/>
  <c r="N117" i="110"/>
  <c r="P77" i="110"/>
  <c r="P95" i="110"/>
  <c r="AT180" i="110"/>
  <c r="AT181" i="110"/>
  <c r="AT182" i="110"/>
  <c r="AT184" i="110"/>
  <c r="AT186" i="110"/>
  <c r="AT185" i="110"/>
  <c r="N77" i="110"/>
  <c r="N95" i="110"/>
  <c r="AV207" i="110"/>
  <c r="AV211" i="110"/>
  <c r="AV209" i="110"/>
  <c r="AV213" i="110"/>
  <c r="AV212" i="110"/>
  <c r="AV208" i="110"/>
  <c r="P64" i="110"/>
  <c r="P117" i="110"/>
  <c r="M112" i="110"/>
  <c r="AT133" i="110"/>
  <c r="AT134" i="110"/>
  <c r="AT135" i="110"/>
  <c r="AT137" i="110"/>
  <c r="AT138" i="110"/>
  <c r="AT139" i="110"/>
  <c r="AU160" i="110"/>
  <c r="AU161" i="110"/>
  <c r="AU162" i="110"/>
  <c r="AU164" i="110"/>
  <c r="AU166" i="110"/>
  <c r="AU165" i="110"/>
  <c r="AT162" i="110"/>
  <c r="AT161" i="110"/>
  <c r="AT160" i="110"/>
  <c r="AT164" i="110"/>
  <c r="AT165" i="110"/>
  <c r="AT166" i="110"/>
  <c r="AR207" i="110"/>
  <c r="AR208" i="110"/>
  <c r="AR209" i="110"/>
  <c r="AR211" i="110"/>
  <c r="AR212" i="110"/>
  <c r="AR213" i="110"/>
  <c r="Q64" i="110"/>
  <c r="Q117" i="110"/>
  <c r="AU298" i="110" s="1"/>
  <c r="AS180" i="110"/>
  <c r="AS181" i="110"/>
  <c r="AS182" i="110"/>
  <c r="AS184" i="110"/>
  <c r="AS185" i="110"/>
  <c r="AS186" i="110"/>
  <c r="Q77" i="110"/>
  <c r="Q95" i="110"/>
  <c r="AU208" i="110"/>
  <c r="AU212" i="110"/>
  <c r="AU209" i="110"/>
  <c r="AU213" i="110"/>
  <c r="AU207" i="110"/>
  <c r="AU211" i="110"/>
  <c r="AT207" i="110"/>
  <c r="AT208" i="110"/>
  <c r="AT209" i="110"/>
  <c r="AT211" i="110"/>
  <c r="AT212" i="110"/>
  <c r="AT213" i="110"/>
  <c r="AR160" i="110"/>
  <c r="AR161" i="110"/>
  <c r="AR162" i="110"/>
  <c r="AR164" i="110"/>
  <c r="AR165" i="110"/>
  <c r="AR166" i="110"/>
  <c r="AR133" i="110"/>
  <c r="AR134" i="110"/>
  <c r="AR135" i="110"/>
  <c r="AR137" i="110"/>
  <c r="AR138" i="110"/>
  <c r="AR139" i="110"/>
  <c r="AU181" i="110"/>
  <c r="AU182" i="110"/>
  <c r="AU180" i="110"/>
  <c r="AU184" i="110"/>
  <c r="AU185" i="110"/>
  <c r="AU186" i="110"/>
  <c r="AS207" i="110"/>
  <c r="AS208" i="110"/>
  <c r="AS209" i="110"/>
  <c r="AS211" i="110"/>
  <c r="AS212" i="110"/>
  <c r="AS213" i="110"/>
  <c r="AV135" i="110"/>
  <c r="AV139" i="110"/>
  <c r="AV133" i="110"/>
  <c r="AV137" i="110"/>
  <c r="AV134" i="110"/>
  <c r="AV138" i="110"/>
  <c r="O64" i="110"/>
  <c r="O117" i="110"/>
  <c r="AR198" i="110"/>
  <c r="AR199" i="110"/>
  <c r="AR200" i="110"/>
  <c r="AR202" i="110"/>
  <c r="AR203" i="110"/>
  <c r="AR204" i="110"/>
  <c r="AR180" i="110"/>
  <c r="AR181" i="110"/>
  <c r="AR182" i="110"/>
  <c r="AR184" i="110"/>
  <c r="AR185" i="110"/>
  <c r="AR186" i="110"/>
  <c r="AU133" i="110"/>
  <c r="AU135" i="110"/>
  <c r="AU137" i="110"/>
  <c r="AU139" i="110"/>
  <c r="AU134" i="110"/>
  <c r="AU138" i="110"/>
  <c r="AS161" i="110"/>
  <c r="AS160" i="110"/>
  <c r="AS164" i="110"/>
  <c r="AS165" i="110"/>
  <c r="AS166" i="110"/>
  <c r="AS162" i="110"/>
  <c r="AV180" i="110"/>
  <c r="AV184" i="110"/>
  <c r="AV185" i="110"/>
  <c r="AV186" i="110"/>
  <c r="AV182" i="110"/>
  <c r="AV181" i="110"/>
  <c r="L23" i="36"/>
  <c r="L159" i="36" s="1"/>
  <c r="AQ47" i="110"/>
  <c r="AQ100" i="110" s="1"/>
  <c r="E112" i="110"/>
  <c r="E95" i="110"/>
  <c r="AJ198" i="110"/>
  <c r="L95" i="110"/>
  <c r="AJ203" i="110"/>
  <c r="AJ204" i="110"/>
  <c r="AJ199" i="110"/>
  <c r="AJ202" i="110"/>
  <c r="L13" i="110"/>
  <c r="L47" i="110" s="1"/>
  <c r="L64" i="110" s="1"/>
  <c r="AK133" i="110"/>
  <c r="AM203" i="110"/>
  <c r="AP202" i="110"/>
  <c r="AP199" i="110"/>
  <c r="AM204" i="110"/>
  <c r="AP203" i="110"/>
  <c r="L112" i="110"/>
  <c r="AP204" i="110"/>
  <c r="AM202" i="110"/>
  <c r="AP200" i="110"/>
  <c r="J77" i="110"/>
  <c r="K77" i="110"/>
  <c r="AM199" i="110"/>
  <c r="I95" i="110"/>
  <c r="I182" i="110" s="1"/>
  <c r="E149" i="36"/>
  <c r="AM198" i="110"/>
  <c r="D77" i="110"/>
  <c r="AQ153" i="110"/>
  <c r="H77" i="110"/>
  <c r="AQ156" i="110"/>
  <c r="AQ157" i="110"/>
  <c r="AK204" i="110"/>
  <c r="AI200" i="110"/>
  <c r="L121" i="36"/>
  <c r="AK199" i="110"/>
  <c r="N140" i="36"/>
  <c r="F140" i="36"/>
  <c r="AK198" i="110"/>
  <c r="AK203" i="110"/>
  <c r="O140" i="36"/>
  <c r="O112" i="36"/>
  <c r="AK200" i="110"/>
  <c r="Q112" i="36"/>
  <c r="Q140" i="36"/>
  <c r="AK202" i="110"/>
  <c r="P112" i="36"/>
  <c r="P140" i="36"/>
  <c r="O131" i="36"/>
  <c r="F117" i="110"/>
  <c r="M159" i="36"/>
  <c r="N159" i="36"/>
  <c r="N131" i="36"/>
  <c r="Q131" i="36"/>
  <c r="Q159" i="36"/>
  <c r="P159" i="36"/>
  <c r="P131" i="36"/>
  <c r="AI204" i="110"/>
  <c r="AK134" i="110"/>
  <c r="AI202" i="110"/>
  <c r="AK135" i="110"/>
  <c r="AI203" i="110"/>
  <c r="AK137" i="110"/>
  <c r="AK138" i="110"/>
  <c r="AK139" i="110"/>
  <c r="AI198" i="110"/>
  <c r="AQ198" i="110"/>
  <c r="AQ202" i="110"/>
  <c r="AQ199" i="110"/>
  <c r="AQ200" i="110"/>
  <c r="Q56" i="112"/>
  <c r="Q56" i="142" s="1"/>
  <c r="AQ151" i="110"/>
  <c r="AQ152" i="110"/>
  <c r="O56" i="112"/>
  <c r="O56" i="142" s="1"/>
  <c r="M56" i="112"/>
  <c r="M56" i="142" s="1"/>
  <c r="E56" i="112"/>
  <c r="AQ203" i="110"/>
  <c r="P56" i="112"/>
  <c r="P56" i="142" s="1"/>
  <c r="AL112" i="110"/>
  <c r="AL95" i="110"/>
  <c r="G121" i="36"/>
  <c r="G149" i="36"/>
  <c r="G112" i="110"/>
  <c r="AJ117" i="110"/>
  <c r="AJ100" i="110"/>
  <c r="H159" i="36"/>
  <c r="H131" i="36"/>
  <c r="K131" i="36"/>
  <c r="K159" i="36"/>
  <c r="I131" i="36"/>
  <c r="I159" i="36"/>
  <c r="J140" i="36"/>
  <c r="J112" i="36"/>
  <c r="J131" i="36"/>
  <c r="J159" i="36"/>
  <c r="D117" i="110"/>
  <c r="K117" i="110"/>
  <c r="I117" i="110"/>
  <c r="H117" i="110"/>
  <c r="I112" i="36"/>
  <c r="I140" i="36"/>
  <c r="J117" i="110"/>
  <c r="E159" i="36"/>
  <c r="E131" i="36"/>
  <c r="AN117" i="110"/>
  <c r="AN100" i="110"/>
  <c r="AM117" i="110"/>
  <c r="AM100" i="110"/>
  <c r="AO117" i="110"/>
  <c r="AO100" i="110"/>
  <c r="E112" i="36"/>
  <c r="E140" i="36"/>
  <c r="D166" i="110"/>
  <c r="D164" i="110"/>
  <c r="D161" i="110"/>
  <c r="D160" i="110"/>
  <c r="D165" i="110"/>
  <c r="D162" i="110"/>
  <c r="E117" i="110"/>
  <c r="G140" i="36"/>
  <c r="G112" i="36"/>
  <c r="H112" i="36"/>
  <c r="H140" i="36"/>
  <c r="K140" i="36"/>
  <c r="K112" i="36"/>
  <c r="L112" i="36"/>
  <c r="L140" i="36"/>
  <c r="G159" i="36"/>
  <c r="G131" i="36"/>
  <c r="D159" i="36"/>
  <c r="D131" i="36"/>
  <c r="G117" i="110"/>
  <c r="AP117" i="110"/>
  <c r="AP100" i="110"/>
  <c r="AI117" i="110"/>
  <c r="AI100" i="110"/>
  <c r="AL100" i="110"/>
  <c r="AL117" i="110"/>
  <c r="I41" i="111"/>
  <c r="I41" i="141" s="1"/>
  <c r="H41" i="35"/>
  <c r="I56" i="111" s="1"/>
  <c r="I56" i="141" s="1"/>
  <c r="H41" i="111"/>
  <c r="H41" i="141" s="1"/>
  <c r="G41" i="35"/>
  <c r="H56" i="111" s="1"/>
  <c r="H56" i="141" s="1"/>
  <c r="K41" i="112"/>
  <c r="K41" i="142" s="1"/>
  <c r="K56" i="112"/>
  <c r="K56" i="142" s="1"/>
  <c r="E41" i="111"/>
  <c r="E41" i="141" s="1"/>
  <c r="D41" i="35"/>
  <c r="E56" i="111" s="1"/>
  <c r="L56" i="112"/>
  <c r="L56" i="142" s="1"/>
  <c r="L41" i="112"/>
  <c r="L41" i="142" s="1"/>
  <c r="E41" i="35"/>
  <c r="F56" i="111" s="1"/>
  <c r="F41" i="111"/>
  <c r="F41" i="141" s="1"/>
  <c r="D56" i="112"/>
  <c r="D56" i="142" s="1"/>
  <c r="D41" i="111"/>
  <c r="D41" i="141" s="1"/>
  <c r="D56" i="111"/>
  <c r="D56" i="141" s="1"/>
  <c r="J41" i="112"/>
  <c r="J41" i="142" s="1"/>
  <c r="J56" i="112"/>
  <c r="J56" i="142" s="1"/>
  <c r="J41" i="111"/>
  <c r="J41" i="141" s="1"/>
  <c r="I41" i="35"/>
  <c r="J56" i="111" s="1"/>
  <c r="J56" i="141" s="1"/>
  <c r="G41" i="111"/>
  <c r="G41" i="141" s="1"/>
  <c r="F41" i="35"/>
  <c r="G56" i="111" s="1"/>
  <c r="F41" i="112"/>
  <c r="F41" i="142" s="1"/>
  <c r="F56" i="112"/>
  <c r="H56" i="112"/>
  <c r="H56" i="142" s="1"/>
  <c r="H41" i="112"/>
  <c r="H41" i="142" s="1"/>
  <c r="D179" i="110"/>
  <c r="D185" i="110"/>
  <c r="D184" i="110"/>
  <c r="D183" i="110"/>
  <c r="D181" i="110"/>
  <c r="D180" i="110"/>
  <c r="D139" i="110"/>
  <c r="D138" i="110"/>
  <c r="D137" i="110"/>
  <c r="D135" i="110"/>
  <c r="D134" i="110"/>
  <c r="D133" i="110"/>
  <c r="G56" i="112"/>
  <c r="G41" i="112"/>
  <c r="G41" i="142" s="1"/>
  <c r="K41" i="111"/>
  <c r="K41" i="141" s="1"/>
  <c r="J41" i="35"/>
  <c r="K56" i="111" s="1"/>
  <c r="K56" i="141" s="1"/>
  <c r="D176" i="110"/>
  <c r="D175" i="110"/>
  <c r="D174" i="110"/>
  <c r="D172" i="110"/>
  <c r="D170" i="110"/>
  <c r="D171" i="110"/>
  <c r="F159" i="36" l="1"/>
  <c r="K172" i="36"/>
  <c r="K181" i="36"/>
  <c r="K176" i="36"/>
  <c r="K69" i="111" s="1"/>
  <c r="K69" i="141" s="1"/>
  <c r="L113" i="112"/>
  <c r="I113" i="112"/>
  <c r="AK164" i="110"/>
  <c r="AJ311" i="110" s="1"/>
  <c r="J196" i="36"/>
  <c r="J90" i="111" s="1"/>
  <c r="J90" i="141" s="1"/>
  <c r="I230" i="110"/>
  <c r="AK100" i="110"/>
  <c r="H196" i="36"/>
  <c r="H90" i="111" s="1"/>
  <c r="H90" i="141" s="1"/>
  <c r="AK300" i="110"/>
  <c r="AJ300" i="110"/>
  <c r="M113" i="111"/>
  <c r="M113" i="141" s="1"/>
  <c r="K41" i="35"/>
  <c r="L56" i="111" s="1"/>
  <c r="L56" i="141" s="1"/>
  <c r="M41" i="35"/>
  <c r="N56" i="111" s="1"/>
  <c r="L113" i="141"/>
  <c r="G56" i="142"/>
  <c r="G56" i="141"/>
  <c r="F161" i="142" a="1"/>
  <c r="AK166" i="110"/>
  <c r="AJ313" i="110" s="1"/>
  <c r="AK162" i="110"/>
  <c r="AJ309" i="110" s="1"/>
  <c r="AK167" i="110"/>
  <c r="AJ314" i="110" s="1"/>
  <c r="AK163" i="110"/>
  <c r="AJ310" i="110" s="1"/>
  <c r="AK160" i="110"/>
  <c r="AJ307" i="110" s="1"/>
  <c r="AK161" i="110"/>
  <c r="AJ308" i="110" s="1"/>
  <c r="X151" i="142"/>
  <c r="AB151" i="142"/>
  <c r="AA151" i="142"/>
  <c r="R151" i="142"/>
  <c r="S151" i="142"/>
  <c r="U151" i="142"/>
  <c r="V151" i="142"/>
  <c r="T151" i="142"/>
  <c r="Y151" i="142"/>
  <c r="Z151" i="142"/>
  <c r="W151" i="142"/>
  <c r="K175" i="36"/>
  <c r="K68" i="111" s="1"/>
  <c r="K68" i="141" s="1"/>
  <c r="K179" i="36"/>
  <c r="K72" i="111" s="1"/>
  <c r="K72" i="141" s="1"/>
  <c r="K178" i="36"/>
  <c r="K171" i="36"/>
  <c r="K64" i="111" s="1"/>
  <c r="K64" i="141" s="1"/>
  <c r="K180" i="36"/>
  <c r="K73" i="111" s="1"/>
  <c r="K73" i="141" s="1"/>
  <c r="K167" i="36"/>
  <c r="K60" i="111" s="1"/>
  <c r="K60" i="141" s="1"/>
  <c r="K173" i="36"/>
  <c r="K66" i="111" s="1"/>
  <c r="K66" i="141" s="1"/>
  <c r="K177" i="36"/>
  <c r="K70" i="111" s="1"/>
  <c r="K70" i="141" s="1"/>
  <c r="K170" i="36"/>
  <c r="K63" i="111" s="1"/>
  <c r="K63" i="141" s="1"/>
  <c r="K174" i="36"/>
  <c r="K67" i="111" s="1"/>
  <c r="K67" i="141" s="1"/>
  <c r="O41" i="35"/>
  <c r="P56" i="111" s="1"/>
  <c r="P56" i="141" s="1"/>
  <c r="N41" i="35"/>
  <c r="O56" i="111" s="1"/>
  <c r="L41" i="35"/>
  <c r="M56" i="111" s="1"/>
  <c r="M56" i="141" s="1"/>
  <c r="P41" i="35"/>
  <c r="Q56" i="111" s="1"/>
  <c r="Q56" i="141" s="1"/>
  <c r="T72" i="142"/>
  <c r="Z72" i="142"/>
  <c r="V72" i="142"/>
  <c r="R72" i="142"/>
  <c r="Y72" i="142"/>
  <c r="U72" i="142"/>
  <c r="X72" i="142"/>
  <c r="AB72" i="142"/>
  <c r="AA72" i="142"/>
  <c r="W72" i="142"/>
  <c r="S72" i="142"/>
  <c r="H31" i="141"/>
  <c r="H32" i="141"/>
  <c r="H26" i="141"/>
  <c r="H23" i="141"/>
  <c r="H27" i="141"/>
  <c r="H34" i="141"/>
  <c r="G34" i="141"/>
  <c r="E25" i="141"/>
  <c r="L26" i="141"/>
  <c r="J28" i="141"/>
  <c r="J22" i="141"/>
  <c r="L23" i="141"/>
  <c r="J23" i="141"/>
  <c r="E29" i="141"/>
  <c r="E22" i="141"/>
  <c r="E31" i="141"/>
  <c r="K27" i="141"/>
  <c r="K26" i="141"/>
  <c r="K30" i="141"/>
  <c r="K34" i="141"/>
  <c r="K32" i="141"/>
  <c r="K36" i="141"/>
  <c r="K25" i="141"/>
  <c r="K29" i="141"/>
  <c r="K28" i="141"/>
  <c r="K23" i="141"/>
  <c r="K31" i="141"/>
  <c r="K33" i="141"/>
  <c r="K24" i="141"/>
  <c r="K35" i="141"/>
  <c r="L33" i="141"/>
  <c r="I22" i="141"/>
  <c r="I25" i="141"/>
  <c r="E34" i="141"/>
  <c r="L30" i="141"/>
  <c r="I28" i="141"/>
  <c r="I26" i="141"/>
  <c r="L28" i="141"/>
  <c r="L25" i="141"/>
  <c r="I23" i="141"/>
  <c r="I33" i="141"/>
  <c r="L35" i="141"/>
  <c r="I30" i="141"/>
  <c r="I27" i="141"/>
  <c r="L29" i="141"/>
  <c r="L31" i="141"/>
  <c r="I24" i="141"/>
  <c r="I34" i="141"/>
  <c r="J31" i="141"/>
  <c r="F25" i="141"/>
  <c r="F35" i="141"/>
  <c r="F31" i="141"/>
  <c r="F28" i="141"/>
  <c r="F34" i="141"/>
  <c r="F27" i="141"/>
  <c r="F33" i="141"/>
  <c r="F36" i="141"/>
  <c r="F26" i="141"/>
  <c r="F29" i="141"/>
  <c r="F32" i="141"/>
  <c r="L32" i="141"/>
  <c r="L36" i="141"/>
  <c r="I29" i="141"/>
  <c r="I31" i="141"/>
  <c r="H36" i="141"/>
  <c r="E30" i="141"/>
  <c r="I36" i="141"/>
  <c r="I35" i="141"/>
  <c r="J29" i="141"/>
  <c r="J34" i="141"/>
  <c r="E28" i="141"/>
  <c r="L27" i="141"/>
  <c r="I32" i="141"/>
  <c r="H29" i="141"/>
  <c r="J24" i="141"/>
  <c r="H33" i="141"/>
  <c r="E32" i="141"/>
  <c r="L34" i="141"/>
  <c r="H30" i="141"/>
  <c r="J35" i="141"/>
  <c r="J27" i="141"/>
  <c r="J36" i="141"/>
  <c r="H24" i="141"/>
  <c r="J32" i="141"/>
  <c r="E27" i="141"/>
  <c r="H28" i="141"/>
  <c r="J33" i="141"/>
  <c r="E26" i="141"/>
  <c r="J26" i="141"/>
  <c r="H25" i="141"/>
  <c r="H35" i="141"/>
  <c r="J30" i="141"/>
  <c r="J25" i="141"/>
  <c r="E24" i="141"/>
  <c r="H113" i="142"/>
  <c r="H113" i="112"/>
  <c r="G113" i="142"/>
  <c r="G113" i="112"/>
  <c r="D113" i="142"/>
  <c r="D113" i="112"/>
  <c r="F113" i="142"/>
  <c r="F113" i="112"/>
  <c r="E113" i="142"/>
  <c r="E113" i="112"/>
  <c r="N113" i="112"/>
  <c r="N113" i="142"/>
  <c r="P113" i="112"/>
  <c r="P113" i="142"/>
  <c r="K113" i="112"/>
  <c r="K113" i="142"/>
  <c r="O113" i="112"/>
  <c r="O113" i="142"/>
  <c r="T41" i="111"/>
  <c r="T41" i="141" s="1"/>
  <c r="S41" i="35"/>
  <c r="T56" i="111" s="1"/>
  <c r="T56" i="141" s="1"/>
  <c r="AB41" i="111"/>
  <c r="AB41" i="141" s="1"/>
  <c r="AA41" i="35"/>
  <c r="AB56" i="111" s="1"/>
  <c r="AB56" i="141" s="1"/>
  <c r="AA41" i="111"/>
  <c r="AA41" i="141" s="1"/>
  <c r="Z41" i="35"/>
  <c r="AA56" i="111" s="1"/>
  <c r="AA56" i="141" s="1"/>
  <c r="U41" i="111"/>
  <c r="U41" i="141" s="1"/>
  <c r="T41" i="35"/>
  <c r="U56" i="111" s="1"/>
  <c r="U56" i="141" s="1"/>
  <c r="V41" i="111"/>
  <c r="V41" i="141" s="1"/>
  <c r="U41" i="35"/>
  <c r="V56" i="111" s="1"/>
  <c r="V56" i="141" s="1"/>
  <c r="Z41" i="111"/>
  <c r="Z41" i="141" s="1"/>
  <c r="Y41" i="35"/>
  <c r="Z56" i="111" s="1"/>
  <c r="Z56" i="141" s="1"/>
  <c r="Y41" i="111"/>
  <c r="Y41" i="141" s="1"/>
  <c r="X41" i="35"/>
  <c r="Y56" i="111" s="1"/>
  <c r="Y56" i="141" s="1"/>
  <c r="S41" i="111"/>
  <c r="S41" i="141" s="1"/>
  <c r="R41" i="35"/>
  <c r="S56" i="111" s="1"/>
  <c r="S56" i="141" s="1"/>
  <c r="W41" i="111"/>
  <c r="W41" i="141" s="1"/>
  <c r="V41" i="35"/>
  <c r="W56" i="111" s="1"/>
  <c r="W56" i="141" s="1"/>
  <c r="X41" i="111"/>
  <c r="X41" i="141" s="1"/>
  <c r="W41" i="35"/>
  <c r="X56" i="111" s="1"/>
  <c r="X56" i="141" s="1"/>
  <c r="R41" i="111"/>
  <c r="R41" i="141" s="1"/>
  <c r="Q41" i="35"/>
  <c r="R56" i="111" s="1"/>
  <c r="R56" i="141" s="1"/>
  <c r="D185" i="36"/>
  <c r="AJ179" i="36"/>
  <c r="J72" i="112" s="1"/>
  <c r="AE178" i="36"/>
  <c r="AJ174" i="36"/>
  <c r="J67" i="112" s="1"/>
  <c r="J67" i="142" s="1"/>
  <c r="AE172" i="36"/>
  <c r="E65" i="112" s="1"/>
  <c r="E65" i="142" s="1"/>
  <c r="AJ172" i="36"/>
  <c r="J65" i="112" s="1"/>
  <c r="J65" i="142" s="1"/>
  <c r="AE170" i="36"/>
  <c r="E63" i="112" s="1"/>
  <c r="E63" i="142" s="1"/>
  <c r="AK181" i="36"/>
  <c r="K74" i="112" s="1"/>
  <c r="K74" i="142" s="1"/>
  <c r="AD181" i="36"/>
  <c r="D74" i="112" s="1"/>
  <c r="D74" i="142" s="1"/>
  <c r="AK180" i="36"/>
  <c r="K73" i="112" s="1"/>
  <c r="K73" i="142" s="1"/>
  <c r="AD172" i="36"/>
  <c r="D65" i="112" s="1"/>
  <c r="D65" i="142" s="1"/>
  <c r="AK173" i="36"/>
  <c r="K66" i="112" s="1"/>
  <c r="K66" i="142" s="1"/>
  <c r="AD171" i="36"/>
  <c r="D64" i="112" s="1"/>
  <c r="D64" i="142" s="1"/>
  <c r="AK171" i="36"/>
  <c r="K64" i="112" s="1"/>
  <c r="K64" i="142" s="1"/>
  <c r="AD168" i="36"/>
  <c r="D61" i="112" s="1"/>
  <c r="D61" i="142" s="1"/>
  <c r="AE180" i="36"/>
  <c r="E73" i="112" s="1"/>
  <c r="E73" i="142" s="1"/>
  <c r="AD179" i="36"/>
  <c r="D72" i="112" s="1"/>
  <c r="D72" i="142" s="1"/>
  <c r="AJ181" i="36"/>
  <c r="J74" i="112" s="1"/>
  <c r="J74" i="142" s="1"/>
  <c r="AJ173" i="36"/>
  <c r="J66" i="112" s="1"/>
  <c r="J66" i="142" s="1"/>
  <c r="AK178" i="36"/>
  <c r="AK172" i="36"/>
  <c r="K65" i="112" s="1"/>
  <c r="K65" i="142" s="1"/>
  <c r="AE179" i="36"/>
  <c r="E72" i="112" s="1"/>
  <c r="E72" i="142" s="1"/>
  <c r="AE171" i="36"/>
  <c r="E64" i="112" s="1"/>
  <c r="E64" i="142" s="1"/>
  <c r="AD167" i="36"/>
  <c r="D60" i="112" s="1"/>
  <c r="D60" i="142" s="1"/>
  <c r="AD178" i="36"/>
  <c r="AJ178" i="36"/>
  <c r="AJ171" i="36"/>
  <c r="J64" i="112" s="1"/>
  <c r="J64" i="142" s="1"/>
  <c r="AK177" i="36"/>
  <c r="K70" i="112" s="1"/>
  <c r="K70" i="142" s="1"/>
  <c r="AK170" i="36"/>
  <c r="K63" i="112" s="1"/>
  <c r="K63" i="142" s="1"/>
  <c r="AE177" i="36"/>
  <c r="E70" i="112" s="1"/>
  <c r="E70" i="142" s="1"/>
  <c r="AE169" i="36"/>
  <c r="E62" i="112" s="1"/>
  <c r="E62" i="142" s="1"/>
  <c r="AD175" i="36"/>
  <c r="D68" i="112" s="1"/>
  <c r="D68" i="142" s="1"/>
  <c r="AD170" i="36"/>
  <c r="D63" i="112" s="1"/>
  <c r="D63" i="142" s="1"/>
  <c r="AJ180" i="36"/>
  <c r="J73" i="112" s="1"/>
  <c r="J73" i="142" s="1"/>
  <c r="AJ170" i="36"/>
  <c r="J63" i="112" s="1"/>
  <c r="J63" i="142" s="1"/>
  <c r="AK176" i="36"/>
  <c r="K69" i="112" s="1"/>
  <c r="K69" i="142" s="1"/>
  <c r="AK169" i="36"/>
  <c r="K62" i="112" s="1"/>
  <c r="K62" i="142" s="1"/>
  <c r="AE176" i="36"/>
  <c r="E69" i="112" s="1"/>
  <c r="E69" i="142" s="1"/>
  <c r="AE168" i="36"/>
  <c r="E61" i="112" s="1"/>
  <c r="E61" i="142" s="1"/>
  <c r="D170" i="36"/>
  <c r="D63" i="111" s="1"/>
  <c r="D63" i="141" s="1"/>
  <c r="D178" i="36"/>
  <c r="D171" i="36"/>
  <c r="D64" i="111" s="1"/>
  <c r="D64" i="141" s="1"/>
  <c r="D179" i="36"/>
  <c r="D72" i="111" s="1"/>
  <c r="D72" i="141" s="1"/>
  <c r="D172" i="36"/>
  <c r="D65" i="111" s="1"/>
  <c r="D65" i="141" s="1"/>
  <c r="D180" i="36"/>
  <c r="D73" i="111" s="1"/>
  <c r="D73" i="141" s="1"/>
  <c r="D173" i="36"/>
  <c r="D66" i="111" s="1"/>
  <c r="D66" i="141" s="1"/>
  <c r="D181" i="36"/>
  <c r="D74" i="111" s="1"/>
  <c r="D74" i="141" s="1"/>
  <c r="D174" i="36"/>
  <c r="D67" i="111" s="1"/>
  <c r="D67" i="141" s="1"/>
  <c r="D175" i="36"/>
  <c r="D68" i="111" s="1"/>
  <c r="D68" i="141" s="1"/>
  <c r="D168" i="36"/>
  <c r="D61" i="111" s="1"/>
  <c r="D61" i="141" s="1"/>
  <c r="D176" i="36"/>
  <c r="D69" i="111" s="1"/>
  <c r="D69" i="141" s="1"/>
  <c r="D177" i="36"/>
  <c r="D70" i="111" s="1"/>
  <c r="D70" i="141" s="1"/>
  <c r="D169" i="36"/>
  <c r="D62" i="111" s="1"/>
  <c r="D62" i="141" s="1"/>
  <c r="D167" i="36"/>
  <c r="D60" i="111" s="1"/>
  <c r="D60" i="141" s="1"/>
  <c r="AD174" i="36"/>
  <c r="D67" i="112" s="1"/>
  <c r="D67" i="142" s="1"/>
  <c r="AD177" i="36"/>
  <c r="D70" i="112" s="1"/>
  <c r="D70" i="142" s="1"/>
  <c r="AJ177" i="36"/>
  <c r="J70" i="112" s="1"/>
  <c r="J70" i="142" s="1"/>
  <c r="AJ169" i="36"/>
  <c r="J62" i="112" s="1"/>
  <c r="J62" i="142" s="1"/>
  <c r="AK179" i="36"/>
  <c r="K72" i="112" s="1"/>
  <c r="K72" i="142" s="1"/>
  <c r="AK168" i="36"/>
  <c r="K61" i="112" s="1"/>
  <c r="K61" i="142" s="1"/>
  <c r="AE175" i="36"/>
  <c r="E68" i="112" s="1"/>
  <c r="E68" i="142" s="1"/>
  <c r="AE167" i="36"/>
  <c r="E60" i="112" s="1"/>
  <c r="E60" i="142" s="1"/>
  <c r="AD173" i="36"/>
  <c r="D66" i="112" s="1"/>
  <c r="D66" i="142" s="1"/>
  <c r="AD169" i="36"/>
  <c r="D62" i="112" s="1"/>
  <c r="D62" i="142" s="1"/>
  <c r="AJ176" i="36"/>
  <c r="J69" i="112" s="1"/>
  <c r="J69" i="142" s="1"/>
  <c r="AJ168" i="36"/>
  <c r="J61" i="112" s="1"/>
  <c r="J61" i="142" s="1"/>
  <c r="AK175" i="36"/>
  <c r="K68" i="112" s="1"/>
  <c r="K68" i="142" s="1"/>
  <c r="AK167" i="36"/>
  <c r="K60" i="112" s="1"/>
  <c r="K60" i="142" s="1"/>
  <c r="AE174" i="36"/>
  <c r="E67" i="112" s="1"/>
  <c r="E67" i="142" s="1"/>
  <c r="AD180" i="36"/>
  <c r="D73" i="112" s="1"/>
  <c r="D73" i="142" s="1"/>
  <c r="AJ175" i="36"/>
  <c r="J68" i="112" s="1"/>
  <c r="J68" i="142" s="1"/>
  <c r="AJ167" i="36"/>
  <c r="J60" i="112" s="1"/>
  <c r="J60" i="142" s="1"/>
  <c r="AK174" i="36"/>
  <c r="K67" i="112" s="1"/>
  <c r="K67" i="142" s="1"/>
  <c r="AE181" i="36"/>
  <c r="E74" i="112" s="1"/>
  <c r="E74" i="142" s="1"/>
  <c r="AE173" i="36"/>
  <c r="E66" i="112" s="1"/>
  <c r="E66" i="142" s="1"/>
  <c r="N56" i="141"/>
  <c r="O56" i="141"/>
  <c r="G22" i="141"/>
  <c r="AB297" i="110"/>
  <c r="AA297" i="110"/>
  <c r="S297" i="110"/>
  <c r="G31" i="141"/>
  <c r="Z297" i="110"/>
  <c r="G23" i="141"/>
  <c r="Y297" i="110"/>
  <c r="R297" i="110"/>
  <c r="X297" i="110"/>
  <c r="T297" i="110"/>
  <c r="W297" i="110"/>
  <c r="AU304" i="110"/>
  <c r="AM304" i="110"/>
  <c r="V297" i="110"/>
  <c r="AS304" i="110"/>
  <c r="AL304" i="110"/>
  <c r="AN304" i="110"/>
  <c r="AJ304" i="110"/>
  <c r="AT304" i="110"/>
  <c r="AR304" i="110"/>
  <c r="AO304" i="110"/>
  <c r="AI304" i="110"/>
  <c r="AK304" i="110"/>
  <c r="AO300" i="110"/>
  <c r="AR300" i="110"/>
  <c r="O185" i="36"/>
  <c r="O186" i="36"/>
  <c r="O80" i="111" s="1"/>
  <c r="O80" i="141" s="1"/>
  <c r="O187" i="36"/>
  <c r="O81" i="111" s="1"/>
  <c r="O81" i="141" s="1"/>
  <c r="O188" i="36"/>
  <c r="O82" i="111" s="1"/>
  <c r="O82" i="141" s="1"/>
  <c r="O189" i="36"/>
  <c r="O83" i="111" s="1"/>
  <c r="O83" i="141" s="1"/>
  <c r="O190" i="36"/>
  <c r="O84" i="111" s="1"/>
  <c r="O84" i="141" s="1"/>
  <c r="O191" i="36"/>
  <c r="O85" i="111" s="1"/>
  <c r="O85" i="141" s="1"/>
  <c r="O192" i="36"/>
  <c r="O86" i="111" s="1"/>
  <c r="O86" i="141" s="1"/>
  <c r="O193" i="36"/>
  <c r="O87" i="111" s="1"/>
  <c r="O87" i="141" s="1"/>
  <c r="O194" i="36"/>
  <c r="O88" i="111" s="1"/>
  <c r="O88" i="141" s="1"/>
  <c r="O195" i="36"/>
  <c r="O89" i="111" s="1"/>
  <c r="O89" i="141" s="1"/>
  <c r="O196" i="36"/>
  <c r="O90" i="111" s="1"/>
  <c r="O90" i="141" s="1"/>
  <c r="O197" i="36"/>
  <c r="O91" i="111" s="1"/>
  <c r="O91" i="141" s="1"/>
  <c r="O198" i="36"/>
  <c r="O92" i="111" s="1"/>
  <c r="O92" i="141" s="1"/>
  <c r="O199" i="36"/>
  <c r="O93" i="111" s="1"/>
  <c r="O93" i="141" s="1"/>
  <c r="E185" i="36"/>
  <c r="E186" i="36"/>
  <c r="E80" i="111" s="1"/>
  <c r="E80" i="141" s="1"/>
  <c r="E187" i="36"/>
  <c r="E81" i="111" s="1"/>
  <c r="E81" i="141" s="1"/>
  <c r="E188" i="36"/>
  <c r="E82" i="111" s="1"/>
  <c r="E82" i="141" s="1"/>
  <c r="E189" i="36"/>
  <c r="E83" i="111" s="1"/>
  <c r="E83" i="141" s="1"/>
  <c r="E190" i="36"/>
  <c r="E84" i="111" s="1"/>
  <c r="E84" i="141" s="1"/>
  <c r="E191" i="36"/>
  <c r="E85" i="111" s="1"/>
  <c r="E85" i="141" s="1"/>
  <c r="E192" i="36"/>
  <c r="E86" i="111" s="1"/>
  <c r="E86" i="141" s="1"/>
  <c r="E193" i="36"/>
  <c r="E87" i="111" s="1"/>
  <c r="E87" i="141" s="1"/>
  <c r="E194" i="36"/>
  <c r="E88" i="111" s="1"/>
  <c r="E88" i="141" s="1"/>
  <c r="E195" i="36"/>
  <c r="E89" i="111" s="1"/>
  <c r="E89" i="141" s="1"/>
  <c r="E196" i="36"/>
  <c r="E90" i="111" s="1"/>
  <c r="E90" i="141" s="1"/>
  <c r="E197" i="36"/>
  <c r="E91" i="111" s="1"/>
  <c r="E91" i="141" s="1"/>
  <c r="E198" i="36"/>
  <c r="E92" i="111" s="1"/>
  <c r="E92" i="141" s="1"/>
  <c r="E199" i="36"/>
  <c r="E93" i="111" s="1"/>
  <c r="E93" i="141" s="1"/>
  <c r="AT300" i="110"/>
  <c r="K185" i="36"/>
  <c r="K186" i="36"/>
  <c r="K80" i="111" s="1"/>
  <c r="K80" i="141" s="1"/>
  <c r="K187" i="36"/>
  <c r="K81" i="111" s="1"/>
  <c r="K81" i="141" s="1"/>
  <c r="K188" i="36"/>
  <c r="K82" i="111" s="1"/>
  <c r="K82" i="141" s="1"/>
  <c r="K189" i="36"/>
  <c r="K83" i="111" s="1"/>
  <c r="K83" i="141" s="1"/>
  <c r="K190" i="36"/>
  <c r="K84" i="111" s="1"/>
  <c r="K84" i="141" s="1"/>
  <c r="K191" i="36"/>
  <c r="K85" i="111" s="1"/>
  <c r="K85" i="141" s="1"/>
  <c r="K192" i="36"/>
  <c r="K86" i="111" s="1"/>
  <c r="K86" i="141" s="1"/>
  <c r="K193" i="36"/>
  <c r="K87" i="111" s="1"/>
  <c r="K87" i="141" s="1"/>
  <c r="K194" i="36"/>
  <c r="K88" i="111" s="1"/>
  <c r="K88" i="141" s="1"/>
  <c r="K195" i="36"/>
  <c r="K89" i="111" s="1"/>
  <c r="K89" i="141" s="1"/>
  <c r="K196" i="36"/>
  <c r="K90" i="111" s="1"/>
  <c r="K90" i="141" s="1"/>
  <c r="K197" i="36"/>
  <c r="K91" i="111" s="1"/>
  <c r="K91" i="141" s="1"/>
  <c r="K198" i="36"/>
  <c r="K92" i="111" s="1"/>
  <c r="K92" i="141" s="1"/>
  <c r="K199" i="36"/>
  <c r="K93" i="111" s="1"/>
  <c r="K93" i="141" s="1"/>
  <c r="J185" i="36"/>
  <c r="J193" i="36"/>
  <c r="J87" i="111" s="1"/>
  <c r="J87" i="141" s="1"/>
  <c r="J198" i="36"/>
  <c r="J92" i="111" s="1"/>
  <c r="J92" i="141" s="1"/>
  <c r="J188" i="36"/>
  <c r="J82" i="111" s="1"/>
  <c r="J82" i="141" s="1"/>
  <c r="J191" i="36"/>
  <c r="J85" i="111" s="1"/>
  <c r="J85" i="141" s="1"/>
  <c r="J189" i="36"/>
  <c r="J83" i="111" s="1"/>
  <c r="J83" i="141" s="1"/>
  <c r="J186" i="36"/>
  <c r="J80" i="111" s="1"/>
  <c r="J80" i="141" s="1"/>
  <c r="J194" i="36"/>
  <c r="J88" i="111" s="1"/>
  <c r="J88" i="141" s="1"/>
  <c r="J197" i="36"/>
  <c r="J91" i="111" s="1"/>
  <c r="J91" i="141" s="1"/>
  <c r="J192" i="36"/>
  <c r="J86" i="111" s="1"/>
  <c r="J86" i="141" s="1"/>
  <c r="J187" i="36"/>
  <c r="J81" i="111" s="1"/>
  <c r="J81" i="141" s="1"/>
  <c r="J195" i="36"/>
  <c r="J89" i="111" s="1"/>
  <c r="J89" i="141" s="1"/>
  <c r="J199" i="36"/>
  <c r="J93" i="111" s="1"/>
  <c r="J93" i="141" s="1"/>
  <c r="J190" i="36"/>
  <c r="J84" i="111" s="1"/>
  <c r="J84" i="141" s="1"/>
  <c r="P185" i="36"/>
  <c r="P186" i="36"/>
  <c r="P80" i="111" s="1"/>
  <c r="P80" i="141" s="1"/>
  <c r="P187" i="36"/>
  <c r="P81" i="111" s="1"/>
  <c r="P81" i="141" s="1"/>
  <c r="P188" i="36"/>
  <c r="P82" i="111" s="1"/>
  <c r="P82" i="141" s="1"/>
  <c r="P189" i="36"/>
  <c r="P83" i="111" s="1"/>
  <c r="P83" i="141" s="1"/>
  <c r="P190" i="36"/>
  <c r="P84" i="111" s="1"/>
  <c r="P84" i="141" s="1"/>
  <c r="P191" i="36"/>
  <c r="P85" i="111" s="1"/>
  <c r="P85" i="141" s="1"/>
  <c r="P192" i="36"/>
  <c r="P86" i="111" s="1"/>
  <c r="P86" i="141" s="1"/>
  <c r="P193" i="36"/>
  <c r="P87" i="111" s="1"/>
  <c r="P87" i="141" s="1"/>
  <c r="P194" i="36"/>
  <c r="P88" i="111" s="1"/>
  <c r="P88" i="141" s="1"/>
  <c r="P195" i="36"/>
  <c r="P89" i="111" s="1"/>
  <c r="P89" i="141" s="1"/>
  <c r="P196" i="36"/>
  <c r="P90" i="111" s="1"/>
  <c r="P90" i="141" s="1"/>
  <c r="P197" i="36"/>
  <c r="P91" i="111" s="1"/>
  <c r="P91" i="141" s="1"/>
  <c r="P198" i="36"/>
  <c r="P92" i="111" s="1"/>
  <c r="P92" i="141" s="1"/>
  <c r="P199" i="36"/>
  <c r="P93" i="111" s="1"/>
  <c r="P93" i="141" s="1"/>
  <c r="AI300" i="110"/>
  <c r="I196" i="36"/>
  <c r="I90" i="111" s="1"/>
  <c r="I90" i="141" s="1"/>
  <c r="I188" i="36"/>
  <c r="I82" i="111" s="1"/>
  <c r="I82" i="141" s="1"/>
  <c r="I194" i="36"/>
  <c r="I88" i="111" s="1"/>
  <c r="I88" i="141" s="1"/>
  <c r="I195" i="36"/>
  <c r="I89" i="111" s="1"/>
  <c r="I89" i="141" s="1"/>
  <c r="I185" i="36"/>
  <c r="I187" i="36"/>
  <c r="I81" i="111" s="1"/>
  <c r="I81" i="141" s="1"/>
  <c r="I189" i="36"/>
  <c r="I83" i="111" s="1"/>
  <c r="I83" i="141" s="1"/>
  <c r="I190" i="36"/>
  <c r="I84" i="111" s="1"/>
  <c r="I84" i="141" s="1"/>
  <c r="I191" i="36"/>
  <c r="I85" i="111" s="1"/>
  <c r="I85" i="141" s="1"/>
  <c r="I192" i="36"/>
  <c r="I86" i="111" s="1"/>
  <c r="I86" i="141" s="1"/>
  <c r="I193" i="36"/>
  <c r="I87" i="111" s="1"/>
  <c r="I87" i="141" s="1"/>
  <c r="I197" i="36"/>
  <c r="I91" i="111" s="1"/>
  <c r="I91" i="141" s="1"/>
  <c r="I198" i="36"/>
  <c r="I92" i="111" s="1"/>
  <c r="I92" i="141" s="1"/>
  <c r="I186" i="36"/>
  <c r="I80" i="111" s="1"/>
  <c r="I80" i="141" s="1"/>
  <c r="I199" i="36"/>
  <c r="I93" i="111" s="1"/>
  <c r="I93" i="141" s="1"/>
  <c r="AS300" i="110"/>
  <c r="AL300" i="110"/>
  <c r="F185" i="36"/>
  <c r="F186" i="36"/>
  <c r="F80" i="111" s="1"/>
  <c r="F80" i="141" s="1"/>
  <c r="F187" i="36"/>
  <c r="F81" i="111" s="1"/>
  <c r="F81" i="141" s="1"/>
  <c r="F188" i="36"/>
  <c r="F82" i="111" s="1"/>
  <c r="F82" i="141" s="1"/>
  <c r="F189" i="36"/>
  <c r="F83" i="111" s="1"/>
  <c r="F83" i="141" s="1"/>
  <c r="F190" i="36"/>
  <c r="F84" i="111" s="1"/>
  <c r="F84" i="141" s="1"/>
  <c r="F191" i="36"/>
  <c r="F85" i="111" s="1"/>
  <c r="F85" i="141" s="1"/>
  <c r="F192" i="36"/>
  <c r="F86" i="111" s="1"/>
  <c r="F86" i="141" s="1"/>
  <c r="F193" i="36"/>
  <c r="F87" i="111" s="1"/>
  <c r="F87" i="141" s="1"/>
  <c r="F194" i="36"/>
  <c r="F88" i="111" s="1"/>
  <c r="F88" i="141" s="1"/>
  <c r="F195" i="36"/>
  <c r="F89" i="111" s="1"/>
  <c r="F89" i="141" s="1"/>
  <c r="F196" i="36"/>
  <c r="F90" i="111" s="1"/>
  <c r="F90" i="141" s="1"/>
  <c r="F197" i="36"/>
  <c r="F91" i="111" s="1"/>
  <c r="F91" i="141" s="1"/>
  <c r="F198" i="36"/>
  <c r="F92" i="111" s="1"/>
  <c r="F92" i="141" s="1"/>
  <c r="F199" i="36"/>
  <c r="F93" i="111" s="1"/>
  <c r="F93" i="141" s="1"/>
  <c r="AN300" i="110"/>
  <c r="D186" i="36"/>
  <c r="D80" i="111" s="1"/>
  <c r="D80" i="141" s="1"/>
  <c r="D194" i="36"/>
  <c r="D88" i="111" s="1"/>
  <c r="D88" i="141" s="1"/>
  <c r="D187" i="36"/>
  <c r="D81" i="111" s="1"/>
  <c r="D81" i="141" s="1"/>
  <c r="D195" i="36"/>
  <c r="D89" i="111" s="1"/>
  <c r="D89" i="141" s="1"/>
  <c r="D188" i="36"/>
  <c r="D82" i="111" s="1"/>
  <c r="D82" i="141" s="1"/>
  <c r="D196" i="36"/>
  <c r="D90" i="111" s="1"/>
  <c r="D90" i="141" s="1"/>
  <c r="D190" i="36"/>
  <c r="D84" i="111" s="1"/>
  <c r="D84" i="141" s="1"/>
  <c r="D189" i="36"/>
  <c r="D83" i="111" s="1"/>
  <c r="D83" i="141" s="1"/>
  <c r="D197" i="36"/>
  <c r="D91" i="111" s="1"/>
  <c r="D91" i="141" s="1"/>
  <c r="D198" i="36"/>
  <c r="D92" i="111" s="1"/>
  <c r="D92" i="141" s="1"/>
  <c r="D192" i="36"/>
  <c r="D86" i="111" s="1"/>
  <c r="D86" i="141" s="1"/>
  <c r="D193" i="36"/>
  <c r="D87" i="111" s="1"/>
  <c r="D87" i="141" s="1"/>
  <c r="D191" i="36"/>
  <c r="D85" i="111" s="1"/>
  <c r="D85" i="141" s="1"/>
  <c r="D199" i="36"/>
  <c r="D93" i="111" s="1"/>
  <c r="D93" i="141" s="1"/>
  <c r="H185" i="36"/>
  <c r="H186" i="36"/>
  <c r="H80" i="111" s="1"/>
  <c r="H80" i="141" s="1"/>
  <c r="H187" i="36"/>
  <c r="H81" i="111" s="1"/>
  <c r="H81" i="141" s="1"/>
  <c r="H188" i="36"/>
  <c r="H82" i="111" s="1"/>
  <c r="H82" i="141" s="1"/>
  <c r="H189" i="36"/>
  <c r="H83" i="111" s="1"/>
  <c r="H83" i="141" s="1"/>
  <c r="H190" i="36"/>
  <c r="H84" i="111" s="1"/>
  <c r="H84" i="141" s="1"/>
  <c r="H191" i="36"/>
  <c r="H85" i="111" s="1"/>
  <c r="H85" i="141" s="1"/>
  <c r="H192" i="36"/>
  <c r="H86" i="111" s="1"/>
  <c r="H86" i="141" s="1"/>
  <c r="H193" i="36"/>
  <c r="H87" i="111" s="1"/>
  <c r="H87" i="141" s="1"/>
  <c r="H194" i="36"/>
  <c r="H88" i="111" s="1"/>
  <c r="H88" i="141" s="1"/>
  <c r="H195" i="36"/>
  <c r="H89" i="111" s="1"/>
  <c r="H89" i="141" s="1"/>
  <c r="H197" i="36"/>
  <c r="H91" i="111" s="1"/>
  <c r="H91" i="141" s="1"/>
  <c r="H198" i="36"/>
  <c r="H92" i="111" s="1"/>
  <c r="H92" i="141" s="1"/>
  <c r="H199" i="36"/>
  <c r="H93" i="111" s="1"/>
  <c r="H93" i="141" s="1"/>
  <c r="Q199" i="36"/>
  <c r="Q93" i="111" s="1"/>
  <c r="Q93" i="141" s="1"/>
  <c r="Q185" i="36"/>
  <c r="Q196" i="36"/>
  <c r="Q90" i="111" s="1"/>
  <c r="Q90" i="141" s="1"/>
  <c r="Q198" i="36"/>
  <c r="Q92" i="111" s="1"/>
  <c r="Q92" i="141" s="1"/>
  <c r="Q186" i="36"/>
  <c r="Q80" i="111" s="1"/>
  <c r="Q80" i="141" s="1"/>
  <c r="Q188" i="36"/>
  <c r="Q82" i="111" s="1"/>
  <c r="Q82" i="141" s="1"/>
  <c r="Q194" i="36"/>
  <c r="Q88" i="111" s="1"/>
  <c r="Q88" i="141" s="1"/>
  <c r="Q195" i="36"/>
  <c r="Q89" i="111" s="1"/>
  <c r="Q89" i="141" s="1"/>
  <c r="Q187" i="36"/>
  <c r="Q81" i="111" s="1"/>
  <c r="Q81" i="141" s="1"/>
  <c r="Q189" i="36"/>
  <c r="Q83" i="111" s="1"/>
  <c r="Q83" i="141" s="1"/>
  <c r="Q190" i="36"/>
  <c r="Q84" i="111" s="1"/>
  <c r="Q84" i="141" s="1"/>
  <c r="Q191" i="36"/>
  <c r="Q85" i="111" s="1"/>
  <c r="Q85" i="141" s="1"/>
  <c r="Q192" i="36"/>
  <c r="Q86" i="111" s="1"/>
  <c r="Q86" i="141" s="1"/>
  <c r="Q193" i="36"/>
  <c r="Q87" i="111" s="1"/>
  <c r="Q87" i="141" s="1"/>
  <c r="Q197" i="36"/>
  <c r="Q91" i="111" s="1"/>
  <c r="Q91" i="141" s="1"/>
  <c r="AU300" i="110"/>
  <c r="AM300" i="110"/>
  <c r="G185" i="36"/>
  <c r="G186" i="36"/>
  <c r="G80" i="111" s="1"/>
  <c r="G80" i="141" s="1"/>
  <c r="G187" i="36"/>
  <c r="G81" i="111" s="1"/>
  <c r="G81" i="141" s="1"/>
  <c r="G188" i="36"/>
  <c r="G82" i="111" s="1"/>
  <c r="G82" i="141" s="1"/>
  <c r="G189" i="36"/>
  <c r="G83" i="111" s="1"/>
  <c r="G83" i="141" s="1"/>
  <c r="G190" i="36"/>
  <c r="G84" i="111" s="1"/>
  <c r="G84" i="141" s="1"/>
  <c r="G191" i="36"/>
  <c r="G85" i="111" s="1"/>
  <c r="G85" i="141" s="1"/>
  <c r="G192" i="36"/>
  <c r="G86" i="111" s="1"/>
  <c r="G86" i="141" s="1"/>
  <c r="G193" i="36"/>
  <c r="G87" i="111" s="1"/>
  <c r="G87" i="141" s="1"/>
  <c r="G194" i="36"/>
  <c r="G88" i="111" s="1"/>
  <c r="G88" i="141" s="1"/>
  <c r="G195" i="36"/>
  <c r="G89" i="111" s="1"/>
  <c r="G89" i="141" s="1"/>
  <c r="G196" i="36"/>
  <c r="G90" i="111" s="1"/>
  <c r="G90" i="141" s="1"/>
  <c r="G197" i="36"/>
  <c r="G91" i="111" s="1"/>
  <c r="G91" i="141" s="1"/>
  <c r="G198" i="36"/>
  <c r="G92" i="111" s="1"/>
  <c r="G92" i="141" s="1"/>
  <c r="G199" i="36"/>
  <c r="G93" i="111" s="1"/>
  <c r="G93" i="141" s="1"/>
  <c r="N185" i="36"/>
  <c r="N186" i="36"/>
  <c r="N80" i="111" s="1"/>
  <c r="N80" i="141" s="1"/>
  <c r="N187" i="36"/>
  <c r="N81" i="111" s="1"/>
  <c r="N81" i="141" s="1"/>
  <c r="N188" i="36"/>
  <c r="N82" i="111" s="1"/>
  <c r="N82" i="141" s="1"/>
  <c r="N189" i="36"/>
  <c r="N83" i="111" s="1"/>
  <c r="N83" i="141" s="1"/>
  <c r="N190" i="36"/>
  <c r="N84" i="111" s="1"/>
  <c r="N84" i="141" s="1"/>
  <c r="N191" i="36"/>
  <c r="N85" i="111" s="1"/>
  <c r="N85" i="141" s="1"/>
  <c r="N192" i="36"/>
  <c r="N86" i="111" s="1"/>
  <c r="N86" i="141" s="1"/>
  <c r="N193" i="36"/>
  <c r="N87" i="111" s="1"/>
  <c r="N87" i="141" s="1"/>
  <c r="N194" i="36"/>
  <c r="N88" i="111" s="1"/>
  <c r="N88" i="141" s="1"/>
  <c r="N195" i="36"/>
  <c r="N89" i="111" s="1"/>
  <c r="N89" i="141" s="1"/>
  <c r="N196" i="36"/>
  <c r="N90" i="111" s="1"/>
  <c r="N90" i="141" s="1"/>
  <c r="N197" i="36"/>
  <c r="N91" i="111" s="1"/>
  <c r="N91" i="141" s="1"/>
  <c r="N198" i="36"/>
  <c r="N92" i="111" s="1"/>
  <c r="N92" i="141" s="1"/>
  <c r="N199" i="36"/>
  <c r="N93" i="111" s="1"/>
  <c r="N93" i="141" s="1"/>
  <c r="D140" i="36"/>
  <c r="AD194" i="36" s="1"/>
  <c r="D88" i="112" s="1"/>
  <c r="D88" i="142" s="1"/>
  <c r="AI140" i="110"/>
  <c r="AS307" i="110"/>
  <c r="AK185" i="36"/>
  <c r="AK186" i="36"/>
  <c r="K80" i="112" s="1"/>
  <c r="K80" i="142" s="1"/>
  <c r="AK188" i="36"/>
  <c r="K82" i="112" s="1"/>
  <c r="K82" i="142" s="1"/>
  <c r="AK187" i="36"/>
  <c r="K81" i="112" s="1"/>
  <c r="K81" i="142" s="1"/>
  <c r="AK189" i="36"/>
  <c r="K83" i="112" s="1"/>
  <c r="K83" i="142" s="1"/>
  <c r="AK190" i="36"/>
  <c r="K84" i="112" s="1"/>
  <c r="K84" i="142" s="1"/>
  <c r="AK191" i="36"/>
  <c r="K85" i="112" s="1"/>
  <c r="K85" i="142" s="1"/>
  <c r="AK192" i="36"/>
  <c r="K86" i="112" s="1"/>
  <c r="K86" i="142" s="1"/>
  <c r="AK193" i="36"/>
  <c r="K87" i="112" s="1"/>
  <c r="K87" i="142" s="1"/>
  <c r="AK194" i="36"/>
  <c r="K88" i="112" s="1"/>
  <c r="K88" i="142" s="1"/>
  <c r="AK195" i="36"/>
  <c r="K89" i="112" s="1"/>
  <c r="K89" i="142" s="1"/>
  <c r="AK196" i="36"/>
  <c r="K90" i="112" s="1"/>
  <c r="K90" i="142" s="1"/>
  <c r="AK197" i="36"/>
  <c r="K91" i="112" s="1"/>
  <c r="K91" i="142" s="1"/>
  <c r="AK198" i="36"/>
  <c r="K92" i="112" s="1"/>
  <c r="K92" i="142" s="1"/>
  <c r="AK199" i="36"/>
  <c r="K93" i="112" s="1"/>
  <c r="K93" i="142" s="1"/>
  <c r="AH186" i="36"/>
  <c r="H80" i="112" s="1"/>
  <c r="H80" i="142" s="1"/>
  <c r="AH187" i="36"/>
  <c r="H81" i="112" s="1"/>
  <c r="H81" i="142" s="1"/>
  <c r="AH189" i="36"/>
  <c r="H83" i="112" s="1"/>
  <c r="H83" i="142" s="1"/>
  <c r="AH190" i="36"/>
  <c r="H84" i="112" s="1"/>
  <c r="H84" i="142" s="1"/>
  <c r="AH191" i="36"/>
  <c r="H85" i="112" s="1"/>
  <c r="H85" i="142" s="1"/>
  <c r="AH192" i="36"/>
  <c r="H86" i="112" s="1"/>
  <c r="H86" i="142" s="1"/>
  <c r="AH193" i="36"/>
  <c r="H87" i="112" s="1"/>
  <c r="H87" i="142" s="1"/>
  <c r="AH194" i="36"/>
  <c r="H88" i="112" s="1"/>
  <c r="H88" i="142" s="1"/>
  <c r="AH195" i="36"/>
  <c r="H89" i="112" s="1"/>
  <c r="H89" i="142" s="1"/>
  <c r="AH196" i="36"/>
  <c r="H90" i="112" s="1"/>
  <c r="H90" i="142" s="1"/>
  <c r="AH197" i="36"/>
  <c r="H91" i="112" s="1"/>
  <c r="H91" i="142" s="1"/>
  <c r="AH198" i="36"/>
  <c r="H92" i="112" s="1"/>
  <c r="H92" i="142" s="1"/>
  <c r="AH199" i="36"/>
  <c r="H93" i="112" s="1"/>
  <c r="H93" i="142" s="1"/>
  <c r="AH188" i="36"/>
  <c r="H82" i="112" s="1"/>
  <c r="H82" i="142" s="1"/>
  <c r="AH185" i="36"/>
  <c r="AP198" i="36"/>
  <c r="P92" i="112" s="1"/>
  <c r="P92" i="142" s="1"/>
  <c r="AP185" i="36"/>
  <c r="AP199" i="36"/>
  <c r="P93" i="112" s="1"/>
  <c r="P93" i="142" s="1"/>
  <c r="AP188" i="36"/>
  <c r="P82" i="112" s="1"/>
  <c r="P82" i="142" s="1"/>
  <c r="AP189" i="36"/>
  <c r="P83" i="112" s="1"/>
  <c r="P83" i="142" s="1"/>
  <c r="AP190" i="36"/>
  <c r="P84" i="112" s="1"/>
  <c r="P84" i="142" s="1"/>
  <c r="AP191" i="36"/>
  <c r="P85" i="112" s="1"/>
  <c r="P85" i="142" s="1"/>
  <c r="AP192" i="36"/>
  <c r="P86" i="112" s="1"/>
  <c r="P86" i="142" s="1"/>
  <c r="AP193" i="36"/>
  <c r="P87" i="112" s="1"/>
  <c r="P87" i="142" s="1"/>
  <c r="AP194" i="36"/>
  <c r="P88" i="112" s="1"/>
  <c r="P88" i="142" s="1"/>
  <c r="AP195" i="36"/>
  <c r="P89" i="112" s="1"/>
  <c r="P89" i="142" s="1"/>
  <c r="AP196" i="36"/>
  <c r="P90" i="112" s="1"/>
  <c r="P90" i="142" s="1"/>
  <c r="AP197" i="36"/>
  <c r="P91" i="112" s="1"/>
  <c r="P91" i="142" s="1"/>
  <c r="AP187" i="36"/>
  <c r="P81" i="112" s="1"/>
  <c r="P81" i="142" s="1"/>
  <c r="AP186" i="36"/>
  <c r="P80" i="112" s="1"/>
  <c r="P80" i="142" s="1"/>
  <c r="AO185" i="36"/>
  <c r="AO188" i="36"/>
  <c r="O82" i="112" s="1"/>
  <c r="O82" i="142" s="1"/>
  <c r="AO189" i="36"/>
  <c r="O83" i="112" s="1"/>
  <c r="O83" i="142" s="1"/>
  <c r="AO190" i="36"/>
  <c r="O84" i="112" s="1"/>
  <c r="O84" i="142" s="1"/>
  <c r="AO191" i="36"/>
  <c r="O85" i="112" s="1"/>
  <c r="O85" i="142" s="1"/>
  <c r="AO192" i="36"/>
  <c r="O86" i="112" s="1"/>
  <c r="O86" i="142" s="1"/>
  <c r="AO193" i="36"/>
  <c r="O87" i="112" s="1"/>
  <c r="O87" i="142" s="1"/>
  <c r="AO194" i="36"/>
  <c r="O88" i="112" s="1"/>
  <c r="O88" i="142" s="1"/>
  <c r="AO195" i="36"/>
  <c r="O89" i="112" s="1"/>
  <c r="O89" i="142" s="1"/>
  <c r="AO196" i="36"/>
  <c r="O90" i="112" s="1"/>
  <c r="O90" i="142" s="1"/>
  <c r="AO197" i="36"/>
  <c r="O91" i="112" s="1"/>
  <c r="O91" i="142" s="1"/>
  <c r="AO198" i="36"/>
  <c r="O92" i="112" s="1"/>
  <c r="O92" i="142" s="1"/>
  <c r="AO199" i="36"/>
  <c r="O93" i="112" s="1"/>
  <c r="O93" i="142" s="1"/>
  <c r="AO187" i="36"/>
  <c r="O81" i="112" s="1"/>
  <c r="O81" i="142" s="1"/>
  <c r="AO186" i="36"/>
  <c r="O80" i="112" s="1"/>
  <c r="O80" i="142" s="1"/>
  <c r="F56" i="141"/>
  <c r="AL185" i="36"/>
  <c r="AL186" i="36"/>
  <c r="L80" i="112" s="1"/>
  <c r="L80" i="142" s="1"/>
  <c r="AL194" i="36"/>
  <c r="L88" i="112" s="1"/>
  <c r="L88" i="142" s="1"/>
  <c r="AL196" i="36"/>
  <c r="L90" i="112" s="1"/>
  <c r="L90" i="142" s="1"/>
  <c r="AL191" i="36"/>
  <c r="L85" i="112" s="1"/>
  <c r="L85" i="142" s="1"/>
  <c r="AL190" i="36"/>
  <c r="L84" i="112" s="1"/>
  <c r="L84" i="142" s="1"/>
  <c r="AL195" i="36"/>
  <c r="L89" i="112" s="1"/>
  <c r="L89" i="142" s="1"/>
  <c r="AL188" i="36"/>
  <c r="L82" i="112" s="1"/>
  <c r="L82" i="142" s="1"/>
  <c r="AL192" i="36"/>
  <c r="L86" i="112" s="1"/>
  <c r="L86" i="142" s="1"/>
  <c r="AL193" i="36"/>
  <c r="L87" i="112" s="1"/>
  <c r="L87" i="142" s="1"/>
  <c r="AL199" i="36"/>
  <c r="L93" i="112" s="1"/>
  <c r="L93" i="142" s="1"/>
  <c r="AL187" i="36"/>
  <c r="L81" i="112" s="1"/>
  <c r="L81" i="142" s="1"/>
  <c r="AL189" i="36"/>
  <c r="L83" i="112" s="1"/>
  <c r="L83" i="142" s="1"/>
  <c r="AL198" i="36"/>
  <c r="L92" i="112" s="1"/>
  <c r="L92" i="142" s="1"/>
  <c r="AL197" i="36"/>
  <c r="L91" i="112" s="1"/>
  <c r="L91" i="142" s="1"/>
  <c r="AJ185" i="36"/>
  <c r="AJ186" i="36"/>
  <c r="J80" i="112" s="1"/>
  <c r="J80" i="142" s="1"/>
  <c r="AJ187" i="36"/>
  <c r="J81" i="112" s="1"/>
  <c r="J81" i="142" s="1"/>
  <c r="AJ189" i="36"/>
  <c r="J83" i="112" s="1"/>
  <c r="J83" i="142" s="1"/>
  <c r="AJ190" i="36"/>
  <c r="J84" i="112" s="1"/>
  <c r="J84" i="142" s="1"/>
  <c r="AJ191" i="36"/>
  <c r="J85" i="112" s="1"/>
  <c r="J85" i="142" s="1"/>
  <c r="AJ192" i="36"/>
  <c r="J86" i="112" s="1"/>
  <c r="J86" i="142" s="1"/>
  <c r="AJ193" i="36"/>
  <c r="J87" i="112" s="1"/>
  <c r="J87" i="142" s="1"/>
  <c r="AJ194" i="36"/>
  <c r="J88" i="112" s="1"/>
  <c r="J88" i="142" s="1"/>
  <c r="AJ195" i="36"/>
  <c r="J89" i="112" s="1"/>
  <c r="J89" i="142" s="1"/>
  <c r="AJ196" i="36"/>
  <c r="J90" i="112" s="1"/>
  <c r="J90" i="142" s="1"/>
  <c r="AJ197" i="36"/>
  <c r="J91" i="112" s="1"/>
  <c r="J91" i="142" s="1"/>
  <c r="AJ198" i="36"/>
  <c r="J92" i="112" s="1"/>
  <c r="J92" i="142" s="1"/>
  <c r="AJ199" i="36"/>
  <c r="J93" i="112" s="1"/>
  <c r="J93" i="142" s="1"/>
  <c r="AJ188" i="36"/>
  <c r="J82" i="112" s="1"/>
  <c r="J82" i="142" s="1"/>
  <c r="AE185" i="36"/>
  <c r="AE186" i="36"/>
  <c r="E80" i="112" s="1"/>
  <c r="E80" i="142" s="1"/>
  <c r="AE187" i="36"/>
  <c r="E81" i="112" s="1"/>
  <c r="E81" i="142" s="1"/>
  <c r="AE188" i="36"/>
  <c r="E82" i="112" s="1"/>
  <c r="E82" i="142" s="1"/>
  <c r="AE190" i="36"/>
  <c r="E84" i="112" s="1"/>
  <c r="E84" i="142" s="1"/>
  <c r="AE198" i="36"/>
  <c r="E92" i="112" s="1"/>
  <c r="E92" i="142" s="1"/>
  <c r="AE189" i="36"/>
  <c r="E83" i="112" s="1"/>
  <c r="E83" i="142" s="1"/>
  <c r="AE194" i="36"/>
  <c r="E88" i="112" s="1"/>
  <c r="E88" i="142" s="1"/>
  <c r="AE195" i="36"/>
  <c r="E89" i="112" s="1"/>
  <c r="E89" i="142" s="1"/>
  <c r="AE196" i="36"/>
  <c r="E90" i="112" s="1"/>
  <c r="E90" i="142" s="1"/>
  <c r="AE192" i="36"/>
  <c r="E86" i="112" s="1"/>
  <c r="E86" i="142" s="1"/>
  <c r="AE193" i="36"/>
  <c r="E87" i="112" s="1"/>
  <c r="E87" i="142" s="1"/>
  <c r="AE191" i="36"/>
  <c r="E85" i="112" s="1"/>
  <c r="E85" i="142" s="1"/>
  <c r="AE197" i="36"/>
  <c r="E91" i="112" s="1"/>
  <c r="E91" i="142" s="1"/>
  <c r="AE199" i="36"/>
  <c r="E93" i="112" s="1"/>
  <c r="E93" i="142" s="1"/>
  <c r="AF185" i="36"/>
  <c r="AF189" i="36"/>
  <c r="F83" i="112" s="1"/>
  <c r="F83" i="142" s="1"/>
  <c r="AF190" i="36"/>
  <c r="F84" i="112" s="1"/>
  <c r="F84" i="142" s="1"/>
  <c r="AF191" i="36"/>
  <c r="F85" i="112" s="1"/>
  <c r="F85" i="142" s="1"/>
  <c r="AF192" i="36"/>
  <c r="F86" i="112" s="1"/>
  <c r="F86" i="142" s="1"/>
  <c r="AF193" i="36"/>
  <c r="F87" i="112" s="1"/>
  <c r="F87" i="142" s="1"/>
  <c r="AF194" i="36"/>
  <c r="F88" i="112" s="1"/>
  <c r="F88" i="142" s="1"/>
  <c r="AF195" i="36"/>
  <c r="F89" i="112" s="1"/>
  <c r="F89" i="142" s="1"/>
  <c r="AF196" i="36"/>
  <c r="F90" i="112" s="1"/>
  <c r="F90" i="142" s="1"/>
  <c r="AF197" i="36"/>
  <c r="F91" i="112" s="1"/>
  <c r="F91" i="142" s="1"/>
  <c r="AF198" i="36"/>
  <c r="F92" i="112" s="1"/>
  <c r="F92" i="142" s="1"/>
  <c r="AF199" i="36"/>
  <c r="F93" i="112" s="1"/>
  <c r="F93" i="142" s="1"/>
  <c r="AF188" i="36"/>
  <c r="F82" i="112" s="1"/>
  <c r="F82" i="142" s="1"/>
  <c r="AF187" i="36"/>
  <c r="F81" i="112" s="1"/>
  <c r="F81" i="142" s="1"/>
  <c r="AF186" i="36"/>
  <c r="F80" i="112" s="1"/>
  <c r="F80" i="142" s="1"/>
  <c r="AM185" i="36"/>
  <c r="AM186" i="36"/>
  <c r="M80" i="112" s="1"/>
  <c r="M80" i="142" s="1"/>
  <c r="AM187" i="36"/>
  <c r="M81" i="112" s="1"/>
  <c r="M81" i="142" s="1"/>
  <c r="AM188" i="36"/>
  <c r="M82" i="112" s="1"/>
  <c r="M82" i="142" s="1"/>
  <c r="AM195" i="36"/>
  <c r="M89" i="112" s="1"/>
  <c r="M89" i="142" s="1"/>
  <c r="AM193" i="36"/>
  <c r="M87" i="112" s="1"/>
  <c r="M87" i="142" s="1"/>
  <c r="AM196" i="36"/>
  <c r="M90" i="112" s="1"/>
  <c r="M90" i="142" s="1"/>
  <c r="AM198" i="36"/>
  <c r="M92" i="112" s="1"/>
  <c r="M92" i="142" s="1"/>
  <c r="AM192" i="36"/>
  <c r="M86" i="112" s="1"/>
  <c r="M86" i="142" s="1"/>
  <c r="AM189" i="36"/>
  <c r="M83" i="112" s="1"/>
  <c r="M83" i="142" s="1"/>
  <c r="AM190" i="36"/>
  <c r="M84" i="112" s="1"/>
  <c r="M84" i="142" s="1"/>
  <c r="AM197" i="36"/>
  <c r="M91" i="112" s="1"/>
  <c r="M91" i="142" s="1"/>
  <c r="AM199" i="36"/>
  <c r="M93" i="112" s="1"/>
  <c r="M93" i="142" s="1"/>
  <c r="AM191" i="36"/>
  <c r="M85" i="112" s="1"/>
  <c r="M85" i="142" s="1"/>
  <c r="AM194" i="36"/>
  <c r="M88" i="112" s="1"/>
  <c r="M88" i="142" s="1"/>
  <c r="AI185" i="36"/>
  <c r="AI186" i="36"/>
  <c r="I80" i="112" s="1"/>
  <c r="I80" i="142" s="1"/>
  <c r="AI187" i="36"/>
  <c r="I81" i="112" s="1"/>
  <c r="I81" i="142" s="1"/>
  <c r="AI189" i="36"/>
  <c r="I83" i="112" s="1"/>
  <c r="I83" i="142" s="1"/>
  <c r="AI190" i="36"/>
  <c r="I84" i="112" s="1"/>
  <c r="I84" i="142" s="1"/>
  <c r="AI191" i="36"/>
  <c r="I85" i="112" s="1"/>
  <c r="I85" i="142" s="1"/>
  <c r="AI192" i="36"/>
  <c r="I86" i="112" s="1"/>
  <c r="I86" i="142" s="1"/>
  <c r="AI193" i="36"/>
  <c r="I87" i="112" s="1"/>
  <c r="I87" i="142" s="1"/>
  <c r="AI194" i="36"/>
  <c r="I88" i="112" s="1"/>
  <c r="I88" i="142" s="1"/>
  <c r="AI195" i="36"/>
  <c r="I89" i="112" s="1"/>
  <c r="I89" i="142" s="1"/>
  <c r="AI196" i="36"/>
  <c r="I90" i="112" s="1"/>
  <c r="I90" i="142" s="1"/>
  <c r="AI197" i="36"/>
  <c r="I91" i="112" s="1"/>
  <c r="I91" i="142" s="1"/>
  <c r="AI198" i="36"/>
  <c r="I92" i="112" s="1"/>
  <c r="I92" i="142" s="1"/>
  <c r="AI199" i="36"/>
  <c r="I93" i="112" s="1"/>
  <c r="I93" i="142" s="1"/>
  <c r="AI188" i="36"/>
  <c r="I82" i="112" s="1"/>
  <c r="I82" i="142" s="1"/>
  <c r="AG185" i="36"/>
  <c r="AG186" i="36"/>
  <c r="G80" i="112" s="1"/>
  <c r="G80" i="142" s="1"/>
  <c r="AG187" i="36"/>
  <c r="G81" i="112" s="1"/>
  <c r="G81" i="142" s="1"/>
  <c r="AG189" i="36"/>
  <c r="G83" i="112" s="1"/>
  <c r="G83" i="142" s="1"/>
  <c r="AG190" i="36"/>
  <c r="G84" i="112" s="1"/>
  <c r="G84" i="142" s="1"/>
  <c r="AG191" i="36"/>
  <c r="G85" i="112" s="1"/>
  <c r="G85" i="142" s="1"/>
  <c r="AG192" i="36"/>
  <c r="G86" i="112" s="1"/>
  <c r="G86" i="142" s="1"/>
  <c r="AG193" i="36"/>
  <c r="G87" i="112" s="1"/>
  <c r="G87" i="142" s="1"/>
  <c r="AG194" i="36"/>
  <c r="G88" i="112" s="1"/>
  <c r="G88" i="142" s="1"/>
  <c r="AG195" i="36"/>
  <c r="G89" i="112" s="1"/>
  <c r="G89" i="142" s="1"/>
  <c r="AG196" i="36"/>
  <c r="G90" i="112" s="1"/>
  <c r="G90" i="142" s="1"/>
  <c r="AG197" i="36"/>
  <c r="G91" i="112" s="1"/>
  <c r="G91" i="142" s="1"/>
  <c r="AG198" i="36"/>
  <c r="G92" i="112" s="1"/>
  <c r="G92" i="142" s="1"/>
  <c r="AG199" i="36"/>
  <c r="G93" i="112" s="1"/>
  <c r="G93" i="142" s="1"/>
  <c r="AG188" i="36"/>
  <c r="G82" i="112" s="1"/>
  <c r="G82" i="142" s="1"/>
  <c r="F56" i="142"/>
  <c r="AN188" i="36"/>
  <c r="N82" i="112" s="1"/>
  <c r="N82" i="142" s="1"/>
  <c r="AN189" i="36"/>
  <c r="N83" i="112" s="1"/>
  <c r="N83" i="142" s="1"/>
  <c r="AN190" i="36"/>
  <c r="N84" i="112" s="1"/>
  <c r="N84" i="142" s="1"/>
  <c r="AN191" i="36"/>
  <c r="N85" i="112" s="1"/>
  <c r="N85" i="142" s="1"/>
  <c r="AN192" i="36"/>
  <c r="N86" i="112" s="1"/>
  <c r="N86" i="142" s="1"/>
  <c r="AN193" i="36"/>
  <c r="N87" i="112" s="1"/>
  <c r="N87" i="142" s="1"/>
  <c r="AN194" i="36"/>
  <c r="N88" i="112" s="1"/>
  <c r="N88" i="142" s="1"/>
  <c r="AN195" i="36"/>
  <c r="N89" i="112" s="1"/>
  <c r="N89" i="142" s="1"/>
  <c r="AN196" i="36"/>
  <c r="N90" i="112" s="1"/>
  <c r="N90" i="142" s="1"/>
  <c r="AN197" i="36"/>
  <c r="N91" i="112" s="1"/>
  <c r="N91" i="142" s="1"/>
  <c r="AN198" i="36"/>
  <c r="N92" i="112" s="1"/>
  <c r="N92" i="142" s="1"/>
  <c r="AN199" i="36"/>
  <c r="N93" i="112" s="1"/>
  <c r="N93" i="142" s="1"/>
  <c r="AN185" i="36"/>
  <c r="AN186" i="36"/>
  <c r="N80" i="112" s="1"/>
  <c r="N80" i="142" s="1"/>
  <c r="AN187" i="36"/>
  <c r="N81" i="112" s="1"/>
  <c r="N81" i="142" s="1"/>
  <c r="AQ187" i="36"/>
  <c r="Q81" i="112" s="1"/>
  <c r="Q81" i="142" s="1"/>
  <c r="AQ185" i="36"/>
  <c r="AQ186" i="36"/>
  <c r="Q80" i="112" s="1"/>
  <c r="Q80" i="142" s="1"/>
  <c r="AQ188" i="36"/>
  <c r="Q82" i="112" s="1"/>
  <c r="Q82" i="142" s="1"/>
  <c r="AQ189" i="36"/>
  <c r="Q83" i="112" s="1"/>
  <c r="Q83" i="142" s="1"/>
  <c r="AQ190" i="36"/>
  <c r="Q84" i="112" s="1"/>
  <c r="Q84" i="142" s="1"/>
  <c r="AQ191" i="36"/>
  <c r="Q85" i="112" s="1"/>
  <c r="Q85" i="142" s="1"/>
  <c r="AQ192" i="36"/>
  <c r="Q86" i="112" s="1"/>
  <c r="Q86" i="142" s="1"/>
  <c r="AQ193" i="36"/>
  <c r="Q87" i="112" s="1"/>
  <c r="Q87" i="142" s="1"/>
  <c r="AQ194" i="36"/>
  <c r="Q88" i="112" s="1"/>
  <c r="Q88" i="142" s="1"/>
  <c r="AQ195" i="36"/>
  <c r="Q89" i="112" s="1"/>
  <c r="Q89" i="142" s="1"/>
  <c r="AQ196" i="36"/>
  <c r="Q90" i="112" s="1"/>
  <c r="Q90" i="142" s="1"/>
  <c r="AQ197" i="36"/>
  <c r="Q91" i="112" s="1"/>
  <c r="Q91" i="142" s="1"/>
  <c r="AQ198" i="36"/>
  <c r="Q92" i="112" s="1"/>
  <c r="Q92" i="142" s="1"/>
  <c r="AQ199" i="36"/>
  <c r="Q93" i="112" s="1"/>
  <c r="Q93" i="142" s="1"/>
  <c r="Z75" i="112"/>
  <c r="V75" i="112"/>
  <c r="R75" i="112"/>
  <c r="D69" i="112"/>
  <c r="D69" i="142" s="1"/>
  <c r="Y75" i="112"/>
  <c r="U75" i="112"/>
  <c r="AB75" i="112"/>
  <c r="X75" i="112"/>
  <c r="T75" i="112"/>
  <c r="AA75" i="112"/>
  <c r="W75" i="112"/>
  <c r="S75" i="112"/>
  <c r="V75" i="141"/>
  <c r="U75" i="141"/>
  <c r="W75" i="141"/>
  <c r="X75" i="141"/>
  <c r="AA75" i="141"/>
  <c r="R75" i="141"/>
  <c r="Z75" i="141"/>
  <c r="S75" i="141"/>
  <c r="T75" i="141"/>
  <c r="AB75" i="141"/>
  <c r="Y75" i="141"/>
  <c r="E56" i="142"/>
  <c r="E56" i="141"/>
  <c r="D108" i="110"/>
  <c r="AH304" i="110" s="1"/>
  <c r="AT310" i="110"/>
  <c r="AS333" i="110"/>
  <c r="AS406" i="110" s="1"/>
  <c r="F61" i="112"/>
  <c r="F61" i="142" s="1"/>
  <c r="F69" i="112"/>
  <c r="F69" i="142" s="1"/>
  <c r="F68" i="112"/>
  <c r="F68" i="142" s="1"/>
  <c r="F62" i="112"/>
  <c r="F62" i="142" s="1"/>
  <c r="F70" i="112"/>
  <c r="F70" i="142" s="1"/>
  <c r="F63" i="112"/>
  <c r="F63" i="142" s="1"/>
  <c r="F64" i="112"/>
  <c r="F64" i="142" s="1"/>
  <c r="F72" i="112"/>
  <c r="F72" i="142" s="1"/>
  <c r="F73" i="112"/>
  <c r="F73" i="142" s="1"/>
  <c r="F66" i="112"/>
  <c r="F66" i="142" s="1"/>
  <c r="F74" i="112"/>
  <c r="F74" i="142" s="1"/>
  <c r="F60" i="112"/>
  <c r="F60" i="142" s="1"/>
  <c r="F67" i="112"/>
  <c r="F67" i="142" s="1"/>
  <c r="I67" i="112"/>
  <c r="I67" i="142" s="1"/>
  <c r="I74" i="112"/>
  <c r="I74" i="142" s="1"/>
  <c r="I60" i="112"/>
  <c r="I60" i="142" s="1"/>
  <c r="I68" i="112"/>
  <c r="I68" i="142" s="1"/>
  <c r="I61" i="112"/>
  <c r="I61" i="142" s="1"/>
  <c r="I69" i="112"/>
  <c r="I69" i="142" s="1"/>
  <c r="I62" i="112"/>
  <c r="I62" i="142" s="1"/>
  <c r="I70" i="112"/>
  <c r="I70" i="142" s="1"/>
  <c r="I63" i="112"/>
  <c r="I63" i="142" s="1"/>
  <c r="I66" i="112"/>
  <c r="I66" i="142" s="1"/>
  <c r="I64" i="112"/>
  <c r="I64" i="142" s="1"/>
  <c r="I72" i="112"/>
  <c r="I65" i="112"/>
  <c r="I65" i="142" s="1"/>
  <c r="I73" i="112"/>
  <c r="I73" i="142" s="1"/>
  <c r="N61" i="112"/>
  <c r="N61" i="142" s="1"/>
  <c r="N69" i="112"/>
  <c r="N69" i="142" s="1"/>
  <c r="N68" i="112"/>
  <c r="N68" i="142" s="1"/>
  <c r="N62" i="112"/>
  <c r="N62" i="142" s="1"/>
  <c r="N70" i="112"/>
  <c r="N70" i="142" s="1"/>
  <c r="N63" i="112"/>
  <c r="N63" i="142" s="1"/>
  <c r="N71" i="112"/>
  <c r="N71" i="142" s="1"/>
  <c r="N64" i="112"/>
  <c r="N64" i="142" s="1"/>
  <c r="N72" i="112"/>
  <c r="N72" i="142" s="1"/>
  <c r="N65" i="112"/>
  <c r="N65" i="142" s="1"/>
  <c r="N73" i="112"/>
  <c r="N73" i="142" s="1"/>
  <c r="N60" i="112"/>
  <c r="N60" i="142" s="1"/>
  <c r="N66" i="112"/>
  <c r="N66" i="142" s="1"/>
  <c r="N74" i="112"/>
  <c r="N74" i="142" s="1"/>
  <c r="N67" i="112"/>
  <c r="N67" i="142" s="1"/>
  <c r="Q61" i="112"/>
  <c r="Q61" i="142" s="1"/>
  <c r="Q69" i="112"/>
  <c r="Q69" i="142" s="1"/>
  <c r="Q62" i="112"/>
  <c r="Q62" i="142" s="1"/>
  <c r="Q63" i="112"/>
  <c r="Q63" i="142" s="1"/>
  <c r="Q71" i="112"/>
  <c r="Q71" i="142" s="1"/>
  <c r="Q64" i="112"/>
  <c r="Q64" i="142" s="1"/>
  <c r="Q72" i="112"/>
  <c r="Q65" i="112"/>
  <c r="Q65" i="142" s="1"/>
  <c r="Q73" i="112"/>
  <c r="Q73" i="142" s="1"/>
  <c r="Q68" i="112"/>
  <c r="Q68" i="142" s="1"/>
  <c r="Q66" i="112"/>
  <c r="Q66" i="142" s="1"/>
  <c r="Q74" i="112"/>
  <c r="Q74" i="142" s="1"/>
  <c r="Q67" i="112"/>
  <c r="Q67" i="142" s="1"/>
  <c r="Q60" i="112"/>
  <c r="Q60" i="142" s="1"/>
  <c r="M61" i="112"/>
  <c r="M61" i="142" s="1"/>
  <c r="M69" i="112"/>
  <c r="M69" i="142" s="1"/>
  <c r="M62" i="112"/>
  <c r="M62" i="142" s="1"/>
  <c r="M70" i="112"/>
  <c r="M70" i="142" s="1"/>
  <c r="M68" i="112"/>
  <c r="M68" i="142" s="1"/>
  <c r="M63" i="112"/>
  <c r="M63" i="142" s="1"/>
  <c r="M71" i="112"/>
  <c r="M71" i="142" s="1"/>
  <c r="M64" i="112"/>
  <c r="M64" i="142" s="1"/>
  <c r="M72" i="112"/>
  <c r="M60" i="112"/>
  <c r="M60" i="142" s="1"/>
  <c r="M65" i="112"/>
  <c r="M65" i="142" s="1"/>
  <c r="M73" i="112"/>
  <c r="M73" i="142" s="1"/>
  <c r="M66" i="112"/>
  <c r="M66" i="142" s="1"/>
  <c r="M74" i="112"/>
  <c r="M74" i="142" s="1"/>
  <c r="M67" i="112"/>
  <c r="M67" i="142" s="1"/>
  <c r="H61" i="112"/>
  <c r="H61" i="142" s="1"/>
  <c r="H68" i="112"/>
  <c r="H68" i="142" s="1"/>
  <c r="H65" i="112"/>
  <c r="H65" i="142" s="1"/>
  <c r="H72" i="112"/>
  <c r="H72" i="142" s="1"/>
  <c r="H69" i="112"/>
  <c r="H69" i="142" s="1"/>
  <c r="H66" i="112"/>
  <c r="H66" i="142" s="1"/>
  <c r="H73" i="112"/>
  <c r="H73" i="142" s="1"/>
  <c r="H64" i="112"/>
  <c r="H64" i="142" s="1"/>
  <c r="H67" i="112"/>
  <c r="H67" i="142" s="1"/>
  <c r="H62" i="112"/>
  <c r="H62" i="142" s="1"/>
  <c r="H74" i="112"/>
  <c r="H74" i="142" s="1"/>
  <c r="H70" i="112"/>
  <c r="H70" i="142" s="1"/>
  <c r="H60" i="112"/>
  <c r="H60" i="142" s="1"/>
  <c r="H63" i="112"/>
  <c r="H63" i="142" s="1"/>
  <c r="P63" i="112"/>
  <c r="P63" i="142" s="1"/>
  <c r="P72" i="112"/>
  <c r="P72" i="142" s="1"/>
  <c r="P71" i="112"/>
  <c r="P71" i="142" s="1"/>
  <c r="P61" i="112"/>
  <c r="P61" i="142" s="1"/>
  <c r="P64" i="112"/>
  <c r="P64" i="142" s="1"/>
  <c r="P62" i="112"/>
  <c r="P62" i="142" s="1"/>
  <c r="P65" i="112"/>
  <c r="P65" i="142" s="1"/>
  <c r="P60" i="112"/>
  <c r="P60" i="142" s="1"/>
  <c r="P66" i="112"/>
  <c r="P66" i="142" s="1"/>
  <c r="P69" i="112"/>
  <c r="P69" i="142" s="1"/>
  <c r="P70" i="112"/>
  <c r="P70" i="142" s="1"/>
  <c r="P73" i="112"/>
  <c r="P73" i="142" s="1"/>
  <c r="P74" i="112"/>
  <c r="P74" i="142" s="1"/>
  <c r="P68" i="112"/>
  <c r="P68" i="142" s="1"/>
  <c r="P67" i="112"/>
  <c r="P67" i="142" s="1"/>
  <c r="O66" i="112"/>
  <c r="O66" i="142" s="1"/>
  <c r="O73" i="112"/>
  <c r="O73" i="142" s="1"/>
  <c r="O69" i="112"/>
  <c r="O69" i="142" s="1"/>
  <c r="O70" i="112"/>
  <c r="O70" i="142" s="1"/>
  <c r="O60" i="112"/>
  <c r="O60" i="142" s="1"/>
  <c r="O74" i="112"/>
  <c r="O74" i="142" s="1"/>
  <c r="O64" i="112"/>
  <c r="O64" i="142" s="1"/>
  <c r="O62" i="112"/>
  <c r="O62" i="142" s="1"/>
  <c r="O67" i="112"/>
  <c r="O67" i="142" s="1"/>
  <c r="O68" i="112"/>
  <c r="O68" i="142" s="1"/>
  <c r="O71" i="112"/>
  <c r="O71" i="142" s="1"/>
  <c r="O72" i="112"/>
  <c r="O72" i="142" s="1"/>
  <c r="O61" i="112"/>
  <c r="O61" i="142" s="1"/>
  <c r="O63" i="112"/>
  <c r="O63" i="142" s="1"/>
  <c r="O65" i="112"/>
  <c r="O65" i="142" s="1"/>
  <c r="L67" i="112"/>
  <c r="L67" i="142" s="1"/>
  <c r="L60" i="112"/>
  <c r="L60" i="142" s="1"/>
  <c r="L68" i="112"/>
  <c r="L68" i="142" s="1"/>
  <c r="L61" i="112"/>
  <c r="L61" i="142" s="1"/>
  <c r="L69" i="112"/>
  <c r="L69" i="142" s="1"/>
  <c r="L62" i="112"/>
  <c r="L62" i="142" s="1"/>
  <c r="L70" i="112"/>
  <c r="L70" i="142" s="1"/>
  <c r="L74" i="112"/>
  <c r="L74" i="142" s="1"/>
  <c r="L63" i="112"/>
  <c r="L63" i="142" s="1"/>
  <c r="L64" i="112"/>
  <c r="L64" i="142" s="1"/>
  <c r="L72" i="112"/>
  <c r="L65" i="112"/>
  <c r="L65" i="142" s="1"/>
  <c r="L73" i="112"/>
  <c r="L73" i="142" s="1"/>
  <c r="L66" i="112"/>
  <c r="L66" i="142" s="1"/>
  <c r="G65" i="112"/>
  <c r="G65" i="142" s="1"/>
  <c r="G66" i="112"/>
  <c r="G66" i="142" s="1"/>
  <c r="G69" i="112"/>
  <c r="G69" i="142" s="1"/>
  <c r="G63" i="112"/>
  <c r="G63" i="142" s="1"/>
  <c r="G73" i="112"/>
  <c r="G73" i="142" s="1"/>
  <c r="G67" i="112"/>
  <c r="G67" i="142" s="1"/>
  <c r="G62" i="112"/>
  <c r="G62" i="142" s="1"/>
  <c r="G60" i="112"/>
  <c r="G60" i="142" s="1"/>
  <c r="G70" i="112"/>
  <c r="G70" i="142" s="1"/>
  <c r="G61" i="112"/>
  <c r="G61" i="142" s="1"/>
  <c r="G64" i="112"/>
  <c r="G64" i="142" s="1"/>
  <c r="G74" i="112"/>
  <c r="G74" i="142" s="1"/>
  <c r="G68" i="112"/>
  <c r="G68" i="142" s="1"/>
  <c r="G72" i="112"/>
  <c r="G72" i="142" s="1"/>
  <c r="U297" i="110"/>
  <c r="K74" i="111"/>
  <c r="K74" i="141" s="1"/>
  <c r="K65" i="111"/>
  <c r="K65" i="141" s="1"/>
  <c r="K62" i="111"/>
  <c r="K62" i="141" s="1"/>
  <c r="K61" i="111"/>
  <c r="K61" i="141" s="1"/>
  <c r="H72" i="111"/>
  <c r="H72" i="141" s="1"/>
  <c r="H74" i="111"/>
  <c r="H74" i="141" s="1"/>
  <c r="H73" i="111"/>
  <c r="H73" i="141" s="1"/>
  <c r="H70" i="111"/>
  <c r="H70" i="141" s="1"/>
  <c r="H69" i="111"/>
  <c r="H69" i="141" s="1"/>
  <c r="H68" i="111"/>
  <c r="H68" i="141" s="1"/>
  <c r="H67" i="111"/>
  <c r="H67" i="141" s="1"/>
  <c r="H66" i="111"/>
  <c r="H66" i="141" s="1"/>
  <c r="H65" i="111"/>
  <c r="H65" i="141" s="1"/>
  <c r="H64" i="111"/>
  <c r="H64" i="141" s="1"/>
  <c r="H63" i="111"/>
  <c r="H63" i="141" s="1"/>
  <c r="H62" i="111"/>
  <c r="H62" i="141" s="1"/>
  <c r="H61" i="111"/>
  <c r="H61" i="141" s="1"/>
  <c r="H60" i="111"/>
  <c r="H60" i="141" s="1"/>
  <c r="E74" i="111"/>
  <c r="E74" i="141" s="1"/>
  <c r="E73" i="111"/>
  <c r="E73" i="141" s="1"/>
  <c r="E72" i="111"/>
  <c r="E72" i="141" s="1"/>
  <c r="E70" i="111"/>
  <c r="E70" i="141" s="1"/>
  <c r="E69" i="111"/>
  <c r="E69" i="141" s="1"/>
  <c r="E68" i="111"/>
  <c r="E68" i="141" s="1"/>
  <c r="E67" i="111"/>
  <c r="E67" i="141" s="1"/>
  <c r="E66" i="111"/>
  <c r="E66" i="141" s="1"/>
  <c r="E65" i="111"/>
  <c r="E65" i="141" s="1"/>
  <c r="E64" i="111"/>
  <c r="E64" i="141" s="1"/>
  <c r="E63" i="111"/>
  <c r="E63" i="141" s="1"/>
  <c r="E62" i="111"/>
  <c r="E62" i="141" s="1"/>
  <c r="E61" i="111"/>
  <c r="E61" i="141" s="1"/>
  <c r="E60" i="111"/>
  <c r="E60" i="141" s="1"/>
  <c r="I74" i="111"/>
  <c r="I74" i="141" s="1"/>
  <c r="I73" i="111"/>
  <c r="I73" i="141" s="1"/>
  <c r="I70" i="111"/>
  <c r="I70" i="141" s="1"/>
  <c r="I69" i="111"/>
  <c r="I69" i="141" s="1"/>
  <c r="I68" i="111"/>
  <c r="I68" i="141" s="1"/>
  <c r="I67" i="111"/>
  <c r="I67" i="141" s="1"/>
  <c r="I66" i="111"/>
  <c r="I66" i="141" s="1"/>
  <c r="I65" i="111"/>
  <c r="I65" i="141" s="1"/>
  <c r="I64" i="111"/>
  <c r="I64" i="141" s="1"/>
  <c r="I63" i="111"/>
  <c r="I63" i="141" s="1"/>
  <c r="I62" i="111"/>
  <c r="I62" i="141" s="1"/>
  <c r="I61" i="111"/>
  <c r="I61" i="141" s="1"/>
  <c r="I60" i="111"/>
  <c r="I60" i="141" s="1"/>
  <c r="J74" i="111"/>
  <c r="J74" i="141" s="1"/>
  <c r="J73" i="111"/>
  <c r="J73" i="141" s="1"/>
  <c r="J72" i="111"/>
  <c r="J72" i="141" s="1"/>
  <c r="J70" i="111"/>
  <c r="J70" i="141" s="1"/>
  <c r="J69" i="111"/>
  <c r="J69" i="141" s="1"/>
  <c r="J68" i="111"/>
  <c r="J68" i="141" s="1"/>
  <c r="J67" i="111"/>
  <c r="J67" i="141" s="1"/>
  <c r="J66" i="111"/>
  <c r="J66" i="141" s="1"/>
  <c r="J65" i="111"/>
  <c r="J65" i="141" s="1"/>
  <c r="J64" i="111"/>
  <c r="J64" i="141" s="1"/>
  <c r="J63" i="111"/>
  <c r="J63" i="141" s="1"/>
  <c r="J62" i="111"/>
  <c r="J62" i="141" s="1"/>
  <c r="J61" i="111"/>
  <c r="J61" i="141" s="1"/>
  <c r="J60" i="111"/>
  <c r="J60" i="141" s="1"/>
  <c r="P74" i="111"/>
  <c r="P74" i="141" s="1"/>
  <c r="P73" i="111"/>
  <c r="P73" i="141" s="1"/>
  <c r="P72" i="111"/>
  <c r="P72" i="141" s="1"/>
  <c r="P71" i="111"/>
  <c r="P71" i="141" s="1"/>
  <c r="P70" i="111"/>
  <c r="P70" i="141" s="1"/>
  <c r="P69" i="111"/>
  <c r="P69" i="141" s="1"/>
  <c r="P68" i="111"/>
  <c r="P68" i="141" s="1"/>
  <c r="P67" i="111"/>
  <c r="P67" i="141" s="1"/>
  <c r="P66" i="111"/>
  <c r="P66" i="141" s="1"/>
  <c r="P65" i="111"/>
  <c r="P65" i="141" s="1"/>
  <c r="P64" i="111"/>
  <c r="P64" i="141" s="1"/>
  <c r="P63" i="111"/>
  <c r="P63" i="141" s="1"/>
  <c r="P62" i="111"/>
  <c r="P62" i="141" s="1"/>
  <c r="P61" i="111"/>
  <c r="P61" i="141" s="1"/>
  <c r="P60" i="111"/>
  <c r="P60" i="141" s="1"/>
  <c r="Q70" i="112"/>
  <c r="Q70" i="142" s="1"/>
  <c r="Q74" i="111"/>
  <c r="Q74" i="141" s="1"/>
  <c r="Q73" i="111"/>
  <c r="Q73" i="141" s="1"/>
  <c r="Q72" i="111"/>
  <c r="Q72" i="141" s="1"/>
  <c r="Q71" i="111"/>
  <c r="Q71" i="141" s="1"/>
  <c r="Q70" i="111"/>
  <c r="Q70" i="141" s="1"/>
  <c r="Q69" i="111"/>
  <c r="Q69" i="141" s="1"/>
  <c r="Q68" i="111"/>
  <c r="Q68" i="141" s="1"/>
  <c r="Q67" i="111"/>
  <c r="Q67" i="141" s="1"/>
  <c r="Q66" i="111"/>
  <c r="Q66" i="141" s="1"/>
  <c r="Q65" i="111"/>
  <c r="Q65" i="141" s="1"/>
  <c r="Q64" i="111"/>
  <c r="Q64" i="141" s="1"/>
  <c r="Q63" i="111"/>
  <c r="Q63" i="141" s="1"/>
  <c r="Q62" i="111"/>
  <c r="Q62" i="141" s="1"/>
  <c r="Q61" i="111"/>
  <c r="Q61" i="141" s="1"/>
  <c r="Q60" i="111"/>
  <c r="Q60" i="141" s="1"/>
  <c r="O74" i="111"/>
  <c r="O74" i="141" s="1"/>
  <c r="O73" i="111"/>
  <c r="O73" i="141" s="1"/>
  <c r="O72" i="111"/>
  <c r="O72" i="141" s="1"/>
  <c r="O70" i="111"/>
  <c r="O70" i="141" s="1"/>
  <c r="O69" i="111"/>
  <c r="O69" i="141" s="1"/>
  <c r="O68" i="111"/>
  <c r="O68" i="141" s="1"/>
  <c r="O67" i="111"/>
  <c r="O67" i="141" s="1"/>
  <c r="O66" i="111"/>
  <c r="O66" i="141" s="1"/>
  <c r="O65" i="111"/>
  <c r="O65" i="141" s="1"/>
  <c r="O64" i="111"/>
  <c r="O64" i="141" s="1"/>
  <c r="O63" i="111"/>
  <c r="O63" i="141" s="1"/>
  <c r="O62" i="111"/>
  <c r="O62" i="141" s="1"/>
  <c r="O61" i="111"/>
  <c r="O61" i="141" s="1"/>
  <c r="O60" i="111"/>
  <c r="O60" i="141" s="1"/>
  <c r="F65" i="112"/>
  <c r="F65" i="142" s="1"/>
  <c r="F74" i="111"/>
  <c r="F74" i="141" s="1"/>
  <c r="F73" i="111"/>
  <c r="F73" i="141" s="1"/>
  <c r="F72" i="111"/>
  <c r="F72" i="141" s="1"/>
  <c r="F70" i="111"/>
  <c r="F70" i="141" s="1"/>
  <c r="F69" i="111"/>
  <c r="F69" i="141" s="1"/>
  <c r="F68" i="111"/>
  <c r="F68" i="141" s="1"/>
  <c r="F67" i="111"/>
  <c r="F67" i="141" s="1"/>
  <c r="F66" i="111"/>
  <c r="F66" i="141" s="1"/>
  <c r="F65" i="111"/>
  <c r="F65" i="141" s="1"/>
  <c r="F64" i="111"/>
  <c r="F64" i="141" s="1"/>
  <c r="F63" i="111"/>
  <c r="F63" i="141" s="1"/>
  <c r="F62" i="111"/>
  <c r="F62" i="141" s="1"/>
  <c r="F61" i="111"/>
  <c r="F61" i="141" s="1"/>
  <c r="F60" i="111"/>
  <c r="F60" i="141" s="1"/>
  <c r="N74" i="111"/>
  <c r="N74" i="141" s="1"/>
  <c r="N73" i="111"/>
  <c r="N73" i="141" s="1"/>
  <c r="N72" i="111"/>
  <c r="N72" i="141" s="1"/>
  <c r="N71" i="111"/>
  <c r="N71" i="141" s="1"/>
  <c r="N70" i="111"/>
  <c r="N70" i="141" s="1"/>
  <c r="N69" i="111"/>
  <c r="N69" i="141" s="1"/>
  <c r="N68" i="111"/>
  <c r="N68" i="141" s="1"/>
  <c r="N67" i="111"/>
  <c r="N67" i="141" s="1"/>
  <c r="N66" i="111"/>
  <c r="N66" i="141" s="1"/>
  <c r="N65" i="111"/>
  <c r="N65" i="141" s="1"/>
  <c r="N64" i="111"/>
  <c r="N64" i="141" s="1"/>
  <c r="N63" i="111"/>
  <c r="N63" i="141" s="1"/>
  <c r="N62" i="111"/>
  <c r="N62" i="141" s="1"/>
  <c r="N61" i="111"/>
  <c r="N61" i="141" s="1"/>
  <c r="N60" i="111"/>
  <c r="N60" i="141" s="1"/>
  <c r="G74" i="111"/>
  <c r="G74" i="141" s="1"/>
  <c r="G73" i="111"/>
  <c r="G73" i="141" s="1"/>
  <c r="G72" i="141"/>
  <c r="G70" i="111"/>
  <c r="G70" i="141" s="1"/>
  <c r="G69" i="111"/>
  <c r="G69" i="141" s="1"/>
  <c r="G68" i="111"/>
  <c r="G68" i="141" s="1"/>
  <c r="G67" i="111"/>
  <c r="G67" i="141" s="1"/>
  <c r="G66" i="111"/>
  <c r="G66" i="141" s="1"/>
  <c r="G65" i="111"/>
  <c r="G65" i="141" s="1"/>
  <c r="G64" i="111"/>
  <c r="G64" i="141" s="1"/>
  <c r="G63" i="111"/>
  <c r="G63" i="141" s="1"/>
  <c r="G62" i="111"/>
  <c r="G62" i="141" s="1"/>
  <c r="G61" i="111"/>
  <c r="G61" i="141" s="1"/>
  <c r="G60" i="111"/>
  <c r="G60" i="141" s="1"/>
  <c r="AL167" i="110"/>
  <c r="AL163" i="110"/>
  <c r="AL214" i="110"/>
  <c r="AL210" i="110"/>
  <c r="AI214" i="110"/>
  <c r="AH334" i="110" s="1"/>
  <c r="AI210" i="110"/>
  <c r="AH330" i="110" s="1"/>
  <c r="AI167" i="110"/>
  <c r="AI163" i="110"/>
  <c r="AH310" i="110" s="1"/>
  <c r="AP214" i="110"/>
  <c r="AO334" i="110" s="1"/>
  <c r="AP210" i="110"/>
  <c r="AO330" i="110" s="1"/>
  <c r="AP167" i="110"/>
  <c r="AO314" i="110" s="1"/>
  <c r="AP163" i="110"/>
  <c r="AO310" i="110" s="1"/>
  <c r="AO214" i="110"/>
  <c r="AN334" i="110" s="1"/>
  <c r="AO210" i="110"/>
  <c r="AN330" i="110" s="1"/>
  <c r="AO167" i="110"/>
  <c r="AN314" i="110" s="1"/>
  <c r="AO163" i="110"/>
  <c r="AN310" i="110" s="1"/>
  <c r="AM214" i="110"/>
  <c r="AL334" i="110" s="1"/>
  <c r="AM210" i="110"/>
  <c r="AL330" i="110" s="1"/>
  <c r="AM167" i="110"/>
  <c r="AL314" i="110" s="1"/>
  <c r="AM163" i="110"/>
  <c r="AL310" i="110" s="1"/>
  <c r="AN214" i="110"/>
  <c r="AM334" i="110" s="1"/>
  <c r="AN210" i="110"/>
  <c r="AM330" i="110" s="1"/>
  <c r="AM403" i="110" s="1"/>
  <c r="AN167" i="110"/>
  <c r="AM314" i="110" s="1"/>
  <c r="AN163" i="110"/>
  <c r="AM310" i="110" s="1"/>
  <c r="AJ214" i="110"/>
  <c r="AI334" i="110" s="1"/>
  <c r="AI407" i="110" s="1"/>
  <c r="AJ210" i="110"/>
  <c r="AI330" i="110" s="1"/>
  <c r="AJ167" i="110"/>
  <c r="AI314" i="110" s="1"/>
  <c r="AJ163" i="110"/>
  <c r="AI310" i="110" s="1"/>
  <c r="AL205" i="110"/>
  <c r="AL201" i="110"/>
  <c r="AL158" i="110"/>
  <c r="AL154" i="110"/>
  <c r="AQ214" i="110"/>
  <c r="AP334" i="110" s="1"/>
  <c r="AQ210" i="110"/>
  <c r="AP330" i="110" s="1"/>
  <c r="AR140" i="110"/>
  <c r="AQ314" i="110" s="1"/>
  <c r="AR136" i="110"/>
  <c r="AQ310" i="110" s="1"/>
  <c r="AR187" i="110"/>
  <c r="AQ334" i="110" s="1"/>
  <c r="AR183" i="110"/>
  <c r="AQ330" i="110" s="1"/>
  <c r="D135" i="36"/>
  <c r="L22" i="141"/>
  <c r="AU314" i="110"/>
  <c r="AU330" i="110"/>
  <c r="AU403" i="110" s="1"/>
  <c r="Q139" i="111" s="1"/>
  <c r="Q139" i="141" s="1"/>
  <c r="AR309" i="110"/>
  <c r="M108" i="110"/>
  <c r="AQ304" i="110" s="1"/>
  <c r="AT334" i="110"/>
  <c r="AS314" i="110"/>
  <c r="M219" i="110"/>
  <c r="M112" i="36"/>
  <c r="AR329" i="110"/>
  <c r="AR402" i="110" s="1"/>
  <c r="AS309" i="110"/>
  <c r="M220" i="110"/>
  <c r="AS331" i="110"/>
  <c r="AR333" i="110"/>
  <c r="AS329" i="110"/>
  <c r="AS402" i="110" s="1"/>
  <c r="AS312" i="110"/>
  <c r="AR313" i="110"/>
  <c r="AR332" i="110"/>
  <c r="AR405" i="110" s="1"/>
  <c r="P223" i="110"/>
  <c r="AT330" i="110"/>
  <c r="AR308" i="110"/>
  <c r="AS308" i="110"/>
  <c r="I56" i="112"/>
  <c r="I56" i="142" s="1"/>
  <c r="AR328" i="110"/>
  <c r="AR330" i="110"/>
  <c r="AS334" i="110"/>
  <c r="AS407" i="110" s="1"/>
  <c r="O139" i="112" s="1"/>
  <c r="O139" i="142" s="1"/>
  <c r="AR327" i="110"/>
  <c r="AR400" i="110" s="1"/>
  <c r="AR307" i="110"/>
  <c r="O250" i="110"/>
  <c r="M247" i="110"/>
  <c r="AR310" i="110"/>
  <c r="P249" i="110"/>
  <c r="AS310" i="110"/>
  <c r="P246" i="110"/>
  <c r="AS332" i="110"/>
  <c r="AT313" i="110"/>
  <c r="O246" i="110"/>
  <c r="Q247" i="110"/>
  <c r="AT314" i="110"/>
  <c r="O251" i="110"/>
  <c r="O249" i="110"/>
  <c r="AR311" i="110"/>
  <c r="P250" i="110"/>
  <c r="Q246" i="110"/>
  <c r="AR331" i="110"/>
  <c r="AT328" i="110"/>
  <c r="AU310" i="110"/>
  <c r="AU331" i="110"/>
  <c r="Q249" i="110"/>
  <c r="N245" i="110"/>
  <c r="P251" i="110"/>
  <c r="AU334" i="110"/>
  <c r="AT311" i="110"/>
  <c r="AU327" i="110"/>
  <c r="AS327" i="110"/>
  <c r="AU311" i="110"/>
  <c r="AR314" i="110"/>
  <c r="Q245" i="110"/>
  <c r="AS311" i="110"/>
  <c r="N247" i="110"/>
  <c r="AU313" i="110"/>
  <c r="Q251" i="110"/>
  <c r="AT331" i="110"/>
  <c r="AT309" i="110"/>
  <c r="AU328" i="110"/>
  <c r="N246" i="110"/>
  <c r="AQ308" i="110"/>
  <c r="P245" i="110"/>
  <c r="AR312" i="110"/>
  <c r="P247" i="110"/>
  <c r="M250" i="110"/>
  <c r="AT327" i="110"/>
  <c r="Q250" i="110"/>
  <c r="AR334" i="110"/>
  <c r="M249" i="110"/>
  <c r="AS330" i="110"/>
  <c r="AT333" i="110"/>
  <c r="AT307" i="110"/>
  <c r="AU308" i="110"/>
  <c r="M245" i="110"/>
  <c r="N250" i="110"/>
  <c r="AQ332" i="110"/>
  <c r="M251" i="110"/>
  <c r="N249" i="110"/>
  <c r="O247" i="110"/>
  <c r="M246" i="110"/>
  <c r="AS328" i="110"/>
  <c r="AT332" i="110"/>
  <c r="AT312" i="110"/>
  <c r="AU329" i="110"/>
  <c r="N251" i="110"/>
  <c r="AU312" i="110"/>
  <c r="M218" i="110"/>
  <c r="M225" i="110"/>
  <c r="AQ309" i="110"/>
  <c r="AU301" i="110"/>
  <c r="AU297" i="110"/>
  <c r="AS299" i="110"/>
  <c r="AR299" i="110"/>
  <c r="AS301" i="110"/>
  <c r="AR303" i="110"/>
  <c r="AQ331" i="110"/>
  <c r="AS302" i="110"/>
  <c r="J91" i="110"/>
  <c r="J73" i="110"/>
  <c r="L160" i="110"/>
  <c r="L161" i="110"/>
  <c r="L166" i="110"/>
  <c r="L162" i="110"/>
  <c r="L164" i="110"/>
  <c r="L165" i="110"/>
  <c r="K143" i="110"/>
  <c r="K228" i="110" s="1"/>
  <c r="K144" i="110"/>
  <c r="K229" i="110" s="1"/>
  <c r="K145" i="110"/>
  <c r="K230" i="110" s="1"/>
  <c r="K146" i="110"/>
  <c r="K231" i="110" s="1"/>
  <c r="K147" i="110"/>
  <c r="K232" i="110" s="1"/>
  <c r="K148" i="110"/>
  <c r="K233" i="110" s="1"/>
  <c r="K149" i="110"/>
  <c r="K234" i="110" s="1"/>
  <c r="K142" i="110"/>
  <c r="K227" i="110" s="1"/>
  <c r="AT299" i="110"/>
  <c r="AT301" i="110"/>
  <c r="P179" i="110"/>
  <c r="P180" i="110"/>
  <c r="P181" i="110"/>
  <c r="P182" i="110"/>
  <c r="P183" i="110"/>
  <c r="P184" i="110"/>
  <c r="P185" i="110"/>
  <c r="P186" i="110"/>
  <c r="I179" i="110"/>
  <c r="I227" i="110" s="1"/>
  <c r="I180" i="110"/>
  <c r="I228" i="110" s="1"/>
  <c r="I181" i="110"/>
  <c r="I229" i="110" s="1"/>
  <c r="I257" i="110" s="1"/>
  <c r="I183" i="110"/>
  <c r="I231" i="110" s="1"/>
  <c r="I184" i="110"/>
  <c r="I232" i="110" s="1"/>
  <c r="I185" i="110"/>
  <c r="I233" i="110" s="1"/>
  <c r="I186" i="110"/>
  <c r="I234" i="110" s="1"/>
  <c r="Q142" i="110"/>
  <c r="Q143" i="110"/>
  <c r="Q144" i="110"/>
  <c r="Q145" i="110"/>
  <c r="Q146" i="110"/>
  <c r="Q147" i="110"/>
  <c r="Q148" i="110"/>
  <c r="Q149" i="110"/>
  <c r="AQ311" i="110"/>
  <c r="O142" i="110"/>
  <c r="O143" i="110"/>
  <c r="O144" i="110"/>
  <c r="O145" i="110"/>
  <c r="O147" i="110"/>
  <c r="O146" i="110"/>
  <c r="O148" i="110"/>
  <c r="O149" i="110"/>
  <c r="F73" i="110"/>
  <c r="O91" i="110"/>
  <c r="O73" i="110"/>
  <c r="D91" i="110"/>
  <c r="D73" i="110"/>
  <c r="AT303" i="110"/>
  <c r="N142" i="110"/>
  <c r="N143" i="110"/>
  <c r="N144" i="110"/>
  <c r="N145" i="110"/>
  <c r="N146" i="110"/>
  <c r="N147" i="110"/>
  <c r="N148" i="110"/>
  <c r="N149" i="110"/>
  <c r="H143" i="110"/>
  <c r="H228" i="110" s="1"/>
  <c r="H144" i="110"/>
  <c r="H229" i="110" s="1"/>
  <c r="H145" i="110"/>
  <c r="H230" i="110" s="1"/>
  <c r="H146" i="110"/>
  <c r="H231" i="110" s="1"/>
  <c r="H147" i="110"/>
  <c r="H232" i="110" s="1"/>
  <c r="H148" i="110"/>
  <c r="H233" i="110" s="1"/>
  <c r="H149" i="110"/>
  <c r="H234" i="110" s="1"/>
  <c r="H142" i="110"/>
  <c r="H227" i="110" s="1"/>
  <c r="AQ333" i="110"/>
  <c r="AS303" i="110"/>
  <c r="AT308" i="110"/>
  <c r="AQ297" i="110"/>
  <c r="AQ298" i="110"/>
  <c r="AQ302" i="110"/>
  <c r="AQ299" i="110"/>
  <c r="AQ301" i="110"/>
  <c r="AQ303" i="110"/>
  <c r="N179" i="110"/>
  <c r="N180" i="110"/>
  <c r="N181" i="110"/>
  <c r="N182" i="110"/>
  <c r="N183" i="110"/>
  <c r="N184" i="110"/>
  <c r="N185" i="110"/>
  <c r="N186" i="110"/>
  <c r="AR302" i="110"/>
  <c r="L179" i="110"/>
  <c r="L183" i="110"/>
  <c r="L182" i="110"/>
  <c r="L184" i="110"/>
  <c r="L185" i="110"/>
  <c r="L181" i="110"/>
  <c r="L186" i="110"/>
  <c r="L180" i="110"/>
  <c r="AT329" i="110"/>
  <c r="O245" i="110"/>
  <c r="AU332" i="110"/>
  <c r="P142" i="110"/>
  <c r="P143" i="110"/>
  <c r="P144" i="110"/>
  <c r="P145" i="110"/>
  <c r="P146" i="110"/>
  <c r="P147" i="110"/>
  <c r="P148" i="110"/>
  <c r="P149" i="110"/>
  <c r="AQ307" i="110"/>
  <c r="AU309" i="110"/>
  <c r="E91" i="110"/>
  <c r="E73" i="110"/>
  <c r="AT298" i="110"/>
  <c r="M91" i="110"/>
  <c r="M73" i="110"/>
  <c r="K91" i="110"/>
  <c r="K73" i="110"/>
  <c r="Q91" i="110"/>
  <c r="Q73" i="110"/>
  <c r="N91" i="110"/>
  <c r="N73" i="110"/>
  <c r="G91" i="110"/>
  <c r="G73" i="110"/>
  <c r="J142" i="110"/>
  <c r="J227" i="110" s="1"/>
  <c r="J144" i="110"/>
  <c r="J229" i="110" s="1"/>
  <c r="J145" i="110"/>
  <c r="J230" i="110" s="1"/>
  <c r="J149" i="110"/>
  <c r="J234" i="110" s="1"/>
  <c r="J146" i="110"/>
  <c r="J231" i="110" s="1"/>
  <c r="J147" i="110"/>
  <c r="J232" i="110" s="1"/>
  <c r="J148" i="110"/>
  <c r="J233" i="110" s="1"/>
  <c r="J143" i="110"/>
  <c r="J228" i="110" s="1"/>
  <c r="AQ329" i="110"/>
  <c r="AS313" i="110"/>
  <c r="AU333" i="110"/>
  <c r="AU302" i="110"/>
  <c r="P91" i="110"/>
  <c r="P73" i="110"/>
  <c r="I91" i="110"/>
  <c r="I73" i="110"/>
  <c r="AT297" i="110"/>
  <c r="AT302" i="110"/>
  <c r="AQ328" i="110"/>
  <c r="AQ313" i="110"/>
  <c r="AU307" i="110"/>
  <c r="AR301" i="110"/>
  <c r="AU303" i="110"/>
  <c r="L91" i="110"/>
  <c r="L73" i="110"/>
  <c r="AR298" i="110"/>
  <c r="H91" i="110"/>
  <c r="H73" i="110"/>
  <c r="D148" i="110"/>
  <c r="D233" i="110" s="1"/>
  <c r="D145" i="110"/>
  <c r="D230" i="110" s="1"/>
  <c r="D149" i="110"/>
  <c r="D234" i="110" s="1"/>
  <c r="E179" i="110"/>
  <c r="E180" i="110"/>
  <c r="E181" i="110"/>
  <c r="E182" i="110"/>
  <c r="E183" i="110"/>
  <c r="E184" i="110"/>
  <c r="E185" i="110"/>
  <c r="E186" i="110"/>
  <c r="AQ327" i="110"/>
  <c r="Q179" i="110"/>
  <c r="Q180" i="110"/>
  <c r="Q181" i="110"/>
  <c r="Q182" i="110"/>
  <c r="Q183" i="110"/>
  <c r="Q184" i="110"/>
  <c r="Q185" i="110"/>
  <c r="Q186" i="110"/>
  <c r="AQ312" i="110"/>
  <c r="O179" i="110"/>
  <c r="O180" i="110"/>
  <c r="O181" i="110"/>
  <c r="O182" i="110"/>
  <c r="O183" i="110"/>
  <c r="O184" i="110"/>
  <c r="O185" i="110"/>
  <c r="O186" i="110"/>
  <c r="AR297" i="110"/>
  <c r="AS297" i="110"/>
  <c r="AS298" i="110"/>
  <c r="AU299" i="110"/>
  <c r="O220" i="110"/>
  <c r="N219" i="110"/>
  <c r="P220" i="110"/>
  <c r="P224" i="110"/>
  <c r="O221" i="110"/>
  <c r="N220" i="110"/>
  <c r="Q224" i="110"/>
  <c r="P225" i="110"/>
  <c r="M221" i="110"/>
  <c r="M222" i="110"/>
  <c r="Q219" i="110"/>
  <c r="O222" i="110"/>
  <c r="N221" i="110"/>
  <c r="P218" i="110"/>
  <c r="Q218" i="110"/>
  <c r="O223" i="110"/>
  <c r="N222" i="110"/>
  <c r="P219" i="110"/>
  <c r="Q220" i="110"/>
  <c r="O225" i="110"/>
  <c r="N224" i="110"/>
  <c r="M223" i="110"/>
  <c r="Q221" i="110"/>
  <c r="O224" i="110"/>
  <c r="N223" i="110"/>
  <c r="P221" i="110"/>
  <c r="M224" i="110"/>
  <c r="Q222" i="110"/>
  <c r="O218" i="110"/>
  <c r="N225" i="110"/>
  <c r="Q225" i="110"/>
  <c r="P222" i="110"/>
  <c r="Q223" i="110"/>
  <c r="O219" i="110"/>
  <c r="N218" i="110"/>
  <c r="M77" i="110"/>
  <c r="M95" i="110"/>
  <c r="N82" i="110"/>
  <c r="N100" i="110"/>
  <c r="D142" i="110"/>
  <c r="D227" i="110" s="1"/>
  <c r="O82" i="110"/>
  <c r="O100" i="110"/>
  <c r="P82" i="110"/>
  <c r="P100" i="110"/>
  <c r="M82" i="110"/>
  <c r="M100" i="110"/>
  <c r="Q82" i="110"/>
  <c r="Q100" i="110"/>
  <c r="L117" i="110"/>
  <c r="AP303" i="110" s="1"/>
  <c r="AQ117" i="110"/>
  <c r="L131" i="36"/>
  <c r="L185" i="36" s="1"/>
  <c r="AQ134" i="110"/>
  <c r="D143" i="110"/>
  <c r="D228" i="110" s="1"/>
  <c r="D144" i="110"/>
  <c r="D229" i="110" s="1"/>
  <c r="L77" i="110"/>
  <c r="F245" i="110"/>
  <c r="D147" i="110"/>
  <c r="D232" i="110" s="1"/>
  <c r="E77" i="110"/>
  <c r="D146" i="110"/>
  <c r="D231" i="110" s="1"/>
  <c r="F250" i="110"/>
  <c r="AL135" i="110"/>
  <c r="F247" i="110"/>
  <c r="AJ312" i="110"/>
  <c r="F246" i="110"/>
  <c r="AJ301" i="110"/>
  <c r="AJ298" i="110"/>
  <c r="AJ297" i="110"/>
  <c r="F251" i="110"/>
  <c r="AJ299" i="110"/>
  <c r="F249" i="110"/>
  <c r="AJ302" i="110"/>
  <c r="AJ303" i="110"/>
  <c r="F100" i="110"/>
  <c r="F82" i="110"/>
  <c r="Q135" i="36"/>
  <c r="N135" i="36"/>
  <c r="O163" i="36"/>
  <c r="P135" i="36"/>
  <c r="M163" i="36"/>
  <c r="Q163" i="36"/>
  <c r="N163" i="36"/>
  <c r="O135" i="36"/>
  <c r="F135" i="36"/>
  <c r="P163" i="36"/>
  <c r="F163" i="36"/>
  <c r="K135" i="36"/>
  <c r="J135" i="36"/>
  <c r="L163" i="36"/>
  <c r="H135" i="36"/>
  <c r="G135" i="36"/>
  <c r="G163" i="36"/>
  <c r="E163" i="36"/>
  <c r="E135" i="36"/>
  <c r="I163" i="36"/>
  <c r="I135" i="36"/>
  <c r="G95" i="110"/>
  <c r="G77" i="110"/>
  <c r="AL204" i="110"/>
  <c r="AL203" i="110"/>
  <c r="AL198" i="110"/>
  <c r="AL200" i="110"/>
  <c r="AL202" i="110"/>
  <c r="AL199" i="110"/>
  <c r="AL157" i="110"/>
  <c r="AL156" i="110"/>
  <c r="AL155" i="110"/>
  <c r="AL153" i="110"/>
  <c r="AL152" i="110"/>
  <c r="AL151" i="110"/>
  <c r="AP207" i="110"/>
  <c r="AP213" i="110"/>
  <c r="AP211" i="110"/>
  <c r="AP209" i="110"/>
  <c r="AP212" i="110"/>
  <c r="AP208" i="110"/>
  <c r="AN137" i="110"/>
  <c r="AN139" i="110"/>
  <c r="AN134" i="110"/>
  <c r="AN133" i="110"/>
  <c r="AN138" i="110"/>
  <c r="AN135" i="110"/>
  <c r="E100" i="110"/>
  <c r="E82" i="110"/>
  <c r="AM207" i="110"/>
  <c r="AM213" i="110"/>
  <c r="AM212" i="110"/>
  <c r="AM211" i="110"/>
  <c r="AM209" i="110"/>
  <c r="AM208" i="110"/>
  <c r="AM184" i="110"/>
  <c r="AM182" i="110"/>
  <c r="AM181" i="110"/>
  <c r="AM186" i="110"/>
  <c r="AM180" i="110"/>
  <c r="AM185" i="110"/>
  <c r="H82" i="110"/>
  <c r="H100" i="110"/>
  <c r="I82" i="110"/>
  <c r="I100" i="110"/>
  <c r="D100" i="110"/>
  <c r="D82" i="110"/>
  <c r="AN186" i="110"/>
  <c r="AN185" i="110"/>
  <c r="AN184" i="110"/>
  <c r="AN182" i="110"/>
  <c r="AN181" i="110"/>
  <c r="AN180" i="110"/>
  <c r="AP166" i="110"/>
  <c r="AP165" i="110"/>
  <c r="AP162" i="110"/>
  <c r="AP161" i="110"/>
  <c r="AP164" i="110"/>
  <c r="AP160" i="110"/>
  <c r="AI303" i="110"/>
  <c r="AI302" i="110"/>
  <c r="AI299" i="110"/>
  <c r="AI297" i="110"/>
  <c r="AI301" i="110"/>
  <c r="AI298" i="110"/>
  <c r="AM162" i="110"/>
  <c r="AM161" i="110"/>
  <c r="AM160" i="110"/>
  <c r="AM166" i="110"/>
  <c r="AM165" i="110"/>
  <c r="AM164" i="110"/>
  <c r="AP135" i="110"/>
  <c r="AP134" i="110"/>
  <c r="AP133" i="110"/>
  <c r="AP139" i="110"/>
  <c r="AP138" i="110"/>
  <c r="AP137" i="110"/>
  <c r="H163" i="36"/>
  <c r="J163" i="36"/>
  <c r="AM133" i="110"/>
  <c r="AM139" i="110"/>
  <c r="AM134" i="110"/>
  <c r="AM137" i="110"/>
  <c r="AM138" i="110"/>
  <c r="AM135" i="110"/>
  <c r="AL162" i="110"/>
  <c r="AL164" i="110"/>
  <c r="AL161" i="110"/>
  <c r="AL160" i="110"/>
  <c r="AL166" i="110"/>
  <c r="AL165" i="110"/>
  <c r="AJ139" i="110"/>
  <c r="AJ138" i="110"/>
  <c r="AJ137" i="110"/>
  <c r="AJ135" i="110"/>
  <c r="AJ134" i="110"/>
  <c r="AJ133" i="110"/>
  <c r="AL211" i="110"/>
  <c r="AL213" i="110"/>
  <c r="AL209" i="110"/>
  <c r="AL208" i="110"/>
  <c r="AL207" i="110"/>
  <c r="AL212" i="110"/>
  <c r="G100" i="110"/>
  <c r="G82" i="110"/>
  <c r="AO185" i="110"/>
  <c r="AO184" i="110"/>
  <c r="AO182" i="110"/>
  <c r="AO181" i="110"/>
  <c r="AO180" i="110"/>
  <c r="AO186" i="110"/>
  <c r="AL182" i="110"/>
  <c r="AL180" i="110"/>
  <c r="AL186" i="110"/>
  <c r="AL185" i="110"/>
  <c r="AL184" i="110"/>
  <c r="AL181" i="110"/>
  <c r="AQ181" i="110"/>
  <c r="AQ180" i="110"/>
  <c r="AQ186" i="110"/>
  <c r="AQ185" i="110"/>
  <c r="AQ184" i="110"/>
  <c r="AQ182" i="110"/>
  <c r="AI138" i="110"/>
  <c r="AI139" i="110"/>
  <c r="AI137" i="110"/>
  <c r="AI135" i="110"/>
  <c r="AI134" i="110"/>
  <c r="AI133" i="110"/>
  <c r="AN209" i="110"/>
  <c r="AN208" i="110"/>
  <c r="AN213" i="110"/>
  <c r="AN207" i="110"/>
  <c r="AN212" i="110"/>
  <c r="AN211" i="110"/>
  <c r="J100" i="110"/>
  <c r="J82" i="110"/>
  <c r="AO301" i="110"/>
  <c r="AO299" i="110"/>
  <c r="AO298" i="110"/>
  <c r="AO297" i="110"/>
  <c r="AO303" i="110"/>
  <c r="AO302" i="110"/>
  <c r="AO209" i="110"/>
  <c r="AO208" i="110"/>
  <c r="AO212" i="110"/>
  <c r="AO211" i="110"/>
  <c r="AO213" i="110"/>
  <c r="AO207" i="110"/>
  <c r="AL303" i="110"/>
  <c r="AL302" i="110"/>
  <c r="AL301" i="110"/>
  <c r="AL299" i="110"/>
  <c r="AL298" i="110"/>
  <c r="AL297" i="110"/>
  <c r="AM299" i="110"/>
  <c r="AM302" i="110"/>
  <c r="AM303" i="110"/>
  <c r="AM298" i="110"/>
  <c r="AM297" i="110"/>
  <c r="AM301" i="110"/>
  <c r="AQ213" i="110"/>
  <c r="AQ212" i="110"/>
  <c r="AQ211" i="110"/>
  <c r="AQ209" i="110"/>
  <c r="AQ208" i="110"/>
  <c r="AQ207" i="110"/>
  <c r="AN303" i="110"/>
  <c r="AN302" i="110"/>
  <c r="AN299" i="110"/>
  <c r="AN297" i="110"/>
  <c r="AN301" i="110"/>
  <c r="AN298" i="110"/>
  <c r="AJ181" i="110"/>
  <c r="AJ180" i="110"/>
  <c r="AJ186" i="110"/>
  <c r="AJ185" i="110"/>
  <c r="AJ184" i="110"/>
  <c r="AJ182" i="110"/>
  <c r="AO135" i="110"/>
  <c r="AO134" i="110"/>
  <c r="AO133" i="110"/>
  <c r="AO139" i="110"/>
  <c r="AO138" i="110"/>
  <c r="AO137" i="110"/>
  <c r="AI182" i="110"/>
  <c r="AI181" i="110"/>
  <c r="AI186" i="110"/>
  <c r="AI185" i="110"/>
  <c r="AI184" i="110"/>
  <c r="AI180" i="110"/>
  <c r="AO162" i="110"/>
  <c r="AO161" i="110"/>
  <c r="AO160" i="110"/>
  <c r="AO166" i="110"/>
  <c r="AO164" i="110"/>
  <c r="AO165" i="110"/>
  <c r="K82" i="110"/>
  <c r="K100" i="110"/>
  <c r="AI208" i="110"/>
  <c r="AI207" i="110"/>
  <c r="AI212" i="110"/>
  <c r="AI211" i="110"/>
  <c r="AI213" i="110"/>
  <c r="AI209" i="110"/>
  <c r="AK298" i="110"/>
  <c r="AK297" i="110"/>
  <c r="AK303" i="110"/>
  <c r="AK302" i="110"/>
  <c r="AK301" i="110"/>
  <c r="AK299" i="110"/>
  <c r="AN165" i="110"/>
  <c r="AN164" i="110"/>
  <c r="AN161" i="110"/>
  <c r="AN160" i="110"/>
  <c r="AN166" i="110"/>
  <c r="AN162" i="110"/>
  <c r="AJ208" i="110"/>
  <c r="AJ207" i="110"/>
  <c r="AJ212" i="110"/>
  <c r="AJ211" i="110"/>
  <c r="AJ213" i="110"/>
  <c r="AJ209" i="110"/>
  <c r="AI162" i="110"/>
  <c r="AI161" i="110"/>
  <c r="AI160" i="110"/>
  <c r="AI166" i="110"/>
  <c r="AI164" i="110"/>
  <c r="AI165" i="110"/>
  <c r="K163" i="36"/>
  <c r="AP182" i="110"/>
  <c r="AP184" i="110"/>
  <c r="AP181" i="110"/>
  <c r="AP180" i="110"/>
  <c r="AP186" i="110"/>
  <c r="AP185" i="110"/>
  <c r="L82" i="110"/>
  <c r="L100" i="110"/>
  <c r="AH298" i="110"/>
  <c r="AH297" i="110"/>
  <c r="AH303" i="110"/>
  <c r="AH302" i="110"/>
  <c r="AH301" i="110"/>
  <c r="AH299" i="110"/>
  <c r="AJ160" i="110"/>
  <c r="AJ166" i="110"/>
  <c r="AJ164" i="110"/>
  <c r="AJ162" i="110"/>
  <c r="AJ161" i="110"/>
  <c r="AJ165" i="110"/>
  <c r="E223" i="110"/>
  <c r="E221" i="110"/>
  <c r="I220" i="110"/>
  <c r="J224" i="110"/>
  <c r="E224" i="110"/>
  <c r="J218" i="110"/>
  <c r="I218" i="110"/>
  <c r="E218" i="110"/>
  <c r="J219" i="110"/>
  <c r="E219" i="110"/>
  <c r="J220" i="110"/>
  <c r="E222" i="110"/>
  <c r="J223" i="110"/>
  <c r="J260" i="110" s="1"/>
  <c r="J225" i="110"/>
  <c r="I219" i="110"/>
  <c r="I221" i="110"/>
  <c r="E225" i="110"/>
  <c r="I224" i="110"/>
  <c r="J256" i="110"/>
  <c r="J255" i="110"/>
  <c r="J221" i="110"/>
  <c r="I225" i="110"/>
  <c r="J222" i="110"/>
  <c r="E220" i="110"/>
  <c r="I222" i="110"/>
  <c r="I223" i="110"/>
  <c r="D224" i="110"/>
  <c r="L223" i="110"/>
  <c r="G225" i="110"/>
  <c r="F229" i="110"/>
  <c r="K224" i="110"/>
  <c r="H221" i="110"/>
  <c r="F223" i="110"/>
  <c r="D225" i="110"/>
  <c r="L224" i="110"/>
  <c r="G218" i="110"/>
  <c r="G255" i="110" s="1"/>
  <c r="F230" i="110"/>
  <c r="K225" i="110"/>
  <c r="H222" i="110"/>
  <c r="H259" i="110" s="1"/>
  <c r="F224" i="110"/>
  <c r="D218" i="110"/>
  <c r="L225" i="110"/>
  <c r="G219" i="110"/>
  <c r="F231" i="110"/>
  <c r="K218" i="110"/>
  <c r="K255" i="110" s="1"/>
  <c r="H223" i="110"/>
  <c r="F225" i="110"/>
  <c r="D219" i="110"/>
  <c r="D256" i="110" s="1"/>
  <c r="L218" i="110"/>
  <c r="G220" i="110"/>
  <c r="G257" i="110" s="1"/>
  <c r="F232" i="110"/>
  <c r="K219" i="110"/>
  <c r="H224" i="110"/>
  <c r="H261" i="110" s="1"/>
  <c r="F218" i="110"/>
  <c r="D220" i="110"/>
  <c r="D257" i="110" s="1"/>
  <c r="L219" i="110"/>
  <c r="G221" i="110"/>
  <c r="F233" i="110"/>
  <c r="K220" i="110"/>
  <c r="K257" i="110" s="1"/>
  <c r="H225" i="110"/>
  <c r="F219" i="110"/>
  <c r="D221" i="110"/>
  <c r="L220" i="110"/>
  <c r="G222" i="110"/>
  <c r="G259" i="110" s="1"/>
  <c r="F234" i="110"/>
  <c r="K221" i="110"/>
  <c r="H218" i="110"/>
  <c r="H255" i="110" s="1"/>
  <c r="F220" i="110"/>
  <c r="F257" i="110" s="1"/>
  <c r="D222" i="110"/>
  <c r="L221" i="110"/>
  <c r="G223" i="110"/>
  <c r="F227" i="110"/>
  <c r="K222" i="110"/>
  <c r="K259" i="110" s="1"/>
  <c r="H219" i="110"/>
  <c r="H256" i="110" s="1"/>
  <c r="F221" i="110"/>
  <c r="D223" i="110"/>
  <c r="L222" i="110"/>
  <c r="L259" i="110" s="1"/>
  <c r="G224" i="110"/>
  <c r="F228" i="110"/>
  <c r="K223" i="110"/>
  <c r="H220" i="110"/>
  <c r="H257" i="110" s="1"/>
  <c r="F222" i="110"/>
  <c r="AK330" i="110" l="1"/>
  <c r="AL290" i="110"/>
  <c r="AJ290" i="110"/>
  <c r="AK211" i="110"/>
  <c r="AJ331" i="110" s="1"/>
  <c r="AK213" i="110"/>
  <c r="AJ333" i="110" s="1"/>
  <c r="AJ415" i="110" s="1"/>
  <c r="AK207" i="110"/>
  <c r="AJ327" i="110" s="1"/>
  <c r="AJ409" i="110" s="1"/>
  <c r="AK208" i="110"/>
  <c r="AJ328" i="110" s="1"/>
  <c r="AJ410" i="110" s="1"/>
  <c r="AK214" i="110"/>
  <c r="AJ334" i="110" s="1"/>
  <c r="AJ416" i="110" s="1"/>
  <c r="F140" i="112" s="1"/>
  <c r="F140" i="142" s="1"/>
  <c r="AK212" i="110"/>
  <c r="AJ332" i="110" s="1"/>
  <c r="AJ414" i="110" s="1"/>
  <c r="AK210" i="110"/>
  <c r="AJ330" i="110" s="1"/>
  <c r="AJ412" i="110" s="1"/>
  <c r="F140" i="111" s="1"/>
  <c r="F140" i="141" s="1"/>
  <c r="AK209" i="110"/>
  <c r="AJ329" i="110" s="1"/>
  <c r="AJ402" i="110" s="1"/>
  <c r="G145" i="110"/>
  <c r="AK294" i="110"/>
  <c r="AK290" i="110"/>
  <c r="AK310" i="110"/>
  <c r="J160" i="141" a="1"/>
  <c r="J160" i="141" s="1"/>
  <c r="J183" i="141" s="1"/>
  <c r="AA155" i="111"/>
  <c r="F161" i="142"/>
  <c r="W155" i="111"/>
  <c r="X155" i="111"/>
  <c r="Y155" i="111"/>
  <c r="S155" i="111"/>
  <c r="U155" i="111"/>
  <c r="AB155" i="111"/>
  <c r="Z155" i="111"/>
  <c r="V155" i="111"/>
  <c r="R155" i="111"/>
  <c r="T155" i="111"/>
  <c r="X155" i="141"/>
  <c r="Y155" i="141"/>
  <c r="W155" i="141"/>
  <c r="AB155" i="141"/>
  <c r="U155" i="141"/>
  <c r="T155" i="141"/>
  <c r="V155" i="141"/>
  <c r="S155" i="141"/>
  <c r="Z155" i="141"/>
  <c r="R155" i="141"/>
  <c r="AA155" i="141"/>
  <c r="G161" i="142" a="1"/>
  <c r="G161" i="142" s="1"/>
  <c r="G184" i="142" s="1"/>
  <c r="G160" i="141" a="1"/>
  <c r="J161" i="142" a="1"/>
  <c r="J161" i="142" s="1"/>
  <c r="J184" i="142" s="1"/>
  <c r="J72" i="142"/>
  <c r="M72" i="142"/>
  <c r="Q72" i="142"/>
  <c r="I72" i="142"/>
  <c r="L72" i="142"/>
  <c r="H22" i="141"/>
  <c r="L24" i="141"/>
  <c r="G26" i="141"/>
  <c r="G24" i="141"/>
  <c r="E35" i="141"/>
  <c r="G27" i="141"/>
  <c r="G25" i="141"/>
  <c r="G35" i="141"/>
  <c r="G30" i="141"/>
  <c r="G36" i="141"/>
  <c r="D37" i="141"/>
  <c r="G29" i="141"/>
  <c r="G28" i="141"/>
  <c r="E33" i="141"/>
  <c r="G32" i="141"/>
  <c r="AP304" i="110"/>
  <c r="D163" i="36"/>
  <c r="AC163" i="36" s="1"/>
  <c r="AP300" i="110"/>
  <c r="L192" i="36"/>
  <c r="L86" i="111" s="1"/>
  <c r="L86" i="141" s="1"/>
  <c r="L199" i="36"/>
  <c r="L93" i="111" s="1"/>
  <c r="L93" i="141" s="1"/>
  <c r="L191" i="36"/>
  <c r="L85" i="111" s="1"/>
  <c r="L85" i="141" s="1"/>
  <c r="M185" i="36"/>
  <c r="M186" i="36"/>
  <c r="M80" i="111" s="1"/>
  <c r="M80" i="141" s="1"/>
  <c r="M187" i="36"/>
  <c r="M81" i="111" s="1"/>
  <c r="M81" i="141" s="1"/>
  <c r="M188" i="36"/>
  <c r="M82" i="111" s="1"/>
  <c r="M82" i="141" s="1"/>
  <c r="M189" i="36"/>
  <c r="M83" i="111" s="1"/>
  <c r="M83" i="141" s="1"/>
  <c r="M190" i="36"/>
  <c r="M84" i="111" s="1"/>
  <c r="M84" i="141" s="1"/>
  <c r="M191" i="36"/>
  <c r="M85" i="111" s="1"/>
  <c r="M85" i="141" s="1"/>
  <c r="M192" i="36"/>
  <c r="M86" i="111" s="1"/>
  <c r="M86" i="141" s="1"/>
  <c r="M193" i="36"/>
  <c r="M87" i="111" s="1"/>
  <c r="M87" i="141" s="1"/>
  <c r="M194" i="36"/>
  <c r="M88" i="111" s="1"/>
  <c r="M88" i="141" s="1"/>
  <c r="M195" i="36"/>
  <c r="M89" i="111" s="1"/>
  <c r="M89" i="141" s="1"/>
  <c r="M196" i="36"/>
  <c r="M90" i="111" s="1"/>
  <c r="M90" i="141" s="1"/>
  <c r="M197" i="36"/>
  <c r="M91" i="111" s="1"/>
  <c r="M91" i="141" s="1"/>
  <c r="M198" i="36"/>
  <c r="M92" i="111" s="1"/>
  <c r="M92" i="141" s="1"/>
  <c r="M199" i="36"/>
  <c r="M93" i="111" s="1"/>
  <c r="M93" i="141" s="1"/>
  <c r="L198" i="36"/>
  <c r="L92" i="111" s="1"/>
  <c r="L92" i="141" s="1"/>
  <c r="L190" i="36"/>
  <c r="L84" i="111" s="1"/>
  <c r="L84" i="141" s="1"/>
  <c r="L197" i="36"/>
  <c r="L91" i="111" s="1"/>
  <c r="L91" i="141" s="1"/>
  <c r="L189" i="36"/>
  <c r="L83" i="111" s="1"/>
  <c r="L83" i="141" s="1"/>
  <c r="AH300" i="110"/>
  <c r="L196" i="36"/>
  <c r="L90" i="111" s="1"/>
  <c r="L90" i="141" s="1"/>
  <c r="L188" i="36"/>
  <c r="L82" i="111" s="1"/>
  <c r="L82" i="141" s="1"/>
  <c r="L195" i="36"/>
  <c r="L89" i="111" s="1"/>
  <c r="L89" i="141" s="1"/>
  <c r="L187" i="36"/>
  <c r="L81" i="111" s="1"/>
  <c r="L81" i="141" s="1"/>
  <c r="AQ300" i="110"/>
  <c r="L194" i="36"/>
  <c r="L88" i="111" s="1"/>
  <c r="L88" i="141" s="1"/>
  <c r="L186" i="36"/>
  <c r="L80" i="111" s="1"/>
  <c r="L80" i="141" s="1"/>
  <c r="L193" i="36"/>
  <c r="L87" i="111" s="1"/>
  <c r="L87" i="141" s="1"/>
  <c r="AD189" i="36"/>
  <c r="D83" i="112" s="1"/>
  <c r="D83" i="142" s="1"/>
  <c r="AD199" i="36"/>
  <c r="D93" i="112" s="1"/>
  <c r="D93" i="142" s="1"/>
  <c r="AD188" i="36"/>
  <c r="D82" i="112" s="1"/>
  <c r="D82" i="142" s="1"/>
  <c r="AD192" i="36"/>
  <c r="D86" i="112" s="1"/>
  <c r="D86" i="142" s="1"/>
  <c r="AD197" i="36"/>
  <c r="D91" i="112" s="1"/>
  <c r="D91" i="142" s="1"/>
  <c r="AD193" i="36"/>
  <c r="D87" i="112" s="1"/>
  <c r="D87" i="142" s="1"/>
  <c r="AD196" i="36"/>
  <c r="D90" i="112" s="1"/>
  <c r="D90" i="142" s="1"/>
  <c r="AD191" i="36"/>
  <c r="D85" i="112" s="1"/>
  <c r="D85" i="142" s="1"/>
  <c r="AD186" i="36"/>
  <c r="D80" i="112" s="1"/>
  <c r="D80" i="142" s="1"/>
  <c r="AD198" i="36"/>
  <c r="D92" i="112" s="1"/>
  <c r="D92" i="142" s="1"/>
  <c r="AD195" i="36"/>
  <c r="D89" i="112" s="1"/>
  <c r="D89" i="142" s="1"/>
  <c r="AD190" i="36"/>
  <c r="D84" i="112" s="1"/>
  <c r="D84" i="142" s="1"/>
  <c r="AD187" i="36"/>
  <c r="D81" i="112" s="1"/>
  <c r="D81" i="142" s="1"/>
  <c r="AD185" i="36"/>
  <c r="D79" i="112" s="1"/>
  <c r="D79" i="142" s="1"/>
  <c r="AH314" i="110"/>
  <c r="Y75" i="142"/>
  <c r="Z75" i="142"/>
  <c r="T75" i="142"/>
  <c r="V75" i="142"/>
  <c r="S75" i="142"/>
  <c r="X75" i="142"/>
  <c r="AA75" i="142"/>
  <c r="L78" i="141"/>
  <c r="L79" i="111"/>
  <c r="L79" i="141" s="1"/>
  <c r="G79" i="112"/>
  <c r="G79" i="142" s="1"/>
  <c r="AG200" i="36"/>
  <c r="G94" i="112" s="1"/>
  <c r="G94" i="142" s="1"/>
  <c r="E79" i="112"/>
  <c r="E79" i="142" s="1"/>
  <c r="AE200" i="36"/>
  <c r="E94" i="112" s="1"/>
  <c r="D78" i="141"/>
  <c r="D79" i="111"/>
  <c r="D79" i="141" s="1"/>
  <c r="D200" i="36"/>
  <c r="D94" i="111" s="1"/>
  <c r="D94" i="141" s="1"/>
  <c r="J78" i="141"/>
  <c r="J79" i="111"/>
  <c r="J79" i="141" s="1"/>
  <c r="J200" i="36"/>
  <c r="J94" i="111" s="1"/>
  <c r="J94" i="141" s="1"/>
  <c r="O78" i="141"/>
  <c r="O79" i="111"/>
  <c r="O79" i="141" s="1"/>
  <c r="O200" i="36"/>
  <c r="O94" i="111" s="1"/>
  <c r="O94" i="141" s="1"/>
  <c r="AF200" i="36"/>
  <c r="F94" i="112" s="1"/>
  <c r="F79" i="112"/>
  <c r="F79" i="142" s="1"/>
  <c r="P79" i="112"/>
  <c r="P79" i="142" s="1"/>
  <c r="AP200" i="36"/>
  <c r="P94" i="112" s="1"/>
  <c r="P94" i="142" s="1"/>
  <c r="G79" i="111"/>
  <c r="G79" i="141" s="1"/>
  <c r="G78" i="141"/>
  <c r="G200" i="36"/>
  <c r="G94" i="111" s="1"/>
  <c r="G94" i="141" s="1"/>
  <c r="Q79" i="112"/>
  <c r="Q79" i="142" s="1"/>
  <c r="AQ200" i="36"/>
  <c r="Q94" i="112" s="1"/>
  <c r="Q94" i="142" s="1"/>
  <c r="M79" i="112"/>
  <c r="M79" i="142" s="1"/>
  <c r="AM200" i="36"/>
  <c r="M94" i="112" s="1"/>
  <c r="M94" i="142" s="1"/>
  <c r="Q78" i="141"/>
  <c r="Q79" i="111"/>
  <c r="Q79" i="141" s="1"/>
  <c r="Q200" i="36"/>
  <c r="Q94" i="111" s="1"/>
  <c r="Q94" i="141" s="1"/>
  <c r="H79" i="112"/>
  <c r="H79" i="142" s="1"/>
  <c r="AH200" i="36"/>
  <c r="H94" i="112" s="1"/>
  <c r="H94" i="142" s="1"/>
  <c r="H78" i="141"/>
  <c r="H79" i="111"/>
  <c r="H79" i="141" s="1"/>
  <c r="H200" i="36"/>
  <c r="H94" i="111" s="1"/>
  <c r="H94" i="141" s="1"/>
  <c r="O79" i="112"/>
  <c r="O79" i="142" s="1"/>
  <c r="AO200" i="36"/>
  <c r="O94" i="112" s="1"/>
  <c r="O94" i="142" s="1"/>
  <c r="N78" i="141"/>
  <c r="N79" i="111"/>
  <c r="N79" i="141" s="1"/>
  <c r="N200" i="36"/>
  <c r="N94" i="111" s="1"/>
  <c r="N94" i="141" s="1"/>
  <c r="N79" i="112"/>
  <c r="N79" i="142" s="1"/>
  <c r="AN200" i="36"/>
  <c r="N94" i="112" s="1"/>
  <c r="N94" i="142" s="1"/>
  <c r="E78" i="141"/>
  <c r="E79" i="111"/>
  <c r="E79" i="141" s="1"/>
  <c r="E200" i="36"/>
  <c r="E94" i="111" s="1"/>
  <c r="E94" i="141" s="1"/>
  <c r="AL200" i="36"/>
  <c r="L94" i="112" s="1"/>
  <c r="L94" i="142" s="1"/>
  <c r="L79" i="112"/>
  <c r="L79" i="142" s="1"/>
  <c r="I79" i="112"/>
  <c r="I79" i="142" s="1"/>
  <c r="AI200" i="36"/>
  <c r="I94" i="112" s="1"/>
  <c r="I94" i="142" s="1"/>
  <c r="J79" i="112"/>
  <c r="J79" i="142" s="1"/>
  <c r="AJ200" i="36"/>
  <c r="J94" i="112" s="1"/>
  <c r="J94" i="142" s="1"/>
  <c r="F78" i="141"/>
  <c r="F79" i="111"/>
  <c r="F79" i="141" s="1"/>
  <c r="F200" i="36"/>
  <c r="F94" i="111" s="1"/>
  <c r="P78" i="141"/>
  <c r="P79" i="111"/>
  <c r="P79" i="141" s="1"/>
  <c r="P200" i="36"/>
  <c r="P94" i="111" s="1"/>
  <c r="P94" i="141" s="1"/>
  <c r="I78" i="141"/>
  <c r="I79" i="111"/>
  <c r="I79" i="141" s="1"/>
  <c r="I200" i="36"/>
  <c r="I94" i="111" s="1"/>
  <c r="I94" i="141" s="1"/>
  <c r="K78" i="141"/>
  <c r="K200" i="36"/>
  <c r="K94" i="111" s="1"/>
  <c r="K94" i="141" s="1"/>
  <c r="K79" i="111"/>
  <c r="K79" i="141" s="1"/>
  <c r="AK200" i="36"/>
  <c r="K94" i="112" s="1"/>
  <c r="K94" i="142" s="1"/>
  <c r="K79" i="112"/>
  <c r="K79" i="142" s="1"/>
  <c r="R75" i="142"/>
  <c r="AB75" i="142"/>
  <c r="W75" i="142"/>
  <c r="U75" i="142"/>
  <c r="D182" i="36"/>
  <c r="E37" i="141"/>
  <c r="AU412" i="110"/>
  <c r="Q140" i="111" s="1"/>
  <c r="Q140" i="141" s="1"/>
  <c r="AS415" i="110"/>
  <c r="AR414" i="110"/>
  <c r="AR411" i="110"/>
  <c r="AS416" i="110"/>
  <c r="O140" i="112" s="1"/>
  <c r="O140" i="142" s="1"/>
  <c r="AS411" i="110"/>
  <c r="P229" i="110"/>
  <c r="L74" i="111"/>
  <c r="L74" i="141" s="1"/>
  <c r="L73" i="111"/>
  <c r="L73" i="141" s="1"/>
  <c r="L72" i="111"/>
  <c r="L72" i="141" s="1"/>
  <c r="L71" i="111"/>
  <c r="L71" i="141" s="1"/>
  <c r="L70" i="111"/>
  <c r="L70" i="141" s="1"/>
  <c r="L69" i="111"/>
  <c r="L69" i="141" s="1"/>
  <c r="L68" i="111"/>
  <c r="L68" i="141" s="1"/>
  <c r="L67" i="111"/>
  <c r="L67" i="141" s="1"/>
  <c r="L66" i="111"/>
  <c r="L66" i="141" s="1"/>
  <c r="L65" i="111"/>
  <c r="L65" i="141" s="1"/>
  <c r="L64" i="111"/>
  <c r="L64" i="141" s="1"/>
  <c r="L63" i="111"/>
  <c r="L63" i="141" s="1"/>
  <c r="L62" i="111"/>
  <c r="L62" i="141" s="1"/>
  <c r="L61" i="111"/>
  <c r="L61" i="141" s="1"/>
  <c r="L60" i="111"/>
  <c r="L60" i="141" s="1"/>
  <c r="M135" i="36"/>
  <c r="M60" i="111"/>
  <c r="M60" i="141" s="1"/>
  <c r="M74" i="111"/>
  <c r="M74" i="141" s="1"/>
  <c r="M73" i="111"/>
  <c r="M73" i="141" s="1"/>
  <c r="M72" i="111"/>
  <c r="M72" i="141" s="1"/>
  <c r="M71" i="111"/>
  <c r="M71" i="141" s="1"/>
  <c r="M70" i="111"/>
  <c r="M70" i="141" s="1"/>
  <c r="M69" i="111"/>
  <c r="M69" i="141" s="1"/>
  <c r="M68" i="111"/>
  <c r="M68" i="141" s="1"/>
  <c r="M67" i="111"/>
  <c r="M67" i="141" s="1"/>
  <c r="M66" i="111"/>
  <c r="M66" i="141" s="1"/>
  <c r="M65" i="111"/>
  <c r="M65" i="141" s="1"/>
  <c r="M64" i="111"/>
  <c r="M64" i="141" s="1"/>
  <c r="M63" i="111"/>
  <c r="M63" i="141" s="1"/>
  <c r="M62" i="111"/>
  <c r="M62" i="141" s="1"/>
  <c r="M61" i="111"/>
  <c r="M61" i="141" s="1"/>
  <c r="E182" i="36"/>
  <c r="AQ167" i="110"/>
  <c r="AP314" i="110" s="1"/>
  <c r="AQ163" i="110"/>
  <c r="AP310" i="110" s="1"/>
  <c r="N182" i="36"/>
  <c r="O182" i="36"/>
  <c r="Q182" i="36"/>
  <c r="P182" i="36"/>
  <c r="AR416" i="110"/>
  <c r="N140" i="112" s="1"/>
  <c r="N140" i="142" s="1"/>
  <c r="AU407" i="110"/>
  <c r="Q139" i="112" s="1"/>
  <c r="Q139" i="142" s="1"/>
  <c r="AT407" i="110"/>
  <c r="P139" i="112" s="1"/>
  <c r="P139" i="142" s="1"/>
  <c r="AS403" i="110"/>
  <c r="O139" i="111" s="1"/>
  <c r="O139" i="141" s="1"/>
  <c r="AR403" i="110"/>
  <c r="N139" i="111" s="1"/>
  <c r="N139" i="141" s="1"/>
  <c r="AJ411" i="110"/>
  <c r="AJ413" i="110"/>
  <c r="AQ413" i="110"/>
  <c r="AU402" i="110"/>
  <c r="AT405" i="110"/>
  <c r="AS401" i="110"/>
  <c r="AQ405" i="110"/>
  <c r="AT406" i="110"/>
  <c r="AT400" i="110"/>
  <c r="AU401" i="110"/>
  <c r="AT404" i="110"/>
  <c r="AS409" i="110"/>
  <c r="AU400" i="110"/>
  <c r="AU404" i="110"/>
  <c r="AT401" i="110"/>
  <c r="AR413" i="110"/>
  <c r="AS405" i="110"/>
  <c r="AR409" i="110"/>
  <c r="AR401" i="110"/>
  <c r="AR406" i="110"/>
  <c r="AS404" i="110"/>
  <c r="P233" i="110"/>
  <c r="AT416" i="110"/>
  <c r="P140" i="112" s="1"/>
  <c r="P140" i="142" s="1"/>
  <c r="AR415" i="110"/>
  <c r="AR410" i="110"/>
  <c r="AS400" i="110"/>
  <c r="AS413" i="110"/>
  <c r="AU416" i="110"/>
  <c r="Q140" i="112" s="1"/>
  <c r="Q140" i="142" s="1"/>
  <c r="AT413" i="110"/>
  <c r="AT415" i="110"/>
  <c r="AR412" i="110"/>
  <c r="N140" i="111" s="1"/>
  <c r="N140" i="141" s="1"/>
  <c r="N234" i="110"/>
  <c r="Q234" i="110"/>
  <c r="P227" i="110"/>
  <c r="AU409" i="110"/>
  <c r="AK314" i="110"/>
  <c r="AK334" i="110"/>
  <c r="AU411" i="110"/>
  <c r="AS414" i="110"/>
  <c r="P232" i="110"/>
  <c r="Q229" i="110"/>
  <c r="AR407" i="110"/>
  <c r="N139" i="112" s="1"/>
  <c r="N139" i="142" s="1"/>
  <c r="AU413" i="110"/>
  <c r="AR404" i="110"/>
  <c r="AP302" i="110"/>
  <c r="P228" i="110"/>
  <c r="AT410" i="110"/>
  <c r="P231" i="110"/>
  <c r="AU410" i="110"/>
  <c r="AT409" i="110"/>
  <c r="AQ138" i="110"/>
  <c r="L250" i="110" s="1"/>
  <c r="AS412" i="110"/>
  <c r="O140" i="111" s="1"/>
  <c r="O140" i="141" s="1"/>
  <c r="AT414" i="110"/>
  <c r="AQ414" i="110"/>
  <c r="O232" i="110"/>
  <c r="O227" i="110"/>
  <c r="P230" i="110"/>
  <c r="N231" i="110"/>
  <c r="AS410" i="110"/>
  <c r="AT290" i="110"/>
  <c r="AT294" i="110"/>
  <c r="AT289" i="110"/>
  <c r="BX439" i="110" s="1"/>
  <c r="AQ404" i="110"/>
  <c r="AP294" i="110"/>
  <c r="AP290" i="110"/>
  <c r="AH294" i="110"/>
  <c r="AH290" i="110"/>
  <c r="AI294" i="110"/>
  <c r="AI290" i="110"/>
  <c r="AS292" i="110"/>
  <c r="AS290" i="110"/>
  <c r="AS294" i="110"/>
  <c r="AT288" i="110"/>
  <c r="AO294" i="110"/>
  <c r="AO290" i="110"/>
  <c r="AN294" i="110"/>
  <c r="AN290" i="110"/>
  <c r="AL294" i="110"/>
  <c r="AJ294" i="110"/>
  <c r="AP299" i="110"/>
  <c r="AT287" i="110"/>
  <c r="AU293" i="110"/>
  <c r="AU290" i="110"/>
  <c r="AU294" i="110"/>
  <c r="AM290" i="110"/>
  <c r="AM294" i="110"/>
  <c r="AR294" i="110"/>
  <c r="AR290" i="110"/>
  <c r="BV420" i="110" s="1"/>
  <c r="N125" i="111" s="1"/>
  <c r="N125" i="141" s="1"/>
  <c r="AQ294" i="110"/>
  <c r="AQ290" i="110"/>
  <c r="L200" i="110"/>
  <c r="L204" i="110"/>
  <c r="AH308" i="110"/>
  <c r="E188" i="110"/>
  <c r="AI317" i="110" s="1"/>
  <c r="E190" i="110"/>
  <c r="AI319" i="110" s="1"/>
  <c r="E192" i="110"/>
  <c r="AI321" i="110" s="1"/>
  <c r="E194" i="110"/>
  <c r="AI323" i="110" s="1"/>
  <c r="E191" i="110"/>
  <c r="E195" i="110"/>
  <c r="E193" i="110"/>
  <c r="AI322" i="110" s="1"/>
  <c r="E189" i="110"/>
  <c r="AI318" i="110" s="1"/>
  <c r="P151" i="110"/>
  <c r="P152" i="110"/>
  <c r="P153" i="110"/>
  <c r="P154" i="110"/>
  <c r="P155" i="110"/>
  <c r="P156" i="110"/>
  <c r="P157" i="110"/>
  <c r="P158" i="110"/>
  <c r="AT292" i="110"/>
  <c r="AT293" i="110"/>
  <c r="I200" i="110"/>
  <c r="I204" i="110"/>
  <c r="Q200" i="110"/>
  <c r="Q204" i="110"/>
  <c r="M200" i="110"/>
  <c r="M204" i="110"/>
  <c r="F204" i="110"/>
  <c r="F200" i="110"/>
  <c r="J167" i="110"/>
  <c r="J163" i="110"/>
  <c r="AT291" i="110"/>
  <c r="AS287" i="110"/>
  <c r="D167" i="110"/>
  <c r="D163" i="110"/>
  <c r="G188" i="110"/>
  <c r="G189" i="110"/>
  <c r="G190" i="110"/>
  <c r="G191" i="110"/>
  <c r="G192" i="110"/>
  <c r="G193" i="110"/>
  <c r="G194" i="110"/>
  <c r="G195" i="110"/>
  <c r="G179" i="110"/>
  <c r="G180" i="110"/>
  <c r="G181" i="110"/>
  <c r="G182" i="110"/>
  <c r="G183" i="110"/>
  <c r="G184" i="110"/>
  <c r="G185" i="110"/>
  <c r="G186" i="110"/>
  <c r="Q189" i="110"/>
  <c r="AU318" i="110" s="1"/>
  <c r="Q191" i="110"/>
  <c r="Q193" i="110"/>
  <c r="Q195" i="110"/>
  <c r="Q190" i="110"/>
  <c r="AU319" i="110" s="1"/>
  <c r="Q192" i="110"/>
  <c r="AU321" i="110" s="1"/>
  <c r="Q194" i="110"/>
  <c r="AU323" i="110" s="1"/>
  <c r="Q188" i="110"/>
  <c r="AU317" i="110" s="1"/>
  <c r="G167" i="110"/>
  <c r="G163" i="110"/>
  <c r="L189" i="110"/>
  <c r="AP318" i="110" s="1"/>
  <c r="L191" i="110"/>
  <c r="L193" i="110"/>
  <c r="AP322" i="110" s="1"/>
  <c r="L195" i="110"/>
  <c r="L190" i="110"/>
  <c r="AP319" i="110" s="1"/>
  <c r="L192" i="110"/>
  <c r="AP321" i="110" s="1"/>
  <c r="L194" i="110"/>
  <c r="AP323" i="110" s="1"/>
  <c r="L188" i="110"/>
  <c r="AP317" i="110" s="1"/>
  <c r="F151" i="110"/>
  <c r="F152" i="110"/>
  <c r="F153" i="110"/>
  <c r="F154" i="110"/>
  <c r="F155" i="110"/>
  <c r="F156" i="110"/>
  <c r="F157" i="110"/>
  <c r="F158" i="110"/>
  <c r="O188" i="110"/>
  <c r="AS317" i="110" s="1"/>
  <c r="O189" i="110"/>
  <c r="AS318" i="110" s="1"/>
  <c r="O190" i="110"/>
  <c r="AS319" i="110" s="1"/>
  <c r="O191" i="110"/>
  <c r="O192" i="110"/>
  <c r="AS321" i="110" s="1"/>
  <c r="O193" i="110"/>
  <c r="AS322" i="110" s="1"/>
  <c r="O194" i="110"/>
  <c r="AS323" i="110" s="1"/>
  <c r="O195" i="110"/>
  <c r="AU287" i="110"/>
  <c r="AS293" i="110"/>
  <c r="AQ407" i="110"/>
  <c r="M139" i="112" s="1"/>
  <c r="M139" i="142" s="1"/>
  <c r="AQ416" i="110"/>
  <c r="M140" i="112" s="1"/>
  <c r="M140" i="142" s="1"/>
  <c r="J204" i="110"/>
  <c r="J200" i="110"/>
  <c r="G142" i="110"/>
  <c r="G146" i="110"/>
  <c r="G147" i="110"/>
  <c r="G148" i="110"/>
  <c r="G149" i="110"/>
  <c r="G143" i="110"/>
  <c r="G144" i="110"/>
  <c r="F188" i="110"/>
  <c r="AJ317" i="110" s="1"/>
  <c r="F189" i="110"/>
  <c r="AJ318" i="110" s="1"/>
  <c r="F190" i="110"/>
  <c r="AJ319" i="110" s="1"/>
  <c r="F191" i="110"/>
  <c r="F192" i="110"/>
  <c r="AJ321" i="110" s="1"/>
  <c r="F193" i="110"/>
  <c r="AJ322" i="110" s="1"/>
  <c r="F194" i="110"/>
  <c r="AJ323" i="110" s="1"/>
  <c r="F195" i="110"/>
  <c r="AT403" i="110"/>
  <c r="P139" i="111" s="1"/>
  <c r="P139" i="141" s="1"/>
  <c r="AT412" i="110"/>
  <c r="P140" i="111" s="1"/>
  <c r="P140" i="141" s="1"/>
  <c r="P167" i="110"/>
  <c r="P163" i="110"/>
  <c r="AS288" i="110"/>
  <c r="J153" i="110"/>
  <c r="J154" i="110"/>
  <c r="J155" i="110"/>
  <c r="J156" i="110"/>
  <c r="J158" i="110"/>
  <c r="J157" i="110"/>
  <c r="J151" i="110"/>
  <c r="J152" i="110"/>
  <c r="J190" i="110"/>
  <c r="AN319" i="110" s="1"/>
  <c r="J192" i="110"/>
  <c r="AN321" i="110" s="1"/>
  <c r="J194" i="110"/>
  <c r="AN323" i="110" s="1"/>
  <c r="J188" i="110"/>
  <c r="AN317" i="110" s="1"/>
  <c r="J191" i="110"/>
  <c r="J189" i="110"/>
  <c r="AN318" i="110" s="1"/>
  <c r="J195" i="110"/>
  <c r="J193" i="110"/>
  <c r="AN322" i="110" s="1"/>
  <c r="Q151" i="110"/>
  <c r="Q152" i="110"/>
  <c r="Q153" i="110"/>
  <c r="Q154" i="110"/>
  <c r="Q155" i="110"/>
  <c r="Q156" i="110"/>
  <c r="Q157" i="110"/>
  <c r="Q158" i="110"/>
  <c r="N188" i="110"/>
  <c r="N189" i="110"/>
  <c r="AR318" i="110" s="1"/>
  <c r="N190" i="110"/>
  <c r="AR319" i="110" s="1"/>
  <c r="N191" i="110"/>
  <c r="N192" i="110"/>
  <c r="AR321" i="110" s="1"/>
  <c r="N193" i="110"/>
  <c r="AR322" i="110" s="1"/>
  <c r="N194" i="110"/>
  <c r="N195" i="110"/>
  <c r="AS291" i="110"/>
  <c r="G204" i="110"/>
  <c r="G200" i="110"/>
  <c r="E163" i="110"/>
  <c r="E167" i="110"/>
  <c r="AU405" i="110"/>
  <c r="AU414" i="110"/>
  <c r="O167" i="110"/>
  <c r="O163" i="110"/>
  <c r="I190" i="110"/>
  <c r="AM319" i="110" s="1"/>
  <c r="I192" i="110"/>
  <c r="AM321" i="110" s="1"/>
  <c r="I194" i="110"/>
  <c r="AM323" i="110" s="1"/>
  <c r="I188" i="110"/>
  <c r="AM317" i="110" s="1"/>
  <c r="I189" i="110"/>
  <c r="AM318" i="110" s="1"/>
  <c r="I191" i="110"/>
  <c r="I193" i="110"/>
  <c r="AM322" i="110" s="1"/>
  <c r="I195" i="110"/>
  <c r="AQ401" i="110"/>
  <c r="AQ410" i="110"/>
  <c r="K188" i="110"/>
  <c r="AO317" i="110" s="1"/>
  <c r="K189" i="110"/>
  <c r="AO318" i="110" s="1"/>
  <c r="K190" i="110"/>
  <c r="AO319" i="110" s="1"/>
  <c r="K191" i="110"/>
  <c r="K192" i="110"/>
  <c r="AO321" i="110" s="1"/>
  <c r="K193" i="110"/>
  <c r="AO322" i="110" s="1"/>
  <c r="K194" i="110"/>
  <c r="AO323" i="110" s="1"/>
  <c r="K195" i="110"/>
  <c r="AQ160" i="110"/>
  <c r="D158" i="110"/>
  <c r="D154" i="110"/>
  <c r="H188" i="110"/>
  <c r="AL317" i="110" s="1"/>
  <c r="H189" i="110"/>
  <c r="AL318" i="110" s="1"/>
  <c r="H190" i="110"/>
  <c r="AL319" i="110" s="1"/>
  <c r="H191" i="110"/>
  <c r="H192" i="110"/>
  <c r="AL321" i="110" s="1"/>
  <c r="H193" i="110"/>
  <c r="AL322" i="110" s="1"/>
  <c r="H194" i="110"/>
  <c r="AL323" i="110" s="1"/>
  <c r="H195" i="110"/>
  <c r="M188" i="110"/>
  <c r="M189" i="110"/>
  <c r="M191" i="110"/>
  <c r="M193" i="110"/>
  <c r="M195" i="110"/>
  <c r="M192" i="110"/>
  <c r="M190" i="110"/>
  <c r="M194" i="110"/>
  <c r="N151" i="110"/>
  <c r="N152" i="110"/>
  <c r="N153" i="110"/>
  <c r="N154" i="110"/>
  <c r="N155" i="110"/>
  <c r="N156" i="110"/>
  <c r="N157" i="110"/>
  <c r="N158" i="110"/>
  <c r="AQ400" i="110"/>
  <c r="AQ409" i="110"/>
  <c r="H163" i="110"/>
  <c r="H167" i="110"/>
  <c r="AR292" i="110"/>
  <c r="AU292" i="110"/>
  <c r="AU406" i="110"/>
  <c r="AU415" i="110"/>
  <c r="N163" i="110"/>
  <c r="N167" i="110"/>
  <c r="K163" i="110"/>
  <c r="K167" i="110"/>
  <c r="E200" i="110"/>
  <c r="E204" i="110"/>
  <c r="AQ406" i="110"/>
  <c r="AQ415" i="110"/>
  <c r="O200" i="110"/>
  <c r="O204" i="110"/>
  <c r="AU291" i="110"/>
  <c r="G154" i="110"/>
  <c r="G151" i="110"/>
  <c r="G155" i="110"/>
  <c r="G156" i="110"/>
  <c r="G157" i="110"/>
  <c r="G158" i="110"/>
  <c r="G152" i="110"/>
  <c r="G153" i="110"/>
  <c r="O151" i="110"/>
  <c r="O152" i="110"/>
  <c r="O153" i="110"/>
  <c r="O154" i="110"/>
  <c r="O155" i="110"/>
  <c r="O156" i="110"/>
  <c r="O157" i="110"/>
  <c r="O158" i="110"/>
  <c r="I151" i="110"/>
  <c r="I152" i="110"/>
  <c r="I153" i="110"/>
  <c r="I154" i="110"/>
  <c r="I155" i="110"/>
  <c r="I156" i="110"/>
  <c r="I157" i="110"/>
  <c r="I158" i="110"/>
  <c r="AS289" i="110"/>
  <c r="K151" i="110"/>
  <c r="K152" i="110"/>
  <c r="K153" i="110"/>
  <c r="K154" i="110"/>
  <c r="K155" i="110"/>
  <c r="K156" i="110"/>
  <c r="K157" i="110"/>
  <c r="K158" i="110"/>
  <c r="AQ161" i="110"/>
  <c r="AP308" i="110" s="1"/>
  <c r="D191" i="110"/>
  <c r="D195" i="110"/>
  <c r="H151" i="110"/>
  <c r="H152" i="110"/>
  <c r="H153" i="110"/>
  <c r="H154" i="110"/>
  <c r="H155" i="110"/>
  <c r="H156" i="110"/>
  <c r="H157" i="110"/>
  <c r="H158" i="110"/>
  <c r="M152" i="110"/>
  <c r="M153" i="110"/>
  <c r="M154" i="110"/>
  <c r="M157" i="110"/>
  <c r="M155" i="110"/>
  <c r="M156" i="110"/>
  <c r="M158" i="110"/>
  <c r="M151" i="110"/>
  <c r="M179" i="110"/>
  <c r="M180" i="110"/>
  <c r="M181" i="110"/>
  <c r="M182" i="110"/>
  <c r="M183" i="110"/>
  <c r="M184" i="110"/>
  <c r="M185" i="110"/>
  <c r="M186" i="110"/>
  <c r="H204" i="110"/>
  <c r="H200" i="110"/>
  <c r="N204" i="110"/>
  <c r="N200" i="110"/>
  <c r="K204" i="110"/>
  <c r="K200" i="110"/>
  <c r="AT402" i="110"/>
  <c r="AT411" i="110"/>
  <c r="AR293" i="110"/>
  <c r="AU288" i="110"/>
  <c r="AU289" i="110"/>
  <c r="L151" i="110"/>
  <c r="L152" i="110"/>
  <c r="L153" i="110"/>
  <c r="L154" i="110"/>
  <c r="L155" i="110"/>
  <c r="L156" i="110"/>
  <c r="L157" i="110"/>
  <c r="L158" i="110"/>
  <c r="L167" i="110"/>
  <c r="L163" i="110"/>
  <c r="E142" i="110"/>
  <c r="E227" i="110" s="1"/>
  <c r="E146" i="110"/>
  <c r="E231" i="110" s="1"/>
  <c r="E147" i="110"/>
  <c r="E232" i="110" s="1"/>
  <c r="E260" i="110" s="1"/>
  <c r="E143" i="110"/>
  <c r="E228" i="110" s="1"/>
  <c r="E148" i="110"/>
  <c r="E233" i="110" s="1"/>
  <c r="E149" i="110"/>
  <c r="E234" i="110" s="1"/>
  <c r="E144" i="110"/>
  <c r="E229" i="110" s="1"/>
  <c r="E145" i="110"/>
  <c r="E230" i="110" s="1"/>
  <c r="P200" i="110"/>
  <c r="P204" i="110"/>
  <c r="D200" i="110"/>
  <c r="D204" i="110"/>
  <c r="E155" i="110"/>
  <c r="E156" i="110"/>
  <c r="E157" i="110"/>
  <c r="E152" i="110"/>
  <c r="E158" i="110"/>
  <c r="E151" i="110"/>
  <c r="E153" i="110"/>
  <c r="E154" i="110"/>
  <c r="L143" i="110"/>
  <c r="L228" i="110" s="1"/>
  <c r="L144" i="110"/>
  <c r="L229" i="110" s="1"/>
  <c r="L145" i="110"/>
  <c r="L230" i="110" s="1"/>
  <c r="L146" i="110"/>
  <c r="L231" i="110" s="1"/>
  <c r="L147" i="110"/>
  <c r="L232" i="110" s="1"/>
  <c r="L148" i="110"/>
  <c r="L233" i="110" s="1"/>
  <c r="L149" i="110"/>
  <c r="L234" i="110" s="1"/>
  <c r="L142" i="110"/>
  <c r="L227" i="110" s="1"/>
  <c r="P188" i="110"/>
  <c r="AT317" i="110" s="1"/>
  <c r="P189" i="110"/>
  <c r="AT318" i="110" s="1"/>
  <c r="P190" i="110"/>
  <c r="AT319" i="110" s="1"/>
  <c r="P191" i="110"/>
  <c r="P192" i="110"/>
  <c r="AT321" i="110" s="1"/>
  <c r="P193" i="110"/>
  <c r="AT322" i="110" s="1"/>
  <c r="P194" i="110"/>
  <c r="AT323" i="110" s="1"/>
  <c r="P195" i="110"/>
  <c r="M142" i="110"/>
  <c r="M143" i="110"/>
  <c r="M144" i="110"/>
  <c r="M145" i="110"/>
  <c r="M146" i="110"/>
  <c r="M147" i="110"/>
  <c r="M148" i="110"/>
  <c r="M149" i="110"/>
  <c r="AQ293" i="110"/>
  <c r="AQ292" i="110"/>
  <c r="AQ291" i="110"/>
  <c r="AQ288" i="110"/>
  <c r="AQ287" i="110"/>
  <c r="AQ289" i="110"/>
  <c r="AR289" i="110"/>
  <c r="I167" i="110"/>
  <c r="I163" i="110"/>
  <c r="AQ402" i="110"/>
  <c r="AQ411" i="110"/>
  <c r="Q167" i="110"/>
  <c r="Q163" i="110"/>
  <c r="M167" i="110"/>
  <c r="M163" i="110"/>
  <c r="AQ403" i="110"/>
  <c r="M139" i="111" s="1"/>
  <c r="M139" i="141" s="1"/>
  <c r="AQ412" i="110"/>
  <c r="M140" i="111" s="1"/>
  <c r="M140" i="141" s="1"/>
  <c r="AR291" i="110"/>
  <c r="F167" i="110"/>
  <c r="F163" i="110"/>
  <c r="AR287" i="110"/>
  <c r="AR288" i="110"/>
  <c r="P234" i="110"/>
  <c r="O228" i="110"/>
  <c r="N227" i="110"/>
  <c r="Q230" i="110"/>
  <c r="O229" i="110"/>
  <c r="N228" i="110"/>
  <c r="Q231" i="110"/>
  <c r="O230" i="110"/>
  <c r="N229" i="110"/>
  <c r="Q232" i="110"/>
  <c r="O231" i="110"/>
  <c r="N230" i="110"/>
  <c r="Q233" i="110"/>
  <c r="O234" i="110"/>
  <c r="N232" i="110"/>
  <c r="Q227" i="110"/>
  <c r="O233" i="110"/>
  <c r="N233" i="110"/>
  <c r="Q228" i="110"/>
  <c r="AQ135" i="110"/>
  <c r="L247" i="110" s="1"/>
  <c r="AL137" i="110"/>
  <c r="G249" i="110" s="1"/>
  <c r="AP298" i="110"/>
  <c r="AQ164" i="110"/>
  <c r="AP301" i="110"/>
  <c r="AQ133" i="110"/>
  <c r="L245" i="110" s="1"/>
  <c r="AQ137" i="110"/>
  <c r="L249" i="110" s="1"/>
  <c r="AQ165" i="110"/>
  <c r="AP297" i="110"/>
  <c r="AQ162" i="110"/>
  <c r="AQ139" i="110"/>
  <c r="L251" i="110" s="1"/>
  <c r="AQ166" i="110"/>
  <c r="I246" i="110"/>
  <c r="L135" i="36"/>
  <c r="AJ401" i="110"/>
  <c r="AJ404" i="110"/>
  <c r="O71" i="111"/>
  <c r="O71" i="141" s="1"/>
  <c r="AP182" i="36"/>
  <c r="AL138" i="110"/>
  <c r="G250" i="110" s="1"/>
  <c r="AL133" i="110"/>
  <c r="AK307" i="110" s="1"/>
  <c r="AL139" i="110"/>
  <c r="G251" i="110" s="1"/>
  <c r="AL134" i="110"/>
  <c r="AK308" i="110" s="1"/>
  <c r="AO182" i="36"/>
  <c r="H247" i="110"/>
  <c r="AN312" i="110"/>
  <c r="AM182" i="36"/>
  <c r="AQ182" i="36"/>
  <c r="AN182" i="36"/>
  <c r="F71" i="112"/>
  <c r="F71" i="142" s="1"/>
  <c r="AF182" i="36"/>
  <c r="AJ289" i="110"/>
  <c r="AJ292" i="110"/>
  <c r="AJ293" i="110"/>
  <c r="AJ287" i="110"/>
  <c r="AJ288" i="110"/>
  <c r="AJ291" i="110"/>
  <c r="F71" i="111"/>
  <c r="F71" i="141" s="1"/>
  <c r="F182" i="36"/>
  <c r="L246" i="110"/>
  <c r="D246" i="110"/>
  <c r="AM308" i="110"/>
  <c r="AM328" i="110"/>
  <c r="E247" i="110"/>
  <c r="AI333" i="110"/>
  <c r="AK327" i="110"/>
  <c r="AP403" i="110"/>
  <c r="L139" i="111" s="1"/>
  <c r="L139" i="141" s="1"/>
  <c r="AN331" i="110"/>
  <c r="AN313" i="110"/>
  <c r="AM332" i="110"/>
  <c r="AK329" i="110"/>
  <c r="K250" i="110"/>
  <c r="H251" i="110"/>
  <c r="K251" i="110"/>
  <c r="AK309" i="110"/>
  <c r="AM331" i="110"/>
  <c r="AM311" i="110"/>
  <c r="I247" i="110"/>
  <c r="AI312" i="110"/>
  <c r="AH327" i="110"/>
  <c r="AK333" i="110"/>
  <c r="K249" i="110"/>
  <c r="K246" i="110"/>
  <c r="I249" i="110"/>
  <c r="AH311" i="110"/>
  <c r="AM309" i="110"/>
  <c r="J245" i="110"/>
  <c r="H246" i="110"/>
  <c r="H245" i="110"/>
  <c r="AM327" i="110"/>
  <c r="AK328" i="110"/>
  <c r="AI311" i="110"/>
  <c r="AH333" i="110"/>
  <c r="AI328" i="110"/>
  <c r="AM312" i="110"/>
  <c r="I251" i="110"/>
  <c r="AI308" i="110"/>
  <c r="AH313" i="110"/>
  <c r="AH328" i="110"/>
  <c r="AM412" i="110"/>
  <c r="I140" i="111" s="1"/>
  <c r="I140" i="141" s="1"/>
  <c r="AH312" i="110"/>
  <c r="D245" i="110"/>
  <c r="AP407" i="110"/>
  <c r="L139" i="112" s="1"/>
  <c r="L139" i="142" s="1"/>
  <c r="AI309" i="110"/>
  <c r="AI331" i="110"/>
  <c r="AH329" i="110"/>
  <c r="AN307" i="110"/>
  <c r="J251" i="110"/>
  <c r="AM329" i="110"/>
  <c r="AI412" i="110"/>
  <c r="E140" i="111" s="1"/>
  <c r="E140" i="141" s="1"/>
  <c r="AP329" i="110"/>
  <c r="H250" i="110"/>
  <c r="D247" i="110"/>
  <c r="D249" i="110"/>
  <c r="D251" i="110"/>
  <c r="AN416" i="110"/>
  <c r="J140" i="112" s="1"/>
  <c r="J140" i="142" s="1"/>
  <c r="J246" i="110"/>
  <c r="AN329" i="110"/>
  <c r="AN412" i="110"/>
  <c r="J140" i="111" s="1"/>
  <c r="J140" i="141" s="1"/>
  <c r="E245" i="110"/>
  <c r="E249" i="110"/>
  <c r="E251" i="110"/>
  <c r="K247" i="110"/>
  <c r="AL311" i="110"/>
  <c r="AO307" i="110"/>
  <c r="AO311" i="110"/>
  <c r="AO308" i="110"/>
  <c r="AO313" i="110"/>
  <c r="H249" i="110"/>
  <c r="AL328" i="110"/>
  <c r="AL329" i="110"/>
  <c r="AL333" i="110"/>
  <c r="AL416" i="110"/>
  <c r="H140" i="112" s="1"/>
  <c r="H140" i="142" s="1"/>
  <c r="AO328" i="110"/>
  <c r="AO329" i="110"/>
  <c r="I250" i="110"/>
  <c r="K71" i="111"/>
  <c r="K71" i="141" s="1"/>
  <c r="K182" i="36"/>
  <c r="E71" i="112"/>
  <c r="E71" i="142" s="1"/>
  <c r="AE182" i="36"/>
  <c r="G71" i="112"/>
  <c r="G71" i="142" s="1"/>
  <c r="AG182" i="36"/>
  <c r="J71" i="111"/>
  <c r="J71" i="141" s="1"/>
  <c r="J182" i="36"/>
  <c r="AM333" i="110"/>
  <c r="AP289" i="110"/>
  <c r="AP293" i="110"/>
  <c r="AP292" i="110"/>
  <c r="AP287" i="110"/>
  <c r="AP288" i="110"/>
  <c r="AP291" i="110"/>
  <c r="AN311" i="110"/>
  <c r="J249" i="110"/>
  <c r="AL309" i="110"/>
  <c r="AO327" i="110"/>
  <c r="AK331" i="110"/>
  <c r="AK287" i="110"/>
  <c r="AK288" i="110"/>
  <c r="AK291" i="110"/>
  <c r="AK292" i="110"/>
  <c r="AK293" i="110"/>
  <c r="AK289" i="110"/>
  <c r="D71" i="111"/>
  <c r="D71" i="141" s="1"/>
  <c r="G247" i="110"/>
  <c r="AL289" i="110"/>
  <c r="AL292" i="110"/>
  <c r="AL288" i="110"/>
  <c r="AL287" i="110"/>
  <c r="AL291" i="110"/>
  <c r="AL293" i="110"/>
  <c r="AI329" i="110"/>
  <c r="AK332" i="110"/>
  <c r="AN327" i="110"/>
  <c r="AL327" i="110"/>
  <c r="AI313" i="110"/>
  <c r="AM313" i="110"/>
  <c r="G71" i="111"/>
  <c r="G71" i="141" s="1"/>
  <c r="G182" i="36"/>
  <c r="AH331" i="110"/>
  <c r="J71" i="112"/>
  <c r="J71" i="142" s="1"/>
  <c r="AJ182" i="36"/>
  <c r="E71" i="111"/>
  <c r="E71" i="141" s="1"/>
  <c r="AP331" i="110"/>
  <c r="D250" i="110"/>
  <c r="H71" i="112"/>
  <c r="H71" i="142" s="1"/>
  <c r="AH182" i="36"/>
  <c r="AH332" i="110"/>
  <c r="AN308" i="110"/>
  <c r="E250" i="110"/>
  <c r="AP332" i="110"/>
  <c r="K245" i="110"/>
  <c r="AL312" i="110"/>
  <c r="D188" i="110"/>
  <c r="AH317" i="110" s="1"/>
  <c r="D194" i="110"/>
  <c r="AH323" i="110" s="1"/>
  <c r="D193" i="110"/>
  <c r="AH322" i="110" s="1"/>
  <c r="D190" i="110"/>
  <c r="AH319" i="110" s="1"/>
  <c r="D189" i="110"/>
  <c r="AH318" i="110" s="1"/>
  <c r="D192" i="110"/>
  <c r="AH321" i="110" s="1"/>
  <c r="AL332" i="110"/>
  <c r="I245" i="110"/>
  <c r="AO331" i="110"/>
  <c r="AH309" i="110"/>
  <c r="AI327" i="110"/>
  <c r="AM307" i="110"/>
  <c r="AN309" i="110"/>
  <c r="J247" i="110"/>
  <c r="AP333" i="110"/>
  <c r="AN328" i="110"/>
  <c r="AL313" i="110"/>
  <c r="AO312" i="110"/>
  <c r="AO333" i="110"/>
  <c r="AP327" i="110"/>
  <c r="K71" i="112"/>
  <c r="K71" i="142" s="1"/>
  <c r="AK182" i="36"/>
  <c r="AN293" i="110"/>
  <c r="AN291" i="110"/>
  <c r="AN289" i="110"/>
  <c r="AN287" i="110"/>
  <c r="AN292" i="110"/>
  <c r="AN288" i="110"/>
  <c r="AN332" i="110"/>
  <c r="D71" i="112"/>
  <c r="D71" i="142" s="1"/>
  <c r="AD182" i="36"/>
  <c r="I71" i="111"/>
  <c r="I71" i="141" s="1"/>
  <c r="I182" i="36"/>
  <c r="AL307" i="110"/>
  <c r="I71" i="112"/>
  <c r="I71" i="142" s="1"/>
  <c r="AI182" i="36"/>
  <c r="AO309" i="110"/>
  <c r="AI289" i="110"/>
  <c r="AI293" i="110"/>
  <c r="AI287" i="110"/>
  <c r="AI291" i="110"/>
  <c r="AI292" i="110"/>
  <c r="AI288" i="110"/>
  <c r="AI307" i="110"/>
  <c r="AH307" i="110"/>
  <c r="AI332" i="110"/>
  <c r="AO287" i="110"/>
  <c r="AO293" i="110"/>
  <c r="AO291" i="110"/>
  <c r="AO289" i="110"/>
  <c r="AO288" i="110"/>
  <c r="AO292" i="110"/>
  <c r="J250" i="110"/>
  <c r="AP328" i="110"/>
  <c r="AN333" i="110"/>
  <c r="E246" i="110"/>
  <c r="H71" i="111"/>
  <c r="H71" i="141" s="1"/>
  <c r="H182" i="36"/>
  <c r="AL308" i="110"/>
  <c r="AH292" i="110"/>
  <c r="D153" i="110"/>
  <c r="D151" i="110"/>
  <c r="AH288" i="110"/>
  <c r="D152" i="110"/>
  <c r="AH289" i="110"/>
  <c r="AH293" i="110"/>
  <c r="D156" i="110"/>
  <c r="D155" i="110"/>
  <c r="D157" i="110"/>
  <c r="AH291" i="110"/>
  <c r="AH287" i="110"/>
  <c r="AM291" i="110"/>
  <c r="AM288" i="110"/>
  <c r="AM293" i="110"/>
  <c r="AM292" i="110"/>
  <c r="AM287" i="110"/>
  <c r="AM289" i="110"/>
  <c r="AL331" i="110"/>
  <c r="L71" i="112"/>
  <c r="L71" i="142" s="1"/>
  <c r="AL182" i="36"/>
  <c r="AO332" i="110"/>
  <c r="I260" i="110"/>
  <c r="E261" i="110"/>
  <c r="I261" i="110"/>
  <c r="I255" i="110"/>
  <c r="E255" i="110"/>
  <c r="E259" i="110"/>
  <c r="I259" i="110"/>
  <c r="J257" i="110"/>
  <c r="E256" i="110"/>
  <c r="I256" i="110"/>
  <c r="D259" i="110"/>
  <c r="K260" i="110"/>
  <c r="H260" i="110"/>
  <c r="J259" i="110"/>
  <c r="G261" i="110"/>
  <c r="E257" i="110"/>
  <c r="D260" i="110"/>
  <c r="F255" i="110"/>
  <c r="G256" i="110"/>
  <c r="G260" i="110"/>
  <c r="F256" i="110"/>
  <c r="L257" i="110"/>
  <c r="K256" i="110"/>
  <c r="F260" i="110"/>
  <c r="F259" i="110"/>
  <c r="L256" i="110"/>
  <c r="K261" i="110"/>
  <c r="D261" i="110"/>
  <c r="F261" i="110"/>
  <c r="D255" i="110"/>
  <c r="L260" i="110"/>
  <c r="L255" i="110"/>
  <c r="L261" i="110"/>
  <c r="AJ403" i="110" l="1"/>
  <c r="F139" i="111" s="1"/>
  <c r="F139" i="141" s="1"/>
  <c r="AJ405" i="110"/>
  <c r="E94" i="142"/>
  <c r="AJ406" i="110"/>
  <c r="BU340" i="110"/>
  <c r="AJ407" i="110"/>
  <c r="F139" i="112" s="1"/>
  <c r="F139" i="142" s="1"/>
  <c r="AJ400" i="110"/>
  <c r="AL320" i="110"/>
  <c r="AK320" i="110"/>
  <c r="AK340" i="110" s="1"/>
  <c r="AJ320" i="110"/>
  <c r="AJ340" i="110" s="1"/>
  <c r="AC135" i="36"/>
  <c r="V156" i="142"/>
  <c r="G160" i="141"/>
  <c r="G183" i="141" s="1"/>
  <c r="F184" i="142"/>
  <c r="K22" i="141"/>
  <c r="F22" i="141"/>
  <c r="K37" i="141"/>
  <c r="F37" i="141"/>
  <c r="G33" i="141"/>
  <c r="AD200" i="36"/>
  <c r="D94" i="112" s="1"/>
  <c r="F94" i="142"/>
  <c r="I161" i="142" s="1" a="1"/>
  <c r="I161" i="142" s="1"/>
  <c r="I184" i="142" s="1"/>
  <c r="F94" i="141"/>
  <c r="M78" i="141"/>
  <c r="M79" i="111"/>
  <c r="M79" i="141" s="1"/>
  <c r="M200" i="36"/>
  <c r="M94" i="111" s="1"/>
  <c r="M94" i="141" s="1"/>
  <c r="L200" i="36"/>
  <c r="L94" i="111" s="1"/>
  <c r="L94" i="141" s="1"/>
  <c r="E75" i="111"/>
  <c r="L75" i="112"/>
  <c r="O75" i="112"/>
  <c r="E75" i="112"/>
  <c r="F75" i="112"/>
  <c r="Q75" i="112"/>
  <c r="M75" i="112"/>
  <c r="H75" i="112"/>
  <c r="G75" i="112"/>
  <c r="P75" i="112"/>
  <c r="D75" i="112"/>
  <c r="J75" i="112"/>
  <c r="K75" i="112"/>
  <c r="N75" i="112"/>
  <c r="I75" i="112"/>
  <c r="D75" i="111"/>
  <c r="J75" i="111"/>
  <c r="O75" i="111"/>
  <c r="N75" i="111"/>
  <c r="Q75" i="111"/>
  <c r="K75" i="111"/>
  <c r="G75" i="111"/>
  <c r="H75" i="111"/>
  <c r="I75" i="111"/>
  <c r="F75" i="111"/>
  <c r="P75" i="111"/>
  <c r="M248" i="110"/>
  <c r="BX399" i="110"/>
  <c r="BQ479" i="110"/>
  <c r="BQ459" i="110"/>
  <c r="BQ477" i="110"/>
  <c r="BQ457" i="110"/>
  <c r="I271" i="110"/>
  <c r="BQ482" i="110"/>
  <c r="BQ462" i="110"/>
  <c r="BQ483" i="110"/>
  <c r="BQ463" i="110"/>
  <c r="BQ478" i="110"/>
  <c r="BQ458" i="110"/>
  <c r="I270" i="110"/>
  <c r="BQ481" i="110"/>
  <c r="BQ461" i="110"/>
  <c r="D266" i="110"/>
  <c r="BL477" i="110"/>
  <c r="BL457" i="110"/>
  <c r="BL481" i="110"/>
  <c r="BL461" i="110"/>
  <c r="BL483" i="110"/>
  <c r="BL463" i="110"/>
  <c r="D268" i="110"/>
  <c r="BL479" i="110"/>
  <c r="BL459" i="110"/>
  <c r="BL478" i="110"/>
  <c r="BL458" i="110"/>
  <c r="BL482" i="110"/>
  <c r="BL462" i="110"/>
  <c r="K271" i="110"/>
  <c r="BS482" i="110"/>
  <c r="BS462" i="110"/>
  <c r="BS478" i="110"/>
  <c r="BS458" i="110"/>
  <c r="BS479" i="110"/>
  <c r="BS459" i="110"/>
  <c r="BS481" i="110"/>
  <c r="BS461" i="110"/>
  <c r="K272" i="110"/>
  <c r="BS483" i="110"/>
  <c r="BS463" i="110"/>
  <c r="BS477" i="110"/>
  <c r="BS457" i="110"/>
  <c r="BM478" i="110"/>
  <c r="BM458" i="110"/>
  <c r="E271" i="110"/>
  <c r="BM482" i="110"/>
  <c r="BM462" i="110"/>
  <c r="E270" i="110"/>
  <c r="BM481" i="110"/>
  <c r="BM461" i="110"/>
  <c r="BM477" i="110"/>
  <c r="BM457" i="110"/>
  <c r="BM483" i="110"/>
  <c r="BM463" i="110"/>
  <c r="BM479" i="110"/>
  <c r="BM459" i="110"/>
  <c r="BR478" i="110"/>
  <c r="BR458" i="110"/>
  <c r="BR482" i="110"/>
  <c r="BR462" i="110"/>
  <c r="BR477" i="110"/>
  <c r="BR457" i="110"/>
  <c r="BR479" i="110"/>
  <c r="BR459" i="110"/>
  <c r="BR481" i="110"/>
  <c r="BR461" i="110"/>
  <c r="BR483" i="110"/>
  <c r="BR463" i="110"/>
  <c r="BL471" i="110"/>
  <c r="BL491" i="110"/>
  <c r="BL468" i="110"/>
  <c r="BL488" i="110"/>
  <c r="BL469" i="110"/>
  <c r="BL489" i="110"/>
  <c r="BL472" i="110"/>
  <c r="BL492" i="110"/>
  <c r="BL473" i="110"/>
  <c r="BL493" i="110"/>
  <c r="BL467" i="110"/>
  <c r="BL487" i="110"/>
  <c r="BP483" i="110"/>
  <c r="BP463" i="110"/>
  <c r="BP481" i="110"/>
  <c r="BP461" i="110"/>
  <c r="BP477" i="110"/>
  <c r="BP457" i="110"/>
  <c r="BP478" i="110"/>
  <c r="BP458" i="110"/>
  <c r="H271" i="110"/>
  <c r="BP482" i="110"/>
  <c r="BP462" i="110"/>
  <c r="BP479" i="110"/>
  <c r="BP459" i="110"/>
  <c r="G268" i="110"/>
  <c r="BO479" i="110"/>
  <c r="BO459" i="110"/>
  <c r="BO483" i="110"/>
  <c r="BO463" i="110"/>
  <c r="BO482" i="110"/>
  <c r="BO462" i="110"/>
  <c r="BO481" i="110"/>
  <c r="BO461" i="110"/>
  <c r="G267" i="110"/>
  <c r="BO478" i="110"/>
  <c r="BO458" i="110"/>
  <c r="G266" i="110"/>
  <c r="BO477" i="110"/>
  <c r="BO457" i="110"/>
  <c r="BT481" i="110"/>
  <c r="BT461" i="110"/>
  <c r="BT478" i="110"/>
  <c r="BT458" i="110"/>
  <c r="L266" i="110"/>
  <c r="BT477" i="110"/>
  <c r="BT457" i="110"/>
  <c r="BT482" i="110"/>
  <c r="BT462" i="110"/>
  <c r="L272" i="110"/>
  <c r="BT483" i="110"/>
  <c r="BT463" i="110"/>
  <c r="BT479" i="110"/>
  <c r="BT459" i="110"/>
  <c r="F270" i="110"/>
  <c r="BN481" i="110"/>
  <c r="BN461" i="110"/>
  <c r="BN478" i="110"/>
  <c r="BN458" i="110"/>
  <c r="BN477" i="110"/>
  <c r="BN457" i="110"/>
  <c r="F272" i="110"/>
  <c r="BN483" i="110"/>
  <c r="BN463" i="110"/>
  <c r="BN482" i="110"/>
  <c r="BN462" i="110"/>
  <c r="BN479" i="110"/>
  <c r="BN459" i="110"/>
  <c r="BV478" i="110"/>
  <c r="BV458" i="110"/>
  <c r="BV477" i="110"/>
  <c r="BV457" i="110"/>
  <c r="BV481" i="110"/>
  <c r="BV461" i="110"/>
  <c r="BV479" i="110"/>
  <c r="BV459" i="110"/>
  <c r="BU479" i="110"/>
  <c r="BU459" i="110"/>
  <c r="BU477" i="110"/>
  <c r="BU457" i="110"/>
  <c r="BU478" i="110"/>
  <c r="BU458" i="110"/>
  <c r="BU481" i="110"/>
  <c r="BU461" i="110"/>
  <c r="BU482" i="110"/>
  <c r="BU462" i="110"/>
  <c r="BU483" i="110"/>
  <c r="BU463" i="110"/>
  <c r="BX473" i="110"/>
  <c r="BX493" i="110"/>
  <c r="BX472" i="110"/>
  <c r="BX492" i="110"/>
  <c r="BX471" i="110"/>
  <c r="BX491" i="110"/>
  <c r="BX469" i="110"/>
  <c r="BX489" i="110"/>
  <c r="BX468" i="110"/>
  <c r="BX488" i="110"/>
  <c r="BX467" i="110"/>
  <c r="BX487" i="110"/>
  <c r="BY479" i="110"/>
  <c r="BY459" i="110"/>
  <c r="BY478" i="110"/>
  <c r="BY458" i="110"/>
  <c r="BV483" i="110"/>
  <c r="BV463" i="110"/>
  <c r="BW479" i="110"/>
  <c r="BW459" i="110"/>
  <c r="BY481" i="110"/>
  <c r="BY461" i="110"/>
  <c r="BY482" i="110"/>
  <c r="BY462" i="110"/>
  <c r="BV482" i="110"/>
  <c r="BV462" i="110"/>
  <c r="BP473" i="110"/>
  <c r="BP493" i="110"/>
  <c r="BP472" i="110"/>
  <c r="BP492" i="110"/>
  <c r="BP471" i="110"/>
  <c r="BP491" i="110"/>
  <c r="BP469" i="110"/>
  <c r="BP489" i="110"/>
  <c r="BP468" i="110"/>
  <c r="BP488" i="110"/>
  <c r="BP467" i="110"/>
  <c r="BP487" i="110"/>
  <c r="BS433" i="110"/>
  <c r="BS473" i="110"/>
  <c r="BS493" i="110"/>
  <c r="BS472" i="110"/>
  <c r="BS492" i="110"/>
  <c r="BS471" i="110"/>
  <c r="BS491" i="110"/>
  <c r="BS469" i="110"/>
  <c r="BS489" i="110"/>
  <c r="BS468" i="110"/>
  <c r="BS488" i="110"/>
  <c r="BS467" i="110"/>
  <c r="BS487" i="110"/>
  <c r="BQ472" i="110"/>
  <c r="BQ492" i="110"/>
  <c r="BQ468" i="110"/>
  <c r="BQ488" i="110"/>
  <c r="BQ467" i="110"/>
  <c r="BQ487" i="110"/>
  <c r="BQ433" i="110"/>
  <c r="BQ473" i="110"/>
  <c r="BQ493" i="110"/>
  <c r="BQ471" i="110"/>
  <c r="BQ491" i="110"/>
  <c r="BQ469" i="110"/>
  <c r="BQ489" i="110"/>
  <c r="BW481" i="110"/>
  <c r="BW461" i="110"/>
  <c r="BV472" i="110"/>
  <c r="BV492" i="110"/>
  <c r="BV471" i="110"/>
  <c r="BV491" i="110"/>
  <c r="BV469" i="110"/>
  <c r="BV489" i="110"/>
  <c r="BV468" i="110"/>
  <c r="BV488" i="110"/>
  <c r="BR472" i="110"/>
  <c r="BR492" i="110"/>
  <c r="BR468" i="110"/>
  <c r="BR488" i="110"/>
  <c r="BR467" i="110"/>
  <c r="BR487" i="110"/>
  <c r="BR473" i="110"/>
  <c r="BR493" i="110"/>
  <c r="BR471" i="110"/>
  <c r="BR491" i="110"/>
  <c r="BR469" i="110"/>
  <c r="BR489" i="110"/>
  <c r="BW478" i="110"/>
  <c r="BW458" i="110"/>
  <c r="BN453" i="110"/>
  <c r="BN473" i="110"/>
  <c r="BN493" i="110"/>
  <c r="BN472" i="110"/>
  <c r="BN492" i="110"/>
  <c r="BN471" i="110"/>
  <c r="BN491" i="110"/>
  <c r="BN429" i="110"/>
  <c r="BN469" i="110"/>
  <c r="BN489" i="110"/>
  <c r="BN468" i="110"/>
  <c r="BN488" i="110"/>
  <c r="BN467" i="110"/>
  <c r="BN487" i="110"/>
  <c r="BW483" i="110"/>
  <c r="BW463" i="110"/>
  <c r="BY477" i="110"/>
  <c r="BY457" i="110"/>
  <c r="BW473" i="110"/>
  <c r="BW493" i="110"/>
  <c r="BW472" i="110"/>
  <c r="BW492" i="110"/>
  <c r="BW471" i="110"/>
  <c r="BW491" i="110"/>
  <c r="BW469" i="110"/>
  <c r="BW489" i="110"/>
  <c r="BW468" i="110"/>
  <c r="BW488" i="110"/>
  <c r="BW467" i="110"/>
  <c r="BW487" i="110"/>
  <c r="BT467" i="110"/>
  <c r="BT487" i="110"/>
  <c r="BT473" i="110"/>
  <c r="BT493" i="110"/>
  <c r="BT471" i="110"/>
  <c r="BT491" i="110"/>
  <c r="BT469" i="110"/>
  <c r="BT489" i="110"/>
  <c r="BT472" i="110"/>
  <c r="BT492" i="110"/>
  <c r="BT468" i="110"/>
  <c r="BT488" i="110"/>
  <c r="BY467" i="110"/>
  <c r="BY487" i="110"/>
  <c r="BY473" i="110"/>
  <c r="BY493" i="110"/>
  <c r="BY471" i="110"/>
  <c r="BY491" i="110"/>
  <c r="BY469" i="110"/>
  <c r="BY489" i="110"/>
  <c r="BY468" i="110"/>
  <c r="BY488" i="110"/>
  <c r="BW477" i="110"/>
  <c r="BW457" i="110"/>
  <c r="BX481" i="110"/>
  <c r="BX461" i="110"/>
  <c r="BX483" i="110"/>
  <c r="BX463" i="110"/>
  <c r="BX482" i="110"/>
  <c r="BX462" i="110"/>
  <c r="BM468" i="110"/>
  <c r="BM488" i="110"/>
  <c r="BM432" i="110"/>
  <c r="BM472" i="110"/>
  <c r="BM492" i="110"/>
  <c r="BM473" i="110"/>
  <c r="BM493" i="110"/>
  <c r="BM471" i="110"/>
  <c r="BM491" i="110"/>
  <c r="BM469" i="110"/>
  <c r="BM489" i="110"/>
  <c r="BM467" i="110"/>
  <c r="BM487" i="110"/>
  <c r="BU480" i="110"/>
  <c r="M130" i="111" s="1"/>
  <c r="M130" i="141" s="1"/>
  <c r="BU460" i="110"/>
  <c r="M122" i="111" s="1"/>
  <c r="M122" i="141" s="1"/>
  <c r="BU484" i="110"/>
  <c r="M130" i="112" s="1"/>
  <c r="M130" i="142" s="1"/>
  <c r="BU464" i="110"/>
  <c r="M122" i="112" s="1"/>
  <c r="M122" i="142" s="1"/>
  <c r="BV440" i="110"/>
  <c r="N126" i="111" s="1"/>
  <c r="N126" i="141" s="1"/>
  <c r="BV480" i="110"/>
  <c r="N130" i="111" s="1"/>
  <c r="N130" i="141" s="1"/>
  <c r="BV460" i="110"/>
  <c r="N122" i="111" s="1"/>
  <c r="N122" i="141" s="1"/>
  <c r="BV484" i="110"/>
  <c r="N130" i="112" s="1"/>
  <c r="N130" i="142" s="1"/>
  <c r="BV464" i="110"/>
  <c r="N122" i="112" s="1"/>
  <c r="N122" i="142" s="1"/>
  <c r="BQ484" i="110"/>
  <c r="I130" i="112" s="1"/>
  <c r="BQ464" i="110"/>
  <c r="I122" i="112" s="1"/>
  <c r="I122" i="142" s="1"/>
  <c r="BQ480" i="110"/>
  <c r="I130" i="111" s="1"/>
  <c r="I130" i="141" s="1"/>
  <c r="BQ460" i="110"/>
  <c r="I122" i="111" s="1"/>
  <c r="I122" i="141" s="1"/>
  <c r="BY484" i="110"/>
  <c r="Q130" i="112" s="1"/>
  <c r="BY464" i="110"/>
  <c r="Q122" i="112" s="1"/>
  <c r="Q122" i="142" s="1"/>
  <c r="BY480" i="110"/>
  <c r="Q130" i="111" s="1"/>
  <c r="Q130" i="141" s="1"/>
  <c r="BY460" i="110"/>
  <c r="Q122" i="111" s="1"/>
  <c r="Q122" i="141" s="1"/>
  <c r="BY423" i="110"/>
  <c r="BY483" i="110"/>
  <c r="BY463" i="110"/>
  <c r="BO484" i="110"/>
  <c r="G130" i="112" s="1"/>
  <c r="G130" i="142" s="1"/>
  <c r="BO464" i="110"/>
  <c r="G122" i="112" s="1"/>
  <c r="G122" i="142" s="1"/>
  <c r="BO480" i="110"/>
  <c r="G130" i="111" s="1"/>
  <c r="G130" i="141" s="1"/>
  <c r="BO460" i="110"/>
  <c r="G122" i="111" s="1"/>
  <c r="G122" i="141" s="1"/>
  <c r="BX437" i="110"/>
  <c r="BX477" i="110"/>
  <c r="BX457" i="110"/>
  <c r="BN480" i="110"/>
  <c r="F130" i="111" s="1"/>
  <c r="F130" i="141" s="1"/>
  <c r="BN460" i="110"/>
  <c r="F122" i="111" s="1"/>
  <c r="F122" i="141" s="1"/>
  <c r="BN484" i="110"/>
  <c r="F130" i="112" s="1"/>
  <c r="F130" i="142" s="1"/>
  <c r="BN464" i="110"/>
  <c r="F122" i="112" s="1"/>
  <c r="F122" i="142" s="1"/>
  <c r="BP480" i="110"/>
  <c r="H130" i="111" s="1"/>
  <c r="H130" i="141" s="1"/>
  <c r="BP460" i="110"/>
  <c r="H122" i="111" s="1"/>
  <c r="H122" i="141" s="1"/>
  <c r="BP484" i="110"/>
  <c r="H130" i="112" s="1"/>
  <c r="H130" i="142" s="1"/>
  <c r="BP464" i="110"/>
  <c r="H122" i="112" s="1"/>
  <c r="BR480" i="110"/>
  <c r="J130" i="111" s="1"/>
  <c r="J130" i="141" s="1"/>
  <c r="BR460" i="110"/>
  <c r="J122" i="111" s="1"/>
  <c r="J122" i="141" s="1"/>
  <c r="BR484" i="110"/>
  <c r="J130" i="112" s="1"/>
  <c r="J130" i="142" s="1"/>
  <c r="BR464" i="110"/>
  <c r="J122" i="112" s="1"/>
  <c r="J122" i="142" s="1"/>
  <c r="BS480" i="110"/>
  <c r="K130" i="111" s="1"/>
  <c r="K130" i="141" s="1"/>
  <c r="BS460" i="110"/>
  <c r="K122" i="111" s="1"/>
  <c r="K122" i="141" s="1"/>
  <c r="BS484" i="110"/>
  <c r="K130" i="112" s="1"/>
  <c r="K130" i="142" s="1"/>
  <c r="BS464" i="110"/>
  <c r="K122" i="112" s="1"/>
  <c r="K122" i="142" s="1"/>
  <c r="BX438" i="110"/>
  <c r="BX478" i="110"/>
  <c r="BX458" i="110"/>
  <c r="BW484" i="110"/>
  <c r="O130" i="112" s="1"/>
  <c r="O130" i="142" s="1"/>
  <c r="BW464" i="110"/>
  <c r="O122" i="112" s="1"/>
  <c r="O122" i="142" s="1"/>
  <c r="BW480" i="110"/>
  <c r="O130" i="111" s="1"/>
  <c r="O130" i="141" s="1"/>
  <c r="BW460" i="110"/>
  <c r="O122" i="111" s="1"/>
  <c r="O122" i="141" s="1"/>
  <c r="BW422" i="110"/>
  <c r="BW482" i="110"/>
  <c r="BW462" i="110"/>
  <c r="BM480" i="110"/>
  <c r="E130" i="111" s="1"/>
  <c r="E130" i="141" s="1"/>
  <c r="BM460" i="110"/>
  <c r="E122" i="111" s="1"/>
  <c r="E122" i="141" s="1"/>
  <c r="BM484" i="110"/>
  <c r="E130" i="112" s="1"/>
  <c r="E130" i="142" s="1"/>
  <c r="BM464" i="110"/>
  <c r="E122" i="112" s="1"/>
  <c r="E122" i="142" s="1"/>
  <c r="BL480" i="110"/>
  <c r="D130" i="111" s="1"/>
  <c r="D130" i="141" s="1"/>
  <c r="BL460" i="110"/>
  <c r="D122" i="111" s="1"/>
  <c r="D122" i="141" s="1"/>
  <c r="BL420" i="110"/>
  <c r="D125" i="111" s="1"/>
  <c r="BL340" i="110"/>
  <c r="D131" i="111" s="1"/>
  <c r="D131" i="141" s="1"/>
  <c r="BL484" i="110"/>
  <c r="D130" i="112" s="1"/>
  <c r="D130" i="142" s="1"/>
  <c r="BL464" i="110"/>
  <c r="D122" i="112" s="1"/>
  <c r="D122" i="142" s="1"/>
  <c r="BT480" i="110"/>
  <c r="L130" i="111" s="1"/>
  <c r="L130" i="141" s="1"/>
  <c r="BT460" i="110"/>
  <c r="L122" i="111" s="1"/>
  <c r="L122" i="141" s="1"/>
  <c r="BT484" i="110"/>
  <c r="L130" i="112" s="1"/>
  <c r="L130" i="142" s="1"/>
  <c r="BT464" i="110"/>
  <c r="L122" i="112" s="1"/>
  <c r="L122" i="142" s="1"/>
  <c r="M268" i="110"/>
  <c r="BX479" i="110"/>
  <c r="BX459" i="110"/>
  <c r="BX484" i="110"/>
  <c r="P130" i="112" s="1"/>
  <c r="P130" i="142" s="1"/>
  <c r="BX464" i="110"/>
  <c r="P122" i="112" s="1"/>
  <c r="BX480" i="110"/>
  <c r="P130" i="111" s="1"/>
  <c r="P130" i="141" s="1"/>
  <c r="BX460" i="110"/>
  <c r="P122" i="111" s="1"/>
  <c r="P122" i="141" s="1"/>
  <c r="M182" i="36"/>
  <c r="AK407" i="110"/>
  <c r="G139" i="112" s="1"/>
  <c r="G139" i="142" s="1"/>
  <c r="AL402" i="110"/>
  <c r="AP411" i="110"/>
  <c r="AM411" i="110"/>
  <c r="AI401" i="110"/>
  <c r="AK401" i="110"/>
  <c r="AM400" i="110"/>
  <c r="AK406" i="110"/>
  <c r="AM404" i="110"/>
  <c r="AK411" i="110"/>
  <c r="AM405" i="110"/>
  <c r="AN404" i="110"/>
  <c r="AK409" i="110"/>
  <c r="AI415" i="110"/>
  <c r="AM401" i="110"/>
  <c r="AH401" i="110"/>
  <c r="AH406" i="110"/>
  <c r="AH409" i="110"/>
  <c r="AK311" i="110"/>
  <c r="BO421" i="110" s="1"/>
  <c r="BX379" i="110"/>
  <c r="BV340" i="110"/>
  <c r="N131" i="111" s="1"/>
  <c r="N131" i="141" s="1"/>
  <c r="BX359" i="110"/>
  <c r="BV400" i="110"/>
  <c r="N129" i="111" s="1"/>
  <c r="N129" i="141" s="1"/>
  <c r="BX339" i="110"/>
  <c r="BV380" i="110"/>
  <c r="N127" i="111" s="1"/>
  <c r="N127" i="141" s="1"/>
  <c r="BX419" i="110"/>
  <c r="BV360" i="110"/>
  <c r="N128" i="111" s="1"/>
  <c r="N128" i="141" s="1"/>
  <c r="BW342" i="110"/>
  <c r="BW402" i="110"/>
  <c r="BW442" i="110"/>
  <c r="AJ324" i="110"/>
  <c r="BN434" i="110" s="1"/>
  <c r="F252" i="110"/>
  <c r="AQ318" i="110"/>
  <c r="N243" i="110"/>
  <c r="AP312" i="110"/>
  <c r="G248" i="110"/>
  <c r="E248" i="110"/>
  <c r="L248" i="110"/>
  <c r="AQ321" i="110"/>
  <c r="AQ386" i="110" s="1"/>
  <c r="M240" i="110"/>
  <c r="M234" i="110"/>
  <c r="D248" i="110"/>
  <c r="AQ319" i="110"/>
  <c r="E252" i="110"/>
  <c r="D252" i="110"/>
  <c r="BX417" i="110"/>
  <c r="M252" i="110"/>
  <c r="AP324" i="110"/>
  <c r="BT434" i="110" s="1"/>
  <c r="BX397" i="110"/>
  <c r="N240" i="110"/>
  <c r="BX377" i="110"/>
  <c r="BX357" i="110"/>
  <c r="L252" i="110"/>
  <c r="K248" i="110"/>
  <c r="AM324" i="110"/>
  <c r="BQ434" i="110" s="1"/>
  <c r="Q236" i="110"/>
  <c r="BX337" i="110"/>
  <c r="M266" i="110"/>
  <c r="Q242" i="110"/>
  <c r="AN324" i="110"/>
  <c r="BR434" i="110" s="1"/>
  <c r="M230" i="110"/>
  <c r="AT320" i="110"/>
  <c r="AT358" i="110" s="1"/>
  <c r="AQ317" i="110"/>
  <c r="AQ364" i="110" s="1"/>
  <c r="N242" i="110"/>
  <c r="AN320" i="110"/>
  <c r="AN340" i="110" s="1"/>
  <c r="BX418" i="110"/>
  <c r="I248" i="110"/>
  <c r="AM320" i="110"/>
  <c r="I252" i="110"/>
  <c r="AT324" i="110"/>
  <c r="BX434" i="110" s="1"/>
  <c r="H252" i="110"/>
  <c r="AR323" i="110"/>
  <c r="BY343" i="110"/>
  <c r="F248" i="110"/>
  <c r="G252" i="110"/>
  <c r="Q237" i="110"/>
  <c r="AI320" i="110"/>
  <c r="AI376" i="110" s="1"/>
  <c r="AP311" i="110"/>
  <c r="BT361" i="110" s="1"/>
  <c r="H248" i="110"/>
  <c r="N236" i="110"/>
  <c r="Q241" i="110"/>
  <c r="J248" i="110"/>
  <c r="N272" i="110"/>
  <c r="AR324" i="110"/>
  <c r="BV434" i="110" s="1"/>
  <c r="AU320" i="110"/>
  <c r="AU349" i="110" s="1"/>
  <c r="J252" i="110"/>
  <c r="AO320" i="110"/>
  <c r="BW382" i="110"/>
  <c r="K252" i="110"/>
  <c r="AP309" i="110"/>
  <c r="N237" i="110"/>
  <c r="AL324" i="110"/>
  <c r="BP434" i="110" s="1"/>
  <c r="AK324" i="110"/>
  <c r="BO434" i="110" s="1"/>
  <c r="AH324" i="110"/>
  <c r="BW362" i="110"/>
  <c r="AH320" i="110"/>
  <c r="BL430" i="110" s="1"/>
  <c r="AS320" i="110"/>
  <c r="AP313" i="110"/>
  <c r="AQ324" i="110"/>
  <c r="BU434" i="110" s="1"/>
  <c r="AO324" i="110"/>
  <c r="BS434" i="110" s="1"/>
  <c r="AI324" i="110"/>
  <c r="BM434" i="110" s="1"/>
  <c r="BY403" i="110"/>
  <c r="BX358" i="110"/>
  <c r="BY383" i="110"/>
  <c r="AQ320" i="110"/>
  <c r="AR317" i="110"/>
  <c r="BV407" i="110" s="1"/>
  <c r="AU322" i="110"/>
  <c r="BY452" i="110" s="1"/>
  <c r="N239" i="110"/>
  <c r="M241" i="110"/>
  <c r="AP320" i="110"/>
  <c r="AU324" i="110"/>
  <c r="BY434" i="110" s="1"/>
  <c r="BX338" i="110"/>
  <c r="BY363" i="110"/>
  <c r="AS324" i="110"/>
  <c r="BW434" i="110" s="1"/>
  <c r="BX398" i="110"/>
  <c r="BX378" i="110"/>
  <c r="BY443" i="110"/>
  <c r="M267" i="110"/>
  <c r="AR320" i="110"/>
  <c r="BV439" i="110"/>
  <c r="BV419" i="110"/>
  <c r="BV359" i="110"/>
  <c r="BV339" i="110"/>
  <c r="BV379" i="110"/>
  <c r="BV399" i="110"/>
  <c r="BU441" i="110"/>
  <c r="BU381" i="110"/>
  <c r="BU401" i="110"/>
  <c r="BU421" i="110"/>
  <c r="BU361" i="110"/>
  <c r="BU341" i="110"/>
  <c r="BV443" i="110"/>
  <c r="BV383" i="110"/>
  <c r="BV403" i="110"/>
  <c r="BV423" i="110"/>
  <c r="BV343" i="110"/>
  <c r="BV363" i="110"/>
  <c r="BX440" i="110"/>
  <c r="P126" i="111" s="1"/>
  <c r="P126" i="141" s="1"/>
  <c r="BX340" i="110"/>
  <c r="P131" i="111" s="1"/>
  <c r="P131" i="141" s="1"/>
  <c r="BX360" i="110"/>
  <c r="P128" i="111" s="1"/>
  <c r="P128" i="141" s="1"/>
  <c r="BX380" i="110"/>
  <c r="P127" i="111" s="1"/>
  <c r="P127" i="141" s="1"/>
  <c r="BX400" i="110"/>
  <c r="P129" i="111" s="1"/>
  <c r="P129" i="141" s="1"/>
  <c r="BX420" i="110"/>
  <c r="P125" i="111" s="1"/>
  <c r="P125" i="141" s="1"/>
  <c r="BY442" i="110"/>
  <c r="N271" i="110"/>
  <c r="BY422" i="110"/>
  <c r="BY342" i="110"/>
  <c r="BY362" i="110"/>
  <c r="BY402" i="110"/>
  <c r="BY382" i="110"/>
  <c r="BX442" i="110"/>
  <c r="M271" i="110"/>
  <c r="BX342" i="110"/>
  <c r="BX362" i="110"/>
  <c r="BX382" i="110"/>
  <c r="BX402" i="110"/>
  <c r="BX422" i="110"/>
  <c r="AP307" i="110"/>
  <c r="AQ322" i="110"/>
  <c r="BU442" i="110"/>
  <c r="BU422" i="110"/>
  <c r="BU362" i="110"/>
  <c r="BU342" i="110"/>
  <c r="BU382" i="110"/>
  <c r="BU402" i="110"/>
  <c r="BV442" i="110"/>
  <c r="BV342" i="110"/>
  <c r="BV362" i="110"/>
  <c r="BV382" i="110"/>
  <c r="BV402" i="110"/>
  <c r="BV422" i="110"/>
  <c r="BW443" i="110"/>
  <c r="BW343" i="110"/>
  <c r="BW363" i="110"/>
  <c r="BW403" i="110"/>
  <c r="BW383" i="110"/>
  <c r="BW423" i="110"/>
  <c r="BW437" i="110"/>
  <c r="BW417" i="110"/>
  <c r="BW357" i="110"/>
  <c r="BW397" i="110"/>
  <c r="BW337" i="110"/>
  <c r="BW377" i="110"/>
  <c r="BX441" i="110"/>
  <c r="M270" i="110"/>
  <c r="BX341" i="110"/>
  <c r="BX361" i="110"/>
  <c r="BX381" i="110"/>
  <c r="BX401" i="110"/>
  <c r="BX421" i="110"/>
  <c r="BU443" i="110"/>
  <c r="BU343" i="110"/>
  <c r="BU363" i="110"/>
  <c r="BU403" i="110"/>
  <c r="BU383" i="110"/>
  <c r="BU423" i="110"/>
  <c r="BY437" i="110"/>
  <c r="N266" i="110"/>
  <c r="BY417" i="110"/>
  <c r="BY337" i="110"/>
  <c r="BY357" i="110"/>
  <c r="BY377" i="110"/>
  <c r="BY397" i="110"/>
  <c r="BV437" i="110"/>
  <c r="BV337" i="110"/>
  <c r="BV357" i="110"/>
  <c r="BV377" i="110"/>
  <c r="BV397" i="110"/>
  <c r="BV417" i="110"/>
  <c r="BU439" i="110"/>
  <c r="BU339" i="110"/>
  <c r="BU359" i="110"/>
  <c r="BU379" i="110"/>
  <c r="BU399" i="110"/>
  <c r="BU419" i="110"/>
  <c r="N252" i="110"/>
  <c r="O248" i="110"/>
  <c r="BY440" i="110"/>
  <c r="Q126" i="111" s="1"/>
  <c r="Q126" i="141" s="1"/>
  <c r="BY360" i="110"/>
  <c r="Q128" i="111" s="1"/>
  <c r="Q128" i="141" s="1"/>
  <c r="BY380" i="110"/>
  <c r="Q127" i="111" s="1"/>
  <c r="Q127" i="141" s="1"/>
  <c r="BY400" i="110"/>
  <c r="Q129" i="111" s="1"/>
  <c r="Q129" i="141" s="1"/>
  <c r="BY420" i="110"/>
  <c r="Q125" i="111" s="1"/>
  <c r="Q125" i="141" s="1"/>
  <c r="BY340" i="110"/>
  <c r="Q131" i="111" s="1"/>
  <c r="Q131" i="141" s="1"/>
  <c r="BV438" i="110"/>
  <c r="BV378" i="110"/>
  <c r="BV398" i="110"/>
  <c r="BV418" i="110"/>
  <c r="BV338" i="110"/>
  <c r="BV358" i="110"/>
  <c r="M239" i="110"/>
  <c r="Q243" i="110"/>
  <c r="Q248" i="110"/>
  <c r="BU440" i="110"/>
  <c r="M126" i="111" s="1"/>
  <c r="M126" i="141" s="1"/>
  <c r="BU420" i="110"/>
  <c r="M125" i="111" s="1"/>
  <c r="M125" i="141" s="1"/>
  <c r="M131" i="111"/>
  <c r="M131" i="141" s="1"/>
  <c r="BU360" i="110"/>
  <c r="M128" i="111" s="1"/>
  <c r="M128" i="141" s="1"/>
  <c r="BU380" i="110"/>
  <c r="M127" i="111" s="1"/>
  <c r="M127" i="141" s="1"/>
  <c r="BU400" i="110"/>
  <c r="M129" i="111" s="1"/>
  <c r="M129" i="141" s="1"/>
  <c r="BV444" i="110"/>
  <c r="N126" i="112" s="1"/>
  <c r="N126" i="142" s="1"/>
  <c r="BV344" i="110"/>
  <c r="N131" i="112" s="1"/>
  <c r="N131" i="142" s="1"/>
  <c r="BV384" i="110"/>
  <c r="N127" i="112" s="1"/>
  <c r="N127" i="142" s="1"/>
  <c r="BV424" i="110"/>
  <c r="N125" i="112" s="1"/>
  <c r="BV364" i="110"/>
  <c r="N128" i="112" s="1"/>
  <c r="N128" i="142" s="1"/>
  <c r="BV404" i="110"/>
  <c r="N129" i="112" s="1"/>
  <c r="N129" i="142" s="1"/>
  <c r="N248" i="110"/>
  <c r="O252" i="110"/>
  <c r="BW441" i="110"/>
  <c r="BW381" i="110"/>
  <c r="BW401" i="110"/>
  <c r="BW421" i="110"/>
  <c r="BW341" i="110"/>
  <c r="BW361" i="110"/>
  <c r="P248" i="110"/>
  <c r="BY444" i="110"/>
  <c r="Q126" i="112" s="1"/>
  <c r="Q126" i="142" s="1"/>
  <c r="BY344" i="110"/>
  <c r="Q131" i="112" s="1"/>
  <c r="Q131" i="142" s="1"/>
  <c r="BY364" i="110"/>
  <c r="Q128" i="112" s="1"/>
  <c r="Q128" i="142" s="1"/>
  <c r="BY404" i="110"/>
  <c r="Q129" i="112" s="1"/>
  <c r="Q129" i="142" s="1"/>
  <c r="BY424" i="110"/>
  <c r="Q125" i="112" s="1"/>
  <c r="Q125" i="142" s="1"/>
  <c r="BY384" i="110"/>
  <c r="Q127" i="112" s="1"/>
  <c r="Q127" i="142" s="1"/>
  <c r="BY441" i="110"/>
  <c r="N270" i="110"/>
  <c r="BY381" i="110"/>
  <c r="BY401" i="110"/>
  <c r="BY421" i="110"/>
  <c r="BY341" i="110"/>
  <c r="BY361" i="110"/>
  <c r="Q252" i="110"/>
  <c r="BU437" i="110"/>
  <c r="BU417" i="110"/>
  <c r="BU357" i="110"/>
  <c r="BU337" i="110"/>
  <c r="BU377" i="110"/>
  <c r="BU397" i="110"/>
  <c r="BY439" i="110"/>
  <c r="N268" i="110"/>
  <c r="BY339" i="110"/>
  <c r="BY359" i="110"/>
  <c r="BY379" i="110"/>
  <c r="BY399" i="110"/>
  <c r="BY419" i="110"/>
  <c r="BW438" i="110"/>
  <c r="BW338" i="110"/>
  <c r="BW358" i="110"/>
  <c r="BW398" i="110"/>
  <c r="BW378" i="110"/>
  <c r="BW418" i="110"/>
  <c r="P252" i="110"/>
  <c r="BW444" i="110"/>
  <c r="O126" i="112" s="1"/>
  <c r="O126" i="142" s="1"/>
  <c r="BW424" i="110"/>
  <c r="O125" i="112" s="1"/>
  <c r="BW364" i="110"/>
  <c r="O128" i="112" s="1"/>
  <c r="O128" i="142" s="1"/>
  <c r="BW384" i="110"/>
  <c r="O127" i="112" s="1"/>
  <c r="O127" i="142" s="1"/>
  <c r="BW344" i="110"/>
  <c r="O131" i="112" s="1"/>
  <c r="O131" i="142" s="1"/>
  <c r="BW404" i="110"/>
  <c r="O129" i="112" s="1"/>
  <c r="O129" i="142" s="1"/>
  <c r="BU444" i="110"/>
  <c r="M126" i="112" s="1"/>
  <c r="BU404" i="110"/>
  <c r="M129" i="112" s="1"/>
  <c r="M129" i="142" s="1"/>
  <c r="BU424" i="110"/>
  <c r="M125" i="112" s="1"/>
  <c r="M125" i="142" s="1"/>
  <c r="BU344" i="110"/>
  <c r="M131" i="112" s="1"/>
  <c r="M131" i="142" s="1"/>
  <c r="BU364" i="110"/>
  <c r="M128" i="112" s="1"/>
  <c r="M128" i="142" s="1"/>
  <c r="BU384" i="110"/>
  <c r="M127" i="112" s="1"/>
  <c r="M127" i="142" s="1"/>
  <c r="BX444" i="110"/>
  <c r="P126" i="112" s="1"/>
  <c r="P126" i="142" s="1"/>
  <c r="BX344" i="110"/>
  <c r="P131" i="112" s="1"/>
  <c r="P131" i="142" s="1"/>
  <c r="BX364" i="110"/>
  <c r="P128" i="112" s="1"/>
  <c r="P128" i="142" s="1"/>
  <c r="BX404" i="110"/>
  <c r="P129" i="112" s="1"/>
  <c r="P129" i="142" s="1"/>
  <c r="BX384" i="110"/>
  <c r="P127" i="112" s="1"/>
  <c r="P127" i="142" s="1"/>
  <c r="BX424" i="110"/>
  <c r="P125" i="112" s="1"/>
  <c r="P125" i="142" s="1"/>
  <c r="BV441" i="110"/>
  <c r="BV341" i="110"/>
  <c r="BV361" i="110"/>
  <c r="BV401" i="110"/>
  <c r="BV381" i="110"/>
  <c r="BV421" i="110"/>
  <c r="BU438" i="110"/>
  <c r="BU338" i="110"/>
  <c r="BU358" i="110"/>
  <c r="BU398" i="110"/>
  <c r="BU418" i="110"/>
  <c r="BU378" i="110"/>
  <c r="BY438" i="110"/>
  <c r="N267" i="110"/>
  <c r="BY338" i="110"/>
  <c r="BY358" i="110"/>
  <c r="BY378" i="110"/>
  <c r="BY398" i="110"/>
  <c r="BY418" i="110"/>
  <c r="BW439" i="110"/>
  <c r="BW339" i="110"/>
  <c r="BW359" i="110"/>
  <c r="BW379" i="110"/>
  <c r="BW399" i="110"/>
  <c r="BW419" i="110"/>
  <c r="BW440" i="110"/>
  <c r="O126" i="111" s="1"/>
  <c r="O126" i="141" s="1"/>
  <c r="BW340" i="110"/>
  <c r="O131" i="111" s="1"/>
  <c r="O131" i="141" s="1"/>
  <c r="BW360" i="110"/>
  <c r="O128" i="111" s="1"/>
  <c r="O128" i="141" s="1"/>
  <c r="BW380" i="110"/>
  <c r="O127" i="111" s="1"/>
  <c r="O127" i="141" s="1"/>
  <c r="BW400" i="110"/>
  <c r="O129" i="111" s="1"/>
  <c r="O129" i="141" s="1"/>
  <c r="BW420" i="110"/>
  <c r="O125" i="111" s="1"/>
  <c r="O125" i="141" s="1"/>
  <c r="BX443" i="110"/>
  <c r="M272" i="110"/>
  <c r="BX383" i="110"/>
  <c r="BX403" i="110"/>
  <c r="BX423" i="110"/>
  <c r="BX343" i="110"/>
  <c r="BX363" i="110"/>
  <c r="BX412" i="110"/>
  <c r="BX392" i="110"/>
  <c r="BX372" i="110"/>
  <c r="BX452" i="110"/>
  <c r="BX432" i="110"/>
  <c r="BX352" i="110"/>
  <c r="BW412" i="110"/>
  <c r="BW392" i="110"/>
  <c r="BW372" i="110"/>
  <c r="BW352" i="110"/>
  <c r="BW432" i="110"/>
  <c r="BW452" i="110"/>
  <c r="BV411" i="110"/>
  <c r="BV391" i="110"/>
  <c r="BV371" i="110"/>
  <c r="BV351" i="110"/>
  <c r="BV451" i="110"/>
  <c r="BV431" i="110"/>
  <c r="BY413" i="110"/>
  <c r="BY393" i="110"/>
  <c r="BY353" i="110"/>
  <c r="BY373" i="110"/>
  <c r="BY453" i="110"/>
  <c r="BY433" i="110"/>
  <c r="BX411" i="110"/>
  <c r="BX391" i="110"/>
  <c r="BX371" i="110"/>
  <c r="BX451" i="110"/>
  <c r="BX431" i="110"/>
  <c r="BX351" i="110"/>
  <c r="BW411" i="110"/>
  <c r="BW391" i="110"/>
  <c r="BW371" i="110"/>
  <c r="BW351" i="110"/>
  <c r="BW431" i="110"/>
  <c r="BW451" i="110"/>
  <c r="BX413" i="110"/>
  <c r="BX393" i="110"/>
  <c r="BX373" i="110"/>
  <c r="BX353" i="110"/>
  <c r="BX453" i="110"/>
  <c r="BX433" i="110"/>
  <c r="BW413" i="110"/>
  <c r="BW393" i="110"/>
  <c r="BW373" i="110"/>
  <c r="BW353" i="110"/>
  <c r="BW433" i="110"/>
  <c r="BW453" i="110"/>
  <c r="BV412" i="110"/>
  <c r="BV392" i="110"/>
  <c r="BV372" i="110"/>
  <c r="BV352" i="110"/>
  <c r="BV452" i="110"/>
  <c r="BV432" i="110"/>
  <c r="BX427" i="110"/>
  <c r="BX407" i="110"/>
  <c r="BX387" i="110"/>
  <c r="BX347" i="110"/>
  <c r="BX447" i="110"/>
  <c r="BX367" i="110"/>
  <c r="BW427" i="110"/>
  <c r="BW407" i="110"/>
  <c r="BW387" i="110"/>
  <c r="BW367" i="110"/>
  <c r="BW447" i="110"/>
  <c r="BW347" i="110"/>
  <c r="BY349" i="110"/>
  <c r="BY429" i="110"/>
  <c r="BY409" i="110"/>
  <c r="BY369" i="110"/>
  <c r="BY389" i="110"/>
  <c r="BY449" i="110"/>
  <c r="BX428" i="110"/>
  <c r="BX408" i="110"/>
  <c r="BX388" i="110"/>
  <c r="BX348" i="110"/>
  <c r="BX448" i="110"/>
  <c r="BX368" i="110"/>
  <c r="BW428" i="110"/>
  <c r="BW408" i="110"/>
  <c r="BW388" i="110"/>
  <c r="BW368" i="110"/>
  <c r="BW448" i="110"/>
  <c r="BW348" i="110"/>
  <c r="BY348" i="110"/>
  <c r="BY428" i="110"/>
  <c r="BY408" i="110"/>
  <c r="BY368" i="110"/>
  <c r="BY448" i="110"/>
  <c r="BY388" i="110"/>
  <c r="BX429" i="110"/>
  <c r="BX409" i="110"/>
  <c r="BX389" i="110"/>
  <c r="BX349" i="110"/>
  <c r="BX369" i="110"/>
  <c r="BX449" i="110"/>
  <c r="BW429" i="110"/>
  <c r="BW409" i="110"/>
  <c r="BW389" i="110"/>
  <c r="BW369" i="110"/>
  <c r="BW349" i="110"/>
  <c r="BW449" i="110"/>
  <c r="BV428" i="110"/>
  <c r="BV408" i="110"/>
  <c r="BV388" i="110"/>
  <c r="BV368" i="110"/>
  <c r="BV348" i="110"/>
  <c r="BV448" i="110"/>
  <c r="BY411" i="110"/>
  <c r="BY391" i="110"/>
  <c r="BY351" i="110"/>
  <c r="BY451" i="110"/>
  <c r="BY431" i="110"/>
  <c r="BY371" i="110"/>
  <c r="BY347" i="110"/>
  <c r="BY427" i="110"/>
  <c r="BY407" i="110"/>
  <c r="BY367" i="110"/>
  <c r="BY447" i="110"/>
  <c r="BY387" i="110"/>
  <c r="BV429" i="110"/>
  <c r="BV409" i="110"/>
  <c r="BV389" i="110"/>
  <c r="BV369" i="110"/>
  <c r="BV349" i="110"/>
  <c r="BV449" i="110"/>
  <c r="M231" i="110"/>
  <c r="AR339" i="110"/>
  <c r="N279" i="110" s="1"/>
  <c r="AR348" i="110"/>
  <c r="AR357" i="110"/>
  <c r="AR375" i="110"/>
  <c r="AR384" i="110"/>
  <c r="AR393" i="110"/>
  <c r="AR420" i="110"/>
  <c r="AR366" i="110"/>
  <c r="AR338" i="110"/>
  <c r="N278" i="110" s="1"/>
  <c r="AR347" i="110"/>
  <c r="AR356" i="110"/>
  <c r="AR383" i="110"/>
  <c r="AR392" i="110"/>
  <c r="AR419" i="110"/>
  <c r="AR374" i="110"/>
  <c r="AR365" i="110"/>
  <c r="AT379" i="110"/>
  <c r="AT388" i="110"/>
  <c r="AT397" i="110"/>
  <c r="AT424" i="110"/>
  <c r="AT343" i="110"/>
  <c r="P283" i="110" s="1"/>
  <c r="AT352" i="110"/>
  <c r="AT370" i="110"/>
  <c r="AT361" i="110"/>
  <c r="AR341" i="110"/>
  <c r="N281" i="110" s="1"/>
  <c r="AR350" i="110"/>
  <c r="AR359" i="110"/>
  <c r="AR377" i="110"/>
  <c r="AR386" i="110"/>
  <c r="AR395" i="110"/>
  <c r="AR422" i="110"/>
  <c r="AR368" i="110"/>
  <c r="AT341" i="110"/>
  <c r="P281" i="110" s="1"/>
  <c r="AT350" i="110"/>
  <c r="AT359" i="110"/>
  <c r="AT377" i="110"/>
  <c r="AT386" i="110"/>
  <c r="AT395" i="110"/>
  <c r="AT422" i="110"/>
  <c r="AT368" i="110"/>
  <c r="AU339" i="110"/>
  <c r="Q279" i="110" s="1"/>
  <c r="AU348" i="110"/>
  <c r="AU357" i="110"/>
  <c r="AU375" i="110"/>
  <c r="AU384" i="110"/>
  <c r="AU393" i="110"/>
  <c r="AU420" i="110"/>
  <c r="AU366" i="110"/>
  <c r="AS343" i="110"/>
  <c r="O283" i="110" s="1"/>
  <c r="AS352" i="110"/>
  <c r="AS361" i="110"/>
  <c r="AS379" i="110"/>
  <c r="AS388" i="110"/>
  <c r="AS397" i="110"/>
  <c r="AS424" i="110"/>
  <c r="AS370" i="110"/>
  <c r="AU341" i="110"/>
  <c r="Q281" i="110" s="1"/>
  <c r="AU350" i="110"/>
  <c r="AU359" i="110"/>
  <c r="AU377" i="110"/>
  <c r="AU386" i="110"/>
  <c r="AU395" i="110"/>
  <c r="AU422" i="110"/>
  <c r="AU368" i="110"/>
  <c r="AU338" i="110"/>
  <c r="Q278" i="110" s="1"/>
  <c r="AU347" i="110"/>
  <c r="AU356" i="110"/>
  <c r="AU365" i="110"/>
  <c r="AU383" i="110"/>
  <c r="AU392" i="110"/>
  <c r="AU419" i="110"/>
  <c r="AU374" i="110"/>
  <c r="AT342" i="110"/>
  <c r="P282" i="110" s="1"/>
  <c r="AT351" i="110"/>
  <c r="AT378" i="110"/>
  <c r="AT387" i="110"/>
  <c r="AT396" i="110"/>
  <c r="AT423" i="110"/>
  <c r="AT360" i="110"/>
  <c r="AT369" i="110"/>
  <c r="AT337" i="110"/>
  <c r="P277" i="110" s="1"/>
  <c r="AT346" i="110"/>
  <c r="AT355" i="110"/>
  <c r="AT364" i="110"/>
  <c r="AT382" i="110"/>
  <c r="AT391" i="110"/>
  <c r="AT418" i="110"/>
  <c r="AT373" i="110"/>
  <c r="AT338" i="110"/>
  <c r="P278" i="110" s="1"/>
  <c r="AT347" i="110"/>
  <c r="AT356" i="110"/>
  <c r="AT383" i="110"/>
  <c r="AT392" i="110"/>
  <c r="AT419" i="110"/>
  <c r="AT374" i="110"/>
  <c r="AT365" i="110"/>
  <c r="AU343" i="110"/>
  <c r="Q283" i="110" s="1"/>
  <c r="AU352" i="110"/>
  <c r="AU361" i="110"/>
  <c r="AU379" i="110"/>
  <c r="AU388" i="110"/>
  <c r="AU397" i="110"/>
  <c r="AU424" i="110"/>
  <c r="AU370" i="110"/>
  <c r="AS338" i="110"/>
  <c r="O278" i="110" s="1"/>
  <c r="AS347" i="110"/>
  <c r="AS356" i="110"/>
  <c r="AS383" i="110"/>
  <c r="AS392" i="110"/>
  <c r="AS419" i="110"/>
  <c r="AS374" i="110"/>
  <c r="AS365" i="110"/>
  <c r="AS341" i="110"/>
  <c r="O281" i="110" s="1"/>
  <c r="AS350" i="110"/>
  <c r="AS359" i="110"/>
  <c r="AS377" i="110"/>
  <c r="AS386" i="110"/>
  <c r="AS395" i="110"/>
  <c r="AS422" i="110"/>
  <c r="AS368" i="110"/>
  <c r="AS339" i="110"/>
  <c r="O279" i="110" s="1"/>
  <c r="AS348" i="110"/>
  <c r="AS357" i="110"/>
  <c r="AS375" i="110"/>
  <c r="AS384" i="110"/>
  <c r="AS393" i="110"/>
  <c r="AS420" i="110"/>
  <c r="AS366" i="110"/>
  <c r="M242" i="110"/>
  <c r="AU337" i="110"/>
  <c r="Q277" i="110" s="1"/>
  <c r="AU346" i="110"/>
  <c r="AU355" i="110"/>
  <c r="AU364" i="110"/>
  <c r="AU382" i="110"/>
  <c r="AU391" i="110"/>
  <c r="AU418" i="110"/>
  <c r="AU373" i="110"/>
  <c r="AR342" i="110"/>
  <c r="N282" i="110" s="1"/>
  <c r="AR351" i="110"/>
  <c r="AR378" i="110"/>
  <c r="AR387" i="110"/>
  <c r="AR396" i="110"/>
  <c r="AR423" i="110"/>
  <c r="AR360" i="110"/>
  <c r="AR369" i="110"/>
  <c r="M243" i="110"/>
  <c r="O243" i="110"/>
  <c r="M227" i="110"/>
  <c r="P238" i="110"/>
  <c r="M236" i="110"/>
  <c r="Q238" i="110"/>
  <c r="O239" i="110"/>
  <c r="M228" i="110"/>
  <c r="P239" i="110"/>
  <c r="AQ323" i="110"/>
  <c r="N238" i="110"/>
  <c r="AS337" i="110"/>
  <c r="O277" i="110" s="1"/>
  <c r="AS346" i="110"/>
  <c r="AS355" i="110"/>
  <c r="AS382" i="110"/>
  <c r="AS391" i="110"/>
  <c r="AS418" i="110"/>
  <c r="AS373" i="110"/>
  <c r="AS364" i="110"/>
  <c r="Q239" i="110"/>
  <c r="AS342" i="110"/>
  <c r="O282" i="110" s="1"/>
  <c r="AS351" i="110"/>
  <c r="AS360" i="110"/>
  <c r="AS378" i="110"/>
  <c r="AS387" i="110"/>
  <c r="AS396" i="110"/>
  <c r="AS423" i="110"/>
  <c r="AS369" i="110"/>
  <c r="P240" i="110"/>
  <c r="AT375" i="110"/>
  <c r="AT384" i="110"/>
  <c r="AT393" i="110"/>
  <c r="AT420" i="110"/>
  <c r="AT339" i="110"/>
  <c r="P279" i="110" s="1"/>
  <c r="AT348" i="110"/>
  <c r="AT357" i="110"/>
  <c r="AT366" i="110"/>
  <c r="M229" i="110"/>
  <c r="P241" i="110"/>
  <c r="M238" i="110"/>
  <c r="O242" i="110"/>
  <c r="P242" i="110"/>
  <c r="Q240" i="110"/>
  <c r="O236" i="110"/>
  <c r="M232" i="110"/>
  <c r="P243" i="110"/>
  <c r="O237" i="110"/>
  <c r="O238" i="110"/>
  <c r="M237" i="110"/>
  <c r="M233" i="110"/>
  <c r="P236" i="110"/>
  <c r="O240" i="110"/>
  <c r="N241" i="110"/>
  <c r="P237" i="110"/>
  <c r="O241" i="110"/>
  <c r="L182" i="36"/>
  <c r="AM388" i="110"/>
  <c r="G245" i="110"/>
  <c r="G246" i="110"/>
  <c r="AK313" i="110"/>
  <c r="AK312" i="110"/>
  <c r="BN449" i="110"/>
  <c r="BN349" i="110"/>
  <c r="AJ424" i="110"/>
  <c r="BN369" i="110"/>
  <c r="BN409" i="110"/>
  <c r="BN389" i="110"/>
  <c r="AM413" i="110"/>
  <c r="AJ373" i="110"/>
  <c r="BN393" i="110"/>
  <c r="AJ337" i="110"/>
  <c r="F277" i="110" s="1"/>
  <c r="BN452" i="110"/>
  <c r="AJ351" i="110"/>
  <c r="BN347" i="110"/>
  <c r="AM410" i="110"/>
  <c r="AJ359" i="110"/>
  <c r="BN387" i="110"/>
  <c r="BN407" i="110"/>
  <c r="BQ448" i="110"/>
  <c r="BN447" i="110"/>
  <c r="BN427" i="110"/>
  <c r="BN367" i="110"/>
  <c r="AK402" i="110"/>
  <c r="AJ343" i="110"/>
  <c r="F283" i="110" s="1"/>
  <c r="BN448" i="110"/>
  <c r="BN348" i="110"/>
  <c r="BN388" i="110"/>
  <c r="BN368" i="110"/>
  <c r="BN408" i="110"/>
  <c r="AJ352" i="110"/>
  <c r="F237" i="110"/>
  <c r="BN428" i="110"/>
  <c r="AJ383" i="110"/>
  <c r="AJ348" i="110"/>
  <c r="AJ355" i="110"/>
  <c r="AJ342" i="110"/>
  <c r="F282" i="110" s="1"/>
  <c r="AJ378" i="110"/>
  <c r="F271" i="110"/>
  <c r="AJ361" i="110"/>
  <c r="AJ379" i="110"/>
  <c r="BN433" i="110"/>
  <c r="AI410" i="110"/>
  <c r="BN353" i="110"/>
  <c r="BN413" i="110"/>
  <c r="BM348" i="110"/>
  <c r="AJ388" i="110"/>
  <c r="AJ370" i="110"/>
  <c r="BN373" i="110"/>
  <c r="AJ397" i="110"/>
  <c r="AJ377" i="110"/>
  <c r="AJ350" i="110"/>
  <c r="BN371" i="110"/>
  <c r="AJ395" i="110"/>
  <c r="BN432" i="110"/>
  <c r="AJ346" i="110"/>
  <c r="BN411" i="110"/>
  <c r="AJ392" i="110"/>
  <c r="BN443" i="110"/>
  <c r="BN423" i="110"/>
  <c r="BN363" i="110"/>
  <c r="BN403" i="110"/>
  <c r="BN383" i="110"/>
  <c r="BN343" i="110"/>
  <c r="F242" i="110"/>
  <c r="BN439" i="110"/>
  <c r="BN399" i="110"/>
  <c r="BN359" i="110"/>
  <c r="BN339" i="110"/>
  <c r="BN419" i="110"/>
  <c r="BN379" i="110"/>
  <c r="BN391" i="110"/>
  <c r="F240" i="110"/>
  <c r="AJ360" i="110"/>
  <c r="AJ423" i="110"/>
  <c r="AJ341" i="110"/>
  <c r="F281" i="110" s="1"/>
  <c r="AJ365" i="110"/>
  <c r="F267" i="110"/>
  <c r="AJ339" i="110"/>
  <c r="F279" i="110" s="1"/>
  <c r="F238" i="110"/>
  <c r="F243" i="110"/>
  <c r="BN437" i="110"/>
  <c r="BN337" i="110"/>
  <c r="BN377" i="110"/>
  <c r="BN357" i="110"/>
  <c r="BN397" i="110"/>
  <c r="BN417" i="110"/>
  <c r="AJ420" i="110"/>
  <c r="BN352" i="110"/>
  <c r="F266" i="110"/>
  <c r="AJ369" i="110"/>
  <c r="AJ422" i="110"/>
  <c r="AJ347" i="110"/>
  <c r="AJ374" i="110"/>
  <c r="F268" i="110"/>
  <c r="F239" i="110"/>
  <c r="F241" i="110"/>
  <c r="AJ366" i="110"/>
  <c r="BN372" i="110"/>
  <c r="AJ382" i="110"/>
  <c r="BN431" i="110"/>
  <c r="AJ418" i="110"/>
  <c r="BN421" i="110"/>
  <c r="BN401" i="110"/>
  <c r="BN341" i="110"/>
  <c r="BN381" i="110"/>
  <c r="BN361" i="110"/>
  <c r="BN441" i="110"/>
  <c r="BN400" i="110"/>
  <c r="F129" i="111" s="1"/>
  <c r="F129" i="141" s="1"/>
  <c r="BN340" i="110"/>
  <c r="F131" i="111" s="1"/>
  <c r="F131" i="141" s="1"/>
  <c r="BN440" i="110"/>
  <c r="F126" i="111" s="1"/>
  <c r="F126" i="141" s="1"/>
  <c r="BN420" i="110"/>
  <c r="F125" i="111" s="1"/>
  <c r="F125" i="141" s="1"/>
  <c r="BN380" i="110"/>
  <c r="F127" i="111" s="1"/>
  <c r="F127" i="141" s="1"/>
  <c r="BN360" i="110"/>
  <c r="F128" i="111" s="1"/>
  <c r="F128" i="141" s="1"/>
  <c r="BN418" i="110"/>
  <c r="BN338" i="110"/>
  <c r="BN398" i="110"/>
  <c r="BN358" i="110"/>
  <c r="BN438" i="110"/>
  <c r="BN378" i="110"/>
  <c r="AJ384" i="110"/>
  <c r="AJ387" i="110"/>
  <c r="AJ368" i="110"/>
  <c r="BN392" i="110"/>
  <c r="AJ364" i="110"/>
  <c r="AJ375" i="110"/>
  <c r="BN451" i="110"/>
  <c r="AJ356" i="110"/>
  <c r="AK400" i="110"/>
  <c r="F236" i="110"/>
  <c r="BN364" i="110"/>
  <c r="F128" i="112" s="1"/>
  <c r="F128" i="142" s="1"/>
  <c r="BN344" i="110"/>
  <c r="F131" i="112" s="1"/>
  <c r="F131" i="142" s="1"/>
  <c r="BN444" i="110"/>
  <c r="F126" i="112" s="1"/>
  <c r="F126" i="142" s="1"/>
  <c r="BN424" i="110"/>
  <c r="F125" i="112" s="1"/>
  <c r="BN384" i="110"/>
  <c r="F127" i="112" s="1"/>
  <c r="F127" i="142" s="1"/>
  <c r="BN404" i="110"/>
  <c r="F129" i="112" s="1"/>
  <c r="F129" i="142" s="1"/>
  <c r="AJ357" i="110"/>
  <c r="AJ338" i="110"/>
  <c r="F278" i="110" s="1"/>
  <c r="AJ393" i="110"/>
  <c r="AJ396" i="110"/>
  <c r="BN412" i="110"/>
  <c r="AJ391" i="110"/>
  <c r="AJ386" i="110"/>
  <c r="BN351" i="110"/>
  <c r="AJ419" i="110"/>
  <c r="BN422" i="110"/>
  <c r="BN362" i="110"/>
  <c r="BN382" i="110"/>
  <c r="BN342" i="110"/>
  <c r="BN442" i="110"/>
  <c r="BN402" i="110"/>
  <c r="AL382" i="110"/>
  <c r="K238" i="110"/>
  <c r="BQ393" i="110"/>
  <c r="BT368" i="110"/>
  <c r="AN407" i="110"/>
  <c r="J139" i="112" s="1"/>
  <c r="J139" i="142" s="1"/>
  <c r="AK317" i="110"/>
  <c r="D239" i="110"/>
  <c r="AI406" i="110"/>
  <c r="BL452" i="110"/>
  <c r="AP384" i="110"/>
  <c r="BQ349" i="110"/>
  <c r="BM453" i="110"/>
  <c r="AK410" i="110"/>
  <c r="BS449" i="110"/>
  <c r="AP412" i="110"/>
  <c r="L140" i="111" s="1"/>
  <c r="L140" i="141" s="1"/>
  <c r="BQ372" i="110"/>
  <c r="AP416" i="110"/>
  <c r="L140" i="112" s="1"/>
  <c r="L140" i="142" s="1"/>
  <c r="AN383" i="110"/>
  <c r="BT352" i="110"/>
  <c r="BS429" i="110"/>
  <c r="AM414" i="110"/>
  <c r="L239" i="110"/>
  <c r="AM424" i="110"/>
  <c r="AI403" i="110"/>
  <c r="E139" i="111" s="1"/>
  <c r="D237" i="110"/>
  <c r="AO374" i="110"/>
  <c r="BS428" i="110"/>
  <c r="AK416" i="110"/>
  <c r="G140" i="112" s="1"/>
  <c r="G140" i="142" s="1"/>
  <c r="BR433" i="110"/>
  <c r="AP402" i="110"/>
  <c r="BQ452" i="110"/>
  <c r="BQ391" i="110"/>
  <c r="AM402" i="110"/>
  <c r="BP393" i="110"/>
  <c r="AN413" i="110"/>
  <c r="AP387" i="110"/>
  <c r="AK415" i="110"/>
  <c r="BQ352" i="110"/>
  <c r="BT452" i="110"/>
  <c r="BL348" i="110"/>
  <c r="AI361" i="110"/>
  <c r="K243" i="110"/>
  <c r="D243" i="110"/>
  <c r="AI419" i="110"/>
  <c r="BT431" i="110"/>
  <c r="AM366" i="110"/>
  <c r="BR391" i="110"/>
  <c r="I139" i="111"/>
  <c r="I139" i="141" s="1"/>
  <c r="L241" i="110"/>
  <c r="BP373" i="110"/>
  <c r="BL367" i="110"/>
  <c r="BM431" i="110"/>
  <c r="BT393" i="110"/>
  <c r="BT433" i="110"/>
  <c r="AH400" i="110"/>
  <c r="AM409" i="110"/>
  <c r="BM411" i="110"/>
  <c r="AH386" i="110"/>
  <c r="BM369" i="110"/>
  <c r="BS389" i="110"/>
  <c r="BT373" i="110"/>
  <c r="AO375" i="110"/>
  <c r="I243" i="110"/>
  <c r="I237" i="110"/>
  <c r="D238" i="110"/>
  <c r="BQ407" i="110"/>
  <c r="AH383" i="110"/>
  <c r="BP349" i="110"/>
  <c r="I238" i="110"/>
  <c r="BM349" i="110"/>
  <c r="AO357" i="110"/>
  <c r="AP388" i="110"/>
  <c r="BL407" i="110"/>
  <c r="BQ347" i="110"/>
  <c r="K242" i="110"/>
  <c r="AK319" i="110"/>
  <c r="AL386" i="110"/>
  <c r="BR349" i="110"/>
  <c r="AM339" i="110"/>
  <c r="I279" i="110" s="1"/>
  <c r="BQ369" i="110"/>
  <c r="AO386" i="110"/>
  <c r="BQ348" i="110"/>
  <c r="BR351" i="110"/>
  <c r="BR432" i="110"/>
  <c r="BQ368" i="110"/>
  <c r="AM393" i="110"/>
  <c r="AI359" i="110"/>
  <c r="BQ388" i="110"/>
  <c r="AM357" i="110"/>
  <c r="AO388" i="110"/>
  <c r="BQ408" i="110"/>
  <c r="AK321" i="110"/>
  <c r="AI422" i="110"/>
  <c r="BQ428" i="110"/>
  <c r="I268" i="110"/>
  <c r="BP371" i="110"/>
  <c r="BM448" i="110"/>
  <c r="AM420" i="110"/>
  <c r="AM348" i="110"/>
  <c r="BQ409" i="110"/>
  <c r="BR431" i="110"/>
  <c r="AO366" i="110"/>
  <c r="AO396" i="110"/>
  <c r="BR451" i="110"/>
  <c r="BQ389" i="110"/>
  <c r="BR411" i="110"/>
  <c r="AL359" i="110"/>
  <c r="AI378" i="110"/>
  <c r="BQ429" i="110"/>
  <c r="H270" i="110"/>
  <c r="D270" i="110"/>
  <c r="AI356" i="110"/>
  <c r="AM375" i="110"/>
  <c r="AM384" i="110"/>
  <c r="BP452" i="110"/>
  <c r="AL423" i="110"/>
  <c r="AH392" i="110"/>
  <c r="AN423" i="110"/>
  <c r="AN422" i="110"/>
  <c r="BM347" i="110"/>
  <c r="AO359" i="110"/>
  <c r="BQ449" i="110"/>
  <c r="AM396" i="110"/>
  <c r="BR371" i="110"/>
  <c r="AH382" i="110"/>
  <c r="AL347" i="110"/>
  <c r="AN379" i="110"/>
  <c r="AH420" i="110"/>
  <c r="BL409" i="110"/>
  <c r="BL369" i="110"/>
  <c r="AL388" i="110"/>
  <c r="AO378" i="110"/>
  <c r="AM392" i="110"/>
  <c r="AM419" i="110"/>
  <c r="AM347" i="110"/>
  <c r="AH418" i="110"/>
  <c r="G271" i="110"/>
  <c r="BQ387" i="110"/>
  <c r="AN359" i="110"/>
  <c r="AN418" i="110"/>
  <c r="AL424" i="110"/>
  <c r="AH415" i="110"/>
  <c r="BP353" i="110"/>
  <c r="AM356" i="110"/>
  <c r="AO369" i="110"/>
  <c r="BM391" i="110"/>
  <c r="BP351" i="110"/>
  <c r="AN411" i="110"/>
  <c r="BQ427" i="110"/>
  <c r="AN386" i="110"/>
  <c r="AM383" i="110"/>
  <c r="BP433" i="110"/>
  <c r="BR369" i="110"/>
  <c r="AH391" i="110"/>
  <c r="BM387" i="110"/>
  <c r="K241" i="110"/>
  <c r="AN402" i="110"/>
  <c r="AH395" i="110"/>
  <c r="BL371" i="110"/>
  <c r="AI384" i="110"/>
  <c r="AM365" i="110"/>
  <c r="AL396" i="110"/>
  <c r="BL451" i="110"/>
  <c r="AO339" i="110"/>
  <c r="K279" i="110" s="1"/>
  <c r="AP382" i="110"/>
  <c r="AP391" i="110"/>
  <c r="AN396" i="110"/>
  <c r="AN369" i="110"/>
  <c r="BL431" i="110"/>
  <c r="AH403" i="110"/>
  <c r="D139" i="111" s="1"/>
  <c r="D139" i="141" s="1"/>
  <c r="AH412" i="110"/>
  <c r="D140" i="111" s="1"/>
  <c r="D140" i="141" s="1"/>
  <c r="BQ367" i="110"/>
  <c r="J270" i="110"/>
  <c r="AN387" i="110"/>
  <c r="AM361" i="110"/>
  <c r="AK323" i="110"/>
  <c r="L236" i="110"/>
  <c r="AP397" i="110"/>
  <c r="I236" i="110"/>
  <c r="AH373" i="110"/>
  <c r="BT367" i="110"/>
  <c r="AM337" i="110"/>
  <c r="I277" i="110" s="1"/>
  <c r="AL418" i="110"/>
  <c r="AK322" i="110"/>
  <c r="AN351" i="110"/>
  <c r="BM409" i="110"/>
  <c r="AL407" i="110"/>
  <c r="H139" i="112" s="1"/>
  <c r="H139" i="142" s="1"/>
  <c r="L243" i="110"/>
  <c r="BP453" i="110"/>
  <c r="K239" i="110"/>
  <c r="AK318" i="110"/>
  <c r="L242" i="110"/>
  <c r="D240" i="110"/>
  <c r="K240" i="110"/>
  <c r="H267" i="110"/>
  <c r="BT391" i="110"/>
  <c r="AH374" i="110"/>
  <c r="BR344" i="110"/>
  <c r="J131" i="112" s="1"/>
  <c r="J131" i="142" s="1"/>
  <c r="BR407" i="110"/>
  <c r="BR367" i="110"/>
  <c r="BR347" i="110"/>
  <c r="BS373" i="110"/>
  <c r="AO424" i="110"/>
  <c r="BS453" i="110"/>
  <c r="AL401" i="110"/>
  <c r="AL410" i="110"/>
  <c r="BP348" i="110"/>
  <c r="AO343" i="110"/>
  <c r="K283" i="110" s="1"/>
  <c r="AH338" i="110"/>
  <c r="D278" i="110" s="1"/>
  <c r="AH411" i="110"/>
  <c r="AH402" i="110"/>
  <c r="BL389" i="110"/>
  <c r="BP347" i="110"/>
  <c r="BT447" i="110"/>
  <c r="AP418" i="110"/>
  <c r="BL429" i="110"/>
  <c r="AH346" i="110"/>
  <c r="BR373" i="110"/>
  <c r="BM389" i="110"/>
  <c r="BL449" i="110"/>
  <c r="AI348" i="110"/>
  <c r="AN403" i="110"/>
  <c r="J139" i="111" s="1"/>
  <c r="J139" i="141" s="1"/>
  <c r="AL411" i="110"/>
  <c r="BM429" i="110"/>
  <c r="AM379" i="110"/>
  <c r="AL357" i="110"/>
  <c r="AO377" i="110"/>
  <c r="AO422" i="110"/>
  <c r="BS351" i="110"/>
  <c r="BL388" i="110"/>
  <c r="AH419" i="110"/>
  <c r="BL448" i="110"/>
  <c r="BP407" i="110"/>
  <c r="AN342" i="110"/>
  <c r="J282" i="110" s="1"/>
  <c r="BR352" i="110"/>
  <c r="BR412" i="110"/>
  <c r="BR452" i="110"/>
  <c r="AN378" i="110"/>
  <c r="BL428" i="110"/>
  <c r="AH410" i="110"/>
  <c r="AH339" i="110"/>
  <c r="D279" i="110" s="1"/>
  <c r="BL368" i="110"/>
  <c r="AH356" i="110"/>
  <c r="AH347" i="110"/>
  <c r="AO352" i="110"/>
  <c r="BP367" i="110"/>
  <c r="AL420" i="110"/>
  <c r="BR372" i="110"/>
  <c r="BL408" i="110"/>
  <c r="BL349" i="110"/>
  <c r="BR392" i="110"/>
  <c r="AH365" i="110"/>
  <c r="AO350" i="110"/>
  <c r="AL364" i="110"/>
  <c r="AI413" i="110"/>
  <c r="AI404" i="110"/>
  <c r="BP413" i="110"/>
  <c r="AO370" i="110"/>
  <c r="BR387" i="110"/>
  <c r="BM371" i="110"/>
  <c r="AI368" i="110"/>
  <c r="E237" i="110"/>
  <c r="E243" i="110"/>
  <c r="AI364" i="110"/>
  <c r="E239" i="110"/>
  <c r="J236" i="110"/>
  <c r="J238" i="110"/>
  <c r="J243" i="110"/>
  <c r="J237" i="110"/>
  <c r="AN346" i="110"/>
  <c r="J241" i="110"/>
  <c r="AL352" i="110"/>
  <c r="BR428" i="110"/>
  <c r="AN374" i="110"/>
  <c r="H243" i="110"/>
  <c r="H236" i="110"/>
  <c r="H238" i="110"/>
  <c r="H239" i="110"/>
  <c r="G237" i="110"/>
  <c r="G241" i="110"/>
  <c r="AN368" i="110"/>
  <c r="AP365" i="110"/>
  <c r="G227" i="110"/>
  <c r="G228" i="110"/>
  <c r="G229" i="110"/>
  <c r="G230" i="110"/>
  <c r="G231" i="110"/>
  <c r="G232" i="110"/>
  <c r="G233" i="110"/>
  <c r="G234" i="110"/>
  <c r="AO402" i="110"/>
  <c r="AO411" i="110"/>
  <c r="AO410" i="110"/>
  <c r="AO401" i="110"/>
  <c r="AL415" i="110"/>
  <c r="AL406" i="110"/>
  <c r="AI343" i="110"/>
  <c r="BM373" i="110"/>
  <c r="BM439" i="110"/>
  <c r="BM399" i="110"/>
  <c r="BM379" i="110"/>
  <c r="BM359" i="110"/>
  <c r="BM419" i="110"/>
  <c r="BM339" i="110"/>
  <c r="AI366" i="110"/>
  <c r="AI393" i="110"/>
  <c r="AH360" i="110"/>
  <c r="BL372" i="110"/>
  <c r="BL352" i="110"/>
  <c r="AI346" i="110"/>
  <c r="BM367" i="110"/>
  <c r="BM447" i="110"/>
  <c r="D241" i="110"/>
  <c r="BM423" i="110"/>
  <c r="BM403" i="110"/>
  <c r="BM443" i="110"/>
  <c r="BM383" i="110"/>
  <c r="BM363" i="110"/>
  <c r="BM343" i="110"/>
  <c r="AI388" i="110"/>
  <c r="AI352" i="110"/>
  <c r="BL433" i="110"/>
  <c r="BL353" i="110"/>
  <c r="BL393" i="110"/>
  <c r="BL373" i="110"/>
  <c r="BP339" i="110"/>
  <c r="BP399" i="110"/>
  <c r="BP439" i="110"/>
  <c r="H268" i="110"/>
  <c r="BP379" i="110"/>
  <c r="BP359" i="110"/>
  <c r="BP419" i="110"/>
  <c r="AL339" i="110"/>
  <c r="H279" i="110" s="1"/>
  <c r="AL375" i="110"/>
  <c r="AL366" i="110"/>
  <c r="AL348" i="110"/>
  <c r="BM407" i="110"/>
  <c r="BR447" i="110"/>
  <c r="BR397" i="110"/>
  <c r="BR417" i="110"/>
  <c r="BR377" i="110"/>
  <c r="BR437" i="110"/>
  <c r="BR357" i="110"/>
  <c r="BR337" i="110"/>
  <c r="AN382" i="110"/>
  <c r="AN401" i="110"/>
  <c r="AN410" i="110"/>
  <c r="BT448" i="110"/>
  <c r="BT408" i="110"/>
  <c r="BT348" i="110"/>
  <c r="AI420" i="110"/>
  <c r="AL374" i="110"/>
  <c r="BP448" i="110"/>
  <c r="BS378" i="110"/>
  <c r="BS418" i="110"/>
  <c r="BS338" i="110"/>
  <c r="BS438" i="110"/>
  <c r="BS398" i="110"/>
  <c r="K267" i="110"/>
  <c r="BS358" i="110"/>
  <c r="AO383" i="110"/>
  <c r="AO356" i="110"/>
  <c r="AL403" i="110"/>
  <c r="H139" i="111" s="1"/>
  <c r="H139" i="141" s="1"/>
  <c r="AL412" i="110"/>
  <c r="H140" i="111" s="1"/>
  <c r="H140" i="141" s="1"/>
  <c r="AL368" i="110"/>
  <c r="AL395" i="110"/>
  <c r="BP411" i="110"/>
  <c r="AP415" i="110"/>
  <c r="AP406" i="110"/>
  <c r="AO403" i="110"/>
  <c r="K139" i="111" s="1"/>
  <c r="K139" i="141" s="1"/>
  <c r="AO412" i="110"/>
  <c r="K140" i="111" s="1"/>
  <c r="K140" i="141" s="1"/>
  <c r="BP404" i="110"/>
  <c r="H129" i="112" s="1"/>
  <c r="H129" i="142" s="1"/>
  <c r="BP424" i="110"/>
  <c r="H125" i="112" s="1"/>
  <c r="H125" i="142" s="1"/>
  <c r="BP384" i="110"/>
  <c r="H127" i="112" s="1"/>
  <c r="H127" i="142" s="1"/>
  <c r="BP344" i="110"/>
  <c r="H131" i="112" s="1"/>
  <c r="H131" i="142" s="1"/>
  <c r="BP364" i="110"/>
  <c r="H128" i="112" s="1"/>
  <c r="H128" i="142" s="1"/>
  <c r="BP444" i="110"/>
  <c r="H126" i="112" s="1"/>
  <c r="H126" i="142" s="1"/>
  <c r="AK404" i="110"/>
  <c r="AK413" i="110"/>
  <c r="BS427" i="110"/>
  <c r="BS407" i="110"/>
  <c r="BS367" i="110"/>
  <c r="BM357" i="110"/>
  <c r="BM337" i="110"/>
  <c r="BM437" i="110"/>
  <c r="BM417" i="110"/>
  <c r="BM397" i="110"/>
  <c r="BM377" i="110"/>
  <c r="AP404" i="110"/>
  <c r="AP413" i="110"/>
  <c r="AP422" i="110"/>
  <c r="BO443" i="110"/>
  <c r="BM353" i="110"/>
  <c r="AN391" i="110"/>
  <c r="AN373" i="110"/>
  <c r="BQ337" i="110"/>
  <c r="BQ357" i="110"/>
  <c r="BQ377" i="110"/>
  <c r="BQ417" i="110"/>
  <c r="BQ437" i="110"/>
  <c r="BQ397" i="110"/>
  <c r="AM364" i="110"/>
  <c r="AM373" i="110"/>
  <c r="AM346" i="110"/>
  <c r="I266" i="110"/>
  <c r="BL444" i="110"/>
  <c r="D126" i="112" s="1"/>
  <c r="D126" i="142" s="1"/>
  <c r="BL364" i="110"/>
  <c r="D128" i="112" s="1"/>
  <c r="D128" i="142" s="1"/>
  <c r="BL344" i="110"/>
  <c r="D131" i="112" s="1"/>
  <c r="D131" i="142" s="1"/>
  <c r="BL424" i="110"/>
  <c r="D125" i="112" s="1"/>
  <c r="D125" i="142" s="1"/>
  <c r="BL404" i="110"/>
  <c r="D129" i="112" s="1"/>
  <c r="D129" i="142" s="1"/>
  <c r="BL384" i="110"/>
  <c r="D127" i="112" s="1"/>
  <c r="AM386" i="110"/>
  <c r="AM395" i="110"/>
  <c r="BQ431" i="110"/>
  <c r="AM422" i="110"/>
  <c r="BR439" i="110"/>
  <c r="BR399" i="110"/>
  <c r="BR359" i="110"/>
  <c r="BR339" i="110"/>
  <c r="BR419" i="110"/>
  <c r="BR379" i="110"/>
  <c r="J268" i="110"/>
  <c r="AN384" i="110"/>
  <c r="AN375" i="110"/>
  <c r="AO360" i="110"/>
  <c r="AO351" i="110"/>
  <c r="BO441" i="110"/>
  <c r="BT389" i="110"/>
  <c r="BT369" i="110"/>
  <c r="BT409" i="110"/>
  <c r="BM393" i="110"/>
  <c r="E268" i="110"/>
  <c r="BQ411" i="110"/>
  <c r="AN337" i="110"/>
  <c r="J277" i="110" s="1"/>
  <c r="BT371" i="110"/>
  <c r="AL350" i="110"/>
  <c r="BR388" i="110"/>
  <c r="BP428" i="110"/>
  <c r="AM350" i="110"/>
  <c r="BS387" i="110"/>
  <c r="AO382" i="110"/>
  <c r="AH396" i="110"/>
  <c r="BL453" i="110"/>
  <c r="AO414" i="110"/>
  <c r="AO405" i="110"/>
  <c r="AI338" i="110"/>
  <c r="E278" i="110" s="1"/>
  <c r="BM428" i="110"/>
  <c r="BQ442" i="110"/>
  <c r="BQ422" i="110"/>
  <c r="BQ402" i="110"/>
  <c r="BQ362" i="110"/>
  <c r="BQ342" i="110"/>
  <c r="BQ382" i="110"/>
  <c r="AM360" i="110"/>
  <c r="I239" i="110"/>
  <c r="AM416" i="110"/>
  <c r="I140" i="112" s="1"/>
  <c r="I140" i="142" s="1"/>
  <c r="AM407" i="110"/>
  <c r="I139" i="112" s="1"/>
  <c r="I139" i="142" s="1"/>
  <c r="J272" i="110"/>
  <c r="BR393" i="110"/>
  <c r="AN343" i="110"/>
  <c r="J283" i="110" s="1"/>
  <c r="AN370" i="110"/>
  <c r="BS339" i="110"/>
  <c r="BS399" i="110"/>
  <c r="K268" i="110"/>
  <c r="BS359" i="110"/>
  <c r="BS419" i="110"/>
  <c r="BS379" i="110"/>
  <c r="BS439" i="110"/>
  <c r="AO420" i="110"/>
  <c r="BS363" i="110"/>
  <c r="BS443" i="110"/>
  <c r="BS403" i="110"/>
  <c r="BS383" i="110"/>
  <c r="BS343" i="110"/>
  <c r="BS423" i="110"/>
  <c r="AO397" i="110"/>
  <c r="AO379" i="110"/>
  <c r="AI414" i="110"/>
  <c r="AI405" i="110"/>
  <c r="E236" i="110"/>
  <c r="AM351" i="110"/>
  <c r="AL387" i="110"/>
  <c r="BP372" i="110"/>
  <c r="AP405" i="110"/>
  <c r="AP414" i="110"/>
  <c r="AP423" i="110"/>
  <c r="AH405" i="110"/>
  <c r="AH414" i="110"/>
  <c r="AH413" i="110"/>
  <c r="AH404" i="110"/>
  <c r="G239" i="110"/>
  <c r="BO398" i="110"/>
  <c r="BO438" i="110"/>
  <c r="BO338" i="110"/>
  <c r="BO358" i="110"/>
  <c r="BO418" i="110"/>
  <c r="BO378" i="110"/>
  <c r="BS408" i="110"/>
  <c r="BS448" i="110"/>
  <c r="BS388" i="110"/>
  <c r="BS368" i="110"/>
  <c r="BT438" i="110"/>
  <c r="BT338" i="110"/>
  <c r="BT418" i="110"/>
  <c r="BT398" i="110"/>
  <c r="BT358" i="110"/>
  <c r="BT378" i="110"/>
  <c r="AP338" i="110"/>
  <c r="L278" i="110" s="1"/>
  <c r="AP374" i="110"/>
  <c r="L267" i="110"/>
  <c r="BT439" i="110"/>
  <c r="AP393" i="110"/>
  <c r="L268" i="110"/>
  <c r="AP420" i="110"/>
  <c r="BT451" i="110"/>
  <c r="AI424" i="110"/>
  <c r="BM413" i="110"/>
  <c r="AI391" i="110"/>
  <c r="BQ392" i="110"/>
  <c r="BM427" i="110"/>
  <c r="BM368" i="110"/>
  <c r="AI337" i="110"/>
  <c r="E277" i="110" s="1"/>
  <c r="AI360" i="110"/>
  <c r="AN338" i="110"/>
  <c r="J278" i="110" s="1"/>
  <c r="AL360" i="110"/>
  <c r="AN347" i="110"/>
  <c r="AI373" i="110"/>
  <c r="AL369" i="110"/>
  <c r="AN356" i="110"/>
  <c r="AL351" i="110"/>
  <c r="AO384" i="110"/>
  <c r="AN355" i="110"/>
  <c r="BS352" i="110"/>
  <c r="AO423" i="110"/>
  <c r="BR353" i="110"/>
  <c r="AP395" i="110"/>
  <c r="BP352" i="110"/>
  <c r="AM355" i="110"/>
  <c r="AN357" i="110"/>
  <c r="AO342" i="110"/>
  <c r="K282" i="110" s="1"/>
  <c r="AO365" i="110"/>
  <c r="AO419" i="110"/>
  <c r="AO347" i="110"/>
  <c r="BT413" i="110"/>
  <c r="AI379" i="110"/>
  <c r="BT388" i="110"/>
  <c r="BT428" i="110"/>
  <c r="AN419" i="110"/>
  <c r="AN388" i="110"/>
  <c r="AO355" i="110"/>
  <c r="AH369" i="110"/>
  <c r="BT412" i="110"/>
  <c r="BP388" i="110"/>
  <c r="BT429" i="110"/>
  <c r="AI369" i="110"/>
  <c r="BM412" i="110"/>
  <c r="AL404" i="110"/>
  <c r="AL413" i="110"/>
  <c r="AL422" i="110"/>
  <c r="BQ443" i="110"/>
  <c r="BQ423" i="110"/>
  <c r="BQ403" i="110"/>
  <c r="BQ383" i="110"/>
  <c r="BQ343" i="110"/>
  <c r="BQ363" i="110"/>
  <c r="I272" i="110"/>
  <c r="BQ360" i="110"/>
  <c r="I128" i="111" s="1"/>
  <c r="I128" i="141" s="1"/>
  <c r="BQ380" i="110"/>
  <c r="I127" i="111" s="1"/>
  <c r="I127" i="141" s="1"/>
  <c r="BQ400" i="110"/>
  <c r="I129" i="111" s="1"/>
  <c r="I129" i="141" s="1"/>
  <c r="BQ440" i="110"/>
  <c r="I126" i="111" s="1"/>
  <c r="I126" i="141" s="1"/>
  <c r="BQ340" i="110"/>
  <c r="I131" i="111" s="1"/>
  <c r="I131" i="141" s="1"/>
  <c r="BQ420" i="110"/>
  <c r="I125" i="111" s="1"/>
  <c r="I125" i="141" s="1"/>
  <c r="BL383" i="110"/>
  <c r="BL403" i="110"/>
  <c r="BL363" i="110"/>
  <c r="BL343" i="110"/>
  <c r="BL443" i="110"/>
  <c r="BL423" i="110"/>
  <c r="D272" i="110"/>
  <c r="AH424" i="110"/>
  <c r="AH388" i="110"/>
  <c r="AH361" i="110"/>
  <c r="AH343" i="110"/>
  <c r="D283" i="110" s="1"/>
  <c r="AH379" i="110"/>
  <c r="BL400" i="110"/>
  <c r="D129" i="111" s="1"/>
  <c r="D129" i="141" s="1"/>
  <c r="BL360" i="110"/>
  <c r="D128" i="111" s="1"/>
  <c r="D128" i="141" s="1"/>
  <c r="BL440" i="110"/>
  <c r="D126" i="111" s="1"/>
  <c r="D126" i="141" s="1"/>
  <c r="BL380" i="110"/>
  <c r="D127" i="111" s="1"/>
  <c r="D127" i="141" s="1"/>
  <c r="BS364" i="110"/>
  <c r="K128" i="112" s="1"/>
  <c r="BS444" i="110"/>
  <c r="K126" i="112" s="1"/>
  <c r="K126" i="142" s="1"/>
  <c r="BS424" i="110"/>
  <c r="K125" i="112" s="1"/>
  <c r="K125" i="142" s="1"/>
  <c r="BS404" i="110"/>
  <c r="K129" i="112" s="1"/>
  <c r="K129" i="142" s="1"/>
  <c r="BS344" i="110"/>
  <c r="K131" i="112" s="1"/>
  <c r="K131" i="142" s="1"/>
  <c r="BS384" i="110"/>
  <c r="K127" i="112" s="1"/>
  <c r="K127" i="142" s="1"/>
  <c r="BM338" i="110"/>
  <c r="BM418" i="110"/>
  <c r="BM358" i="110"/>
  <c r="BM378" i="110"/>
  <c r="BM438" i="110"/>
  <c r="BM398" i="110"/>
  <c r="AI365" i="110"/>
  <c r="AM352" i="110"/>
  <c r="BQ413" i="110"/>
  <c r="J239" i="110"/>
  <c r="AL384" i="110"/>
  <c r="BP389" i="110"/>
  <c r="AL405" i="110"/>
  <c r="AL414" i="110"/>
  <c r="BL447" i="110"/>
  <c r="BL387" i="110"/>
  <c r="H240" i="110"/>
  <c r="BP337" i="110"/>
  <c r="BP357" i="110"/>
  <c r="BP437" i="110"/>
  <c r="BP377" i="110"/>
  <c r="BP417" i="110"/>
  <c r="BP397" i="110"/>
  <c r="H266" i="110"/>
  <c r="G240" i="110"/>
  <c r="G236" i="110"/>
  <c r="BS431" i="110"/>
  <c r="BS371" i="110"/>
  <c r="BS451" i="110"/>
  <c r="BT441" i="110"/>
  <c r="AP386" i="110"/>
  <c r="L270" i="110"/>
  <c r="BT437" i="110"/>
  <c r="AO416" i="110"/>
  <c r="K140" i="112" s="1"/>
  <c r="K140" i="142" s="1"/>
  <c r="AO407" i="110"/>
  <c r="K139" i="112" s="1"/>
  <c r="K139" i="142" s="1"/>
  <c r="AM415" i="110"/>
  <c r="AM406" i="110"/>
  <c r="AI342" i="110"/>
  <c r="E282" i="110" s="1"/>
  <c r="AI347" i="110"/>
  <c r="AM369" i="110"/>
  <c r="BQ412" i="110"/>
  <c r="AI418" i="110"/>
  <c r="AI383" i="110"/>
  <c r="BM408" i="110"/>
  <c r="AM370" i="110"/>
  <c r="BQ453" i="110"/>
  <c r="BQ451" i="110"/>
  <c r="G272" i="110"/>
  <c r="AL342" i="110"/>
  <c r="H282" i="110" s="1"/>
  <c r="BT453" i="110"/>
  <c r="BS452" i="110"/>
  <c r="AN364" i="110"/>
  <c r="AH337" i="110"/>
  <c r="D277" i="110" s="1"/>
  <c r="AN341" i="110"/>
  <c r="J281" i="110" s="1"/>
  <c r="BT351" i="110"/>
  <c r="AL378" i="110"/>
  <c r="AL341" i="110"/>
  <c r="H281" i="110" s="1"/>
  <c r="AN393" i="110"/>
  <c r="AO338" i="110"/>
  <c r="K278" i="110" s="1"/>
  <c r="AO392" i="110"/>
  <c r="AN348" i="110"/>
  <c r="AL393" i="110"/>
  <c r="BP429" i="110"/>
  <c r="BP412" i="110"/>
  <c r="AI370" i="110"/>
  <c r="AP392" i="110"/>
  <c r="BR348" i="110"/>
  <c r="BR413" i="110"/>
  <c r="AO373" i="110"/>
  <c r="AO337" i="110"/>
  <c r="K277" i="110" s="1"/>
  <c r="BL432" i="110"/>
  <c r="BT392" i="110"/>
  <c r="AH370" i="110"/>
  <c r="AH397" i="110"/>
  <c r="AN366" i="110"/>
  <c r="BM451" i="110"/>
  <c r="I240" i="110"/>
  <c r="BL359" i="110"/>
  <c r="BL419" i="110"/>
  <c r="BL439" i="110"/>
  <c r="BL399" i="110"/>
  <c r="BL379" i="110"/>
  <c r="BL339" i="110"/>
  <c r="BL362" i="110"/>
  <c r="D271" i="110"/>
  <c r="BL442" i="110"/>
  <c r="BL382" i="110"/>
  <c r="BL342" i="110"/>
  <c r="BL422" i="110"/>
  <c r="BL402" i="110"/>
  <c r="AH351" i="110"/>
  <c r="AH378" i="110"/>
  <c r="AH342" i="110"/>
  <c r="D282" i="110" s="1"/>
  <c r="BR449" i="110"/>
  <c r="BR429" i="110"/>
  <c r="BS357" i="110"/>
  <c r="BS337" i="110"/>
  <c r="BS397" i="110"/>
  <c r="BS437" i="110"/>
  <c r="BS417" i="110"/>
  <c r="K266" i="110"/>
  <c r="BS377" i="110"/>
  <c r="AO346" i="110"/>
  <c r="AO364" i="110"/>
  <c r="BM404" i="110"/>
  <c r="E129" i="112" s="1"/>
  <c r="E129" i="142" s="1"/>
  <c r="BM364" i="110"/>
  <c r="E128" i="112" s="1"/>
  <c r="E128" i="142" s="1"/>
  <c r="BM344" i="110"/>
  <c r="E131" i="112" s="1"/>
  <c r="E131" i="142" s="1"/>
  <c r="BM384" i="110"/>
  <c r="E127" i="112" s="1"/>
  <c r="E127" i="142" s="1"/>
  <c r="BM444" i="110"/>
  <c r="E126" i="112" s="1"/>
  <c r="BM424" i="110"/>
  <c r="E125" i="112" s="1"/>
  <c r="E125" i="142" s="1"/>
  <c r="BM400" i="110"/>
  <c r="E129" i="111" s="1"/>
  <c r="E129" i="141" s="1"/>
  <c r="BM440" i="110"/>
  <c r="E126" i="111" s="1"/>
  <c r="E126" i="141" s="1"/>
  <c r="BM340" i="110"/>
  <c r="E131" i="111" s="1"/>
  <c r="E131" i="141" s="1"/>
  <c r="BM380" i="110"/>
  <c r="E127" i="111" s="1"/>
  <c r="E127" i="141" s="1"/>
  <c r="BM420" i="110"/>
  <c r="E125" i="111" s="1"/>
  <c r="E125" i="141" s="1"/>
  <c r="BM360" i="110"/>
  <c r="E128" i="111" s="1"/>
  <c r="E128" i="141" s="1"/>
  <c r="BR418" i="110"/>
  <c r="BR378" i="110"/>
  <c r="BR438" i="110"/>
  <c r="BR338" i="110"/>
  <c r="BR398" i="110"/>
  <c r="BR358" i="110"/>
  <c r="J267" i="110"/>
  <c r="BR444" i="110"/>
  <c r="J126" i="112" s="1"/>
  <c r="J126" i="142" s="1"/>
  <c r="BR384" i="110"/>
  <c r="J127" i="112" s="1"/>
  <c r="J127" i="142" s="1"/>
  <c r="BR424" i="110"/>
  <c r="J125" i="112" s="1"/>
  <c r="J125" i="142" s="1"/>
  <c r="BR364" i="110"/>
  <c r="J128" i="112" s="1"/>
  <c r="J128" i="142" s="1"/>
  <c r="BR404" i="110"/>
  <c r="J129" i="112" s="1"/>
  <c r="AP409" i="110"/>
  <c r="AP400" i="110"/>
  <c r="BT427" i="110"/>
  <c r="AL409" i="110"/>
  <c r="AL400" i="110"/>
  <c r="AN400" i="110"/>
  <c r="AN409" i="110"/>
  <c r="BP383" i="110"/>
  <c r="BP443" i="110"/>
  <c r="BP343" i="110"/>
  <c r="BP363" i="110"/>
  <c r="BP423" i="110"/>
  <c r="BP403" i="110"/>
  <c r="AL343" i="110"/>
  <c r="H283" i="110" s="1"/>
  <c r="BP438" i="110"/>
  <c r="BP418" i="110"/>
  <c r="BP358" i="110"/>
  <c r="BP338" i="110"/>
  <c r="BP378" i="110"/>
  <c r="BP398" i="110"/>
  <c r="AL419" i="110"/>
  <c r="AL383" i="110"/>
  <c r="BO442" i="110"/>
  <c r="BO357" i="110"/>
  <c r="BO377" i="110"/>
  <c r="BO437" i="110"/>
  <c r="BO337" i="110"/>
  <c r="BO417" i="110"/>
  <c r="BO397" i="110"/>
  <c r="AO409" i="110"/>
  <c r="AO400" i="110"/>
  <c r="BS412" i="110"/>
  <c r="BS392" i="110"/>
  <c r="BT404" i="110"/>
  <c r="L129" i="112" s="1"/>
  <c r="L129" i="142" s="1"/>
  <c r="BT364" i="110"/>
  <c r="L128" i="112" s="1"/>
  <c r="L128" i="142" s="1"/>
  <c r="BT444" i="110"/>
  <c r="L126" i="112" s="1"/>
  <c r="L126" i="142" s="1"/>
  <c r="BT424" i="110"/>
  <c r="L125" i="112" s="1"/>
  <c r="L125" i="142" s="1"/>
  <c r="BT384" i="110"/>
  <c r="L127" i="112" s="1"/>
  <c r="BT344" i="110"/>
  <c r="L131" i="112" s="1"/>
  <c r="L131" i="142" s="1"/>
  <c r="BT372" i="110"/>
  <c r="AI386" i="110"/>
  <c r="BM372" i="110"/>
  <c r="AM342" i="110"/>
  <c r="I282" i="110" s="1"/>
  <c r="AI374" i="110"/>
  <c r="E267" i="110"/>
  <c r="BQ373" i="110"/>
  <c r="BQ351" i="110"/>
  <c r="AM378" i="110"/>
  <c r="BP427" i="110"/>
  <c r="AN392" i="110"/>
  <c r="AL373" i="110"/>
  <c r="BT407" i="110"/>
  <c r="AL379" i="110"/>
  <c r="AL370" i="110"/>
  <c r="AH375" i="110"/>
  <c r="AI339" i="110"/>
  <c r="E279" i="110" s="1"/>
  <c r="AO348" i="110"/>
  <c r="J266" i="110"/>
  <c r="BS372" i="110"/>
  <c r="BS432" i="110"/>
  <c r="BL347" i="110"/>
  <c r="BP392" i="110"/>
  <c r="BR368" i="110"/>
  <c r="BP451" i="110"/>
  <c r="AM391" i="110"/>
  <c r="AO361" i="110"/>
  <c r="AL377" i="110"/>
  <c r="BP368" i="110"/>
  <c r="AN339" i="110"/>
  <c r="J279" i="110" s="1"/>
  <c r="AL392" i="110"/>
  <c r="AL365" i="110"/>
  <c r="BT349" i="110"/>
  <c r="BR409" i="110"/>
  <c r="BT449" i="110"/>
  <c r="AI397" i="110"/>
  <c r="AP383" i="110"/>
  <c r="BS347" i="110"/>
  <c r="BL392" i="110"/>
  <c r="AO395" i="110"/>
  <c r="AH352" i="110"/>
  <c r="BL412" i="110"/>
  <c r="G270" i="110"/>
  <c r="AI395" i="110"/>
  <c r="BM352" i="110"/>
  <c r="BM433" i="110"/>
  <c r="BQ432" i="110"/>
  <c r="AM343" i="110"/>
  <c r="I283" i="110" s="1"/>
  <c r="AI355" i="110"/>
  <c r="AI341" i="110"/>
  <c r="E281" i="110" s="1"/>
  <c r="BM452" i="110"/>
  <c r="BQ353" i="110"/>
  <c r="AI387" i="110"/>
  <c r="BQ371" i="110"/>
  <c r="AL337" i="110"/>
  <c r="H277" i="110" s="1"/>
  <c r="AL355" i="110"/>
  <c r="BP387" i="110"/>
  <c r="AN365" i="110"/>
  <c r="BP447" i="110"/>
  <c r="BT387" i="110"/>
  <c r="BT347" i="110"/>
  <c r="AH357" i="110"/>
  <c r="AH393" i="110"/>
  <c r="AL397" i="110"/>
  <c r="AO393" i="110"/>
  <c r="BT353" i="110"/>
  <c r="AO387" i="110"/>
  <c r="BR427" i="110"/>
  <c r="AN397" i="110"/>
  <c r="BP431" i="110"/>
  <c r="BP432" i="110"/>
  <c r="BP391" i="110"/>
  <c r="AL338" i="110"/>
  <c r="H278" i="110" s="1"/>
  <c r="BP449" i="110"/>
  <c r="AN377" i="110"/>
  <c r="AN420" i="110"/>
  <c r="AM359" i="110"/>
  <c r="AH368" i="110"/>
  <c r="AH350" i="110"/>
  <c r="E272" i="110"/>
  <c r="AH359" i="110"/>
  <c r="AO418" i="110"/>
  <c r="AH423" i="110"/>
  <c r="BS391" i="110"/>
  <c r="BT432" i="110"/>
  <c r="BL413" i="110"/>
  <c r="AI392" i="110"/>
  <c r="BM351" i="110"/>
  <c r="BM392" i="110"/>
  <c r="AM397" i="110"/>
  <c r="AM423" i="110"/>
  <c r="AI382" i="110"/>
  <c r="AI351" i="110"/>
  <c r="E266" i="110"/>
  <c r="BM388" i="110"/>
  <c r="AI396" i="110"/>
  <c r="AI377" i="110"/>
  <c r="AI350" i="110"/>
  <c r="AM418" i="110"/>
  <c r="AI423" i="110"/>
  <c r="AL346" i="110"/>
  <c r="AM387" i="110"/>
  <c r="AI375" i="110"/>
  <c r="AH348" i="110"/>
  <c r="AH384" i="110"/>
  <c r="AL361" i="110"/>
  <c r="H272" i="110"/>
  <c r="AP356" i="110"/>
  <c r="BR453" i="110"/>
  <c r="AN361" i="110"/>
  <c r="AN352" i="110"/>
  <c r="AN350" i="110"/>
  <c r="BT411" i="110"/>
  <c r="BR389" i="110"/>
  <c r="BP369" i="110"/>
  <c r="BS348" i="110"/>
  <c r="BP409" i="110"/>
  <c r="AL356" i="110"/>
  <c r="BP408" i="110"/>
  <c r="AM341" i="110"/>
  <c r="I281" i="110" s="1"/>
  <c r="AM377" i="110"/>
  <c r="AM368" i="110"/>
  <c r="BL351" i="110"/>
  <c r="AP347" i="110"/>
  <c r="BL411" i="110"/>
  <c r="AO391" i="110"/>
  <c r="BS447" i="110"/>
  <c r="BL427" i="110"/>
  <c r="AH387" i="110"/>
  <c r="BS411" i="110"/>
  <c r="AP396" i="110"/>
  <c r="AI357" i="110"/>
  <c r="I241" i="110"/>
  <c r="BQ338" i="110"/>
  <c r="BQ398" i="110"/>
  <c r="BQ418" i="110"/>
  <c r="BQ358" i="110"/>
  <c r="BQ378" i="110"/>
  <c r="BQ438" i="110"/>
  <c r="BL357" i="110"/>
  <c r="BL337" i="110"/>
  <c r="BL437" i="110"/>
  <c r="BL417" i="110"/>
  <c r="BL397" i="110"/>
  <c r="BL377" i="110"/>
  <c r="AN415" i="110"/>
  <c r="AN406" i="110"/>
  <c r="BR448" i="110"/>
  <c r="AP401" i="110"/>
  <c r="AP410" i="110"/>
  <c r="K236" i="110"/>
  <c r="BS421" i="110"/>
  <c r="K270" i="110"/>
  <c r="BS361" i="110"/>
  <c r="BS441" i="110"/>
  <c r="BS401" i="110"/>
  <c r="BS381" i="110"/>
  <c r="AO341" i="110"/>
  <c r="K281" i="110" s="1"/>
  <c r="BS341" i="110"/>
  <c r="E238" i="110"/>
  <c r="E240" i="110"/>
  <c r="AM382" i="110"/>
  <c r="BR382" i="110"/>
  <c r="BR342" i="110"/>
  <c r="J271" i="110"/>
  <c r="BR442" i="110"/>
  <c r="BR422" i="110"/>
  <c r="BR402" i="110"/>
  <c r="BR362" i="110"/>
  <c r="BR441" i="110"/>
  <c r="BR421" i="110"/>
  <c r="BR401" i="110"/>
  <c r="BR381" i="110"/>
  <c r="BR341" i="110"/>
  <c r="BR361" i="110"/>
  <c r="AO415" i="110"/>
  <c r="AO406" i="110"/>
  <c r="AI409" i="110"/>
  <c r="AI400" i="110"/>
  <c r="AO404" i="110"/>
  <c r="AO413" i="110"/>
  <c r="AH422" i="110"/>
  <c r="H242" i="110"/>
  <c r="BP402" i="110"/>
  <c r="BP342" i="110"/>
  <c r="BP442" i="110"/>
  <c r="BP422" i="110"/>
  <c r="BP382" i="110"/>
  <c r="BP362" i="110"/>
  <c r="G242" i="110"/>
  <c r="BO440" i="110"/>
  <c r="G126" i="111" s="1"/>
  <c r="G126" i="141" s="1"/>
  <c r="BO360" i="110"/>
  <c r="G128" i="111" s="1"/>
  <c r="G128" i="141" s="1"/>
  <c r="BO420" i="110"/>
  <c r="G125" i="111" s="1"/>
  <c r="G125" i="141" s="1"/>
  <c r="BO340" i="110"/>
  <c r="G131" i="111" s="1"/>
  <c r="G131" i="141" s="1"/>
  <c r="BO380" i="110"/>
  <c r="G127" i="111" s="1"/>
  <c r="G127" i="141" s="1"/>
  <c r="BO400" i="110"/>
  <c r="G129" i="111" s="1"/>
  <c r="G129" i="141" s="1"/>
  <c r="BT340" i="110"/>
  <c r="L131" i="111" s="1"/>
  <c r="L131" i="141" s="1"/>
  <c r="BT400" i="110"/>
  <c r="L129" i="111" s="1"/>
  <c r="L129" i="141" s="1"/>
  <c r="BT440" i="110"/>
  <c r="L126" i="111" s="1"/>
  <c r="L126" i="141" s="1"/>
  <c r="BT420" i="110"/>
  <c r="L125" i="111" s="1"/>
  <c r="L125" i="141" s="1"/>
  <c r="BT380" i="110"/>
  <c r="L127" i="111" s="1"/>
  <c r="L127" i="141" s="1"/>
  <c r="BT360" i="110"/>
  <c r="L128" i="111" s="1"/>
  <c r="L128" i="141" s="1"/>
  <c r="L240" i="110"/>
  <c r="AP424" i="110"/>
  <c r="AH355" i="110"/>
  <c r="BS393" i="110"/>
  <c r="BS353" i="110"/>
  <c r="AH341" i="110"/>
  <c r="D281" i="110" s="1"/>
  <c r="AH377" i="110"/>
  <c r="BQ439" i="110"/>
  <c r="BQ359" i="110"/>
  <c r="BQ399" i="110"/>
  <c r="BQ339" i="110"/>
  <c r="BQ379" i="110"/>
  <c r="BQ419" i="110"/>
  <c r="BQ441" i="110"/>
  <c r="BQ361" i="110"/>
  <c r="BQ341" i="110"/>
  <c r="BQ421" i="110"/>
  <c r="BQ401" i="110"/>
  <c r="BQ381" i="110"/>
  <c r="BL421" i="110"/>
  <c r="BL401" i="110"/>
  <c r="BL381" i="110"/>
  <c r="BL361" i="110"/>
  <c r="BL341" i="110"/>
  <c r="BL441" i="110"/>
  <c r="D267" i="110"/>
  <c r="BL338" i="110"/>
  <c r="BL438" i="110"/>
  <c r="BL398" i="110"/>
  <c r="BL378" i="110"/>
  <c r="BL358" i="110"/>
  <c r="BL418" i="110"/>
  <c r="BS442" i="110"/>
  <c r="BS422" i="110"/>
  <c r="BS402" i="110"/>
  <c r="BS382" i="110"/>
  <c r="BS362" i="110"/>
  <c r="BS342" i="110"/>
  <c r="BS400" i="110"/>
  <c r="K129" i="111" s="1"/>
  <c r="K129" i="141" s="1"/>
  <c r="BS380" i="110"/>
  <c r="K127" i="111" s="1"/>
  <c r="K127" i="141" s="1"/>
  <c r="BS440" i="110"/>
  <c r="K126" i="111" s="1"/>
  <c r="K126" i="141" s="1"/>
  <c r="BS420" i="110"/>
  <c r="K125" i="111" s="1"/>
  <c r="BS360" i="110"/>
  <c r="K128" i="111" s="1"/>
  <c r="K128" i="141" s="1"/>
  <c r="BS340" i="110"/>
  <c r="K131" i="111" s="1"/>
  <c r="K131" i="141" s="1"/>
  <c r="BM362" i="110"/>
  <c r="BM342" i="110"/>
  <c r="BM402" i="110"/>
  <c r="BM382" i="110"/>
  <c r="BM442" i="110"/>
  <c r="BM422" i="110"/>
  <c r="E241" i="110"/>
  <c r="AM374" i="110"/>
  <c r="AN405" i="110"/>
  <c r="AN414" i="110"/>
  <c r="J240" i="110"/>
  <c r="BR343" i="110"/>
  <c r="BR443" i="110"/>
  <c r="BR423" i="110"/>
  <c r="BR403" i="110"/>
  <c r="BR383" i="110"/>
  <c r="BR363" i="110"/>
  <c r="AH416" i="110"/>
  <c r="D140" i="112" s="1"/>
  <c r="D140" i="142" s="1"/>
  <c r="AH407" i="110"/>
  <c r="D139" i="112" s="1"/>
  <c r="D139" i="142" s="1"/>
  <c r="AK405" i="110"/>
  <c r="AK414" i="110"/>
  <c r="AI411" i="110"/>
  <c r="AI402" i="110"/>
  <c r="H241" i="110"/>
  <c r="BP440" i="110"/>
  <c r="H126" i="111" s="1"/>
  <c r="H126" i="141" s="1"/>
  <c r="BP380" i="110"/>
  <c r="H127" i="111" s="1"/>
  <c r="H127" i="141" s="1"/>
  <c r="BP420" i="110"/>
  <c r="H125" i="111" s="1"/>
  <c r="H125" i="141" s="1"/>
  <c r="BP400" i="110"/>
  <c r="H129" i="111" s="1"/>
  <c r="H129" i="141" s="1"/>
  <c r="BP360" i="110"/>
  <c r="H128" i="111" s="1"/>
  <c r="H128" i="141" s="1"/>
  <c r="BP340" i="110"/>
  <c r="H131" i="111" s="1"/>
  <c r="H131" i="141" s="1"/>
  <c r="BO399" i="110"/>
  <c r="BO419" i="110"/>
  <c r="BO379" i="110"/>
  <c r="BO339" i="110"/>
  <c r="BO359" i="110"/>
  <c r="BO439" i="110"/>
  <c r="G243" i="110"/>
  <c r="L237" i="110"/>
  <c r="L271" i="110"/>
  <c r="BT442" i="110"/>
  <c r="BQ447" i="110"/>
  <c r="I267" i="110"/>
  <c r="AM338" i="110"/>
  <c r="I278" i="110" s="1"/>
  <c r="BM449" i="110"/>
  <c r="BS409" i="110"/>
  <c r="BS369" i="110"/>
  <c r="BS349" i="110"/>
  <c r="AN395" i="110"/>
  <c r="AN424" i="110"/>
  <c r="BR408" i="110"/>
  <c r="BL391" i="110"/>
  <c r="AH364" i="110"/>
  <c r="AP419" i="110"/>
  <c r="AO368" i="110"/>
  <c r="I242" i="110"/>
  <c r="BQ364" i="110"/>
  <c r="I128" i="112" s="1"/>
  <c r="I128" i="142" s="1"/>
  <c r="BQ424" i="110"/>
  <c r="I125" i="112" s="1"/>
  <c r="I125" i="142" s="1"/>
  <c r="BQ404" i="110"/>
  <c r="I129" i="112" s="1"/>
  <c r="I129" i="142" s="1"/>
  <c r="BQ384" i="110"/>
  <c r="I127" i="112" s="1"/>
  <c r="I127" i="142" s="1"/>
  <c r="BQ344" i="110"/>
  <c r="I131" i="112" s="1"/>
  <c r="I131" i="142" s="1"/>
  <c r="BQ444" i="110"/>
  <c r="I126" i="112" s="1"/>
  <c r="I126" i="142" s="1"/>
  <c r="D242" i="110"/>
  <c r="D236" i="110"/>
  <c r="AK412" i="110"/>
  <c r="G140" i="111" s="1"/>
  <c r="G140" i="141" s="1"/>
  <c r="AK403" i="110"/>
  <c r="G139" i="111" s="1"/>
  <c r="G139" i="141" s="1"/>
  <c r="AN360" i="110"/>
  <c r="K237" i="110"/>
  <c r="BM441" i="110"/>
  <c r="BM421" i="110"/>
  <c r="BM361" i="110"/>
  <c r="BM341" i="110"/>
  <c r="BM381" i="110"/>
  <c r="BM401" i="110"/>
  <c r="E242" i="110"/>
  <c r="BR360" i="110"/>
  <c r="J128" i="111" s="1"/>
  <c r="J128" i="141" s="1"/>
  <c r="BR340" i="110"/>
  <c r="J131" i="111" s="1"/>
  <c r="J131" i="141" s="1"/>
  <c r="BR420" i="110"/>
  <c r="J125" i="111" s="1"/>
  <c r="J125" i="141" s="1"/>
  <c r="BR400" i="110"/>
  <c r="J129" i="111" s="1"/>
  <c r="J129" i="141" s="1"/>
  <c r="BR440" i="110"/>
  <c r="J126" i="111" s="1"/>
  <c r="J126" i="141" s="1"/>
  <c r="BR380" i="110"/>
  <c r="J127" i="111" s="1"/>
  <c r="J127" i="141" s="1"/>
  <c r="J242" i="110"/>
  <c r="J261" i="110" s="1"/>
  <c r="AL391" i="110"/>
  <c r="AH366" i="110"/>
  <c r="AI416" i="110"/>
  <c r="E140" i="112" s="1"/>
  <c r="E140" i="142" s="1"/>
  <c r="E139" i="112"/>
  <c r="E139" i="142" s="1"/>
  <c r="BP381" i="110"/>
  <c r="BP421" i="110"/>
  <c r="BP441" i="110"/>
  <c r="BP401" i="110"/>
  <c r="BP361" i="110"/>
  <c r="BP341" i="110"/>
  <c r="H237" i="110"/>
  <c r="G238" i="110"/>
  <c r="BO424" i="110"/>
  <c r="G125" i="112" s="1"/>
  <c r="BO404" i="110"/>
  <c r="G129" i="112" s="1"/>
  <c r="G129" i="142" s="1"/>
  <c r="BO444" i="110"/>
  <c r="G126" i="112" s="1"/>
  <c r="G126" i="142" s="1"/>
  <c r="BO344" i="110"/>
  <c r="G131" i="112" s="1"/>
  <c r="G131" i="142" s="1"/>
  <c r="BO384" i="110"/>
  <c r="G127" i="112" s="1"/>
  <c r="G127" i="142" s="1"/>
  <c r="BO364" i="110"/>
  <c r="G128" i="112" s="1"/>
  <c r="G128" i="142" s="1"/>
  <c r="BS413" i="110"/>
  <c r="L238" i="110"/>
  <c r="BT443" i="110"/>
  <c r="BO410" i="110" l="1"/>
  <c r="G148" i="111" s="1"/>
  <c r="G148" i="141" s="1"/>
  <c r="H258" i="110"/>
  <c r="D94" i="142"/>
  <c r="I258" i="110"/>
  <c r="G269" i="110"/>
  <c r="BV414" i="110"/>
  <c r="N148" i="112" s="1"/>
  <c r="N148" i="142" s="1"/>
  <c r="G258" i="110"/>
  <c r="I160" i="141" a="1"/>
  <c r="I160" i="141" s="1"/>
  <c r="I183" i="141" s="1"/>
  <c r="K132" i="111"/>
  <c r="K132" i="141" s="1"/>
  <c r="K125" i="141"/>
  <c r="D125" i="141"/>
  <c r="D132" i="111"/>
  <c r="D132" i="141" s="1"/>
  <c r="E139" i="141"/>
  <c r="L37" i="141"/>
  <c r="I37" i="141"/>
  <c r="J37" i="141"/>
  <c r="H37" i="141"/>
  <c r="G37" i="141"/>
  <c r="E75" i="141"/>
  <c r="F273" i="110"/>
  <c r="H273" i="110"/>
  <c r="E269" i="110"/>
  <c r="E258" i="110"/>
  <c r="AI389" i="110"/>
  <c r="AP380" i="110"/>
  <c r="AP350" i="110"/>
  <c r="BM354" i="110"/>
  <c r="E150" i="112" s="1"/>
  <c r="E150" i="142" s="1"/>
  <c r="AU387" i="110"/>
  <c r="AS425" i="110"/>
  <c r="AO398" i="110"/>
  <c r="AM362" i="110"/>
  <c r="AJ353" i="110"/>
  <c r="AJ344" i="110"/>
  <c r="AQ368" i="110"/>
  <c r="BU347" i="110"/>
  <c r="AJ371" i="110"/>
  <c r="AU369" i="110"/>
  <c r="AU396" i="110"/>
  <c r="AO389" i="110"/>
  <c r="AL425" i="110"/>
  <c r="F132" i="112"/>
  <c r="F125" i="142"/>
  <c r="AJ425" i="110"/>
  <c r="AQ359" i="110"/>
  <c r="BY430" i="110"/>
  <c r="Q144" i="111" s="1"/>
  <c r="Q144" i="141" s="1"/>
  <c r="BU387" i="110"/>
  <c r="BU391" i="110"/>
  <c r="N132" i="112"/>
  <c r="N132" i="142" s="1"/>
  <c r="N125" i="142"/>
  <c r="I132" i="112"/>
  <c r="I132" i="142" s="1"/>
  <c r="I130" i="142"/>
  <c r="G132" i="112"/>
  <c r="G132" i="142" s="1"/>
  <c r="G125" i="142"/>
  <c r="L132" i="112"/>
  <c r="L132" i="142" s="1"/>
  <c r="L127" i="142"/>
  <c r="AI349" i="110"/>
  <c r="BU407" i="110"/>
  <c r="O132" i="112"/>
  <c r="O132" i="142" s="1"/>
  <c r="O125" i="142"/>
  <c r="P132" i="112"/>
  <c r="P132" i="142" s="1"/>
  <c r="P122" i="142"/>
  <c r="BQ374" i="110"/>
  <c r="I147" i="112" s="1"/>
  <c r="I147" i="142" s="1"/>
  <c r="J132" i="112"/>
  <c r="J132" i="142" s="1"/>
  <c r="J129" i="142"/>
  <c r="AL389" i="110"/>
  <c r="BM430" i="110"/>
  <c r="E144" i="111" s="1"/>
  <c r="E144" i="141" s="1"/>
  <c r="AJ398" i="110"/>
  <c r="AQ391" i="110"/>
  <c r="AU367" i="110"/>
  <c r="AI385" i="110"/>
  <c r="AL380" i="110"/>
  <c r="AM389" i="110"/>
  <c r="AQ373" i="110"/>
  <c r="AU421" i="110"/>
  <c r="Q132" i="112"/>
  <c r="Q132" i="142" s="1"/>
  <c r="Q130" i="142"/>
  <c r="AO344" i="110"/>
  <c r="AM371" i="110"/>
  <c r="K132" i="112"/>
  <c r="K132" i="142" s="1"/>
  <c r="K128" i="142"/>
  <c r="D132" i="112"/>
  <c r="D132" i="142" s="1"/>
  <c r="D127" i="142"/>
  <c r="BM410" i="110"/>
  <c r="E148" i="111" s="1"/>
  <c r="E148" i="141" s="1"/>
  <c r="BN394" i="110"/>
  <c r="F146" i="112" s="1"/>
  <c r="F146" i="142" s="1"/>
  <c r="M132" i="112"/>
  <c r="M132" i="142" s="1"/>
  <c r="M126" i="142"/>
  <c r="E132" i="112"/>
  <c r="E132" i="142" s="1"/>
  <c r="E126" i="142"/>
  <c r="AO362" i="110"/>
  <c r="BN374" i="110"/>
  <c r="F147" i="112" s="1"/>
  <c r="F147" i="142" s="1"/>
  <c r="AJ389" i="110"/>
  <c r="AJ380" i="110"/>
  <c r="BN354" i="110"/>
  <c r="F150" i="112" s="1"/>
  <c r="F150" i="142" s="1"/>
  <c r="AO425" i="110"/>
  <c r="AO380" i="110"/>
  <c r="BS414" i="110"/>
  <c r="K148" i="112" s="1"/>
  <c r="AJ362" i="110"/>
  <c r="BN454" i="110"/>
  <c r="F145" i="112" s="1"/>
  <c r="F145" i="142" s="1"/>
  <c r="H132" i="112"/>
  <c r="H132" i="142" s="1"/>
  <c r="H122" i="142"/>
  <c r="E75" i="142"/>
  <c r="K75" i="142"/>
  <c r="G75" i="142"/>
  <c r="F75" i="142"/>
  <c r="J75" i="142"/>
  <c r="H75" i="142"/>
  <c r="I75" i="142"/>
  <c r="D75" i="142"/>
  <c r="M75" i="142"/>
  <c r="O75" i="142"/>
  <c r="D75" i="141"/>
  <c r="N75" i="142"/>
  <c r="P75" i="142"/>
  <c r="Q75" i="142"/>
  <c r="L75" i="142"/>
  <c r="I75" i="141"/>
  <c r="M75" i="111"/>
  <c r="L75" i="111"/>
  <c r="Q75" i="141"/>
  <c r="H75" i="141"/>
  <c r="N75" i="141"/>
  <c r="P75" i="141"/>
  <c r="G75" i="141"/>
  <c r="O75" i="141"/>
  <c r="F75" i="141"/>
  <c r="K75" i="141"/>
  <c r="J75" i="141"/>
  <c r="AP344" i="110"/>
  <c r="AP368" i="110"/>
  <c r="BT374" i="110"/>
  <c r="L147" i="112" s="1"/>
  <c r="L147" i="142" s="1"/>
  <c r="BM374" i="110"/>
  <c r="E147" i="112" s="1"/>
  <c r="E147" i="142" s="1"/>
  <c r="F262" i="110"/>
  <c r="AI362" i="110"/>
  <c r="BO361" i="110"/>
  <c r="BL434" i="110"/>
  <c r="BL454" i="110"/>
  <c r="D145" i="112" s="1"/>
  <c r="D145" i="142" s="1"/>
  <c r="BO381" i="110"/>
  <c r="BO341" i="110"/>
  <c r="BO401" i="110"/>
  <c r="AK347" i="110"/>
  <c r="BO468" i="110"/>
  <c r="BO488" i="110"/>
  <c r="BO432" i="110"/>
  <c r="BO472" i="110"/>
  <c r="BO492" i="110"/>
  <c r="BO473" i="110"/>
  <c r="BO493" i="110"/>
  <c r="AK395" i="110"/>
  <c r="BO471" i="110"/>
  <c r="BO491" i="110"/>
  <c r="BO389" i="110"/>
  <c r="BO469" i="110"/>
  <c r="BO489" i="110"/>
  <c r="BO427" i="110"/>
  <c r="BO467" i="110"/>
  <c r="BO487" i="110"/>
  <c r="F144" i="112"/>
  <c r="F144" i="142" s="1"/>
  <c r="BU473" i="110"/>
  <c r="BU493" i="110"/>
  <c r="BU392" i="110"/>
  <c r="BU472" i="110"/>
  <c r="BU492" i="110"/>
  <c r="BV370" i="110"/>
  <c r="N147" i="111" s="1"/>
  <c r="N147" i="141" s="1"/>
  <c r="BV470" i="110"/>
  <c r="N141" i="111" s="1"/>
  <c r="N141" i="141" s="1"/>
  <c r="BV490" i="110"/>
  <c r="N149" i="111" s="1"/>
  <c r="N149" i="141" s="1"/>
  <c r="O273" i="110"/>
  <c r="BW494" i="110"/>
  <c r="O149" i="112" s="1"/>
  <c r="O149" i="142" s="1"/>
  <c r="BW474" i="110"/>
  <c r="O141" i="112" s="1"/>
  <c r="O141" i="142" s="1"/>
  <c r="Q273" i="110"/>
  <c r="BY494" i="110"/>
  <c r="Q149" i="112" s="1"/>
  <c r="Q149" i="142" s="1"/>
  <c r="BY474" i="110"/>
  <c r="Q141" i="112" s="1"/>
  <c r="Q141" i="142" s="1"/>
  <c r="BT470" i="110"/>
  <c r="L141" i="111" s="1"/>
  <c r="L141" i="141" s="1"/>
  <c r="BT490" i="110"/>
  <c r="L149" i="111" s="1"/>
  <c r="L149" i="141" s="1"/>
  <c r="AL349" i="110"/>
  <c r="BP470" i="110"/>
  <c r="H141" i="111" s="1"/>
  <c r="H141" i="141" s="1"/>
  <c r="BP490" i="110"/>
  <c r="H149" i="111" s="1"/>
  <c r="H149" i="141" s="1"/>
  <c r="BY372" i="110"/>
  <c r="BY472" i="110"/>
  <c r="BY492" i="110"/>
  <c r="BV387" i="110"/>
  <c r="BV467" i="110"/>
  <c r="BV487" i="110"/>
  <c r="M269" i="110"/>
  <c r="BU470" i="110"/>
  <c r="M141" i="111" s="1"/>
  <c r="M141" i="141" s="1"/>
  <c r="BU490" i="110"/>
  <c r="M149" i="111" s="1"/>
  <c r="M149" i="141" s="1"/>
  <c r="AI380" i="110"/>
  <c r="BM494" i="110"/>
  <c r="E149" i="112" s="1"/>
  <c r="E149" i="142" s="1"/>
  <c r="BM474" i="110"/>
  <c r="E141" i="112" s="1"/>
  <c r="E141" i="142" s="1"/>
  <c r="BS354" i="110"/>
  <c r="K150" i="112" s="1"/>
  <c r="K150" i="142" s="1"/>
  <c r="BS494" i="110"/>
  <c r="K149" i="112" s="1"/>
  <c r="K149" i="142" s="1"/>
  <c r="BS474" i="110"/>
  <c r="K141" i="112" s="1"/>
  <c r="K141" i="142" s="1"/>
  <c r="M273" i="110"/>
  <c r="BU494" i="110"/>
  <c r="M149" i="112" s="1"/>
  <c r="M149" i="142" s="1"/>
  <c r="BU474" i="110"/>
  <c r="M141" i="112" s="1"/>
  <c r="M141" i="142" s="1"/>
  <c r="O269" i="110"/>
  <c r="BW470" i="110"/>
  <c r="O141" i="111" s="1"/>
  <c r="O141" i="141" s="1"/>
  <c r="BW490" i="110"/>
  <c r="O149" i="111" s="1"/>
  <c r="O149" i="141" s="1"/>
  <c r="AH340" i="110"/>
  <c r="BL470" i="110"/>
  <c r="D141" i="111" s="1"/>
  <c r="D141" i="141" s="1"/>
  <c r="BL490" i="110"/>
  <c r="D149" i="111" s="1"/>
  <c r="D149" i="141" s="1"/>
  <c r="BL394" i="110"/>
  <c r="D146" i="112" s="1"/>
  <c r="D146" i="142" s="1"/>
  <c r="BL494" i="110"/>
  <c r="D149" i="112" s="1"/>
  <c r="D149" i="142" s="1"/>
  <c r="BL474" i="110"/>
  <c r="D141" i="112" s="1"/>
  <c r="D141" i="142" s="1"/>
  <c r="AK362" i="110"/>
  <c r="BO494" i="110"/>
  <c r="G149" i="112" s="1"/>
  <c r="G149" i="142" s="1"/>
  <c r="BO474" i="110"/>
  <c r="G141" i="112" s="1"/>
  <c r="G141" i="142" s="1"/>
  <c r="BP454" i="110"/>
  <c r="H145" i="112" s="1"/>
  <c r="H145" i="142" s="1"/>
  <c r="BP494" i="110"/>
  <c r="H149" i="112" s="1"/>
  <c r="H149" i="142" s="1"/>
  <c r="BP474" i="110"/>
  <c r="H141" i="112" s="1"/>
  <c r="H141" i="142" s="1"/>
  <c r="BO470" i="110"/>
  <c r="G141" i="111" s="1"/>
  <c r="G141" i="141" s="1"/>
  <c r="BO490" i="110"/>
  <c r="G149" i="111" s="1"/>
  <c r="G149" i="141" s="1"/>
  <c r="BS350" i="110"/>
  <c r="K150" i="111" s="1"/>
  <c r="K150" i="141" s="1"/>
  <c r="BS470" i="110"/>
  <c r="K141" i="111" s="1"/>
  <c r="K141" i="141" s="1"/>
  <c r="BS490" i="110"/>
  <c r="K149" i="111" s="1"/>
  <c r="K149" i="141" s="1"/>
  <c r="BY350" i="110"/>
  <c r="Q150" i="111" s="1"/>
  <c r="Q150" i="141" s="1"/>
  <c r="BY470" i="110"/>
  <c r="Q141" i="111" s="1"/>
  <c r="Q141" i="141" s="1"/>
  <c r="BY490" i="110"/>
  <c r="Q149" i="111" s="1"/>
  <c r="Q149" i="141" s="1"/>
  <c r="N273" i="110"/>
  <c r="BV494" i="110"/>
  <c r="N149" i="112" s="1"/>
  <c r="N149" i="142" s="1"/>
  <c r="BV474" i="110"/>
  <c r="N141" i="112" s="1"/>
  <c r="N141" i="142" s="1"/>
  <c r="BM350" i="110"/>
  <c r="E150" i="111" s="1"/>
  <c r="E150" i="141" s="1"/>
  <c r="BM470" i="110"/>
  <c r="E141" i="111" s="1"/>
  <c r="E141" i="141" s="1"/>
  <c r="BM490" i="110"/>
  <c r="E149" i="111" s="1"/>
  <c r="E149" i="141" s="1"/>
  <c r="BN450" i="110"/>
  <c r="F145" i="111" s="1"/>
  <c r="F145" i="141" s="1"/>
  <c r="BN470" i="110"/>
  <c r="F141" i="111" s="1"/>
  <c r="F141" i="141" s="1"/>
  <c r="BN490" i="110"/>
  <c r="F149" i="111" s="1"/>
  <c r="F149" i="141" s="1"/>
  <c r="BV373" i="110"/>
  <c r="BV473" i="110"/>
  <c r="BV493" i="110"/>
  <c r="BX394" i="110"/>
  <c r="P146" i="112" s="1"/>
  <c r="P146" i="142" s="1"/>
  <c r="BX494" i="110"/>
  <c r="P149" i="112" s="1"/>
  <c r="P149" i="142" s="1"/>
  <c r="BX474" i="110"/>
  <c r="P141" i="112" s="1"/>
  <c r="P141" i="142" s="1"/>
  <c r="BQ350" i="110"/>
  <c r="I150" i="111" s="1"/>
  <c r="I150" i="141" s="1"/>
  <c r="BQ470" i="110"/>
  <c r="I141" i="111" s="1"/>
  <c r="I141" i="141" s="1"/>
  <c r="BQ490" i="110"/>
  <c r="I149" i="111" s="1"/>
  <c r="I149" i="141" s="1"/>
  <c r="BR470" i="110"/>
  <c r="J141" i="111" s="1"/>
  <c r="J141" i="141" s="1"/>
  <c r="BR490" i="110"/>
  <c r="J149" i="111" s="1"/>
  <c r="J149" i="141" s="1"/>
  <c r="BU367" i="110"/>
  <c r="BU467" i="110"/>
  <c r="BU487" i="110"/>
  <c r="P269" i="110"/>
  <c r="BX470" i="110"/>
  <c r="P141" i="111" s="1"/>
  <c r="P141" i="141" s="1"/>
  <c r="BX490" i="110"/>
  <c r="P149" i="111" s="1"/>
  <c r="P149" i="141" s="1"/>
  <c r="J273" i="110"/>
  <c r="BR494" i="110"/>
  <c r="J149" i="112" s="1"/>
  <c r="J149" i="142" s="1"/>
  <c r="BR474" i="110"/>
  <c r="J141" i="112" s="1"/>
  <c r="J141" i="142" s="1"/>
  <c r="AM398" i="110"/>
  <c r="BQ494" i="110"/>
  <c r="I149" i="112" s="1"/>
  <c r="I149" i="142" s="1"/>
  <c r="BQ474" i="110"/>
  <c r="I141" i="112" s="1"/>
  <c r="I141" i="142" s="1"/>
  <c r="AP389" i="110"/>
  <c r="BT494" i="110"/>
  <c r="L149" i="112" s="1"/>
  <c r="L149" i="142" s="1"/>
  <c r="BT474" i="110"/>
  <c r="L141" i="112" s="1"/>
  <c r="L141" i="142" s="1"/>
  <c r="BU409" i="110"/>
  <c r="BU469" i="110"/>
  <c r="BU489" i="110"/>
  <c r="BU411" i="110"/>
  <c r="BU471" i="110"/>
  <c r="BU491" i="110"/>
  <c r="BU448" i="110"/>
  <c r="BU468" i="110"/>
  <c r="BU488" i="110"/>
  <c r="BN414" i="110"/>
  <c r="F148" i="112" s="1"/>
  <c r="BN494" i="110"/>
  <c r="F149" i="112" s="1"/>
  <c r="F149" i="142" s="1"/>
  <c r="BN474" i="110"/>
  <c r="F141" i="112" s="1"/>
  <c r="F141" i="142" s="1"/>
  <c r="BO422" i="110"/>
  <c r="BO343" i="110"/>
  <c r="BT337" i="110"/>
  <c r="AP370" i="110"/>
  <c r="BT379" i="110"/>
  <c r="AP359" i="110"/>
  <c r="BT362" i="110"/>
  <c r="N132" i="111"/>
  <c r="N132" i="141" s="1"/>
  <c r="Q269" i="110"/>
  <c r="BT402" i="110"/>
  <c r="AP342" i="110"/>
  <c r="L282" i="110" s="1"/>
  <c r="BT382" i="110"/>
  <c r="BS390" i="110"/>
  <c r="K146" i="111" s="1"/>
  <c r="K146" i="141" s="1"/>
  <c r="BL410" i="110"/>
  <c r="D148" i="111" s="1"/>
  <c r="D148" i="141" s="1"/>
  <c r="AQ357" i="110"/>
  <c r="AQ392" i="110"/>
  <c r="BU429" i="110"/>
  <c r="BU368" i="110"/>
  <c r="AP360" i="110"/>
  <c r="AP351" i="110"/>
  <c r="AQ348" i="110"/>
  <c r="AQ374" i="110"/>
  <c r="BU388" i="110"/>
  <c r="AQ365" i="110"/>
  <c r="BS430" i="110"/>
  <c r="K144" i="111" s="1"/>
  <c r="K144" i="141" s="1"/>
  <c r="AQ338" i="110"/>
  <c r="M278" i="110" s="1"/>
  <c r="BV393" i="110"/>
  <c r="AR352" i="110"/>
  <c r="AQ383" i="110"/>
  <c r="AR379" i="110"/>
  <c r="BU348" i="110"/>
  <c r="AQ356" i="110"/>
  <c r="AR364" i="110"/>
  <c r="AT371" i="110"/>
  <c r="BU408" i="110"/>
  <c r="AQ347" i="110"/>
  <c r="AR371" i="110"/>
  <c r="BU428" i="110"/>
  <c r="AQ419" i="110"/>
  <c r="BY432" i="110"/>
  <c r="BT422" i="110"/>
  <c r="AQ339" i="110"/>
  <c r="M279" i="110" s="1"/>
  <c r="N262" i="110"/>
  <c r="AN389" i="110"/>
  <c r="AP369" i="110"/>
  <c r="E262" i="110"/>
  <c r="AQ420" i="110"/>
  <c r="BU449" i="110"/>
  <c r="BT342" i="110"/>
  <c r="AP378" i="110"/>
  <c r="BR354" i="110"/>
  <c r="J150" i="112" s="1"/>
  <c r="J150" i="142" s="1"/>
  <c r="AQ393" i="110"/>
  <c r="BU349" i="110"/>
  <c r="AQ384" i="110"/>
  <c r="BU369" i="110"/>
  <c r="AQ375" i="110"/>
  <c r="BU389" i="110"/>
  <c r="AH394" i="110"/>
  <c r="AQ366" i="110"/>
  <c r="BX410" i="110"/>
  <c r="P148" i="111" s="1"/>
  <c r="P148" i="141" s="1"/>
  <c r="AJ421" i="110"/>
  <c r="AT349" i="110"/>
  <c r="AR373" i="110"/>
  <c r="AR362" i="110"/>
  <c r="AJ394" i="110"/>
  <c r="AJ349" i="110"/>
  <c r="AT340" i="110"/>
  <c r="AR418" i="110"/>
  <c r="AR425" i="110"/>
  <c r="AT425" i="110"/>
  <c r="P273" i="110"/>
  <c r="BX414" i="110"/>
  <c r="P148" i="112" s="1"/>
  <c r="AJ367" i="110"/>
  <c r="AT362" i="110"/>
  <c r="BX430" i="110"/>
  <c r="P144" i="111" s="1"/>
  <c r="P144" i="141" s="1"/>
  <c r="BV427" i="110"/>
  <c r="F269" i="110"/>
  <c r="AJ376" i="110"/>
  <c r="AQ369" i="110"/>
  <c r="AT367" i="110"/>
  <c r="AR391" i="110"/>
  <c r="AR398" i="110"/>
  <c r="AT398" i="110"/>
  <c r="BX354" i="110"/>
  <c r="P150" i="112" s="1"/>
  <c r="P150" i="142" s="1"/>
  <c r="AR382" i="110"/>
  <c r="AT389" i="110"/>
  <c r="BX370" i="110"/>
  <c r="P147" i="111" s="1"/>
  <c r="P147" i="141" s="1"/>
  <c r="BV447" i="110"/>
  <c r="AT394" i="110"/>
  <c r="AR355" i="110"/>
  <c r="AR380" i="110"/>
  <c r="AT380" i="110"/>
  <c r="BX450" i="110"/>
  <c r="P145" i="111" s="1"/>
  <c r="P145" i="141" s="1"/>
  <c r="BX454" i="110"/>
  <c r="P145" i="112" s="1"/>
  <c r="P145" i="142" s="1"/>
  <c r="BV347" i="110"/>
  <c r="BV354" i="110"/>
  <c r="N150" i="112" s="1"/>
  <c r="N150" i="142" s="1"/>
  <c r="AJ358" i="110"/>
  <c r="BN350" i="110"/>
  <c r="F150" i="111" s="1"/>
  <c r="F150" i="141" s="1"/>
  <c r="AT421" i="110"/>
  <c r="AR389" i="110"/>
  <c r="BV454" i="110"/>
  <c r="N145" i="112" s="1"/>
  <c r="N145" i="142" s="1"/>
  <c r="L258" i="110"/>
  <c r="BN390" i="110"/>
  <c r="F146" i="111" s="1"/>
  <c r="F146" i="141" s="1"/>
  <c r="BN370" i="110"/>
  <c r="F147" i="111" s="1"/>
  <c r="F147" i="141" s="1"/>
  <c r="O262" i="110"/>
  <c r="AT385" i="110"/>
  <c r="AR346" i="110"/>
  <c r="AR353" i="110"/>
  <c r="AT353" i="110"/>
  <c r="BX350" i="110"/>
  <c r="P150" i="111" s="1"/>
  <c r="P150" i="141" s="1"/>
  <c r="BX374" i="110"/>
  <c r="P147" i="112" s="1"/>
  <c r="P147" i="142" s="1"/>
  <c r="BV367" i="110"/>
  <c r="BV374" i="110"/>
  <c r="N147" i="112" s="1"/>
  <c r="N147" i="142" s="1"/>
  <c r="BY394" i="110"/>
  <c r="Q146" i="112" s="1"/>
  <c r="Q146" i="142" s="1"/>
  <c r="K258" i="110"/>
  <c r="BN430" i="110"/>
  <c r="F144" i="111" s="1"/>
  <c r="F144" i="141" s="1"/>
  <c r="BN410" i="110"/>
  <c r="F148" i="111" s="1"/>
  <c r="F148" i="141" s="1"/>
  <c r="AJ385" i="110"/>
  <c r="AT376" i="110"/>
  <c r="AR337" i="110"/>
  <c r="AR344" i="110"/>
  <c r="AT344" i="110"/>
  <c r="BX390" i="110"/>
  <c r="P146" i="111" s="1"/>
  <c r="P146" i="141" s="1"/>
  <c r="BV394" i="110"/>
  <c r="N146" i="112" s="1"/>
  <c r="N146" i="142" s="1"/>
  <c r="BU412" i="110"/>
  <c r="BM454" i="110"/>
  <c r="E145" i="112" s="1"/>
  <c r="E145" i="142" s="1"/>
  <c r="BT394" i="110"/>
  <c r="L146" i="112" s="1"/>
  <c r="L146" i="142" s="1"/>
  <c r="BQ454" i="110"/>
  <c r="I145" i="112" s="1"/>
  <c r="I145" i="142" s="1"/>
  <c r="BT401" i="110"/>
  <c r="AO371" i="110"/>
  <c r="AP341" i="110"/>
  <c r="L281" i="110" s="1"/>
  <c r="BM394" i="110"/>
  <c r="E146" i="112" s="1"/>
  <c r="E146" i="142" s="1"/>
  <c r="AL344" i="110"/>
  <c r="BQ354" i="110"/>
  <c r="I150" i="112" s="1"/>
  <c r="I150" i="142" s="1"/>
  <c r="AI421" i="110"/>
  <c r="BM370" i="110"/>
  <c r="E147" i="111" s="1"/>
  <c r="E147" i="141" s="1"/>
  <c r="K273" i="110"/>
  <c r="BT414" i="110"/>
  <c r="L148" i="112" s="1"/>
  <c r="BM450" i="110"/>
  <c r="E145" i="111" s="1"/>
  <c r="E145" i="141" s="1"/>
  <c r="AQ350" i="110"/>
  <c r="AQ355" i="110"/>
  <c r="AU378" i="110"/>
  <c r="AS398" i="110"/>
  <c r="AU394" i="110"/>
  <c r="BY450" i="110"/>
  <c r="Q145" i="111" s="1"/>
  <c r="Q145" i="141" s="1"/>
  <c r="BU427" i="110"/>
  <c r="BU451" i="110"/>
  <c r="BW374" i="110"/>
  <c r="O147" i="112" s="1"/>
  <c r="O147" i="142" s="1"/>
  <c r="BY352" i="110"/>
  <c r="AI398" i="110"/>
  <c r="AM380" i="110"/>
  <c r="BT421" i="110"/>
  <c r="AM425" i="110"/>
  <c r="J262" i="110"/>
  <c r="AI344" i="110"/>
  <c r="AI367" i="110"/>
  <c r="L273" i="110"/>
  <c r="BP394" i="110"/>
  <c r="H146" i="112" s="1"/>
  <c r="H146" i="142" s="1"/>
  <c r="BQ414" i="110"/>
  <c r="I148" i="112" s="1"/>
  <c r="AL398" i="110"/>
  <c r="BP354" i="110"/>
  <c r="H150" i="112" s="1"/>
  <c r="H150" i="142" s="1"/>
  <c r="BP374" i="110"/>
  <c r="H147" i="112" s="1"/>
  <c r="H147" i="142" s="1"/>
  <c r="BQ394" i="110"/>
  <c r="I146" i="112" s="1"/>
  <c r="I146" i="142" s="1"/>
  <c r="AQ341" i="110"/>
  <c r="M281" i="110" s="1"/>
  <c r="AQ346" i="110"/>
  <c r="AU360" i="110"/>
  <c r="AS389" i="110"/>
  <c r="AU385" i="110"/>
  <c r="BY390" i="110"/>
  <c r="Q146" i="111" s="1"/>
  <c r="Q146" i="141" s="1"/>
  <c r="BU431" i="110"/>
  <c r="BW394" i="110"/>
  <c r="O146" i="112" s="1"/>
  <c r="O146" i="142" s="1"/>
  <c r="BY392" i="110"/>
  <c r="AP362" i="110"/>
  <c r="BT381" i="110"/>
  <c r="AS371" i="110"/>
  <c r="BS454" i="110"/>
  <c r="K145" i="112" s="1"/>
  <c r="K145" i="142" s="1"/>
  <c r="AP377" i="110"/>
  <c r="AI358" i="110"/>
  <c r="AL362" i="110"/>
  <c r="BS394" i="110"/>
  <c r="K146" i="112" s="1"/>
  <c r="K146" i="142" s="1"/>
  <c r="H262" i="110"/>
  <c r="AP371" i="110"/>
  <c r="BP414" i="110"/>
  <c r="H148" i="112" s="1"/>
  <c r="BT354" i="110"/>
  <c r="L150" i="112" s="1"/>
  <c r="L150" i="142" s="1"/>
  <c r="P262" i="110"/>
  <c r="O258" i="110"/>
  <c r="AQ422" i="110"/>
  <c r="AQ337" i="110"/>
  <c r="M277" i="110" s="1"/>
  <c r="AU351" i="110"/>
  <c r="AS380" i="110"/>
  <c r="AU376" i="110"/>
  <c r="BY370" i="110"/>
  <c r="Q147" i="111" s="1"/>
  <c r="Q147" i="141" s="1"/>
  <c r="BU351" i="110"/>
  <c r="BY412" i="110"/>
  <c r="AL353" i="110"/>
  <c r="AI371" i="110"/>
  <c r="AO353" i="110"/>
  <c r="BM414" i="110"/>
  <c r="E148" i="112" s="1"/>
  <c r="I273" i="110"/>
  <c r="AI394" i="110"/>
  <c r="AP425" i="110"/>
  <c r="AP398" i="110"/>
  <c r="AQ395" i="110"/>
  <c r="AQ418" i="110"/>
  <c r="AU342" i="110"/>
  <c r="AS362" i="110"/>
  <c r="AU358" i="110"/>
  <c r="BY410" i="110"/>
  <c r="Q148" i="111" s="1"/>
  <c r="Q148" i="141" s="1"/>
  <c r="BU447" i="110"/>
  <c r="BU371" i="110"/>
  <c r="BT454" i="110"/>
  <c r="L145" i="112" s="1"/>
  <c r="L145" i="142" s="1"/>
  <c r="AI425" i="110"/>
  <c r="AS353" i="110"/>
  <c r="E273" i="110"/>
  <c r="BS374" i="110"/>
  <c r="K147" i="112" s="1"/>
  <c r="K147" i="142" s="1"/>
  <c r="AM344" i="110"/>
  <c r="AI353" i="110"/>
  <c r="AM353" i="110"/>
  <c r="BT341" i="110"/>
  <c r="AL371" i="110"/>
  <c r="AP353" i="110"/>
  <c r="AI340" i="110"/>
  <c r="BM390" i="110"/>
  <c r="E146" i="111" s="1"/>
  <c r="E146" i="141" s="1"/>
  <c r="Q258" i="110"/>
  <c r="AQ377" i="110"/>
  <c r="AQ382" i="110"/>
  <c r="AU423" i="110"/>
  <c r="AS344" i="110"/>
  <c r="AU340" i="110"/>
  <c r="D258" i="110"/>
  <c r="AH398" i="110"/>
  <c r="AN394" i="110"/>
  <c r="BL414" i="110"/>
  <c r="D148" i="112" s="1"/>
  <c r="D262" i="110"/>
  <c r="M262" i="110"/>
  <c r="AO340" i="110"/>
  <c r="AH380" i="110"/>
  <c r="BL374" i="110"/>
  <c r="D147" i="112" s="1"/>
  <c r="D147" i="142" s="1"/>
  <c r="AH389" i="110"/>
  <c r="AM367" i="110"/>
  <c r="BR414" i="110"/>
  <c r="J148" i="112" s="1"/>
  <c r="BV453" i="110"/>
  <c r="AQ340" i="110"/>
  <c r="BR454" i="110"/>
  <c r="J145" i="112" s="1"/>
  <c r="J145" i="142" s="1"/>
  <c r="AN349" i="110"/>
  <c r="BV413" i="110"/>
  <c r="BU350" i="110"/>
  <c r="M150" i="111" s="1"/>
  <c r="M150" i="141" s="1"/>
  <c r="AN398" i="110"/>
  <c r="AU353" i="110"/>
  <c r="D273" i="110"/>
  <c r="AN353" i="110"/>
  <c r="AN367" i="110"/>
  <c r="AN376" i="110"/>
  <c r="BR374" i="110"/>
  <c r="J147" i="112" s="1"/>
  <c r="J147" i="142" s="1"/>
  <c r="AR370" i="110"/>
  <c r="AU344" i="110"/>
  <c r="BY414" i="110"/>
  <c r="Q148" i="112" s="1"/>
  <c r="BS370" i="110"/>
  <c r="K147" i="111" s="1"/>
  <c r="K147" i="141" s="1"/>
  <c r="AO376" i="110"/>
  <c r="AO421" i="110"/>
  <c r="AN380" i="110"/>
  <c r="AO358" i="110"/>
  <c r="BR450" i="110"/>
  <c r="J145" i="111" s="1"/>
  <c r="J145" i="141" s="1"/>
  <c r="BR430" i="110"/>
  <c r="J144" i="111" s="1"/>
  <c r="J144" i="141" s="1"/>
  <c r="AH425" i="110"/>
  <c r="BS410" i="110"/>
  <c r="K148" i="111" s="1"/>
  <c r="K148" i="141" s="1"/>
  <c r="AN385" i="110"/>
  <c r="AN371" i="110"/>
  <c r="AQ394" i="110"/>
  <c r="AU371" i="110"/>
  <c r="AR376" i="110"/>
  <c r="AR343" i="110"/>
  <c r="N283" i="110" s="1"/>
  <c r="BU390" i="110"/>
  <c r="M146" i="111" s="1"/>
  <c r="M146" i="141" s="1"/>
  <c r="BV390" i="110"/>
  <c r="N146" i="111" s="1"/>
  <c r="N146" i="141" s="1"/>
  <c r="AQ421" i="110"/>
  <c r="BU370" i="110"/>
  <c r="M147" i="111" s="1"/>
  <c r="M147" i="141" s="1"/>
  <c r="AH353" i="110"/>
  <c r="AH362" i="110"/>
  <c r="AN425" i="110"/>
  <c r="AM358" i="110"/>
  <c r="BT370" i="110"/>
  <c r="L147" i="111" s="1"/>
  <c r="L147" i="141" s="1"/>
  <c r="BR394" i="110"/>
  <c r="J146" i="112" s="1"/>
  <c r="J146" i="142" s="1"/>
  <c r="K269" i="110"/>
  <c r="BR410" i="110"/>
  <c r="J148" i="111" s="1"/>
  <c r="J148" i="141" s="1"/>
  <c r="AN358" i="110"/>
  <c r="AO385" i="110"/>
  <c r="AO394" i="110"/>
  <c r="AQ385" i="110"/>
  <c r="AU425" i="110"/>
  <c r="AR361" i="110"/>
  <c r="BU410" i="110"/>
  <c r="M148" i="111" s="1"/>
  <c r="M148" i="141" s="1"/>
  <c r="AQ376" i="110"/>
  <c r="AU398" i="110"/>
  <c r="BU430" i="110"/>
  <c r="M144" i="111" s="1"/>
  <c r="M144" i="141" s="1"/>
  <c r="AO367" i="110"/>
  <c r="AM349" i="110"/>
  <c r="AO349" i="110"/>
  <c r="BR350" i="110"/>
  <c r="J150" i="111" s="1"/>
  <c r="J150" i="141" s="1"/>
  <c r="J269" i="110"/>
  <c r="AH344" i="110"/>
  <c r="AQ367" i="110"/>
  <c r="AU389" i="110"/>
  <c r="AR424" i="110"/>
  <c r="BV433" i="110"/>
  <c r="BY374" i="110"/>
  <c r="Q147" i="112" s="1"/>
  <c r="Q147" i="142" s="1"/>
  <c r="I262" i="110"/>
  <c r="AN344" i="110"/>
  <c r="BR390" i="110"/>
  <c r="J146" i="111" s="1"/>
  <c r="J146" i="141" s="1"/>
  <c r="AN421" i="110"/>
  <c r="BQ410" i="110"/>
  <c r="I148" i="111" s="1"/>
  <c r="I148" i="141" s="1"/>
  <c r="AN362" i="110"/>
  <c r="BS450" i="110"/>
  <c r="K145" i="111" s="1"/>
  <c r="K145" i="141" s="1"/>
  <c r="AQ358" i="110"/>
  <c r="AU380" i="110"/>
  <c r="AR397" i="110"/>
  <c r="BV353" i="110"/>
  <c r="BY454" i="110"/>
  <c r="Q145" i="112" s="1"/>
  <c r="Q145" i="142" s="1"/>
  <c r="BU450" i="110"/>
  <c r="M145" i="111" s="1"/>
  <c r="M145" i="141" s="1"/>
  <c r="BT423" i="110"/>
  <c r="AH371" i="110"/>
  <c r="BL354" i="110"/>
  <c r="D150" i="112" s="1"/>
  <c r="D150" i="142" s="1"/>
  <c r="BR370" i="110"/>
  <c r="J147" i="111" s="1"/>
  <c r="J147" i="141" s="1"/>
  <c r="L262" i="110"/>
  <c r="BQ370" i="110"/>
  <c r="I147" i="111" s="1"/>
  <c r="I147" i="141" s="1"/>
  <c r="AQ349" i="110"/>
  <c r="AU362" i="110"/>
  <c r="AR388" i="110"/>
  <c r="BY354" i="110"/>
  <c r="Q150" i="112" s="1"/>
  <c r="Q150" i="142" s="1"/>
  <c r="M258" i="110"/>
  <c r="BT450" i="110"/>
  <c r="L145" i="111" s="1"/>
  <c r="L145" i="141" s="1"/>
  <c r="L269" i="110"/>
  <c r="BL450" i="110"/>
  <c r="D145" i="111" s="1"/>
  <c r="D145" i="141" s="1"/>
  <c r="BT430" i="110"/>
  <c r="L144" i="111" s="1"/>
  <c r="L144" i="141" s="1"/>
  <c r="BL350" i="110"/>
  <c r="D150" i="111" s="1"/>
  <c r="D150" i="141" s="1"/>
  <c r="D144" i="111"/>
  <c r="D144" i="141" s="1"/>
  <c r="AM394" i="110"/>
  <c r="AP376" i="110"/>
  <c r="AS394" i="110"/>
  <c r="BW414" i="110"/>
  <c r="O148" i="112" s="1"/>
  <c r="AP394" i="110"/>
  <c r="AH421" i="110"/>
  <c r="AH358" i="110"/>
  <c r="AM376" i="110"/>
  <c r="D269" i="110"/>
  <c r="AH367" i="110"/>
  <c r="AH349" i="110"/>
  <c r="K262" i="110"/>
  <c r="BT410" i="110"/>
  <c r="L148" i="111" s="1"/>
  <c r="L148" i="141" s="1"/>
  <c r="AS385" i="110"/>
  <c r="AM385" i="110"/>
  <c r="BT390" i="110"/>
  <c r="L146" i="111" s="1"/>
  <c r="L146" i="141" s="1"/>
  <c r="BL370" i="110"/>
  <c r="D147" i="111" s="1"/>
  <c r="D147" i="141" s="1"/>
  <c r="BQ450" i="110"/>
  <c r="I145" i="111" s="1"/>
  <c r="I145" i="141" s="1"/>
  <c r="AP340" i="110"/>
  <c r="BQ390" i="110"/>
  <c r="I146" i="111" s="1"/>
  <c r="I146" i="141" s="1"/>
  <c r="F258" i="110"/>
  <c r="I269" i="110"/>
  <c r="AP421" i="110"/>
  <c r="AM421" i="110"/>
  <c r="BW454" i="110"/>
  <c r="O145" i="112" s="1"/>
  <c r="O145" i="142" s="1"/>
  <c r="BQ430" i="110"/>
  <c r="I144" i="111" s="1"/>
  <c r="I144" i="141" s="1"/>
  <c r="AH385" i="110"/>
  <c r="AP358" i="110"/>
  <c r="AH376" i="110"/>
  <c r="BL390" i="110"/>
  <c r="D146" i="111" s="1"/>
  <c r="D146" i="141" s="1"/>
  <c r="BP350" i="110"/>
  <c r="H150" i="111" s="1"/>
  <c r="H150" i="141" s="1"/>
  <c r="J258" i="110"/>
  <c r="AM340" i="110"/>
  <c r="AL385" i="110"/>
  <c r="BW450" i="110"/>
  <c r="O145" i="111" s="1"/>
  <c r="O145" i="141" s="1"/>
  <c r="BT350" i="110"/>
  <c r="L150" i="111" s="1"/>
  <c r="L150" i="141" s="1"/>
  <c r="AP367" i="110"/>
  <c r="AP385" i="110"/>
  <c r="AL394" i="110"/>
  <c r="AP349" i="110"/>
  <c r="BW354" i="110"/>
  <c r="O150" i="112" s="1"/>
  <c r="O150" i="142" s="1"/>
  <c r="N258" i="110"/>
  <c r="AP379" i="110"/>
  <c r="BT343" i="110"/>
  <c r="BT383" i="110"/>
  <c r="BT403" i="110"/>
  <c r="AP375" i="110"/>
  <c r="AL367" i="110"/>
  <c r="BP410" i="110"/>
  <c r="H148" i="111" s="1"/>
  <c r="H148" i="141" s="1"/>
  <c r="AS367" i="110"/>
  <c r="H269" i="110"/>
  <c r="BP390" i="110"/>
  <c r="H146" i="111" s="1"/>
  <c r="H146" i="141" s="1"/>
  <c r="BT399" i="110"/>
  <c r="AS421" i="110"/>
  <c r="BW350" i="110"/>
  <c r="O150" i="111" s="1"/>
  <c r="O150" i="141" s="1"/>
  <c r="AP343" i="110"/>
  <c r="L283" i="110" s="1"/>
  <c r="AL421" i="110"/>
  <c r="AP361" i="110"/>
  <c r="AP348" i="110"/>
  <c r="BP370" i="110"/>
  <c r="H147" i="111" s="1"/>
  <c r="H147" i="141" s="1"/>
  <c r="AS376" i="110"/>
  <c r="BW370" i="110"/>
  <c r="O147" i="111" s="1"/>
  <c r="O147" i="141" s="1"/>
  <c r="BT339" i="110"/>
  <c r="BP450" i="110"/>
  <c r="H145" i="111" s="1"/>
  <c r="H145" i="141" s="1"/>
  <c r="AL376" i="110"/>
  <c r="AS358" i="110"/>
  <c r="BW390" i="110"/>
  <c r="O146" i="111" s="1"/>
  <c r="O146" i="141" s="1"/>
  <c r="BT419" i="110"/>
  <c r="AL358" i="110"/>
  <c r="AP352" i="110"/>
  <c r="AP339" i="110"/>
  <c r="L279" i="110" s="1"/>
  <c r="BT359" i="110"/>
  <c r="AL340" i="110"/>
  <c r="AP366" i="110"/>
  <c r="AS349" i="110"/>
  <c r="BW410" i="110"/>
  <c r="O148" i="111" s="1"/>
  <c r="O148" i="141" s="1"/>
  <c r="BT363" i="110"/>
  <c r="AP357" i="110"/>
  <c r="BP430" i="110"/>
  <c r="H144" i="111" s="1"/>
  <c r="H144" i="141" s="1"/>
  <c r="AS340" i="110"/>
  <c r="BW430" i="110"/>
  <c r="O144" i="111" s="1"/>
  <c r="O144" i="141" s="1"/>
  <c r="AQ360" i="110"/>
  <c r="AQ351" i="110"/>
  <c r="AQ342" i="110"/>
  <c r="M282" i="110" s="1"/>
  <c r="BU452" i="110"/>
  <c r="AQ423" i="110"/>
  <c r="BU432" i="110"/>
  <c r="AQ396" i="110"/>
  <c r="BU352" i="110"/>
  <c r="AQ387" i="110"/>
  <c r="BU372" i="110"/>
  <c r="AQ378" i="110"/>
  <c r="AR358" i="110"/>
  <c r="BV410" i="110"/>
  <c r="N148" i="111" s="1"/>
  <c r="N148" i="141" s="1"/>
  <c r="N269" i="110"/>
  <c r="BT397" i="110"/>
  <c r="AR349" i="110"/>
  <c r="BV430" i="110"/>
  <c r="N144" i="111" s="1"/>
  <c r="N144" i="141" s="1"/>
  <c r="AR340" i="110"/>
  <c r="BV450" i="110"/>
  <c r="N145" i="111" s="1"/>
  <c r="N145" i="141" s="1"/>
  <c r="AP373" i="110"/>
  <c r="AR367" i="110"/>
  <c r="AR421" i="110"/>
  <c r="AR394" i="110"/>
  <c r="BV350" i="110"/>
  <c r="N150" i="111" s="1"/>
  <c r="N150" i="141" s="1"/>
  <c r="AR385" i="110"/>
  <c r="BT357" i="110"/>
  <c r="BT417" i="110"/>
  <c r="P258" i="110"/>
  <c r="AP364" i="110"/>
  <c r="AP346" i="110"/>
  <c r="BT377" i="110"/>
  <c r="AP355" i="110"/>
  <c r="AP337" i="110"/>
  <c r="O132" i="111"/>
  <c r="O132" i="141" s="1"/>
  <c r="Q132" i="111"/>
  <c r="Q132" i="141" s="1"/>
  <c r="M132" i="111"/>
  <c r="M132" i="141" s="1"/>
  <c r="Q262" i="110"/>
  <c r="P132" i="111"/>
  <c r="P132" i="141" s="1"/>
  <c r="BU414" i="110"/>
  <c r="M148" i="112" s="1"/>
  <c r="BU394" i="110"/>
  <c r="M146" i="112" s="1"/>
  <c r="M146" i="142" s="1"/>
  <c r="BU374" i="110"/>
  <c r="M147" i="112" s="1"/>
  <c r="M147" i="142" s="1"/>
  <c r="BU354" i="110"/>
  <c r="M150" i="112" s="1"/>
  <c r="M150" i="142" s="1"/>
  <c r="BU454" i="110"/>
  <c r="M145" i="112" s="1"/>
  <c r="M145" i="142" s="1"/>
  <c r="BU413" i="110"/>
  <c r="BU393" i="110"/>
  <c r="BU373" i="110"/>
  <c r="BU353" i="110"/>
  <c r="BU433" i="110"/>
  <c r="BU453" i="110"/>
  <c r="AQ344" i="110"/>
  <c r="AQ353" i="110"/>
  <c r="AQ362" i="110"/>
  <c r="AQ371" i="110"/>
  <c r="AQ380" i="110"/>
  <c r="AQ389" i="110"/>
  <c r="AQ398" i="110"/>
  <c r="AQ425" i="110"/>
  <c r="AQ343" i="110"/>
  <c r="M283" i="110" s="1"/>
  <c r="AQ352" i="110"/>
  <c r="AQ361" i="110"/>
  <c r="AQ370" i="110"/>
  <c r="AQ379" i="110"/>
  <c r="AQ388" i="110"/>
  <c r="AQ397" i="110"/>
  <c r="AQ424" i="110"/>
  <c r="BO363" i="110"/>
  <c r="BO342" i="110"/>
  <c r="BO402" i="110"/>
  <c r="BO382" i="110"/>
  <c r="BO362" i="110"/>
  <c r="BO423" i="110"/>
  <c r="AK370" i="110"/>
  <c r="BO383" i="110"/>
  <c r="BO403" i="110"/>
  <c r="F132" i="111"/>
  <c r="F132" i="141" s="1"/>
  <c r="AK418" i="110"/>
  <c r="BO447" i="110"/>
  <c r="BO347" i="110"/>
  <c r="AK346" i="110"/>
  <c r="AK391" i="110"/>
  <c r="AK382" i="110"/>
  <c r="AK373" i="110"/>
  <c r="BO387" i="110"/>
  <c r="AK337" i="110"/>
  <c r="AK355" i="110"/>
  <c r="BO407" i="110"/>
  <c r="BO367" i="110"/>
  <c r="AK364" i="110"/>
  <c r="AK341" i="110"/>
  <c r="G281" i="110" s="1"/>
  <c r="AK359" i="110"/>
  <c r="BO370" i="110"/>
  <c r="G147" i="111" s="1"/>
  <c r="G147" i="141" s="1"/>
  <c r="BO371" i="110"/>
  <c r="AK386" i="110"/>
  <c r="AK377" i="110"/>
  <c r="BO429" i="110"/>
  <c r="AK420" i="110"/>
  <c r="BO350" i="110"/>
  <c r="G150" i="111" s="1"/>
  <c r="G150" i="141" s="1"/>
  <c r="AK421" i="110"/>
  <c r="BO430" i="110"/>
  <c r="G144" i="111" s="1"/>
  <c r="G144" i="141" s="1"/>
  <c r="AK385" i="110"/>
  <c r="AK358" i="110"/>
  <c r="AK349" i="110"/>
  <c r="BO390" i="110"/>
  <c r="G146" i="111" s="1"/>
  <c r="G146" i="141" s="1"/>
  <c r="BO450" i="110"/>
  <c r="G145" i="111" s="1"/>
  <c r="G145" i="141" s="1"/>
  <c r="AK367" i="110"/>
  <c r="AK394" i="110"/>
  <c r="AK376" i="110"/>
  <c r="AK338" i="110"/>
  <c r="G278" i="110" s="1"/>
  <c r="BO409" i="110"/>
  <c r="AK357" i="110"/>
  <c r="AK393" i="110"/>
  <c r="AK351" i="110"/>
  <c r="BO449" i="110"/>
  <c r="AK366" i="110"/>
  <c r="AK339" i="110"/>
  <c r="G279" i="110" s="1"/>
  <c r="BO452" i="110"/>
  <c r="BO369" i="110"/>
  <c r="BO349" i="110"/>
  <c r="AK384" i="110"/>
  <c r="AK348" i="110"/>
  <c r="AK360" i="110"/>
  <c r="AK375" i="110"/>
  <c r="AK369" i="110"/>
  <c r="AK383" i="110"/>
  <c r="AK365" i="110"/>
  <c r="BO372" i="110"/>
  <c r="AK379" i="110"/>
  <c r="AK342" i="110"/>
  <c r="G282" i="110" s="1"/>
  <c r="AK388" i="110"/>
  <c r="AK356" i="110"/>
  <c r="AK397" i="110"/>
  <c r="AK361" i="110"/>
  <c r="AK343" i="110"/>
  <c r="G283" i="110" s="1"/>
  <c r="AK423" i="110"/>
  <c r="BO392" i="110"/>
  <c r="BO352" i="110"/>
  <c r="AK352" i="110"/>
  <c r="BO412" i="110"/>
  <c r="E283" i="110"/>
  <c r="BO431" i="110"/>
  <c r="BO411" i="110"/>
  <c r="BO351" i="110"/>
  <c r="BO451" i="110"/>
  <c r="BO391" i="110"/>
  <c r="AK368" i="110"/>
  <c r="AK350" i="110"/>
  <c r="AK422" i="110"/>
  <c r="AK425" i="110"/>
  <c r="AK398" i="110"/>
  <c r="BO394" i="110"/>
  <c r="G146" i="112" s="1"/>
  <c r="G146" i="142" s="1"/>
  <c r="BO374" i="110"/>
  <c r="G147" i="112" s="1"/>
  <c r="G147" i="142" s="1"/>
  <c r="BO414" i="110"/>
  <c r="G148" i="112" s="1"/>
  <c r="BO354" i="110"/>
  <c r="G150" i="112" s="1"/>
  <c r="G150" i="142" s="1"/>
  <c r="AK389" i="110"/>
  <c r="BO454" i="110"/>
  <c r="G145" i="112" s="1"/>
  <c r="G145" i="142" s="1"/>
  <c r="G273" i="110"/>
  <c r="AK371" i="110"/>
  <c r="BO453" i="110"/>
  <c r="BO413" i="110"/>
  <c r="BO393" i="110"/>
  <c r="BO433" i="110"/>
  <c r="BO373" i="110"/>
  <c r="BO353" i="110"/>
  <c r="AK353" i="110"/>
  <c r="BO388" i="110"/>
  <c r="BO368" i="110"/>
  <c r="AK392" i="110"/>
  <c r="AK419" i="110"/>
  <c r="BO428" i="110"/>
  <c r="AK374" i="110"/>
  <c r="BO408" i="110"/>
  <c r="BO348" i="110"/>
  <c r="BO448" i="110"/>
  <c r="AK424" i="110"/>
  <c r="AK387" i="110"/>
  <c r="G262" i="110"/>
  <c r="AK380" i="110"/>
  <c r="AK396" i="110"/>
  <c r="AK344" i="110"/>
  <c r="AK378" i="110"/>
  <c r="L132" i="111"/>
  <c r="L132" i="141" s="1"/>
  <c r="H132" i="111"/>
  <c r="H132" i="141" s="1"/>
  <c r="G132" i="111"/>
  <c r="E132" i="111"/>
  <c r="E132" i="141" s="1"/>
  <c r="J132" i="111"/>
  <c r="J132" i="141" s="1"/>
  <c r="I132" i="111"/>
  <c r="I132" i="141" s="1"/>
  <c r="K17" i="86"/>
  <c r="J17" i="86"/>
  <c r="G280" i="110" l="1"/>
  <c r="G132" i="141"/>
  <c r="F160" i="141" a="1"/>
  <c r="M148" i="142"/>
  <c r="Q148" i="142"/>
  <c r="J148" i="142"/>
  <c r="D148" i="142"/>
  <c r="P148" i="142"/>
  <c r="H148" i="142"/>
  <c r="I148" i="142"/>
  <c r="E148" i="142"/>
  <c r="G148" i="142"/>
  <c r="F148" i="142"/>
  <c r="O148" i="142"/>
  <c r="K148" i="142"/>
  <c r="L148" i="142"/>
  <c r="H161" i="142" a="1"/>
  <c r="E151" i="111"/>
  <c r="F284" i="110"/>
  <c r="F132" i="142"/>
  <c r="L75" i="141"/>
  <c r="M75" i="141"/>
  <c r="J151" i="111"/>
  <c r="F151" i="111"/>
  <c r="N151" i="111"/>
  <c r="P151" i="111"/>
  <c r="P155" i="111" s="1"/>
  <c r="O151" i="111"/>
  <c r="F151" i="112"/>
  <c r="F156" i="112" s="1"/>
  <c r="I151" i="111"/>
  <c r="H151" i="111"/>
  <c r="H155" i="111" s="1"/>
  <c r="Q151" i="111"/>
  <c r="D151" i="111"/>
  <c r="G144" i="112"/>
  <c r="M144" i="112"/>
  <c r="O144" i="112"/>
  <c r="Q144" i="112"/>
  <c r="Q144" i="142" s="1"/>
  <c r="J144" i="112"/>
  <c r="D144" i="112"/>
  <c r="L144" i="112"/>
  <c r="K144" i="112"/>
  <c r="K144" i="142" s="1"/>
  <c r="I144" i="112"/>
  <c r="I144" i="142" s="1"/>
  <c r="H144" i="112"/>
  <c r="H144" i="142" s="1"/>
  <c r="E144" i="112"/>
  <c r="P144" i="112"/>
  <c r="P144" i="142" s="1"/>
  <c r="N144" i="112"/>
  <c r="N144" i="142" s="1"/>
  <c r="G277" i="110"/>
  <c r="L277" i="110"/>
  <c r="L151" i="111"/>
  <c r="L151" i="141" s="1"/>
  <c r="M151" i="111"/>
  <c r="M151" i="141" s="1"/>
  <c r="K151" i="111"/>
  <c r="K155" i="111" s="1"/>
  <c r="Q282" i="110"/>
  <c r="N277" i="110"/>
  <c r="K284" i="110"/>
  <c r="E280" i="110"/>
  <c r="O284" i="110"/>
  <c r="F280" i="110"/>
  <c r="P280" i="110"/>
  <c r="N284" i="110"/>
  <c r="P284" i="110"/>
  <c r="Q280" i="110"/>
  <c r="I284" i="110"/>
  <c r="L284" i="110"/>
  <c r="H284" i="110"/>
  <c r="E284" i="110"/>
  <c r="Q284" i="110"/>
  <c r="J280" i="110"/>
  <c r="D284" i="110"/>
  <c r="O280" i="110"/>
  <c r="L280" i="110"/>
  <c r="M280" i="110"/>
  <c r="K280" i="110"/>
  <c r="J284" i="110"/>
  <c r="I280" i="110"/>
  <c r="D280" i="110"/>
  <c r="H280" i="110"/>
  <c r="N280" i="110"/>
  <c r="M284" i="110"/>
  <c r="G151" i="111"/>
  <c r="G155" i="111" s="1"/>
  <c r="G284" i="110"/>
  <c r="K160" i="141" l="1" a="1"/>
  <c r="K160" i="141" s="1"/>
  <c r="K183" i="141" s="1"/>
  <c r="G293" i="110"/>
  <c r="Q155" i="111"/>
  <c r="F155" i="111"/>
  <c r="I155" i="111"/>
  <c r="M155" i="141"/>
  <c r="O155" i="111"/>
  <c r="N155" i="111"/>
  <c r="J155" i="111"/>
  <c r="L155" i="111"/>
  <c r="M155" i="111"/>
  <c r="L155" i="141"/>
  <c r="F160" i="141"/>
  <c r="F183" i="141" s="1"/>
  <c r="K161" i="142" a="1"/>
  <c r="H160" i="141" a="1"/>
  <c r="H161" i="142"/>
  <c r="G151" i="141"/>
  <c r="P151" i="141"/>
  <c r="K151" i="141"/>
  <c r="N151" i="141"/>
  <c r="Q151" i="141"/>
  <c r="H151" i="141"/>
  <c r="I151" i="141"/>
  <c r="F151" i="142"/>
  <c r="O151" i="141"/>
  <c r="E151" i="112"/>
  <c r="E156" i="112" s="1"/>
  <c r="E144" i="142"/>
  <c r="O151" i="112"/>
  <c r="O144" i="142"/>
  <c r="M151" i="112"/>
  <c r="M144" i="142"/>
  <c r="G151" i="112"/>
  <c r="G144" i="142"/>
  <c r="J151" i="112"/>
  <c r="J144" i="142"/>
  <c r="L151" i="112"/>
  <c r="L144" i="142"/>
  <c r="D151" i="112"/>
  <c r="D156" i="112" s="1"/>
  <c r="D144" i="142"/>
  <c r="E151" i="141"/>
  <c r="D151" i="141"/>
  <c r="F151" i="141"/>
  <c r="J151" i="141"/>
  <c r="J293" i="110"/>
  <c r="F293" i="110"/>
  <c r="E293" i="110"/>
  <c r="L293" i="110"/>
  <c r="N293" i="110"/>
  <c r="Q293" i="110"/>
  <c r="H293" i="110"/>
  <c r="D293" i="110"/>
  <c r="K293" i="110"/>
  <c r="I293" i="110"/>
  <c r="M293" i="110"/>
  <c r="F297" i="110"/>
  <c r="O293" i="110"/>
  <c r="P293" i="110"/>
  <c r="P151" i="112"/>
  <c r="H151" i="112"/>
  <c r="N151" i="112"/>
  <c r="I151" i="112"/>
  <c r="K151" i="112"/>
  <c r="Q151" i="112"/>
  <c r="F156" i="142" l="1"/>
  <c r="K161" i="142"/>
  <c r="H160" i="141"/>
  <c r="H183" i="141" s="1"/>
  <c r="Q155" i="141"/>
  <c r="J155" i="141"/>
  <c r="N155" i="141"/>
  <c r="F155" i="141"/>
  <c r="K155" i="141"/>
  <c r="H155" i="141"/>
  <c r="O155" i="141"/>
  <c r="P155" i="141"/>
  <c r="G155" i="141"/>
  <c r="I155" i="141"/>
  <c r="L297" i="110"/>
  <c r="O297" i="110"/>
  <c r="L160" i="141" a="1"/>
  <c r="L160" i="141" s="1"/>
  <c r="L183" i="141" s="1"/>
  <c r="J297" i="110"/>
  <c r="G297" i="110"/>
  <c r="H184" i="142"/>
  <c r="D297" i="110"/>
  <c r="E297" i="110"/>
  <c r="M297" i="110"/>
  <c r="K151" i="142"/>
  <c r="D151" i="142"/>
  <c r="D156" i="142" s="1"/>
  <c r="Q151" i="142"/>
  <c r="I151" i="142"/>
  <c r="G151" i="142"/>
  <c r="N151" i="142"/>
  <c r="L151" i="142"/>
  <c r="O151" i="142"/>
  <c r="H151" i="142"/>
  <c r="J151" i="142"/>
  <c r="P151" i="142"/>
  <c r="M151" i="142"/>
  <c r="E151" i="142"/>
  <c r="E156" i="142" s="1"/>
  <c r="K297" i="110"/>
  <c r="I297" i="110"/>
  <c r="N297" i="110"/>
  <c r="H297" i="110"/>
  <c r="P297" i="110"/>
  <c r="Q297" i="110"/>
  <c r="O156" i="142" l="1"/>
  <c r="K184" i="142"/>
  <c r="M180" i="141"/>
  <c r="M181" i="141"/>
  <c r="M163" i="141"/>
  <c r="M167" i="141"/>
  <c r="M176" i="141"/>
  <c r="M172" i="141"/>
  <c r="M170" i="141"/>
  <c r="M161" i="141"/>
  <c r="M173" i="141"/>
  <c r="M174" i="141"/>
  <c r="M162" i="141"/>
  <c r="M175" i="141"/>
  <c r="M166" i="141"/>
  <c r="M169" i="141"/>
  <c r="M168" i="141"/>
  <c r="M164" i="141"/>
  <c r="M177" i="141"/>
  <c r="M165" i="141"/>
  <c r="M171" i="141"/>
  <c r="M182" i="141"/>
  <c r="M178" i="141"/>
  <c r="M179" i="141"/>
  <c r="M160" i="141"/>
  <c r="M183" i="141" s="1"/>
  <c r="L161" i="142" a="1"/>
  <c r="L161" i="142" l="1"/>
  <c r="L184" i="142" l="1"/>
  <c r="G3" i="112" l="1"/>
  <c r="H3" i="112"/>
  <c r="I3" i="112"/>
  <c r="J3" i="112"/>
  <c r="K3" i="112"/>
  <c r="L3" i="112"/>
  <c r="M3" i="112"/>
  <c r="N3" i="112"/>
  <c r="O3" i="112"/>
  <c r="P3" i="112"/>
  <c r="Q3" i="112"/>
  <c r="R3" i="112"/>
  <c r="S3" i="112"/>
  <c r="T3" i="112"/>
  <c r="U3" i="112"/>
  <c r="V3" i="112"/>
  <c r="W3" i="112"/>
  <c r="X3" i="112"/>
  <c r="Y3" i="112"/>
  <c r="Z3" i="112"/>
  <c r="AA3" i="112"/>
  <c r="AB3" i="112"/>
  <c r="G8" i="112"/>
  <c r="H8" i="112"/>
  <c r="I8" i="112"/>
  <c r="J8" i="112"/>
  <c r="K8" i="112"/>
  <c r="L8" i="112"/>
  <c r="M8" i="112"/>
  <c r="N8" i="112"/>
  <c r="O8" i="112"/>
  <c r="P8" i="112"/>
  <c r="Q8" i="112"/>
  <c r="R8" i="112"/>
  <c r="S8" i="112"/>
  <c r="T8" i="112"/>
  <c r="U8" i="112"/>
  <c r="V8" i="112"/>
  <c r="W8" i="112"/>
  <c r="X8" i="112"/>
  <c r="Y8" i="112"/>
  <c r="Z8" i="112"/>
  <c r="AA8" i="112"/>
  <c r="AB8" i="112"/>
  <c r="G13" i="112"/>
  <c r="H13" i="112"/>
  <c r="I13" i="112"/>
  <c r="J13" i="112"/>
  <c r="K13" i="112"/>
  <c r="L13" i="112"/>
  <c r="M13" i="112"/>
  <c r="N13" i="112"/>
  <c r="O13" i="112"/>
  <c r="P13" i="112"/>
  <c r="Q13" i="112"/>
  <c r="R13" i="112"/>
  <c r="S13" i="112"/>
  <c r="T13" i="112"/>
  <c r="U13" i="112"/>
  <c r="V13" i="112"/>
  <c r="W13" i="112"/>
  <c r="X13" i="112"/>
  <c r="Y13" i="112"/>
  <c r="Z13" i="112"/>
  <c r="AA13" i="112"/>
  <c r="AB13" i="112"/>
  <c r="G18" i="142"/>
  <c r="H18" i="142"/>
  <c r="I18" i="142"/>
  <c r="J18" i="142"/>
  <c r="K18" i="142"/>
  <c r="L18" i="142"/>
  <c r="M18" i="142"/>
  <c r="N18" i="142"/>
  <c r="O18" i="112"/>
  <c r="P18" i="142"/>
  <c r="Q18" i="142"/>
  <c r="R18" i="142"/>
  <c r="S18" i="142"/>
  <c r="T18" i="142"/>
  <c r="U18" i="142"/>
  <c r="V18" i="112"/>
  <c r="W18" i="142"/>
  <c r="X18" i="142"/>
  <c r="Y18" i="142"/>
  <c r="Z18" i="142"/>
  <c r="AA18" i="142"/>
  <c r="AB18" i="142"/>
  <c r="L156" i="142" l="1"/>
  <c r="U18" i="112"/>
  <c r="U156" i="112" s="1"/>
  <c r="U156" i="142"/>
  <c r="AA18" i="112"/>
  <c r="AA156" i="142"/>
  <c r="S18" i="112"/>
  <c r="S156" i="112" s="1"/>
  <c r="S156" i="142"/>
  <c r="Z18" i="112"/>
  <c r="Z156" i="112" s="1"/>
  <c r="Z156" i="142"/>
  <c r="R18" i="112"/>
  <c r="R156" i="112" s="1"/>
  <c r="R156" i="142"/>
  <c r="J18" i="112"/>
  <c r="J156" i="142"/>
  <c r="M18" i="112"/>
  <c r="M156" i="112" s="1"/>
  <c r="M156" i="142"/>
  <c r="AB18" i="112"/>
  <c r="AB156" i="112" s="1"/>
  <c r="AB156" i="142"/>
  <c r="T156" i="142"/>
  <c r="K18" i="112"/>
  <c r="K156" i="142"/>
  <c r="Y18" i="112"/>
  <c r="Y156" i="112" s="1"/>
  <c r="Y156" i="142"/>
  <c r="Q18" i="112"/>
  <c r="Q156" i="112" s="1"/>
  <c r="Q156" i="142"/>
  <c r="I18" i="112"/>
  <c r="I156" i="112" s="1"/>
  <c r="I156" i="142"/>
  <c r="X18" i="112"/>
  <c r="X156" i="112" s="1"/>
  <c r="X156" i="142"/>
  <c r="P18" i="112"/>
  <c r="P156" i="112" s="1"/>
  <c r="P156" i="142"/>
  <c r="H18" i="112"/>
  <c r="H156" i="112" s="1"/>
  <c r="H156" i="142"/>
  <c r="W18" i="112"/>
  <c r="W156" i="142"/>
  <c r="G18" i="112"/>
  <c r="G156" i="112" s="1"/>
  <c r="E161" i="142" a="1"/>
  <c r="G156" i="142"/>
  <c r="N18" i="112"/>
  <c r="N156" i="112" s="1"/>
  <c r="N156" i="142"/>
  <c r="AA156" i="112"/>
  <c r="K156" i="112"/>
  <c r="J156" i="112"/>
  <c r="O156" i="112"/>
  <c r="V156" i="112"/>
  <c r="W156" i="112"/>
  <c r="T18" i="112"/>
  <c r="L18" i="112"/>
  <c r="E161" i="142" l="1"/>
  <c r="E184" i="142" s="1"/>
  <c r="M168" i="142"/>
  <c r="M167" i="142"/>
  <c r="M179" i="142"/>
  <c r="M164" i="142"/>
  <c r="M173" i="142"/>
  <c r="M176" i="142"/>
  <c r="M170" i="142"/>
  <c r="M169" i="142"/>
  <c r="M163" i="142"/>
  <c r="M177" i="142"/>
  <c r="M178" i="142"/>
  <c r="M162" i="142"/>
  <c r="M182" i="142"/>
  <c r="M171" i="142"/>
  <c r="M174" i="142"/>
  <c r="M172" i="142"/>
  <c r="M165" i="142"/>
  <c r="M166" i="142"/>
  <c r="M181" i="142"/>
  <c r="M175" i="142"/>
  <c r="M180" i="142"/>
  <c r="M183" i="142"/>
  <c r="L156" i="112"/>
  <c r="T156" i="112"/>
  <c r="M161" i="142" l="1"/>
  <c r="E18" i="111" l="1"/>
  <c r="E155" i="111" s="1"/>
  <c r="E12" i="111"/>
  <c r="D16" i="111"/>
  <c r="E15" i="111"/>
  <c r="D155" i="141"/>
  <c r="E14" i="111"/>
  <c r="D13" i="111"/>
  <c r="E3" i="111"/>
  <c r="D6" i="111"/>
  <c r="D4" i="111"/>
  <c r="E5" i="111"/>
  <c r="D14" i="111"/>
  <c r="E4" i="111"/>
  <c r="D18" i="111"/>
  <c r="D155" i="111"/>
  <c r="E17" i="111"/>
  <c r="E16" i="111"/>
  <c r="E7" i="111"/>
  <c r="E155" i="141"/>
  <c r="D15" i="111"/>
  <c r="D12" i="111"/>
  <c r="E9" i="111"/>
  <c r="D7" i="111"/>
  <c r="D9" i="111"/>
  <c r="E13" i="111"/>
  <c r="D17" i="111"/>
  <c r="D8" i="111"/>
  <c r="E11" i="111"/>
  <c r="D10" i="111"/>
  <c r="D3" i="111"/>
  <c r="E10" i="111"/>
  <c r="E6" i="111"/>
  <c r="D11" i="111"/>
  <c r="E8" i="111"/>
  <c r="D5" i="11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07491" uniqueCount="19003">
  <si>
    <t>Fuel Volumes</t>
  </si>
  <si>
    <t>Fuel</t>
  </si>
  <si>
    <t>Units</t>
  </si>
  <si>
    <t>Ethanol (% of liquid gasoline by volume)</t>
  </si>
  <si>
    <t>%</t>
  </si>
  <si>
    <t>CARBOB</t>
  </si>
  <si>
    <t>mm gal</t>
  </si>
  <si>
    <t>Ethanol used for E85</t>
  </si>
  <si>
    <t>Electricity for LDV</t>
  </si>
  <si>
    <t>1000 MWH</t>
  </si>
  <si>
    <t>Electricity for LDV (Dairy)</t>
  </si>
  <si>
    <t>Ethanol</t>
  </si>
  <si>
    <t>Hydrogen for LDV (Fossil)</t>
  </si>
  <si>
    <t>mm kg</t>
  </si>
  <si>
    <t>Hydrogen for LDV (0-CI)</t>
  </si>
  <si>
    <t>Hydrogen for LDV (Dairy)</t>
  </si>
  <si>
    <t>Hydrogen for LDV (Grid)</t>
  </si>
  <si>
    <t>Hydrogen for LDV (Landfill)</t>
  </si>
  <si>
    <t>Renewable Gasoline</t>
  </si>
  <si>
    <t>Total Ethanol</t>
  </si>
  <si>
    <t>CARBOB+ethanol+RG</t>
  </si>
  <si>
    <t>Total liquid gasoline (CARBOB, RG and Ethanol)</t>
  </si>
  <si>
    <t>mm GGE</t>
  </si>
  <si>
    <t>Biodiesel</t>
  </si>
  <si>
    <t>ULSD</t>
  </si>
  <si>
    <t>NG for CNG</t>
  </si>
  <si>
    <t>Conventional Natural Gas</t>
  </si>
  <si>
    <t>mm DGE</t>
  </si>
  <si>
    <t>Dairy Gas for CNG</t>
  </si>
  <si>
    <t>Electricity for HDV</t>
  </si>
  <si>
    <t>Electricity for Rail/Forklift/etc.</t>
  </si>
  <si>
    <t>assuming transition is due to vehicle regulations, not LCFS</t>
  </si>
  <si>
    <t>Electricity for HDV (Dairy)</t>
  </si>
  <si>
    <t>Hydrogen for HDV (Fossil)</t>
  </si>
  <si>
    <t>Hydrogen for HDV (0-CI)</t>
  </si>
  <si>
    <t>Hydrogen for HDV (Dairy)</t>
  </si>
  <si>
    <t>Hydrogen for HDV (Grid)</t>
  </si>
  <si>
    <t>Hydrogen for HDV (Landfill)</t>
  </si>
  <si>
    <t>Landfill Gas for CNG</t>
  </si>
  <si>
    <t>Renewable Diesel</t>
  </si>
  <si>
    <t>ULSD+RD+BD</t>
  </si>
  <si>
    <t>Total Liquid Diesel (CARB diesel, RD, BD)</t>
  </si>
  <si>
    <t>Fossil Jet Fuel</t>
  </si>
  <si>
    <t>Alternative Jet Fuel - Virgin</t>
  </si>
  <si>
    <t>Alternative Jet Fuel - Waste</t>
  </si>
  <si>
    <t>Category</t>
  </si>
  <si>
    <t>Air Capture Credits</t>
  </si>
  <si>
    <t>MMT</t>
  </si>
  <si>
    <t>All Other Fuels</t>
  </si>
  <si>
    <t>1000 MWh</t>
  </si>
  <si>
    <t>Ethanol Used for E85</t>
  </si>
  <si>
    <t>Air Capture Credits Avg CI</t>
  </si>
  <si>
    <t>Carbon Intensity</t>
  </si>
  <si>
    <t>gCO2e/MJ</t>
  </si>
  <si>
    <t>Alternative Jet Fuel - Virgin Avg CI</t>
  </si>
  <si>
    <t>Alternative Jet Fuel - Waste Avg CI</t>
  </si>
  <si>
    <t>Bank Drawdown Avg CI</t>
  </si>
  <si>
    <t>Biodiesel Avg CI</t>
  </si>
  <si>
    <t>CARBOB Avg CI</t>
  </si>
  <si>
    <t>Conventional Jet Fuel Avg CI</t>
  </si>
  <si>
    <t>Dairy Gas for CNG Avg CI</t>
  </si>
  <si>
    <t>Electricity for HDV (Dairy) Avg CI</t>
  </si>
  <si>
    <t>Electricity for HDV Avg CI</t>
  </si>
  <si>
    <t>Electricity for LDV (Dairy) Avg CI</t>
  </si>
  <si>
    <t>Electricity for LDV Avg CI</t>
  </si>
  <si>
    <t>Ethanol Avg CI</t>
  </si>
  <si>
    <t>Ethanol Used for E85 Avg CI</t>
  </si>
  <si>
    <t>Hydrogen for HDV (0-CI) Avg CI</t>
  </si>
  <si>
    <t>Hydrogen for HDV (Dairy) Avg CI</t>
  </si>
  <si>
    <t>Hydrogen for HDV (Landfill) Avg CI</t>
  </si>
  <si>
    <t>Hydrogen for LDV (0-CI) Avg CI</t>
  </si>
  <si>
    <t>Hydrogen for LDV (Dairy) Avg CI</t>
  </si>
  <si>
    <t>Hydrogen for LDV (Landfill) Avg CI</t>
  </si>
  <si>
    <t>Landfill Gas for CNG Avg CI</t>
  </si>
  <si>
    <t>Renewable Diesel Avg CI</t>
  </si>
  <si>
    <t>Renewable Gasoline Avg CI</t>
  </si>
  <si>
    <t>ULSD Avg CI</t>
  </si>
  <si>
    <t>Credit Price</t>
  </si>
  <si>
    <t>$/ton</t>
  </si>
  <si>
    <t>Corn Ethanol credit quantity</t>
  </si>
  <si>
    <t>Credits</t>
  </si>
  <si>
    <t>tons</t>
  </si>
  <si>
    <t>DACCS credit quantity</t>
  </si>
  <si>
    <t>Fossil Diesel credit quantity</t>
  </si>
  <si>
    <t>Fossil Natural Gas credit quantity</t>
  </si>
  <si>
    <t>Fossil Gasoline credit quantity</t>
  </si>
  <si>
    <t>Fossil Jet credit quantity</t>
  </si>
  <si>
    <t>eCargo Handling Equipment credit quantity</t>
  </si>
  <si>
    <t>Electricity (Dairy) credit quantity</t>
  </si>
  <si>
    <t>Electricity credit quantity</t>
  </si>
  <si>
    <t>eTransport Refrigeration Unit credit quantity</t>
  </si>
  <si>
    <t>Fixed Guideway credit quantity</t>
  </si>
  <si>
    <t>Forklift Credits credit quantity</t>
  </si>
  <si>
    <t>Hydrogen (0-CI) credit quantity</t>
  </si>
  <si>
    <t>Hydrogen (Dairy) credit quantity</t>
  </si>
  <si>
    <t>Hydrogen (Fossil) credit quantity</t>
  </si>
  <si>
    <t>Hydrogen (Grid) credit quantity</t>
  </si>
  <si>
    <t>Hydrogen (Landfill) credit quantity</t>
  </si>
  <si>
    <t>Incremental Deficits credit quantity</t>
  </si>
  <si>
    <t>LDV HRI + FCI Credits credit quantity</t>
  </si>
  <si>
    <t>MHDV HRI + FCI Credits credit quantity</t>
  </si>
  <si>
    <t>Ocean Going Vessel Shorepower credit quantity</t>
  </si>
  <si>
    <t>Other offroad credit quantity</t>
  </si>
  <si>
    <t>Petroleum Projects credit quantity</t>
  </si>
  <si>
    <t>Dairy biomethane credit quantity</t>
  </si>
  <si>
    <t>Landfill biomethane credit quantity</t>
  </si>
  <si>
    <t>total credit quantity</t>
  </si>
  <si>
    <t>Virgin Oils credit quantity</t>
  </si>
  <si>
    <t>Waste Oils credit quantity</t>
  </si>
  <si>
    <t>Total Deficits</t>
  </si>
  <si>
    <t>Total Credits</t>
  </si>
  <si>
    <t>Color Code Index</t>
  </si>
  <si>
    <t>Alternative Jet Fuel</t>
  </si>
  <si>
    <t>Alt Jet Avg CI</t>
  </si>
  <si>
    <t>Conv. Jet Avg CI</t>
  </si>
  <si>
    <t>Hydrogen for HDV (Fossil) Avg CI</t>
  </si>
  <si>
    <t>Hydrogen for LDV (Fossil) Avg CI</t>
  </si>
  <si>
    <t>Landfill RNG Avg CI</t>
  </si>
  <si>
    <t>Bank Drawdown credit quantity</t>
  </si>
  <si>
    <t>Default Diesel credit quantity</t>
  </si>
  <si>
    <t>Default Gaseous credit quantity</t>
  </si>
  <si>
    <t>Default Gasoline credit quantity</t>
  </si>
  <si>
    <t>Default Jet credit quantity</t>
  </si>
  <si>
    <t>HDV HRI + FCI Credits credit quantity</t>
  </si>
  <si>
    <t>Hydrogen credit quantity</t>
  </si>
  <si>
    <t>RNG Dairy credit quantity</t>
  </si>
  <si>
    <t>RNG Landfill credit quantity</t>
  </si>
  <si>
    <t>BAU Scenario</t>
  </si>
  <si>
    <t xml:space="preserve">mm DGE </t>
  </si>
  <si>
    <t xml:space="preserve">mm gal </t>
  </si>
  <si>
    <t>Proposed Amendments Scenario</t>
  </si>
  <si>
    <t xml:space="preserve">Alternative Jet Fuel </t>
  </si>
  <si>
    <t>Delta</t>
  </si>
  <si>
    <t xml:space="preserve">Electricity for LDV (Dairy) </t>
  </si>
  <si>
    <t xml:space="preserve">Landfill RNG </t>
  </si>
  <si>
    <t xml:space="preserve">Dairy gas RNG </t>
  </si>
  <si>
    <t xml:space="preserve">CARB Gasoline </t>
  </si>
  <si>
    <t xml:space="preserve">CARB Diesel </t>
  </si>
  <si>
    <t>In-state Production (Percentage)</t>
  </si>
  <si>
    <t>Hydrogen for LDV (Dairy Gas)</t>
  </si>
  <si>
    <t>Electricity for LDV (Dairy Gas)</t>
  </si>
  <si>
    <t>Hydrogen for HDV (Dairy Gas)</t>
  </si>
  <si>
    <t>Electricity for HDV (Dairy Gas)</t>
  </si>
  <si>
    <t xml:space="preserve">Landfill NG </t>
  </si>
  <si>
    <t xml:space="preserve">Dairy NG </t>
  </si>
  <si>
    <t>In-state production Delta</t>
  </si>
  <si>
    <t>Multiply delta by in-state production percentage</t>
  </si>
  <si>
    <t>mm GDE</t>
  </si>
  <si>
    <r>
      <rPr>
        <b/>
        <sz val="14"/>
        <color rgb="FF000000"/>
        <rFont val="Calibri"/>
        <family val="2"/>
      </rPr>
      <t xml:space="preserve">In-state production Delta 
</t>
    </r>
    <r>
      <rPr>
        <b/>
        <sz val="11"/>
        <color rgb="FF000000"/>
        <rFont val="Calibri"/>
        <family val="2"/>
      </rPr>
      <t>(% Attributable to In-State production already accounted for)</t>
    </r>
  </si>
  <si>
    <t>E85</t>
  </si>
  <si>
    <t>Hydrogen for LDVs (Fossil)</t>
  </si>
  <si>
    <t>Hydrogen for LDVs (0-CI)</t>
  </si>
  <si>
    <t>Hydrogen for LDVs (Dairy)</t>
  </si>
  <si>
    <t>Hydrogen for LDVs (Grid)</t>
  </si>
  <si>
    <t>Hydrogen for LDVs (Landfill)</t>
  </si>
  <si>
    <t>Electricity for LDVs</t>
  </si>
  <si>
    <t>Electricity for LDVs (Dairy)</t>
  </si>
  <si>
    <t>Hydrogen for HDVs (Fossil)</t>
  </si>
  <si>
    <t>Hydrogen for HDVs (0-CI)</t>
  </si>
  <si>
    <t>Hydrogen for HDVs (Dairy)</t>
  </si>
  <si>
    <t>Hydrogen for HDVs (Grid)</t>
  </si>
  <si>
    <t>Hydrogen for HDVs (Landfill)</t>
  </si>
  <si>
    <t>Electricity for HDVs (Dairy)</t>
  </si>
  <si>
    <t>Starch Ethanol CCS</t>
  </si>
  <si>
    <t>MMT CO2</t>
  </si>
  <si>
    <t>Earlier assumption: Assumes California's corn ethanol facilities implement CCS in years 2022, 2024, 2026, and 2028</t>
  </si>
  <si>
    <t>% Attributable to LCFS</t>
  </si>
  <si>
    <t>Hydrogen for LDV (Grid/0-CI)</t>
  </si>
  <si>
    <t>Hydrogen for HDV (Grid/0-CI)</t>
  </si>
  <si>
    <t>Renewable Propane</t>
  </si>
  <si>
    <t xml:space="preserve">Starch Ethanol </t>
  </si>
  <si>
    <t xml:space="preserve">Solar Steam </t>
  </si>
  <si>
    <t xml:space="preserve">Emission factors - Nox </t>
  </si>
  <si>
    <t>tons/mm gal</t>
  </si>
  <si>
    <t>Assume same as renewable diesel</t>
  </si>
  <si>
    <t>tons/mm kg</t>
  </si>
  <si>
    <t>tons/TWh</t>
  </si>
  <si>
    <t>tons/GWh</t>
  </si>
  <si>
    <t>Assume similar emissions to Kern oil refinery, a simple refinery operating in Californa</t>
  </si>
  <si>
    <t>tons/mm dge</t>
  </si>
  <si>
    <t>Assuming all unused is shipped OOS</t>
  </si>
  <si>
    <t xml:space="preserve">tons/mm kg </t>
  </si>
  <si>
    <t>Dairy NG</t>
  </si>
  <si>
    <t>tons/mm DGE</t>
  </si>
  <si>
    <t>Starch Ethanol CCS - reflected in ethanol emissions/no change of CCS</t>
  </si>
  <si>
    <t>g/MT CO2</t>
  </si>
  <si>
    <t>Assumes 100 kWhr electricity consumption per MTCO2 injected.</t>
  </si>
  <si>
    <t>Emission factors - PM2.5</t>
  </si>
  <si>
    <t>Hyrogen for LDVs (0-CI)</t>
  </si>
  <si>
    <t>ton/mm DGE</t>
  </si>
  <si>
    <t>Assumes California's corn ethanol facilities implement CCS in years 2022, 2024, 2026, and 2028</t>
  </si>
  <si>
    <t xml:space="preserve">Production Emission Changes - NOx </t>
  </si>
  <si>
    <t>tons/year</t>
  </si>
  <si>
    <t>Hyrogen for LDVs (Grid)</t>
  </si>
  <si>
    <t>model showing 100% 0-CI hydrogen</t>
  </si>
  <si>
    <t xml:space="preserve">STATEWIDE TOTAL </t>
  </si>
  <si>
    <t>Production Emission Changes - PM2.5</t>
  </si>
  <si>
    <t>Nox</t>
  </si>
  <si>
    <t>PM2.5</t>
  </si>
  <si>
    <t xml:space="preserve">Production from Dairy Gas Emission Change by Airbasin </t>
  </si>
  <si>
    <t xml:space="preserve">Change by Airbasin </t>
  </si>
  <si>
    <t>Great Basin Valleys</t>
  </si>
  <si>
    <t xml:space="preserve">Electricity is not attributed to LCFS. Old assumption was it was proportioned by emissions found in sheets Electricity PM2.5 Emissions and Electricity Nox Emissions </t>
  </si>
  <si>
    <t xml:space="preserve">Lake County </t>
  </si>
  <si>
    <t xml:space="preserve">Biodiesel emissions are proportioned by total capacity in air basin found in sheet Biodiesel Production  </t>
  </si>
  <si>
    <t xml:space="preserve">Lake Tahoe </t>
  </si>
  <si>
    <t>Diary gas emissions are apportioned 93.8% in SJV, 4.5% in South Coast, 0.1% in Salton Sea, 0.3% in North Coast,</t>
  </si>
  <si>
    <t>Mojave Desert</t>
  </si>
  <si>
    <t xml:space="preserve">Mountain Counties </t>
  </si>
  <si>
    <t>North Central coast</t>
  </si>
  <si>
    <t>North Coast</t>
  </si>
  <si>
    <t>Northeast Plateau</t>
  </si>
  <si>
    <t xml:space="preserve">Sacramento Valley </t>
  </si>
  <si>
    <t>Salton Sea</t>
  </si>
  <si>
    <t xml:space="preserve">San Diego </t>
  </si>
  <si>
    <t>San Franscisco Bay Area</t>
  </si>
  <si>
    <t xml:space="preserve">Emissions split by Petrol by AB tabs. Old Assumption: 40% of hydrogen,  alt jet production, and RD production and renewable gasoline and renewable propane are going to be in San Francisco Bay </t>
  </si>
  <si>
    <t xml:space="preserve">San Joaquin Valley </t>
  </si>
  <si>
    <t>Old Assumption:  Steam projects, cellulosic ethanol projects are all in SJV. The Three major California ethanol plants are in Stockton, Madera, and Pixley, all in SJV</t>
  </si>
  <si>
    <t>South Central Coast</t>
  </si>
  <si>
    <t>South Coast</t>
  </si>
  <si>
    <t>Emissions split by Petrol by AB tabs. Old Assumption: 60% of hydrogen, alt jet production, and RD production, renewable gasoline and renewable propane are going to be in South Coast</t>
  </si>
  <si>
    <t>STATEWIDE</t>
  </si>
  <si>
    <t xml:space="preserve">Production from Oil-based Fuels Emissions Change by Airbasin </t>
  </si>
  <si>
    <t xml:space="preserve">Production from Fossil Gas Emission Change by Airbasin </t>
  </si>
  <si>
    <t xml:space="preserve">Electricity is not attributed to LCFS. </t>
  </si>
  <si>
    <t xml:space="preserve">Emissions split by Petrol by AB tabs. </t>
  </si>
  <si>
    <t>Aircraft Emissions</t>
  </si>
  <si>
    <t>Conventional Jet Fuel</t>
  </si>
  <si>
    <t>Jet Fuel</t>
  </si>
  <si>
    <t>NOx</t>
  </si>
  <si>
    <t>Fuel Transition</t>
  </si>
  <si>
    <t>Jet Fuel to Alt Jet Fuel</t>
  </si>
  <si>
    <t>Percentage attributable to LCFS</t>
  </si>
  <si>
    <t>Fuel Transition Attributable to LCFS</t>
  </si>
  <si>
    <t>Emission Factors</t>
  </si>
  <si>
    <t>Tons/TJ</t>
  </si>
  <si>
    <t>In-State Emission Change Attributable to LCFS</t>
  </si>
  <si>
    <t>Tons</t>
  </si>
  <si>
    <t>Estimated that 22.4% of total alternative jet fuel volume is combusted in California air basins (&lt;3000 ft) during taxi, landing, and takeoff operations. (calculation see "LTO cycle fuel consumption")</t>
  </si>
  <si>
    <t xml:space="preserve">TOTAL STATEWIDE EMISSIONS </t>
  </si>
  <si>
    <t xml:space="preserve">PM2.5 </t>
  </si>
  <si>
    <t xml:space="preserve">Jet fuel Emissions Change by Airbasin </t>
  </si>
  <si>
    <t>Hydrogen</t>
  </si>
  <si>
    <t>Hydrogen for HDV</t>
  </si>
  <si>
    <t>In-state production Delta Attributable to LCFS</t>
  </si>
  <si>
    <t>Out of state production Delta Attributable to LCFS</t>
  </si>
  <si>
    <t>Assume renewable diesel, alternative jet fuel, and renewable propane produced at same facility (hydrotreating)</t>
  </si>
  <si>
    <t>Feedstock transported for in-state production delta</t>
  </si>
  <si>
    <t>All Assumptions from CATS Technical Doc</t>
  </si>
  <si>
    <t>ton (wet biomass)</t>
  </si>
  <si>
    <t>EtOH yield 85 gal/dry ton, 2% dry mass loss during transport, moisture content 12%</t>
  </si>
  <si>
    <t>EtOH yield 21.4 gal/wet tonne sugarcane</t>
  </si>
  <si>
    <t>short ton oil</t>
  </si>
  <si>
    <t>RG yield gal/ton oil</t>
  </si>
  <si>
    <t>ton oil</t>
  </si>
  <si>
    <t>biodiesel yield 0.137 gal/lb oil</t>
  </si>
  <si>
    <t>RD yield gal/ton oil</t>
  </si>
  <si>
    <t>HRJ yield gal/ton</t>
  </si>
  <si>
    <t>Byproduct of RD and AJF production</t>
  </si>
  <si>
    <t>Feedstock truck transport for in-state production delta</t>
  </si>
  <si>
    <t>mi*truck</t>
  </si>
  <si>
    <t>assume 50 mi round trip for feedstock delivery by 25 ton capacity trucks</t>
  </si>
  <si>
    <t>assume cooking oil transported within a 100 mile radius of refinery by 7,500 gallons capacity trucks, cooking oil accounts for 20% of RD feedstock, oil density 3.5 kg/gal (0.925 kg/L Sangli et al 2011)</t>
  </si>
  <si>
    <t>assume cooking oil transported within a 100 mile radius of refinery by 7,500 gallons capacity trucks, cooking oil accounts for 40% of biodisel feedstock, oil density 3.5 kg/gal (0.925 kg/L Sangli et al 2011), short ton = 907.185kg</t>
  </si>
  <si>
    <t>assume emission difference of loaded and empty miles is equivalent with energy savings from weight reduction</t>
  </si>
  <si>
    <t>Mode</t>
  </si>
  <si>
    <t>Commercial Truck (40t)</t>
  </si>
  <si>
    <t>Freight Train (Electric)</t>
  </si>
  <si>
    <t>Freight Train (Diesel)</t>
  </si>
  <si>
    <t>Relative Energy Savings (% / 10% weight reduction )</t>
  </si>
  <si>
    <t>IFEU 2004</t>
  </si>
  <si>
    <t>Weigh reduction without fuel</t>
  </si>
  <si>
    <t>Empty truck</t>
  </si>
  <si>
    <t>assume the truck weighs 12 t, with capacity of 25 ton</t>
  </si>
  <si>
    <t>Empty train</t>
  </si>
  <si>
    <t>assume the train has 35 tank cars, each weighs 30 t, total capacity of 1 mmgal capacity, locomotive weights 190 t. tank car capacity from http://insideenergy.org/2014/06/16/30000-gallons-of-crude-by-rail-every-77-seconds/</t>
  </si>
  <si>
    <t>Feedstock rail transport for in-state production delta</t>
  </si>
  <si>
    <t>Rail transport for out-of-state fuel</t>
  </si>
  <si>
    <t>ton*mi</t>
  </si>
  <si>
    <t xml:space="preserve">assume EtOH (2.99 kg/gal) is transported 200 mi by rail (from CA border to rail yard) </t>
  </si>
  <si>
    <t xml:space="preserve">assume oil/tallow transported within 300 mile radius of refinery by rail. Feedstock density 3.35 kg/gal by averaging 3.28 kg/gal (tallow) and 3.47 kg/gal (soybean oil). </t>
  </si>
  <si>
    <t>assume RG (2.81 kg/gal) is transported 200 mi by rail from CA border to rail yard</t>
  </si>
  <si>
    <t xml:space="preserve">assume BD (3.36 kg/gal) is transported 200 mi by rail (from CA border to rail yard) </t>
  </si>
  <si>
    <t>assume oil/tallow transported within 300 mile radius of refinery by rail. Distance based on AltAir Paramount refinery (camelina from central Valley and tallow from southern CA, see AltAir presentation)</t>
  </si>
  <si>
    <t xml:space="preserve">assume RD (2.948 kg/gal) is transported 200 mi by rail (from CA border to rail yard) </t>
  </si>
  <si>
    <t xml:space="preserve">assume AJF (2.866 kg/gal) is transported 200 mi by rail (from CA border to rail yard) </t>
  </si>
  <si>
    <t>Fuel truck transport for in-state production delta</t>
  </si>
  <si>
    <t>Assumptions from 2015 ISOR</t>
  </si>
  <si>
    <t>Truck transport for out-of-state fuel</t>
  </si>
  <si>
    <t>assume EtOH is transported 100 mi round trip by 7,500 gallon tanker truck from rail yard to blending terminals</t>
  </si>
  <si>
    <t>assume 20 mi round trip by 7,500 gallon capacity trucks from refinery to blending terminal (based on distance from Paramount to LA)</t>
  </si>
  <si>
    <t>assume 100 mi by 7,500 gallon tanker truck from rail yard to blending terminals</t>
  </si>
  <si>
    <t>assume biodiesel is transported 200 mi round trip by 7,500 gallon tanker truck from refinery to blending terminals</t>
  </si>
  <si>
    <t>assume biodiesel is transported 100 mi by 7,500 gallon tanker truck from rail yard to blending terminals</t>
  </si>
  <si>
    <t>Criteria pollutants of in state truck transport (fuel and feedstock)</t>
  </si>
  <si>
    <t>Criteria pollutants of out-of-state fuel truck transport</t>
  </si>
  <si>
    <t>TOG</t>
  </si>
  <si>
    <t>g</t>
  </si>
  <si>
    <t>ROG</t>
  </si>
  <si>
    <t>CO</t>
  </si>
  <si>
    <t>SOx</t>
  </si>
  <si>
    <t>PM</t>
  </si>
  <si>
    <t>PM10</t>
  </si>
  <si>
    <t>Criteria pollutants of in state rail feedstock transport</t>
  </si>
  <si>
    <t>Criteria pollutants of out-of-state fuel rail transport</t>
  </si>
  <si>
    <t>Total Feedstock and Finished Fuel Transport Emissions by Fuel Type</t>
  </si>
  <si>
    <t xml:space="preserve">Reference: </t>
  </si>
  <si>
    <t>California railway map (https://www.mapsofworld.com/usa/states/california/california-railway-map.html)</t>
  </si>
  <si>
    <t>California air basin map (https://www.arb.ca.gov/ei/maps/statemap/abmap.htm)</t>
  </si>
  <si>
    <t>California rail yards (https://www.arb.ca.gov/railyard/community/community.htm)</t>
  </si>
  <si>
    <t>IRS approved fuel terminals@ 11/30/17 (https://www.irs.gov/pub/irs-utl/tcn_db.pdf)</t>
  </si>
  <si>
    <t>Major rail yards</t>
  </si>
  <si>
    <t>south coast</t>
  </si>
  <si>
    <t>SF bay</t>
  </si>
  <si>
    <t>SD county</t>
  </si>
  <si>
    <t>San joaquin valley</t>
  </si>
  <si>
    <t>Sacramento valley</t>
  </si>
  <si>
    <t xml:space="preserve">Salton sea </t>
  </si>
  <si>
    <t>south central coast</t>
  </si>
  <si>
    <t>north central coast</t>
  </si>
  <si>
    <t>Mojave desert</t>
  </si>
  <si>
    <t>Mountain counties</t>
  </si>
  <si>
    <t xml:space="preserve">All CA blending facilities are located in SC, SJV, Sacramento, Bay, and SD. Out-of-state fuels are transported to rail yards and trucked to nearest blending facilities </t>
  </si>
  <si>
    <t xml:space="preserve">LA </t>
  </si>
  <si>
    <t>from Needles, CA</t>
  </si>
  <si>
    <t>San Bernardino</t>
  </si>
  <si>
    <t>San Diego</t>
  </si>
  <si>
    <t>from Yuma, AZ</t>
  </si>
  <si>
    <t>Stockton</t>
  </si>
  <si>
    <t>from Reno, NV</t>
  </si>
  <si>
    <t>Fresno</t>
  </si>
  <si>
    <t>Bakersfield</t>
  </si>
  <si>
    <t>Oakland</t>
  </si>
  <si>
    <t>Richmond</t>
  </si>
  <si>
    <t>Sacramento</t>
  </si>
  <si>
    <t>Total Feedstock and Finished Fuel Transport Emissions</t>
  </si>
  <si>
    <t>Rail transport for in-state feedstock</t>
  </si>
  <si>
    <t>All CA bio-refineries are located in SC, SJC, Bay, Sacramento (Springboard) and SD (New Leaf), in-state feedstock are from SJC (crops), and Salton sea (tallow)</t>
  </si>
  <si>
    <t xml:space="preserve">sacramento </t>
  </si>
  <si>
    <t xml:space="preserve">Truck transport for in-state feedstock </t>
  </si>
  <si>
    <t>sacramento valley</t>
  </si>
  <si>
    <t>san joaquin valley</t>
  </si>
  <si>
    <t>salton sea</t>
  </si>
  <si>
    <t>Truck distribution for in-state fuels</t>
  </si>
  <si>
    <t>All CA blending facilities are located in SC, SJV, Sacramento, Bay, and SD.</t>
  </si>
  <si>
    <t>Truck distribution for out-of-state fuels</t>
  </si>
  <si>
    <t xml:space="preserve">San joaquin valley </t>
  </si>
  <si>
    <t>Criteria pollutants of feedstock in-state truck transportation</t>
  </si>
  <si>
    <t>Criteria pollutants of in-state fuel truck transpotation</t>
  </si>
  <si>
    <t>Criteria pollutants of out-of-state fuel truck transpotation</t>
  </si>
  <si>
    <t>Criteria pollutants of in-state feedstock rail transpotation</t>
  </si>
  <si>
    <t>Criteria pollutants of out-of-state fuel rail transpotation</t>
  </si>
  <si>
    <t>Total criteria pollutants by air basin</t>
  </si>
  <si>
    <t>SC</t>
  </si>
  <si>
    <t>by truck</t>
  </si>
  <si>
    <t>South coast</t>
  </si>
  <si>
    <t>SF Bay</t>
  </si>
  <si>
    <t>by rail</t>
  </si>
  <si>
    <t>Bay</t>
  </si>
  <si>
    <t>SD</t>
  </si>
  <si>
    <t>SJV</t>
  </si>
  <si>
    <t xml:space="preserve">Mojave desert </t>
  </si>
  <si>
    <t>SV</t>
  </si>
  <si>
    <t>Salton sea</t>
  </si>
  <si>
    <t>HHDT Emissions</t>
  </si>
  <si>
    <t>https://ww2.arb.ca.gov/sites/default/files/barcu/regact/2022/acf22/appf.pdf</t>
  </si>
  <si>
    <t xml:space="preserve">Data source: EMFAC 2021 Adjusted for In-Use regulations and ACF Emissions Inventory methodology (see link above) </t>
  </si>
  <si>
    <t>Emission factors (g/mi)</t>
  </si>
  <si>
    <t>Assume locomotives fuel efficiency of  470 ton*mi/gal (US DOT https://www.rita.dot.gov/bts/sites/rita.dot.gov.bts/files/publications/national_transportation_statistics/html/table_04_17.html). CSX reported similar efficiency (https://www.csx.com/index.cfm/about-us/the-csx-advantage/fuel-efficiency/?mobileFormat=true)</t>
  </si>
  <si>
    <t>Source: Spreadsheet from TTD</t>
  </si>
  <si>
    <t>Emission factors (g/ton*mi)</t>
  </si>
  <si>
    <t>Alt Jet Fuel Emission Factor</t>
  </si>
  <si>
    <t>Jet fuel NOx emissions</t>
  </si>
  <si>
    <t>See spreadsheet "Emission Factors - CJF"</t>
  </si>
  <si>
    <t>Jet fuel PM2.5 emissions</t>
  </si>
  <si>
    <t xml:space="preserve">Tons/TJ </t>
  </si>
  <si>
    <t xml:space="preserve">Jet fuel to Alt jet fuel NOx </t>
  </si>
  <si>
    <t>Alt jet emits 87.4% the  NOx and 55% the PM2.5 that fossil jet fuel emits, see spreadsheet "Conventional jet fuel emission factors"</t>
  </si>
  <si>
    <t xml:space="preserve">Jet fuel to Alt jet fuel PM2.5 </t>
  </si>
  <si>
    <t>California Air Basin</t>
  </si>
  <si>
    <t>LTO Fuel (gals/yr)</t>
  </si>
  <si>
    <t>LTO NOx (tons/yr)</t>
  </si>
  <si>
    <t>LTO PM2.5 (tons/yr)</t>
  </si>
  <si>
    <t>Year</t>
  </si>
  <si>
    <t>Taxi in</t>
  </si>
  <si>
    <t>Taxi Out</t>
  </si>
  <si>
    <t>TCAL</t>
  </si>
  <si>
    <t>Total LTO</t>
  </si>
  <si>
    <t>Total LTO Nox</t>
  </si>
  <si>
    <t>NOx (ton/TJ)</t>
  </si>
  <si>
    <t>PM2.5 (ton/TJ)</t>
  </si>
  <si>
    <t>GREET 2016 fuel specs</t>
  </si>
  <si>
    <t>btu/gal</t>
  </si>
  <si>
    <t>btu/MJ</t>
  </si>
  <si>
    <t>MJ/gal</t>
  </si>
  <si>
    <t>Intrastate</t>
  </si>
  <si>
    <t>Interstate</t>
  </si>
  <si>
    <t>LTO CO2e (kg/yr)</t>
  </si>
  <si>
    <t>International</t>
  </si>
  <si>
    <t>Total CCD</t>
  </si>
  <si>
    <t>intrastate</t>
  </si>
  <si>
    <t>interstate</t>
  </si>
  <si>
    <t>international</t>
  </si>
  <si>
    <t>Total</t>
  </si>
  <si>
    <t>Power setting and time in LTO cycle</t>
  </si>
  <si>
    <t>LTO</t>
  </si>
  <si>
    <t>duration (mins)</t>
  </si>
  <si>
    <t>thrust</t>
  </si>
  <si>
    <t>Cruise</t>
  </si>
  <si>
    <t>taxi-in and taxi-out</t>
  </si>
  <si>
    <t>take-off</t>
  </si>
  <si>
    <t>climb-out</t>
  </si>
  <si>
    <t>approach</t>
  </si>
  <si>
    <t>CJF emission apportionment</t>
  </si>
  <si>
    <t>interstate (outbound)</t>
  </si>
  <si>
    <t>international (outbound)</t>
  </si>
  <si>
    <t>AJF:CJF NOx emissions</t>
  </si>
  <si>
    <t>taxi out</t>
  </si>
  <si>
    <t>climb</t>
  </si>
  <si>
    <t>cruise</t>
  </si>
  <si>
    <t>taxi in</t>
  </si>
  <si>
    <t>CA basin AJF NOx emissions normalized to fossil jet</t>
  </si>
  <si>
    <t>LTO % in CA air basin</t>
  </si>
  <si>
    <t>NASA data</t>
  </si>
  <si>
    <t>Emissions normalized to fossil jet</t>
  </si>
  <si>
    <t>AJF:CJF PM emissions</t>
  </si>
  <si>
    <t>7% thrust (taxi)</t>
  </si>
  <si>
    <t>30% thrust (approach)</t>
  </si>
  <si>
    <t>85% thrust (climb)</t>
  </si>
  <si>
    <t>100% thrust (take-off)</t>
  </si>
  <si>
    <t>Lobo et al</t>
  </si>
  <si>
    <t>CA basin AJF PM emissions normalized to fossil jet</t>
  </si>
  <si>
    <t>Fuel types without In-State Emission Factors</t>
  </si>
  <si>
    <t>Incremental Biodiesel expected to come from OOS</t>
  </si>
  <si>
    <t>Incremental Ethanol expected to come from OOS</t>
  </si>
  <si>
    <t>California 0-CI Hydrogen Facilities assumed to be solar/wind and not have emissions</t>
  </si>
  <si>
    <t>Incremental landfill and landfill-based hydrogen expected to come from OOS</t>
  </si>
  <si>
    <t>2020 Criteria Emissions (tons/yr) - update complete (CARB Emissions Mapping Tool)</t>
  </si>
  <si>
    <t>Additional Sources</t>
  </si>
  <si>
    <t>California SMR Hydrogen Facilities</t>
  </si>
  <si>
    <t>Air Basin</t>
  </si>
  <si>
    <t>Air District</t>
  </si>
  <si>
    <t>2020 production volume</t>
  </si>
  <si>
    <t>Capacity</t>
  </si>
  <si>
    <t>NOX</t>
  </si>
  <si>
    <t xml:space="preserve">PM </t>
  </si>
  <si>
    <t xml:space="preserve">PM10 </t>
  </si>
  <si>
    <t>Capacity data: https://h2tools.org/hyarc/hydrogen-data/merchant-hydrogen-plant-capacities-north-america</t>
  </si>
  <si>
    <t>Air Liquide - El Segundo</t>
  </si>
  <si>
    <t>SC AQMD</t>
  </si>
  <si>
    <t>mmKg</t>
  </si>
  <si>
    <t>Air Liquide - Rodeo</t>
  </si>
  <si>
    <t>Bay Area AQMD</t>
  </si>
  <si>
    <t>Air Products - Martinez</t>
  </si>
  <si>
    <t>Air Products - Carson</t>
  </si>
  <si>
    <t>Air Products - Sacramento</t>
  </si>
  <si>
    <t>Sacramento Valley</t>
  </si>
  <si>
    <t>Sacramento metro AQMD</t>
  </si>
  <si>
    <t>capacity data not available</t>
  </si>
  <si>
    <t>Air Products - Wilmington</t>
  </si>
  <si>
    <t>Praxair</t>
  </si>
  <si>
    <t>tons/MMkg</t>
  </si>
  <si>
    <t>Assume operation at 80 percent capacity</t>
  </si>
  <si>
    <t>Criteria Emissions 2020 (tons/yr)</t>
  </si>
  <si>
    <t>Notes</t>
  </si>
  <si>
    <t>California Renewable Diesel Facilities</t>
  </si>
  <si>
    <t>City</t>
  </si>
  <si>
    <t>Use/Capacity</t>
  </si>
  <si>
    <t>Kern Oil &amp; Refining Co (Simple Refinery)</t>
  </si>
  <si>
    <t>SJV APCD</t>
  </si>
  <si>
    <t>mmgal</t>
  </si>
  <si>
    <t>5% RD blend rate from tallow</t>
  </si>
  <si>
    <t>tons/MMgal</t>
  </si>
  <si>
    <t>Facility Search Engine: https://ww2.arb.ca.gov/applications/facility-search-engine</t>
  </si>
  <si>
    <t>2020 Criteria Emissions (tons/year)</t>
  </si>
  <si>
    <t>petroleum refining only - SIC 2911</t>
  </si>
  <si>
    <t>Oil and gas refining</t>
  </si>
  <si>
    <t>NOx and PM 2.5 from CEIDARS 2020 Static</t>
  </si>
  <si>
    <t>SCC</t>
  </si>
  <si>
    <t>SF</t>
  </si>
  <si>
    <t>SJVAPCD Rule 4311</t>
  </si>
  <si>
    <t>g/MMBtu</t>
  </si>
  <si>
    <t>https://www.bloomenergy.com/wp-content/uploads/es5-300kw-datasheet-2022.pdf</t>
  </si>
  <si>
    <t>lb/MMBtu</t>
  </si>
  <si>
    <t>Source: CA-GREET 3.0</t>
  </si>
  <si>
    <t>Source: Bloom Energy Digester Gas 300kW, below</t>
  </si>
  <si>
    <t xml:space="preserve">CA-GREET 3.0 </t>
  </si>
  <si>
    <t>CNG Output</t>
  </si>
  <si>
    <t xml:space="preserve">Producing Electricity </t>
  </si>
  <si>
    <t>https://ww2.arb.ca.gov/our-work/programs/dgcert/exec-orders</t>
  </si>
  <si>
    <t>Table 1 Criteria emission factors for production phase of SMR hydrogen (Source: CEIDARS, 2020)</t>
  </si>
  <si>
    <t>NG Flaring (used for biomethane flaring)</t>
  </si>
  <si>
    <t>10% of gas flared</t>
  </si>
  <si>
    <t>Use for Hydrogen, add SMR emissions</t>
  </si>
  <si>
    <t>Use for Electricity, add Fuel Cell emissions</t>
  </si>
  <si>
    <t>Biomethane for CNG (DGE)</t>
  </si>
  <si>
    <r>
      <t>Fossil NG,</t>
    </r>
    <r>
      <rPr>
        <b/>
        <sz val="10"/>
        <color theme="1"/>
        <rFont val="Arial"/>
        <family val="2"/>
      </rPr>
      <t xml:space="preserve"> Stationary Reciprocating Engine</t>
    </r>
  </si>
  <si>
    <r>
      <t xml:space="preserve">(Un-upgraded) Biogas, </t>
    </r>
    <r>
      <rPr>
        <b/>
        <sz val="10"/>
        <color theme="1"/>
        <rFont val="Arial"/>
        <family val="2"/>
      </rPr>
      <t>Stationary Reciprocating Engine</t>
    </r>
  </si>
  <si>
    <t xml:space="preserve">Fuel Cell (assuming  pipeline/upgraded gas) </t>
  </si>
  <si>
    <t> </t>
  </si>
  <si>
    <t>GHGs</t>
  </si>
  <si>
    <t>ton/MMBTU</t>
  </si>
  <si>
    <t>short ton/mm kg</t>
  </si>
  <si>
    <t>short ton/GWh</t>
  </si>
  <si>
    <t>short ton/mm DGE</t>
  </si>
  <si>
    <t>lb/MWh</t>
  </si>
  <si>
    <t>ton/MM DGE</t>
  </si>
  <si>
    <t>Weighted Avg. EF (g/mmBTU)</t>
  </si>
  <si>
    <t>NOx (Value from SJVAPCD Permit levels)</t>
  </si>
  <si>
    <t>In g/gge</t>
  </si>
  <si>
    <t>ton/mm kg</t>
  </si>
  <si>
    <t>Conversions from MMbtu to GWh using CATS value</t>
  </si>
  <si>
    <t>MMBtu</t>
  </si>
  <si>
    <t>MJ/MMBtu</t>
  </si>
  <si>
    <t>kWh/MJ</t>
  </si>
  <si>
    <t>GWh/kWh</t>
  </si>
  <si>
    <t>GWh/MMBTU</t>
  </si>
  <si>
    <t>MMBtu/GWh</t>
  </si>
  <si>
    <t>Conversions from MMbtu to mm kg using CATS value</t>
  </si>
  <si>
    <t>kg/MJ</t>
  </si>
  <si>
    <t>mmkg/kg</t>
  </si>
  <si>
    <t>mmkg</t>
  </si>
  <si>
    <t>MMBtu/mm kg</t>
  </si>
  <si>
    <t>DGE/MJ</t>
  </si>
  <si>
    <t>mm dge/dge</t>
  </si>
  <si>
    <t>mm dge</t>
  </si>
  <si>
    <t>MMBtu/mm dge</t>
  </si>
  <si>
    <t>kg</t>
  </si>
  <si>
    <t>MJ/kg</t>
  </si>
  <si>
    <t>DGE/kg</t>
  </si>
  <si>
    <t>kg/DGE</t>
  </si>
  <si>
    <t>kWh/GWh</t>
  </si>
  <si>
    <t>MJ/kWh</t>
  </si>
  <si>
    <t>mmDGE/DGE</t>
  </si>
  <si>
    <t>mmDGE/GWh</t>
  </si>
  <si>
    <t>GWh/mmDGE</t>
  </si>
  <si>
    <t>Percentage of Increase in CA Consumption (Relative to Baseline) Attributed to LCFS (for purpose of air quality analysis)</t>
  </si>
  <si>
    <t>Assume ZEV adoption is driven primarily by vehicle regulations and incentive programs (supported by LCFS but not attributed to LCFS)</t>
  </si>
  <si>
    <t>Assume LCFS attribution, but if it ramps up additional supply will come from OOS</t>
  </si>
  <si>
    <t>Assume attribution, but does not result in tailpipe emissions, and production is not relevant because we're assuming unused supply will be shipped OOS</t>
  </si>
  <si>
    <t>Not included in analysis</t>
  </si>
  <si>
    <t>Assume additional supply will come from OOS</t>
  </si>
  <si>
    <t xml:space="preserve">Steam </t>
  </si>
  <si>
    <t>No use expected given lack of investment to date</t>
  </si>
  <si>
    <t>Gasoline to E85</t>
  </si>
  <si>
    <t>Gasoline to RG</t>
  </si>
  <si>
    <t xml:space="preserve">Gasoline to Hydrogen </t>
  </si>
  <si>
    <t xml:space="preserve">Gasoline to Electricity </t>
  </si>
  <si>
    <t xml:space="preserve">Diesel to NG </t>
  </si>
  <si>
    <t xml:space="preserve">Diesel to Hydrogen </t>
  </si>
  <si>
    <t xml:space="preserve">Diesel to Electricity </t>
  </si>
  <si>
    <t xml:space="preserve">Diesel to Propane </t>
  </si>
  <si>
    <t>Percentage of Consumption Change Produced in California</t>
  </si>
  <si>
    <t>Source: Cellulosic is 8% per LRT data for 2021. Assuming all new from OOS</t>
  </si>
  <si>
    <t>Source: LRT data for 2021</t>
  </si>
  <si>
    <t xml:space="preserve">Source: assume same as RD </t>
  </si>
  <si>
    <t>Hydrogen for LDVs (fossil)</t>
  </si>
  <si>
    <t>Source: assumption based on current practice</t>
  </si>
  <si>
    <t>Hydrogen for LDVs (Grid/0-CI)</t>
  </si>
  <si>
    <t xml:space="preserve">Source:  all new demand will be met by recently announced/opened projects in AZ and NV, then replaced by CA production by 2030 </t>
  </si>
  <si>
    <t xml:space="preserve">Source: pathways - scoping plan scenario </t>
  </si>
  <si>
    <r>
      <t xml:space="preserve">Source: LRT data for 2021 OR </t>
    </r>
    <r>
      <rPr>
        <u/>
        <sz val="11"/>
        <color theme="1"/>
        <rFont val="Calibri"/>
        <family val="2"/>
        <scheme val="minor"/>
      </rPr>
      <t>All OOS</t>
    </r>
    <r>
      <rPr>
        <sz val="11"/>
        <color theme="1"/>
        <rFont val="Calibri"/>
        <family val="2"/>
        <scheme val="minor"/>
      </rPr>
      <t>?</t>
    </r>
  </si>
  <si>
    <t>Source: LRT data for 2021 plus additional Marathon Martinez capacity and Phillips 66 Rodeo, all additional quantities from OOS</t>
  </si>
  <si>
    <t>Assumption: changes  are going to come from imports</t>
  </si>
  <si>
    <t>Hydrogen for HDV (fossil)</t>
  </si>
  <si>
    <t>Hydrogen for HDVs (Grid/0-CI)</t>
  </si>
  <si>
    <t>Source: assume same as RD</t>
  </si>
  <si>
    <t>Assume additional landfill gas originates primarily from out-of-state</t>
  </si>
  <si>
    <t>Update for Each Scenario</t>
  </si>
  <si>
    <t>Dairy NG (for CNG and H2)</t>
  </si>
  <si>
    <t>CATS Outputs by feedstock</t>
  </si>
  <si>
    <t>Dairy NG (electricity)</t>
  </si>
  <si>
    <t xml:space="preserve">Values reflect availability for fuels (exclude utilization for electricity generation) </t>
  </si>
  <si>
    <t>Available Dairy Gas</t>
  </si>
  <si>
    <t>MMBTU</t>
  </si>
  <si>
    <t>Scenario</t>
  </si>
  <si>
    <t>Feedstock Category</t>
  </si>
  <si>
    <t>Conversion Category</t>
  </si>
  <si>
    <t>Unit</t>
  </si>
  <si>
    <t>MJ</t>
  </si>
  <si>
    <t>Alt 3</t>
  </si>
  <si>
    <t>Landfill-Diverted Wastes for AD (includes co-digestion at existing WW facilities)</t>
  </si>
  <si>
    <t>Anaerobic Digestion**</t>
  </si>
  <si>
    <t>TBTU (trillion Btu) fuel</t>
  </si>
  <si>
    <t>DGE</t>
  </si>
  <si>
    <t>Landfill Gas</t>
  </si>
  <si>
    <t>Anaerobic Digestion</t>
  </si>
  <si>
    <t>TBTU (trillion Btu)</t>
  </si>
  <si>
    <t>mmDGE</t>
  </si>
  <si>
    <t>Wastewater Treatment</t>
  </si>
  <si>
    <t>California Dairy Manure</t>
  </si>
  <si>
    <t>TBTU (trillion Btu fuel)</t>
  </si>
  <si>
    <t xml:space="preserve">Biogas </t>
  </si>
  <si>
    <t xml:space="preserve">FROM SIP 2016 CEPAM </t>
  </si>
  <si>
    <t>AREA</t>
  </si>
  <si>
    <t>EIC</t>
  </si>
  <si>
    <t>EICSUM</t>
  </si>
  <si>
    <t>EICSOU</t>
  </si>
  <si>
    <t>EICMAT</t>
  </si>
  <si>
    <t>EICSUB</t>
  </si>
  <si>
    <t>POLLUTANT</t>
  </si>
  <si>
    <t>SEASON</t>
  </si>
  <si>
    <t>CONTROL_TYPE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2026</t>
  </si>
  <si>
    <t>2027</t>
  </si>
  <si>
    <t>2028</t>
  </si>
  <si>
    <t>2029</t>
  </si>
  <si>
    <t>2030</t>
  </si>
  <si>
    <t xml:space="preserve"> 010-005-0110-0000</t>
  </si>
  <si>
    <t>010-ELECTRIC UTILITIES</t>
  </si>
  <si>
    <t>005-BOILERS</t>
  </si>
  <si>
    <t>0110-NATURAL GAS</t>
  </si>
  <si>
    <t>0000-SUB-CATEGORY UNSPECIFIED</t>
  </si>
  <si>
    <t>PM2_5</t>
  </si>
  <si>
    <t>ANNUAL AVERAGE</t>
  </si>
  <si>
    <t>GROWN AND CONTROLLED</t>
  </si>
  <si>
    <t xml:space="preserve"> 010-005-0124-0000</t>
  </si>
  <si>
    <t>0124-PROPANE</t>
  </si>
  <si>
    <t xml:space="preserve"> 010-005-0130-0000</t>
  </si>
  <si>
    <t>0130-PROCESS GAS</t>
  </si>
  <si>
    <t xml:space="preserve"> 010-005-0214-0000</t>
  </si>
  <si>
    <t>0214-BITUMINOUS COAL</t>
  </si>
  <si>
    <t xml:space="preserve"> 010-005-0218-0000</t>
  </si>
  <si>
    <t>0218-LIGNITE</t>
  </si>
  <si>
    <t xml:space="preserve"> 010-005-0220-0000</t>
  </si>
  <si>
    <t>0220-COKE</t>
  </si>
  <si>
    <t xml:space="preserve"> 010-005-0240-0000</t>
  </si>
  <si>
    <t>0240-SOLID WASTE (UNSPECIFIED)</t>
  </si>
  <si>
    <t xml:space="preserve"> 010-005-0243-0000</t>
  </si>
  <si>
    <t>0243-REFUSE DERIVED FUEL (UNSPECIFIED)</t>
  </si>
  <si>
    <t xml:space="preserve"> 010-005-0254-0000</t>
  </si>
  <si>
    <t>0254-WOOD/BARK WASTE</t>
  </si>
  <si>
    <t xml:space="preserve"> 010-005-1220-0000</t>
  </si>
  <si>
    <t>1220-DISTILLATE OIL (UNSPECIFIED)</t>
  </si>
  <si>
    <t xml:space="preserve"> 010-040-0110-0000</t>
  </si>
  <si>
    <t>040-I.C. RECIPROCATING ENGINES</t>
  </si>
  <si>
    <t xml:space="preserve"> 010-040-0130-0000</t>
  </si>
  <si>
    <t xml:space="preserve"> 010-040-0142-0000</t>
  </si>
  <si>
    <t>0142-LANDFILL GAS</t>
  </si>
  <si>
    <t xml:space="preserve"> 010-040-1100-0000</t>
  </si>
  <si>
    <t>1100-GASOLINE (UNSPECIFIED)</t>
  </si>
  <si>
    <t xml:space="preserve"> 010-040-1200-0000</t>
  </si>
  <si>
    <t>1200-DIESEL/DISTILLATE OIL (UNSPECIFIED)</t>
  </si>
  <si>
    <t xml:space="preserve"> 010-040-3220-0000</t>
  </si>
  <si>
    <t>3220-METHANOL (METHYL ALCOHOL)</t>
  </si>
  <si>
    <t xml:space="preserve"> 010-045-0110-0000</t>
  </si>
  <si>
    <t>045-I.C. TURBINE ENGINES</t>
  </si>
  <si>
    <t xml:space="preserve"> 010-045-0112-0000</t>
  </si>
  <si>
    <t>0112-COMPRESSED NATURAL GAS (CNG)</t>
  </si>
  <si>
    <t xml:space="preserve"> 010-045-0142-0000</t>
  </si>
  <si>
    <t xml:space="preserve"> 010-045-1200-0000</t>
  </si>
  <si>
    <t xml:space="preserve"> 010-045-1412-0000</t>
  </si>
  <si>
    <t>1412-KERONAPTHA JET FUEL</t>
  </si>
  <si>
    <t xml:space="preserve"> 010-070-0110-0000</t>
  </si>
  <si>
    <t>070-IN-PROCESS FUEL</t>
  </si>
  <si>
    <t xml:space="preserve"> 010-070-0120-0000</t>
  </si>
  <si>
    <t>0120-LIQUIFIED PETROLEUM GAS (LPG)</t>
  </si>
  <si>
    <t xml:space="preserve"> 010-070-0240-0000</t>
  </si>
  <si>
    <t xml:space="preserve"> 010-648-5400-0000</t>
  </si>
  <si>
    <t>648-UNPAVED ROAD TRAVEL DUST (UNSPECIFIED)</t>
  </si>
  <si>
    <t>5400-DUST</t>
  </si>
  <si>
    <t xml:space="preserve"> 010-995-0012-0000</t>
  </si>
  <si>
    <t>995-OTHER</t>
  </si>
  <si>
    <t>0012-FUEL (UNSPECIFIED)</t>
  </si>
  <si>
    <t xml:space="preserve"> 020-005-0110-0000</t>
  </si>
  <si>
    <t>020-COGENERATION</t>
  </si>
  <si>
    <t xml:space="preserve"> 020-005-0130-0000</t>
  </si>
  <si>
    <t xml:space="preserve"> 020-005-0214-0000</t>
  </si>
  <si>
    <t xml:space="preserve"> 020-005-0218-0000</t>
  </si>
  <si>
    <t xml:space="preserve"> 020-005-0230-0000</t>
  </si>
  <si>
    <t>0230-WOOD</t>
  </si>
  <si>
    <t xml:space="preserve"> 020-040-0110-0000</t>
  </si>
  <si>
    <t xml:space="preserve"> 020-040-0142-0000</t>
  </si>
  <si>
    <t xml:space="preserve"> 020-040-1200-0000</t>
  </si>
  <si>
    <t xml:space="preserve"> 020-045-0110-0000</t>
  </si>
  <si>
    <t xml:space="preserve"> 020-045-1200-0000</t>
  </si>
  <si>
    <t xml:space="preserve"> 020-995-0012-0000</t>
  </si>
  <si>
    <t xml:space="preserve"> 030-005-0110-0000</t>
  </si>
  <si>
    <t>030-OIL AND GAS PRODUCTION (COMBUSTION)</t>
  </si>
  <si>
    <t xml:space="preserve"> 030-005-0124-0000</t>
  </si>
  <si>
    <t xml:space="preserve"> 030-005-0130-0000</t>
  </si>
  <si>
    <t xml:space="preserve"> 030-005-1220-0000</t>
  </si>
  <si>
    <t xml:space="preserve"> 030-005-1530-0000</t>
  </si>
  <si>
    <t>1530-RESIDUAL OIL - GRADE #6  (BUNKER C)</t>
  </si>
  <si>
    <t xml:space="preserve"> 030-010-0100-0000</t>
  </si>
  <si>
    <t>010-PROCESS HEATERS</t>
  </si>
  <si>
    <t>0100-GASEOUS FUEL (UNSPECIFIED)</t>
  </si>
  <si>
    <t xml:space="preserve"> 030-010-0110-0000</t>
  </si>
  <si>
    <t xml:space="preserve"> 030-010-0130-0000</t>
  </si>
  <si>
    <t xml:space="preserve"> 030-010-1500-0000</t>
  </si>
  <si>
    <t>1500-RESIDUAL OIL (UNSPECIFIED)</t>
  </si>
  <si>
    <t xml:space="preserve"> 030-010-1600-0000</t>
  </si>
  <si>
    <t>1600-CRUDE OIL (UNSPECIFIED)</t>
  </si>
  <si>
    <t xml:space="preserve"> 030-015-0110-0000</t>
  </si>
  <si>
    <t>015-STEAM GENERATORS</t>
  </si>
  <si>
    <t xml:space="preserve"> 030-015-0130-0000</t>
  </si>
  <si>
    <t xml:space="preserve"> 030-015-1220-0000</t>
  </si>
  <si>
    <t xml:space="preserve"> 030-040-0100-0000</t>
  </si>
  <si>
    <t xml:space="preserve"> 030-040-0110-0000</t>
  </si>
  <si>
    <t xml:space="preserve"> 030-040-0124-0000</t>
  </si>
  <si>
    <t xml:space="preserve"> 030-040-0130-0000</t>
  </si>
  <si>
    <t xml:space="preserve"> 030-040-1000-0000</t>
  </si>
  <si>
    <t>1000-LIQUID FUEL (UNSPECIFIED)</t>
  </si>
  <si>
    <t xml:space="preserve"> 030-040-1100-0000</t>
  </si>
  <si>
    <t xml:space="preserve"> 030-040-1200-0000</t>
  </si>
  <si>
    <t xml:space="preserve"> 030-040-1210-0000</t>
  </si>
  <si>
    <t>1210-DIESEL (UNSPECIFIED)</t>
  </si>
  <si>
    <t xml:space="preserve"> 030-040-1600-0000</t>
  </si>
  <si>
    <t xml:space="preserve"> 030-041-1600-0000</t>
  </si>
  <si>
    <t>041-HYDRAULIC FRACTURING ENGINES</t>
  </si>
  <si>
    <t xml:space="preserve"> 030-045-0110-0000</t>
  </si>
  <si>
    <t xml:space="preserve"> 030-045-1200-0000</t>
  </si>
  <si>
    <t xml:space="preserve"> 030-070-0110-0000</t>
  </si>
  <si>
    <t xml:space="preserve"> 030-070-0130-0000</t>
  </si>
  <si>
    <t xml:space="preserve"> 030-307-0100-0000</t>
  </si>
  <si>
    <t>307-COMPRESSORS LEAN BURN</t>
  </si>
  <si>
    <t xml:space="preserve"> 030-307-0110-0000</t>
  </si>
  <si>
    <t xml:space="preserve"> 030-309-0100-0000</t>
  </si>
  <si>
    <t>309-COMPRESSORS RICH BURN</t>
  </si>
  <si>
    <t xml:space="preserve"> 030-309-0110-0000</t>
  </si>
  <si>
    <t xml:space="preserve"> 030-995-0012-0000</t>
  </si>
  <si>
    <t xml:space="preserve"> 030-995-0100-0000</t>
  </si>
  <si>
    <t xml:space="preserve"> 030-995-0110-0000</t>
  </si>
  <si>
    <t xml:space="preserve"> 040-005-0110-0000</t>
  </si>
  <si>
    <t>040-PETROLEUM REFINING (COMBUSTION)</t>
  </si>
  <si>
    <t xml:space="preserve"> 040-005-0130-0000</t>
  </si>
  <si>
    <t xml:space="preserve"> 040-005-0320-0000</t>
  </si>
  <si>
    <t>0320-WASTE OIL</t>
  </si>
  <si>
    <t xml:space="preserve"> 040-010-0100-0000</t>
  </si>
  <si>
    <t xml:space="preserve"> 040-010-0110-0000</t>
  </si>
  <si>
    <t xml:space="preserve"> 040-010-0130-0000</t>
  </si>
  <si>
    <t xml:space="preserve"> 040-010-1000-0000</t>
  </si>
  <si>
    <t xml:space="preserve"> 040-040-0110-0000</t>
  </si>
  <si>
    <t xml:space="preserve"> 040-040-1100-0000</t>
  </si>
  <si>
    <t xml:space="preserve"> 040-045-0110-0000</t>
  </si>
  <si>
    <t xml:space="preserve"> 040-045-0120-0000</t>
  </si>
  <si>
    <t xml:space="preserve"> 040-045-0134-0000</t>
  </si>
  <si>
    <t>0134-REFINERY GAS</t>
  </si>
  <si>
    <t xml:space="preserve"> 040-070-0110-0000</t>
  </si>
  <si>
    <t xml:space="preserve"> 040-070-0120-0000</t>
  </si>
  <si>
    <t xml:space="preserve"> 040-070-0130-0000</t>
  </si>
  <si>
    <t xml:space="preserve"> 040-070-0240-0000</t>
  </si>
  <si>
    <t xml:space="preserve"> 050-005-0110-0000</t>
  </si>
  <si>
    <t>050-MANUFACTURING AND INDUSTRIAL</t>
  </si>
  <si>
    <t xml:space="preserve"> 050-005-0122-0000</t>
  </si>
  <si>
    <t>0122-BUTANE</t>
  </si>
  <si>
    <t xml:space="preserve"> 050-005-0124-0000</t>
  </si>
  <si>
    <t xml:space="preserve"> 050-005-0130-0000</t>
  </si>
  <si>
    <t xml:space="preserve"> 050-005-0212-0000</t>
  </si>
  <si>
    <t>0212-ANTHRACITE COAL</t>
  </si>
  <si>
    <t xml:space="preserve"> 050-005-0220-0000</t>
  </si>
  <si>
    <t xml:space="preserve"> 050-005-0243-0000</t>
  </si>
  <si>
    <t xml:space="preserve"> 050-005-0254-0000</t>
  </si>
  <si>
    <t xml:space="preserve"> 050-005-1200-0000</t>
  </si>
  <si>
    <t xml:space="preserve"> 050-005-1220-0000</t>
  </si>
  <si>
    <t xml:space="preserve"> 050-005-1510-0000</t>
  </si>
  <si>
    <t>1510-RESIDUAL OIL - GRADE #4</t>
  </si>
  <si>
    <t xml:space="preserve"> 050-005-1520-0000</t>
  </si>
  <si>
    <t>1520-RESIDUAL OIL - GRADE #5</t>
  </si>
  <si>
    <t xml:space="preserve"> 050-010-0110-0000</t>
  </si>
  <si>
    <t xml:space="preserve"> 050-010-0120-0000</t>
  </si>
  <si>
    <t xml:space="preserve"> 050-010-0130-0000</t>
  </si>
  <si>
    <t xml:space="preserve"> 050-010-1220-0000</t>
  </si>
  <si>
    <t xml:space="preserve"> 050-010-1224-0000</t>
  </si>
  <si>
    <t>1224-DISTILLATE OIL #2  (FUEL OIL #2)</t>
  </si>
  <si>
    <t xml:space="preserve"> 050-010-1500-0000</t>
  </si>
  <si>
    <t xml:space="preserve"> 050-012-0110-0000</t>
  </si>
  <si>
    <t>012-OVEN HEATERS (FORCE DRYING SURFACE COATINGS)</t>
  </si>
  <si>
    <t xml:space="preserve"> 050-012-0120-0000</t>
  </si>
  <si>
    <t xml:space="preserve"> 050-020-0110-0000</t>
  </si>
  <si>
    <t>020-SPACE HEATING</t>
  </si>
  <si>
    <t xml:space="preserve"> 050-020-0120-0000</t>
  </si>
  <si>
    <t xml:space="preserve"> 050-020-0230-0000</t>
  </si>
  <si>
    <t xml:space="preserve"> 050-020-1220-0000</t>
  </si>
  <si>
    <t xml:space="preserve"> 050-040-0012-0000</t>
  </si>
  <si>
    <t xml:space="preserve"> 050-040-0110-0000</t>
  </si>
  <si>
    <t xml:space="preserve"> 050-040-0120-0000</t>
  </si>
  <si>
    <t xml:space="preserve"> 050-040-0122-0000</t>
  </si>
  <si>
    <t xml:space="preserve"> 050-040-0124-0000</t>
  </si>
  <si>
    <t xml:space="preserve"> 050-040-0130-0000</t>
  </si>
  <si>
    <t xml:space="preserve"> 050-040-0142-0000</t>
  </si>
  <si>
    <t xml:space="preserve"> 050-040-0146-0000</t>
  </si>
  <si>
    <t>0146-DIGESTER GAS</t>
  </si>
  <si>
    <t xml:space="preserve"> 050-040-1100-0000</t>
  </si>
  <si>
    <t xml:space="preserve"> 050-040-1200-0000</t>
  </si>
  <si>
    <t xml:space="preserve"> 050-040-1210-0000</t>
  </si>
  <si>
    <t xml:space="preserve"> 050-040-1299-0000</t>
  </si>
  <si>
    <t>1299-DIESEL/KEROSENE</t>
  </si>
  <si>
    <t xml:space="preserve"> 050-040-1412-0000</t>
  </si>
  <si>
    <t xml:space="preserve"> 050-040-3220-0000</t>
  </si>
  <si>
    <t xml:space="preserve"> 050-045-0110-0000</t>
  </si>
  <si>
    <t xml:space="preserve"> 050-045-1100-0000</t>
  </si>
  <si>
    <t xml:space="preserve"> 050-045-1200-0000</t>
  </si>
  <si>
    <t xml:space="preserve"> 050-045-1299-0000</t>
  </si>
  <si>
    <t xml:space="preserve"> 050-045-1400-0000</t>
  </si>
  <si>
    <t>1400-JET FUEL (UNSPECIFIED)</t>
  </si>
  <si>
    <t xml:space="preserve"> 050-045-1412-0000</t>
  </si>
  <si>
    <t xml:space="preserve"> 050-045-1450-0000</t>
  </si>
  <si>
    <t>1450-JET A FUEL</t>
  </si>
  <si>
    <t xml:space="preserve"> 050-070-0110-0000</t>
  </si>
  <si>
    <t xml:space="preserve"> 050-070-0120-0000</t>
  </si>
  <si>
    <t xml:space="preserve"> 050-070-0130-0000</t>
  </si>
  <si>
    <t xml:space="preserve"> 050-070-0220-0000</t>
  </si>
  <si>
    <t xml:space="preserve"> 050-070-0230-0000</t>
  </si>
  <si>
    <t xml:space="preserve"> 050-070-0240-0000</t>
  </si>
  <si>
    <t xml:space="preserve"> 050-070-1220-0000</t>
  </si>
  <si>
    <t xml:space="preserve"> 050-070-1224-0000</t>
  </si>
  <si>
    <t xml:space="preserve"> 050-070-1500-0000</t>
  </si>
  <si>
    <t xml:space="preserve"> 050-995-0012-0000</t>
  </si>
  <si>
    <t xml:space="preserve"> 050-995-0110-0000</t>
  </si>
  <si>
    <t xml:space="preserve"> 050-995-0120-0000</t>
  </si>
  <si>
    <t xml:space="preserve"> 050-995-0130-0000</t>
  </si>
  <si>
    <t xml:space="preserve"> 050-995-0200-0000</t>
  </si>
  <si>
    <t>0200-SOLID FUEL (UNSPECIFIED)</t>
  </si>
  <si>
    <t xml:space="preserve"> 050-995-1000-0000</t>
  </si>
  <si>
    <t xml:space="preserve"> 050-995-1220-0000</t>
  </si>
  <si>
    <t xml:space="preserve"> 050-995-1500-0000</t>
  </si>
  <si>
    <t xml:space="preserve"> 052-005-0110-0000</t>
  </si>
  <si>
    <t>052-FOOD AND AGRICULTURAL PROCESSING</t>
  </si>
  <si>
    <t xml:space="preserve"> 052-005-0124-0000</t>
  </si>
  <si>
    <t xml:space="preserve"> 052-005-0130-0000</t>
  </si>
  <si>
    <t xml:space="preserve"> 052-005-0144-0000</t>
  </si>
  <si>
    <t>0144-SEWAGE GAS</t>
  </si>
  <si>
    <t xml:space="preserve"> 052-005-0212-0000</t>
  </si>
  <si>
    <t xml:space="preserve"> 052-005-0240-0000</t>
  </si>
  <si>
    <t xml:space="preserve"> 052-005-0254-0000</t>
  </si>
  <si>
    <t xml:space="preserve"> 052-005-1220-0000</t>
  </si>
  <si>
    <t xml:space="preserve"> 052-005-1510-0000</t>
  </si>
  <si>
    <t xml:space="preserve"> 052-005-1530-0000</t>
  </si>
  <si>
    <t xml:space="preserve"> 052-010-0110-0000</t>
  </si>
  <si>
    <t xml:space="preserve"> 052-010-0120-0000</t>
  </si>
  <si>
    <t xml:space="preserve"> 052-010-1224-0000</t>
  </si>
  <si>
    <t xml:space="preserve"> 052-012-0110-0000</t>
  </si>
  <si>
    <t xml:space="preserve"> 052-020-0110-0000</t>
  </si>
  <si>
    <t xml:space="preserve"> 052-040-0110-0000</t>
  </si>
  <si>
    <t xml:space="preserve"> 052-040-0122-0000</t>
  </si>
  <si>
    <t xml:space="preserve"> 052-040-0124-0000</t>
  </si>
  <si>
    <t xml:space="preserve"> 052-040-0146-0000</t>
  </si>
  <si>
    <t xml:space="preserve"> 052-040-1100-0000</t>
  </si>
  <si>
    <t xml:space="preserve"> 052-040-1200-0000</t>
  </si>
  <si>
    <t xml:space="preserve"> 052-040-1412-0000</t>
  </si>
  <si>
    <t xml:space="preserve"> 052-042-0110-0000</t>
  </si>
  <si>
    <t>042-AG. IRRIGATION I.C. ENGINES</t>
  </si>
  <si>
    <t xml:space="preserve"> 052-042-1200-0000</t>
  </si>
  <si>
    <t xml:space="preserve"> 052-042-1200-0010</t>
  </si>
  <si>
    <t>0010-STATIONARY</t>
  </si>
  <si>
    <t xml:space="preserve"> 052-042-1200-0011</t>
  </si>
  <si>
    <t>0011-PORTABLE</t>
  </si>
  <si>
    <t xml:space="preserve"> 052-045-0110-0000</t>
  </si>
  <si>
    <t xml:space="preserve"> 052-045-0146-0000</t>
  </si>
  <si>
    <t xml:space="preserve"> 052-070-0110-0000</t>
  </si>
  <si>
    <t xml:space="preserve"> 052-070-0240-0000</t>
  </si>
  <si>
    <t xml:space="preserve"> 052-995-0110-0000</t>
  </si>
  <si>
    <t xml:space="preserve"> 052-995-1000-0000</t>
  </si>
  <si>
    <t xml:space="preserve"> 060-005-0012-0000</t>
  </si>
  <si>
    <t>060-SERVICE AND COMMERCIAL</t>
  </si>
  <si>
    <t xml:space="preserve"> 060-005-0110-0000</t>
  </si>
  <si>
    <t xml:space="preserve"> 060-005-0112-0000</t>
  </si>
  <si>
    <t xml:space="preserve"> 060-005-0124-0000</t>
  </si>
  <si>
    <t xml:space="preserve"> 060-005-0130-0000</t>
  </si>
  <si>
    <t xml:space="preserve"> 060-005-0142-0000</t>
  </si>
  <si>
    <t xml:space="preserve"> 060-005-0144-0000</t>
  </si>
  <si>
    <t xml:space="preserve"> 060-005-0212-0000</t>
  </si>
  <si>
    <t xml:space="preserve"> 060-005-0218-0000</t>
  </si>
  <si>
    <t xml:space="preserve"> 060-005-0240-0000</t>
  </si>
  <si>
    <t xml:space="preserve"> 060-005-0243-0000</t>
  </si>
  <si>
    <t xml:space="preserve"> 060-005-1220-0000</t>
  </si>
  <si>
    <t xml:space="preserve"> 060-005-1520-0000</t>
  </si>
  <si>
    <t xml:space="preserve"> 060-005-1530-0000</t>
  </si>
  <si>
    <t xml:space="preserve"> 060-010-0110-0000</t>
  </si>
  <si>
    <t xml:space="preserve"> 060-010-0120-0000</t>
  </si>
  <si>
    <t xml:space="preserve"> 060-010-0130-0000</t>
  </si>
  <si>
    <t xml:space="preserve"> 060-010-0142-0000</t>
  </si>
  <si>
    <t xml:space="preserve"> 060-010-1224-0000</t>
  </si>
  <si>
    <t xml:space="preserve"> 060-012-0110-0000</t>
  </si>
  <si>
    <t xml:space="preserve"> 060-012-0120-0000</t>
  </si>
  <si>
    <t xml:space="preserve"> 060-020-0110-0000</t>
  </si>
  <si>
    <t xml:space="preserve"> 060-020-0120-0000</t>
  </si>
  <si>
    <t xml:space="preserve"> 060-020-1220-0000</t>
  </si>
  <si>
    <t xml:space="preserve"> 060-030-0110-0000</t>
  </si>
  <si>
    <t>030-WATER HEATING</t>
  </si>
  <si>
    <t xml:space="preserve"> 060-040-0012-0000</t>
  </si>
  <si>
    <t xml:space="preserve"> 060-040-0110-0000</t>
  </si>
  <si>
    <t xml:space="preserve"> 060-040-0122-0000</t>
  </si>
  <si>
    <t xml:space="preserve"> 060-040-0124-0000</t>
  </si>
  <si>
    <t xml:space="preserve"> 060-040-0130-0000</t>
  </si>
  <si>
    <t xml:space="preserve"> 060-040-0142-0000</t>
  </si>
  <si>
    <t xml:space="preserve"> 060-040-0146-0000</t>
  </si>
  <si>
    <t xml:space="preserve"> 060-040-1000-0000</t>
  </si>
  <si>
    <t xml:space="preserve"> 060-040-1100-0000</t>
  </si>
  <si>
    <t xml:space="preserve"> 060-040-1200-0000</t>
  </si>
  <si>
    <t xml:space="preserve"> 060-040-1210-0000</t>
  </si>
  <si>
    <t xml:space="preserve"> 060-040-1220-0000</t>
  </si>
  <si>
    <t xml:space="preserve"> 060-040-1299-0000</t>
  </si>
  <si>
    <t xml:space="preserve"> 060-040-1412-0000</t>
  </si>
  <si>
    <t xml:space="preserve"> 060-045-0012-0000</t>
  </si>
  <si>
    <t xml:space="preserve"> 060-045-0110-0000</t>
  </si>
  <si>
    <t xml:space="preserve"> 060-045-0142-0000</t>
  </si>
  <si>
    <t xml:space="preserve"> 060-045-0146-0000</t>
  </si>
  <si>
    <t xml:space="preserve"> 060-045-1200-0000</t>
  </si>
  <si>
    <t xml:space="preserve"> 060-045-1299-0000</t>
  </si>
  <si>
    <t xml:space="preserve"> 060-045-1300-0000</t>
  </si>
  <si>
    <t>1300-KEROSENE</t>
  </si>
  <si>
    <t xml:space="preserve"> 060-045-1400-0000</t>
  </si>
  <si>
    <t xml:space="preserve"> 060-045-1412-0000</t>
  </si>
  <si>
    <t xml:space="preserve"> 060-045-1420-0000</t>
  </si>
  <si>
    <t>1420-JET NAPHTHA  (JP-4)</t>
  </si>
  <si>
    <t xml:space="preserve"> 060-045-1430-0000</t>
  </si>
  <si>
    <t>1430-JET NAPHTHA  (JP-5)</t>
  </si>
  <si>
    <t xml:space="preserve"> 060-045-1450-0000</t>
  </si>
  <si>
    <t xml:space="preserve"> 060-070-0110-0000</t>
  </si>
  <si>
    <t xml:space="preserve"> 060-070-0120-0000</t>
  </si>
  <si>
    <t xml:space="preserve"> 060-070-0230-0000</t>
  </si>
  <si>
    <t xml:space="preserve"> 060-070-0240-0000</t>
  </si>
  <si>
    <t xml:space="preserve"> 060-070-1220-0000</t>
  </si>
  <si>
    <t xml:space="preserve"> 060-995-0012-0000</t>
  </si>
  <si>
    <t xml:space="preserve"> 060-995-0110-0000</t>
  </si>
  <si>
    <t xml:space="preserve"> 060-995-0110-0005</t>
  </si>
  <si>
    <t>0005-OTHER &lt;1MMBTU/HR (SMAQMD ONLY)</t>
  </si>
  <si>
    <t xml:space="preserve"> 060-995-0110-0007</t>
  </si>
  <si>
    <t>0007-OTHER-INTERNAL (SC ONLY)</t>
  </si>
  <si>
    <t xml:space="preserve"> 060-995-0110-0008</t>
  </si>
  <si>
    <t>0008-OTHER-EXTERNAL (SC ONLY)</t>
  </si>
  <si>
    <t xml:space="preserve"> 060-995-0120-0000</t>
  </si>
  <si>
    <t xml:space="preserve"> 060-995-0200-0000</t>
  </si>
  <si>
    <t xml:space="preserve"> 060-995-1220-0000</t>
  </si>
  <si>
    <t xml:space="preserve"> 060-995-1500-0000</t>
  </si>
  <si>
    <t xml:space="preserve"> 099-010-0110-0000</t>
  </si>
  <si>
    <t>099-OTHER (FUEL COMBUSTION)</t>
  </si>
  <si>
    <t xml:space="preserve"> 099-010-0120-0000</t>
  </si>
  <si>
    <t xml:space="preserve"> 099-040-1200-0000</t>
  </si>
  <si>
    <t xml:space="preserve"> 099-080-0012-0000</t>
  </si>
  <si>
    <t>080-RESOURCE RECOVERY</t>
  </si>
  <si>
    <t xml:space="preserve"> 099-995-0000-0000</t>
  </si>
  <si>
    <t>0000-MATERIAL NOT SPECIFIED</t>
  </si>
  <si>
    <t xml:space="preserve"> 099-995-0012-0000</t>
  </si>
  <si>
    <t xml:space="preserve"> 099-995-1300-0000</t>
  </si>
  <si>
    <t xml:space="preserve"> 099-995-1400-0000</t>
  </si>
  <si>
    <t xml:space="preserve"> 110-110-0300-0000</t>
  </si>
  <si>
    <t>110-SEWAGE TREATMENT</t>
  </si>
  <si>
    <t>110-SEWAGE TREATMENT PLANTS</t>
  </si>
  <si>
    <t>0300-LIQUID WASTE (UNSPECIFIED)</t>
  </si>
  <si>
    <t xml:space="preserve"> 110-110-0324-0000</t>
  </si>
  <si>
    <t>0324-SLUDGE (UNSPECIFIED)</t>
  </si>
  <si>
    <t xml:space="preserve"> 110-130-0264-0000</t>
  </si>
  <si>
    <t>130-INCINERATION</t>
  </si>
  <si>
    <t>0264-SEWAGE SLUDGE</t>
  </si>
  <si>
    <t xml:space="preserve"> 110-132-0110-0000</t>
  </si>
  <si>
    <t>132-FLARES</t>
  </si>
  <si>
    <t xml:space="preserve"> 110-132-0130-0000</t>
  </si>
  <si>
    <t xml:space="preserve"> 110-132-0136-0000</t>
  </si>
  <si>
    <t>0136-WASTE GAS</t>
  </si>
  <si>
    <t xml:space="preserve"> 110-132-0146-0000</t>
  </si>
  <si>
    <t xml:space="preserve"> 110-995-0110-0000</t>
  </si>
  <si>
    <t xml:space="preserve"> 110-995-0300-0000</t>
  </si>
  <si>
    <t xml:space="preserve"> 110-995-1220-0000</t>
  </si>
  <si>
    <t xml:space="preserve"> 120-120-0240-0000</t>
  </si>
  <si>
    <t>120-LANDFILLS</t>
  </si>
  <si>
    <t>120-CLASS I LANDFILLS</t>
  </si>
  <si>
    <t xml:space="preserve"> 120-122-0240-0000</t>
  </si>
  <si>
    <t>122-CLASS II AND III LANDFILLS</t>
  </si>
  <si>
    <t xml:space="preserve"> 120-122-0242-0000</t>
  </si>
  <si>
    <t>0242-MUNICIPAL SOLID WASTE (MSW)</t>
  </si>
  <si>
    <t xml:space="preserve"> 120-124-5400-0000</t>
  </si>
  <si>
    <t>124-FUGITIVE DUST</t>
  </si>
  <si>
    <t xml:space="preserve"> 120-132-0136-0000</t>
  </si>
  <si>
    <t xml:space="preserve"> 120-995-0240-0000</t>
  </si>
  <si>
    <t xml:space="preserve"> 120-995-3000-0000</t>
  </si>
  <si>
    <t>3000-ORGANIC CHEMICALS (UNSPECIFIED)</t>
  </si>
  <si>
    <t xml:space="preserve"> 130-130-0110-0000</t>
  </si>
  <si>
    <t>130-INCINERATORS</t>
  </si>
  <si>
    <t xml:space="preserve"> 130-130-0130-0000</t>
  </si>
  <si>
    <t xml:space="preserve"> 130-130-0230-0000</t>
  </si>
  <si>
    <t xml:space="preserve"> 130-130-0240-0000</t>
  </si>
  <si>
    <t xml:space="preserve"> 130-130-0266-0000</t>
  </si>
  <si>
    <t>0266-PATHOLOGICAL WASTE</t>
  </si>
  <si>
    <t xml:space="preserve"> 130-130-1500-0000</t>
  </si>
  <si>
    <t xml:space="preserve"> 130-132-0110-0000</t>
  </si>
  <si>
    <t xml:space="preserve"> 130-132-0130-0000</t>
  </si>
  <si>
    <t xml:space="preserve"> 130-132-0136-0000</t>
  </si>
  <si>
    <t xml:space="preserve"> 130-995-0110-0000</t>
  </si>
  <si>
    <t xml:space="preserve"> 130-995-0120-0000</t>
  </si>
  <si>
    <t xml:space="preserve"> 130-995-0266-0000</t>
  </si>
  <si>
    <t xml:space="preserve"> 130-995-1220-0000</t>
  </si>
  <si>
    <t xml:space="preserve"> 140-140-0010-0000</t>
  </si>
  <si>
    <t>140-SOIL REMEDIATION</t>
  </si>
  <si>
    <t>140-AERATION/LANDFARMING</t>
  </si>
  <si>
    <t>0010-HYDROCARBON COMPOUNDS (UNSPECIFIED)</t>
  </si>
  <si>
    <t xml:space="preserve"> 140-995-0010-0000</t>
  </si>
  <si>
    <t xml:space="preserve"> 140-995-0110-0000</t>
  </si>
  <si>
    <t xml:space="preserve"> 140-995-0120-0000</t>
  </si>
  <si>
    <t xml:space="preserve"> 140-995-0240-0000</t>
  </si>
  <si>
    <t xml:space="preserve"> 140-995-0300-0000</t>
  </si>
  <si>
    <t xml:space="preserve"> 199-130-0136-0000</t>
  </si>
  <si>
    <t>199-OTHER (WASTE DISPOSAL)</t>
  </si>
  <si>
    <t xml:space="preserve"> 199-170-0240-0000</t>
  </si>
  <si>
    <t>170-COMPOSTING</t>
  </si>
  <si>
    <t xml:space="preserve"> 199-170-0260-0000</t>
  </si>
  <si>
    <t>0260-BIOLOGICAL WASTE (UNSPECIFIED)</t>
  </si>
  <si>
    <t xml:space="preserve"> 199-190-0010-0000</t>
  </si>
  <si>
    <t>190-VOLATILE ORGANIC WASTE DISPOSAL (EVAPORATION)</t>
  </si>
  <si>
    <t xml:space="preserve"> 199-190-0300-0000</t>
  </si>
  <si>
    <t xml:space="preserve"> 199-995-0000-0000</t>
  </si>
  <si>
    <t xml:space="preserve"> 199-995-0240-0000</t>
  </si>
  <si>
    <t xml:space="preserve"> 199-995-0260-0000</t>
  </si>
  <si>
    <t xml:space="preserve"> 199-995-0300-0000</t>
  </si>
  <si>
    <t xml:space="preserve"> 199-995-0324-0000</t>
  </si>
  <si>
    <t xml:space="preserve"> 199-995-1600-0000</t>
  </si>
  <si>
    <t xml:space="preserve"> 199-995-3000-0000</t>
  </si>
  <si>
    <t xml:space="preserve"> 199-995-7004-0000</t>
  </si>
  <si>
    <t>7004-ASBESTOS</t>
  </si>
  <si>
    <t xml:space="preserve"> 210-200-3300-0000</t>
  </si>
  <si>
    <t>210-LAUNDERING</t>
  </si>
  <si>
    <t>200-DRY CLEANING</t>
  </si>
  <si>
    <t>3300-PERCHLOROETHYLENE</t>
  </si>
  <si>
    <t xml:space="preserve"> 210-200-3328-0000</t>
  </si>
  <si>
    <t>3328-STODDARD SOLVENT</t>
  </si>
  <si>
    <t xml:space="preserve"> 210-200-8000-0000</t>
  </si>
  <si>
    <t>8000-SOLVENTS (UNSPECIFIED)</t>
  </si>
  <si>
    <t xml:space="preserve"> 210-200-8100-0000</t>
  </si>
  <si>
    <t>8100-DEGREASING SOLVENTS (UNSPECIFIED)</t>
  </si>
  <si>
    <t xml:space="preserve"> 210-200-8102-0000</t>
  </si>
  <si>
    <t>8102-SYNTHETIC (HALOGENATED ORGANIC) DEGREASING SOLVENTS (UNSPEC)</t>
  </si>
  <si>
    <t xml:space="preserve"> 210-200-8150-0000</t>
  </si>
  <si>
    <t>8150-NON-SYNTHETIC (PETROLEUM BASED) DEGREASING SOLVENTS (UNSPEC)</t>
  </si>
  <si>
    <t xml:space="preserve"> 210-202-8000-0000</t>
  </si>
  <si>
    <t>202-COMMERCIAL LAUNDRIES</t>
  </si>
  <si>
    <t xml:space="preserve"> 210-995-5630-0000</t>
  </si>
  <si>
    <t>5630-TEXTILES/FABRICS</t>
  </si>
  <si>
    <t xml:space="preserve"> 220-204-0500-0000</t>
  </si>
  <si>
    <t>220-DEGREASING</t>
  </si>
  <si>
    <t>204-COLD CLEANING (BATCH - CONVEYOR - SPRAY GUN)</t>
  </si>
  <si>
    <t>0500-PETROLEUM NAPHTHA</t>
  </si>
  <si>
    <t xml:space="preserve"> 220-204-3008-0000</t>
  </si>
  <si>
    <t>3008-ACETONE</t>
  </si>
  <si>
    <t xml:space="preserve"> 220-204-3022-0000</t>
  </si>
  <si>
    <t>3022-ALCOHOLS (UNSPECIFIED)</t>
  </si>
  <si>
    <t xml:space="preserve"> 220-204-3083-0000</t>
  </si>
  <si>
    <t>3083-CHLOROFLUOROCARBONS (UNSPECIFIED)</t>
  </si>
  <si>
    <t xml:space="preserve"> 220-204-3176-0000</t>
  </si>
  <si>
    <t>3176-GLYCOL ETHERS (UNSPECIFIED)</t>
  </si>
  <si>
    <t xml:space="preserve"> 220-204-3202-0000</t>
  </si>
  <si>
    <t>3202-ISOPROPANOL (ISOPROPYL ALCOHOL)</t>
  </si>
  <si>
    <t xml:space="preserve"> 220-204-3204-0000</t>
  </si>
  <si>
    <t>3204-KETONES (UNSPECIFIED)</t>
  </si>
  <si>
    <t xml:space="preserve"> 220-204-3220-0000</t>
  </si>
  <si>
    <t xml:space="preserve"> 220-204-3232-0000</t>
  </si>
  <si>
    <t>3232-METHYL ETHYL KETONE (MEK)</t>
  </si>
  <si>
    <t xml:space="preserve"> 220-204-3246-0000</t>
  </si>
  <si>
    <t>3246-METHYLENE CHLORIDE (DICHLOROMETHANE)</t>
  </si>
  <si>
    <t xml:space="preserve"> 220-204-3300-0000</t>
  </si>
  <si>
    <t xml:space="preserve"> 220-204-3333-0000</t>
  </si>
  <si>
    <t>3333-TERPENES (UNSPECIFIED)</t>
  </si>
  <si>
    <t xml:space="preserve"> 220-204-3339-0000</t>
  </si>
  <si>
    <t>3339-TOLUENE/XYLENE</t>
  </si>
  <si>
    <t xml:space="preserve"> 220-204-3344-0000</t>
  </si>
  <si>
    <t>3344-1_1_1_-TRICHLOROETHANE (TCA)</t>
  </si>
  <si>
    <t xml:space="preserve"> 220-204-3346-0000</t>
  </si>
  <si>
    <t>3346-TRICHLOROETHYLENE (TCE)</t>
  </si>
  <si>
    <t xml:space="preserve"> 220-204-8104-0000</t>
  </si>
  <si>
    <t>8104-DEGREASING SOLVENTS - PURE (UNSPECIFIED)</t>
  </si>
  <si>
    <t xml:space="preserve"> 220-204-8106-0000</t>
  </si>
  <si>
    <t>8106-DEGREASING SOLVENTS - BLENDS (UNSPECIFIED)</t>
  </si>
  <si>
    <t xml:space="preserve"> 220-206-3083-0000</t>
  </si>
  <si>
    <t>206-VAPOR DEGREASING (BATCH - CONVEYOR)</t>
  </si>
  <si>
    <t xml:space="preserve"> 220-206-3107-0000</t>
  </si>
  <si>
    <t>3107-DICHLOROFLUOROETHANE (HCFC-141B)</t>
  </si>
  <si>
    <t xml:space="preserve"> 220-206-3300-0000</t>
  </si>
  <si>
    <t xml:space="preserve"> 220-206-3301-0000</t>
  </si>
  <si>
    <t>3301-PERFLUOROCARBONS (UNSPECIFIED)</t>
  </si>
  <si>
    <t xml:space="preserve"> 220-206-3328-0000</t>
  </si>
  <si>
    <t xml:space="preserve"> 220-206-3338-0000</t>
  </si>
  <si>
    <t>3338-TOLUENE</t>
  </si>
  <si>
    <t xml:space="preserve"> 220-206-3344-0000</t>
  </si>
  <si>
    <t xml:space="preserve"> 220-206-3346-0000</t>
  </si>
  <si>
    <t xml:space="preserve"> 220-206-8106-0000</t>
  </si>
  <si>
    <t xml:space="preserve"> 220-208-0500-0000</t>
  </si>
  <si>
    <t>208-HANDWIPING</t>
  </si>
  <si>
    <t xml:space="preserve"> 220-208-3022-0000</t>
  </si>
  <si>
    <t xml:space="preserve"> 220-208-3083-0000</t>
  </si>
  <si>
    <t xml:space="preserve"> 220-208-3107-0000</t>
  </si>
  <si>
    <t xml:space="preserve"> 220-208-3176-0000</t>
  </si>
  <si>
    <t xml:space="preserve"> 220-208-3204-0000</t>
  </si>
  <si>
    <t xml:space="preserve"> 220-208-3246-0000</t>
  </si>
  <si>
    <t xml:space="preserve"> 220-208-3300-0000</t>
  </si>
  <si>
    <t xml:space="preserve"> 220-208-3333-0000</t>
  </si>
  <si>
    <t xml:space="preserve"> 220-208-3339-0000</t>
  </si>
  <si>
    <t xml:space="preserve"> 220-208-3344-0000</t>
  </si>
  <si>
    <t xml:space="preserve"> 220-208-3346-0000</t>
  </si>
  <si>
    <t xml:space="preserve"> 220-208-8104-0000</t>
  </si>
  <si>
    <t xml:space="preserve"> 220-208-8106-0000</t>
  </si>
  <si>
    <t xml:space="preserve"> 220-995-3000-0000</t>
  </si>
  <si>
    <t xml:space="preserve"> 230-215-9000-0000</t>
  </si>
  <si>
    <t>230-COATINGS AND RELATED PROCESS SOLVENTS</t>
  </si>
  <si>
    <t>215-AUTO REFINISING - COLOR COATINGS</t>
  </si>
  <si>
    <t>9000-COATINGS (UNSPECIFIED)</t>
  </si>
  <si>
    <t xml:space="preserve"> 230-216-8350-0000</t>
  </si>
  <si>
    <t>216-PREPARATION SOLVENTS</t>
  </si>
  <si>
    <t>8350-CLEANUP SOLVENTS - COATINGS  (UNSPECIFIED)</t>
  </si>
  <si>
    <t xml:space="preserve"> 230-218-8000-0000</t>
  </si>
  <si>
    <t>218-AUTO REFINISHING</t>
  </si>
  <si>
    <t xml:space="preserve"> 230-218-9000-0000</t>
  </si>
  <si>
    <t xml:space="preserve"> 230-218-9010-0000</t>
  </si>
  <si>
    <t>9010-SEALERS (UNSPECIFIED)</t>
  </si>
  <si>
    <t xml:space="preserve"> 230-218-9020-0000</t>
  </si>
  <si>
    <t>9020-PRIMERS (UNSPECIFIED)</t>
  </si>
  <si>
    <t xml:space="preserve"> 230-218-9040-0000</t>
  </si>
  <si>
    <t>9040-VARNISHES/SHELLACS (UNSPECIFIED)</t>
  </si>
  <si>
    <t xml:space="preserve"> 230-218-9050-0000</t>
  </si>
  <si>
    <t>9050-TOPCOATS (UNSPECIFIED)</t>
  </si>
  <si>
    <t xml:space="preserve"> 230-218-9052-0000</t>
  </si>
  <si>
    <t>9052-ENAMEL TOPCOATS (UNSPECIFIED)</t>
  </si>
  <si>
    <t xml:space="preserve"> 230-218-9054-0000</t>
  </si>
  <si>
    <t>9054-LACQUER TOPCOATS (UNSPECIFIED)</t>
  </si>
  <si>
    <t xml:space="preserve"> 230-218-9100-0000</t>
  </si>
  <si>
    <t>9100-OIL BASED (ORGANIC SOLVENT BASED) COATINGS (UNSPECIFIED)</t>
  </si>
  <si>
    <t xml:space="preserve"> 230-218-9200-0000</t>
  </si>
  <si>
    <t>9200-WATER BASED COATINGS (UNSPECIFIED)</t>
  </si>
  <si>
    <t xml:space="preserve"> 230-219-8300-0000</t>
  </si>
  <si>
    <t>219-AUTO REFINISHING - SOLVENTS</t>
  </si>
  <si>
    <t>8300-THINNING AND CLEANUP SOLVENTS - COATINGS  (UNSPECIFIED)</t>
  </si>
  <si>
    <t xml:space="preserve"> 230-220-9000-0000</t>
  </si>
  <si>
    <t>220-MARINE COATINGS</t>
  </si>
  <si>
    <t xml:space="preserve"> 230-220-9020-0000</t>
  </si>
  <si>
    <t xml:space="preserve"> 230-220-9040-0000</t>
  </si>
  <si>
    <t xml:space="preserve"> 230-220-9050-0000</t>
  </si>
  <si>
    <t xml:space="preserve"> 230-220-9052-0000</t>
  </si>
  <si>
    <t xml:space="preserve"> 230-220-9100-0000</t>
  </si>
  <si>
    <t xml:space="preserve"> 230-222-9000-0000</t>
  </si>
  <si>
    <t>222-PAPER COATINGS</t>
  </si>
  <si>
    <t xml:space="preserve"> 230-222-9020-0000</t>
  </si>
  <si>
    <t xml:space="preserve"> 230-222-9040-0000</t>
  </si>
  <si>
    <t xml:space="preserve"> 230-222-9052-0000</t>
  </si>
  <si>
    <t xml:space="preserve"> 230-222-9100-0000</t>
  </si>
  <si>
    <t xml:space="preserve"> 230-224-9000-0000</t>
  </si>
  <si>
    <t>224-FABRIC COATINGS</t>
  </si>
  <si>
    <t xml:space="preserve"> 230-224-9052-0000</t>
  </si>
  <si>
    <t xml:space="preserve"> 230-224-9100-0000</t>
  </si>
  <si>
    <t xml:space="preserve"> 230-224-9200-0000</t>
  </si>
  <si>
    <t xml:space="preserve"> 230-226-9000-0000</t>
  </si>
  <si>
    <t>226-METAL FURNITURE AND FIXTURE COATINGS</t>
  </si>
  <si>
    <t xml:space="preserve"> 230-226-9020-0000</t>
  </si>
  <si>
    <t xml:space="preserve"> 230-226-9040-0000</t>
  </si>
  <si>
    <t xml:space="preserve"> 230-226-9052-0000</t>
  </si>
  <si>
    <t xml:space="preserve"> 230-226-9054-0000</t>
  </si>
  <si>
    <t xml:space="preserve"> 230-226-9100-0000</t>
  </si>
  <si>
    <t xml:space="preserve"> 230-226-9200-0000</t>
  </si>
  <si>
    <t xml:space="preserve"> 230-228-9000-0000</t>
  </si>
  <si>
    <t>228-CAN AND COIL COATINGS</t>
  </si>
  <si>
    <t xml:space="preserve"> 230-228-9020-0000</t>
  </si>
  <si>
    <t xml:space="preserve"> 230-228-9040-0000</t>
  </si>
  <si>
    <t xml:space="preserve"> 230-228-9050-0000</t>
  </si>
  <si>
    <t xml:space="preserve"> 230-228-9052-0000</t>
  </si>
  <si>
    <t xml:space="preserve"> 230-228-9054-0000</t>
  </si>
  <si>
    <t xml:space="preserve"> 230-228-9057-0000</t>
  </si>
  <si>
    <t>9057-BASECOATS (UNSPECIFIED)</t>
  </si>
  <si>
    <t xml:space="preserve"> 230-228-9100-0000</t>
  </si>
  <si>
    <t xml:space="preserve"> 230-228-9200-0000</t>
  </si>
  <si>
    <t xml:space="preserve"> 230-230-9000-0000</t>
  </si>
  <si>
    <t>230-METAL PARTS AND PRODUCTS COATINGS</t>
  </si>
  <si>
    <t xml:space="preserve"> 230-230-9020-0000</t>
  </si>
  <si>
    <t xml:space="preserve"> 230-230-9040-0000</t>
  </si>
  <si>
    <t xml:space="preserve"> 230-230-9050-0000</t>
  </si>
  <si>
    <t xml:space="preserve"> 230-230-9052-0000</t>
  </si>
  <si>
    <t xml:space="preserve"> 230-230-9054-0000</t>
  </si>
  <si>
    <t xml:space="preserve"> 230-230-9100-0000</t>
  </si>
  <si>
    <t xml:space="preserve"> 230-230-9120-0000</t>
  </si>
  <si>
    <t>9120-OIL BASED PRIMERS</t>
  </si>
  <si>
    <t xml:space="preserve"> 230-230-9200-0000</t>
  </si>
  <si>
    <t xml:space="preserve"> 230-232-9000-0000</t>
  </si>
  <si>
    <t>232-WOOD FURNITURE AND FABRICATED PRODUCTS COATINGS</t>
  </si>
  <si>
    <t xml:space="preserve"> 230-232-9020-0000</t>
  </si>
  <si>
    <t xml:space="preserve"> 230-232-9040-0000</t>
  </si>
  <si>
    <t xml:space="preserve"> 230-232-9052-0000</t>
  </si>
  <si>
    <t xml:space="preserve"> 230-232-9054-0000</t>
  </si>
  <si>
    <t xml:space="preserve"> 230-232-9100-0000</t>
  </si>
  <si>
    <t xml:space="preserve"> 230-232-9200-0000</t>
  </si>
  <si>
    <t xml:space="preserve"> 230-234-9000-0000</t>
  </si>
  <si>
    <t>234-FLATWOOD PRODUCTS</t>
  </si>
  <si>
    <t xml:space="preserve"> 230-234-9010-0000</t>
  </si>
  <si>
    <t xml:space="preserve"> 230-234-9040-0000</t>
  </si>
  <si>
    <t xml:space="preserve"> 230-234-9050-0000</t>
  </si>
  <si>
    <t xml:space="preserve"> 230-234-9057-0000</t>
  </si>
  <si>
    <t xml:space="preserve"> 230-234-9100-0000</t>
  </si>
  <si>
    <t xml:space="preserve"> 230-234-9200-0000</t>
  </si>
  <si>
    <t xml:space="preserve"> 230-236-9000-0000</t>
  </si>
  <si>
    <t>236-PLASTIC PARTS</t>
  </si>
  <si>
    <t xml:space="preserve"> 230-236-9020-0000</t>
  </si>
  <si>
    <t xml:space="preserve"> 230-236-9054-0000</t>
  </si>
  <si>
    <t xml:space="preserve"> 230-236-9100-0000</t>
  </si>
  <si>
    <t xml:space="preserve"> 230-236-9200-0000</t>
  </si>
  <si>
    <t xml:space="preserve"> 230-237-9000-0000</t>
  </si>
  <si>
    <t>237-SEMICONDUCTOR COATINGS</t>
  </si>
  <si>
    <t xml:space="preserve"> 230-238-9000-0000</t>
  </si>
  <si>
    <t>238-AIRCRAFT AND AEROSPACE COATINGS</t>
  </si>
  <si>
    <t xml:space="preserve"> 230-238-9020-0000</t>
  </si>
  <si>
    <t xml:space="preserve"> 230-238-9050-0000</t>
  </si>
  <si>
    <t xml:space="preserve"> 230-238-9052-0000</t>
  </si>
  <si>
    <t xml:space="preserve"> 230-238-9054-0000</t>
  </si>
  <si>
    <t xml:space="preserve"> 230-238-9100-0000</t>
  </si>
  <si>
    <t xml:space="preserve"> 230-238-9200-0000</t>
  </si>
  <si>
    <t xml:space="preserve"> 230-240-0500-0000</t>
  </si>
  <si>
    <t>240-THINNING AND CLEANUP SOLVENT USES</t>
  </si>
  <si>
    <t xml:space="preserve"> 230-240-1300-0000</t>
  </si>
  <si>
    <t xml:space="preserve"> 230-240-3008-0000</t>
  </si>
  <si>
    <t xml:space="preserve"> 230-240-3060-0000</t>
  </si>
  <si>
    <t>3060-BUTYL ACETATE</t>
  </si>
  <si>
    <t xml:space="preserve"> 230-240-3076-0000</t>
  </si>
  <si>
    <t>3076-CELLOSOLVE</t>
  </si>
  <si>
    <t xml:space="preserve"> 230-240-3116-0000</t>
  </si>
  <si>
    <t>3116-DIMETHYLFORMAMIDE (DMF)</t>
  </si>
  <si>
    <t xml:space="preserve"> 230-240-3128-0000</t>
  </si>
  <si>
    <t>3128-ETHANOL (ETHYL ALCOHOL)</t>
  </si>
  <si>
    <t xml:space="preserve"> 230-240-3182-0000</t>
  </si>
  <si>
    <t>3182-HEXYLENE GLYCOL</t>
  </si>
  <si>
    <t xml:space="preserve"> 230-240-3200-0000</t>
  </si>
  <si>
    <t>3200-ISOPROPYL ACETATE</t>
  </si>
  <si>
    <t xml:space="preserve"> 230-240-3202-0000</t>
  </si>
  <si>
    <t xml:space="preserve"> 230-240-3220-0000</t>
  </si>
  <si>
    <t xml:space="preserve"> 230-240-3230-0000</t>
  </si>
  <si>
    <t>3230-METHYL CHLORIDE (CHLOROMETHANE)</t>
  </si>
  <si>
    <t xml:space="preserve"> 230-240-3232-0000</t>
  </si>
  <si>
    <t xml:space="preserve"> 230-240-3252-0000</t>
  </si>
  <si>
    <t>3252-MINERAL SPIRITS</t>
  </si>
  <si>
    <t xml:space="preserve"> 230-240-3256-0000</t>
  </si>
  <si>
    <t>3256-N-BUTANOL (N-BUTYL ALCOHOL)</t>
  </si>
  <si>
    <t xml:space="preserve"> 230-240-3338-0000</t>
  </si>
  <si>
    <t xml:space="preserve"> 230-240-3360-0000</t>
  </si>
  <si>
    <t>3360-TURPENTINE</t>
  </si>
  <si>
    <t xml:space="preserve"> 230-240-3372-0000</t>
  </si>
  <si>
    <t>3372-XYLENES_ MIXED (UNSPECIFIED)</t>
  </si>
  <si>
    <t xml:space="preserve"> 230-240-8300-0000</t>
  </si>
  <si>
    <t xml:space="preserve"> 230-240-8302-0000</t>
  </si>
  <si>
    <t>8302-THINNING SOLVENTS - COATINGS  (UNSPECIFIED)</t>
  </si>
  <si>
    <t xml:space="preserve"> 230-240-8350-0000</t>
  </si>
  <si>
    <t xml:space="preserve"> 230-995-9000-0000</t>
  </si>
  <si>
    <t xml:space="preserve"> 230-995-9020-0000</t>
  </si>
  <si>
    <t xml:space="preserve"> 230-995-9040-0000</t>
  </si>
  <si>
    <t xml:space="preserve"> 230-995-9050-0000</t>
  </si>
  <si>
    <t xml:space="preserve"> 230-995-9052-0000</t>
  </si>
  <si>
    <t xml:space="preserve"> 230-995-9054-0000</t>
  </si>
  <si>
    <t xml:space="preserve"> 230-995-9100-0000</t>
  </si>
  <si>
    <t xml:space="preserve"> 230-995-9200-0000</t>
  </si>
  <si>
    <t xml:space="preserve"> 240-240-3128-0000</t>
  </si>
  <si>
    <t>240-PRINTING</t>
  </si>
  <si>
    <t xml:space="preserve"> 240-240-3202-0000</t>
  </si>
  <si>
    <t xml:space="preserve"> 240-240-3314-0000</t>
  </si>
  <si>
    <t>3314-PROPANOL (N-PROPYL ALCOHOL)</t>
  </si>
  <si>
    <t xml:space="preserve"> 240-240-8000-0000</t>
  </si>
  <si>
    <t xml:space="preserve"> 240-240-8302-0000</t>
  </si>
  <si>
    <t xml:space="preserve"> 240-240-8350-0000</t>
  </si>
  <si>
    <t xml:space="preserve"> 240-260-8400-0000</t>
  </si>
  <si>
    <t>260-ROTOGRAVURE</t>
  </si>
  <si>
    <t>8400-INK (UNSPECIFIED)</t>
  </si>
  <si>
    <t xml:space="preserve"> 240-262-8400-0000</t>
  </si>
  <si>
    <t>262-FLEXOGRAPHIC</t>
  </si>
  <si>
    <t xml:space="preserve"> 240-264-8000-0000</t>
  </si>
  <si>
    <t>264-LITHOGRAPHIC</t>
  </si>
  <si>
    <t xml:space="preserve"> 240-264-8400-0000</t>
  </si>
  <si>
    <t xml:space="preserve"> 240-266-8350-0000</t>
  </si>
  <si>
    <t>266-LETTER PRESS</t>
  </si>
  <si>
    <t xml:space="preserve"> 240-266-8400-0000</t>
  </si>
  <si>
    <t xml:space="preserve"> 240-268-8400-0000</t>
  </si>
  <si>
    <t>268-SCREEN PRINTING</t>
  </si>
  <si>
    <t xml:space="preserve"> 240-995-8000-0000</t>
  </si>
  <si>
    <t xml:space="preserve"> 240-995-8400-0000</t>
  </si>
  <si>
    <t xml:space="preserve"> 250-292-8200-0000</t>
  </si>
  <si>
    <t>250-ADHESIVES AND SEALANTS</t>
  </si>
  <si>
    <t>292-ADHESIVES AND SEALANTS</t>
  </si>
  <si>
    <t>8200-ADHESIVES AND SEALANTS (UNSPECIFIED)</t>
  </si>
  <si>
    <t xml:space="preserve"> 250-292-8202-0000</t>
  </si>
  <si>
    <t>8202-ORGANIC SOLVENT BASED ADHESIVES AND SEALANTS (UNSPECIFIED)</t>
  </si>
  <si>
    <t xml:space="preserve"> 250-292-8250-0000</t>
  </si>
  <si>
    <t>8250-WATER BASED ADHESIVES AND SEALANTS (UNSPECIFIED)</t>
  </si>
  <si>
    <t xml:space="preserve"> 299-995-0000-0000</t>
  </si>
  <si>
    <t>299-OTHER (CLEANING AND SURFACE COATINGS)</t>
  </si>
  <si>
    <t xml:space="preserve"> 299-995-0010-0000</t>
  </si>
  <si>
    <t xml:space="preserve"> 299-995-3158-0000</t>
  </si>
  <si>
    <t>3158-ETHYLENE OXIDE</t>
  </si>
  <si>
    <t xml:space="preserve"> 299-995-8000-0000</t>
  </si>
  <si>
    <t xml:space="preserve"> 310-300-0110-0000</t>
  </si>
  <si>
    <t>310-OIL AND GAS PRODUCTION</t>
  </si>
  <si>
    <t>300-FUGITIVE LOSSES - SUMPS AND PITS</t>
  </si>
  <si>
    <t xml:space="preserve"> 310-300-1600-0000</t>
  </si>
  <si>
    <t xml:space="preserve"> 310-301-0100-0000</t>
  </si>
  <si>
    <t>301-FUGITIVE LOSSES - MUD DEGASSING</t>
  </si>
  <si>
    <t xml:space="preserve"> 310-301-1600-0000</t>
  </si>
  <si>
    <t xml:space="preserve"> 310-302-0100-0000</t>
  </si>
  <si>
    <t>302-FUGITIVE LOSSES - VALVES</t>
  </si>
  <si>
    <t xml:space="preserve"> 310-302-0110-0000</t>
  </si>
  <si>
    <t xml:space="preserve"> 310-302-1600-0000</t>
  </si>
  <si>
    <t xml:space="preserve"> 310-303-0100-0000</t>
  </si>
  <si>
    <t>303-FUGITIVES: FLANGES</t>
  </si>
  <si>
    <t xml:space="preserve"> 310-303-1600-0000</t>
  </si>
  <si>
    <t xml:space="preserve"> 310-304-0100-0000</t>
  </si>
  <si>
    <t>304-FUGITIVE LOSSES - FITTINGS</t>
  </si>
  <si>
    <t xml:space="preserve"> 310-304-0110-0000</t>
  </si>
  <si>
    <t xml:space="preserve"> 310-304-1600-0000</t>
  </si>
  <si>
    <t xml:space="preserve"> 310-306-1600-0000</t>
  </si>
  <si>
    <t>306-FUGITIVE LOSSES - PUMPS</t>
  </si>
  <si>
    <t xml:space="preserve"> 310-308-0110-0000</t>
  </si>
  <si>
    <t>308-FUGITIVE LOSSES - COMPRESSORS</t>
  </si>
  <si>
    <t xml:space="preserve"> 310-308-1600-0000</t>
  </si>
  <si>
    <t xml:space="preserve"> 310-310-0110-0000</t>
  </si>
  <si>
    <t>310-FUGITIVE LOSSES - WELL HEADS</t>
  </si>
  <si>
    <t xml:space="preserve"> 310-310-1600-0000</t>
  </si>
  <si>
    <t xml:space="preserve"> 310-311-0100-0000</t>
  </si>
  <si>
    <t>311-PNEUMATIC DEVICES - PUMPS</t>
  </si>
  <si>
    <t xml:space="preserve"> 310-311-1600-0000</t>
  </si>
  <si>
    <t xml:space="preserve"> 310-312-1600-0000</t>
  </si>
  <si>
    <t>312-FUGITIVE LOSSES - WELL CELLARS</t>
  </si>
  <si>
    <t xml:space="preserve"> 310-313-0100-0000</t>
  </si>
  <si>
    <t>313-WELL PUMPS</t>
  </si>
  <si>
    <t xml:space="preserve"> 310-314-1600-0000</t>
  </si>
  <si>
    <t>314-FUGITIVE LOSSES - OIL/WATER SEPARATORS</t>
  </si>
  <si>
    <t xml:space="preserve"> 310-315-0100-0000</t>
  </si>
  <si>
    <t>315-FUGITIVES: OPEN ENDED LINES</t>
  </si>
  <si>
    <t xml:space="preserve"> 310-315-1600-0000</t>
  </si>
  <si>
    <t xml:space="preserve"> 310-316-0100-0000</t>
  </si>
  <si>
    <t>316-MISCELLANEOUS FUGITIVE LOSSES</t>
  </si>
  <si>
    <t xml:space="preserve"> 310-316-0110-0000</t>
  </si>
  <si>
    <t xml:space="preserve"> 310-316-1600-0000</t>
  </si>
  <si>
    <t xml:space="preserve"> 310-317-0100-0000</t>
  </si>
  <si>
    <t>317-GAS WELL VENTING - BLOWDOWNS</t>
  </si>
  <si>
    <t xml:space="preserve"> 310-320-0110-0000</t>
  </si>
  <si>
    <t>320-VAPOR RECOVERY/FLARES</t>
  </si>
  <si>
    <t xml:space="preserve"> 310-320-0120-0000</t>
  </si>
  <si>
    <t xml:space="preserve"> 310-320-0130-0000</t>
  </si>
  <si>
    <t xml:space="preserve"> 310-320-1600-0000</t>
  </si>
  <si>
    <t xml:space="preserve"> 310-322-1600-0000</t>
  </si>
  <si>
    <t>322-FLOATING ROOF TANKS - BREATHING LOSSES</t>
  </si>
  <si>
    <t xml:space="preserve"> 310-322-1610-0000</t>
  </si>
  <si>
    <t>1610-CRUDE OIL - RVP 5</t>
  </si>
  <si>
    <t xml:space="preserve"> 310-324-1600-0000</t>
  </si>
  <si>
    <t>324-FLOATING ROOF TANKS - WORKING LOSSES</t>
  </si>
  <si>
    <t xml:space="preserve"> 310-325-0100-0000</t>
  </si>
  <si>
    <t>325-STORAGE TANKS: CONDENSATE</t>
  </si>
  <si>
    <t xml:space="preserve"> 310-326-1000-0000</t>
  </si>
  <si>
    <t>326-FIXED ROOF TANKS - BREATHING LOSSES</t>
  </si>
  <si>
    <t xml:space="preserve"> 310-326-1214-0000</t>
  </si>
  <si>
    <t>1214-DIESEL #2</t>
  </si>
  <si>
    <t xml:space="preserve"> 310-326-1420-0000</t>
  </si>
  <si>
    <t xml:space="preserve"> 310-326-1600-0000</t>
  </si>
  <si>
    <t xml:space="preserve"> 310-326-1610-0000</t>
  </si>
  <si>
    <t xml:space="preserve"> 310-326-3000-0000</t>
  </si>
  <si>
    <t xml:space="preserve"> 310-328-1000-0000</t>
  </si>
  <si>
    <t>328-FIXED ROOF TANKS - WORKING LOSSES</t>
  </si>
  <si>
    <t xml:space="preserve"> 310-328-1110-0000</t>
  </si>
  <si>
    <t>1110-GASOLINE - RVP 7</t>
  </si>
  <si>
    <t xml:space="preserve"> 310-328-1214-0000</t>
  </si>
  <si>
    <t xml:space="preserve"> 310-328-1420-0000</t>
  </si>
  <si>
    <t xml:space="preserve"> 310-328-1600-0000</t>
  </si>
  <si>
    <t xml:space="preserve"> 310-328-1610-0000</t>
  </si>
  <si>
    <t xml:space="preserve"> 310-328-2000-0000</t>
  </si>
  <si>
    <t>2000-INORGANIC CHEMICALS (UNSPECIFIED)</t>
  </si>
  <si>
    <t xml:space="preserve"> 310-328-3000-0000</t>
  </si>
  <si>
    <t xml:space="preserve"> 310-328-3033-0000</t>
  </si>
  <si>
    <t>3033-AROMATICS (UNSPECIFIED)</t>
  </si>
  <si>
    <t xml:space="preserve"> 310-328-3372-0000</t>
  </si>
  <si>
    <t xml:space="preserve"> 310-328-4998-0000</t>
  </si>
  <si>
    <t>4998-ACID (UNSPECIFIED)</t>
  </si>
  <si>
    <t xml:space="preserve"> 310-330-1610-0000</t>
  </si>
  <si>
    <t>330-UNDERGROUND TANKS</t>
  </si>
  <si>
    <t xml:space="preserve"> 310-332-0124-0000</t>
  </si>
  <si>
    <t>332-PRESSURE TANKS</t>
  </si>
  <si>
    <t xml:space="preserve"> 310-333-0100-0000</t>
  </si>
  <si>
    <t>333-DEHYDRATORS</t>
  </si>
  <si>
    <t xml:space="preserve"> 310-340-0100-0000</t>
  </si>
  <si>
    <t>340-WASTEWATER TREATMENT</t>
  </si>
  <si>
    <t xml:space="preserve"> 310-340-1600-0000</t>
  </si>
  <si>
    <t xml:space="preserve"> 310-342-1600-0000</t>
  </si>
  <si>
    <t>342-TERTIARY OIL PRODUCTION - STEAM DRIVE WELLS</t>
  </si>
  <si>
    <t xml:space="preserve"> 310-346-1600-0000</t>
  </si>
  <si>
    <t>346-TERTIARY OIL PRODUCTION WELLS (UNSPECIFIED)</t>
  </si>
  <si>
    <t xml:space="preserve"> 310-352-0100-0000</t>
  </si>
  <si>
    <t>352-WET GAS STRIPPING/FIELD SEPARATOR FUGITIVE LOSSES</t>
  </si>
  <si>
    <t xml:space="preserve"> 310-356-0110-0000</t>
  </si>
  <si>
    <t>356-NATURAL GAS PRODUCTION</t>
  </si>
  <si>
    <t xml:space="preserve"> 310-390-1100-0000</t>
  </si>
  <si>
    <t>390-TANK CARS AND TRUCKS - WORKING LOSSES</t>
  </si>
  <si>
    <t xml:space="preserve"> 310-390-1200-0000</t>
  </si>
  <si>
    <t xml:space="preserve"> 310-390-1300-0000</t>
  </si>
  <si>
    <t xml:space="preserve"> 310-390-1600-0000</t>
  </si>
  <si>
    <t xml:space="preserve"> 310-393-0100-0000</t>
  </si>
  <si>
    <t>393-TANK TRUCKS/RAILCAR WORKING LOSS</t>
  </si>
  <si>
    <t xml:space="preserve"> 310-393-1600-0000</t>
  </si>
  <si>
    <t xml:space="preserve"> 310-995-0000-0000</t>
  </si>
  <si>
    <t xml:space="preserve"> 310-995-0100-0000</t>
  </si>
  <si>
    <t xml:space="preserve"> 310-995-0110-0000</t>
  </si>
  <si>
    <t xml:space="preserve"> 310-995-0324-0000</t>
  </si>
  <si>
    <t xml:space="preserve"> 310-995-1600-0000</t>
  </si>
  <si>
    <t xml:space="preserve"> 310-995-7000-0000</t>
  </si>
  <si>
    <t>7000-MINERAL AND METAL PRODUCTS (UNSPECIFIED)</t>
  </si>
  <si>
    <t xml:space="preserve"> 310-995-7016-0000</t>
  </si>
  <si>
    <t>7016-CEMENT</t>
  </si>
  <si>
    <t xml:space="preserve"> 320-302-0010-0000</t>
  </si>
  <si>
    <t>320-PETROLEUM REFINING</t>
  </si>
  <si>
    <t xml:space="preserve"> 320-304-0010-0000</t>
  </si>
  <si>
    <t xml:space="preserve"> 320-306-0010-0000</t>
  </si>
  <si>
    <t xml:space="preserve"> 320-308-0010-0000</t>
  </si>
  <si>
    <t xml:space="preserve"> 320-316-0010-0000</t>
  </si>
  <si>
    <t xml:space="preserve"> 320-320-0010-0000</t>
  </si>
  <si>
    <t xml:space="preserve"> 320-320-0110-0000</t>
  </si>
  <si>
    <t xml:space="preserve"> 320-320-0120-0000</t>
  </si>
  <si>
    <t xml:space="preserve"> 320-320-0130-0000</t>
  </si>
  <si>
    <t xml:space="preserve"> 320-321-4999-0000</t>
  </si>
  <si>
    <t>321-TANKS (UNSPECIFIED)</t>
  </si>
  <si>
    <t>4999-CHEMICALS (UNSPECIFIED)</t>
  </si>
  <si>
    <t xml:space="preserve"> 320-322-0500-0000</t>
  </si>
  <si>
    <t xml:space="preserve"> 320-322-1000-0000</t>
  </si>
  <si>
    <t xml:space="preserve"> 320-322-1100-0000</t>
  </si>
  <si>
    <t xml:space="preserve"> 320-322-1110-0000</t>
  </si>
  <si>
    <t xml:space="preserve"> 320-322-1120-0000</t>
  </si>
  <si>
    <t>1120-GASOLINE - RVP 10</t>
  </si>
  <si>
    <t xml:space="preserve"> 320-322-1214-0000</t>
  </si>
  <si>
    <t xml:space="preserve"> 320-322-1410-0000</t>
  </si>
  <si>
    <t>1410-JET KEROSENE</t>
  </si>
  <si>
    <t xml:space="preserve"> 320-322-1420-0000</t>
  </si>
  <si>
    <t xml:space="preserve"> 320-322-1610-0000</t>
  </si>
  <si>
    <t xml:space="preserve"> 320-322-3128-0000</t>
  </si>
  <si>
    <t xml:space="preserve"> 320-324-1000-0000</t>
  </si>
  <si>
    <t xml:space="preserve"> 320-324-1100-0000</t>
  </si>
  <si>
    <t xml:space="preserve"> 320-324-1110-0000</t>
  </si>
  <si>
    <t xml:space="preserve"> 320-324-1224-0000</t>
  </si>
  <si>
    <t xml:space="preserve"> 320-324-1410-0000</t>
  </si>
  <si>
    <t xml:space="preserve"> 320-324-1420-0000</t>
  </si>
  <si>
    <t xml:space="preserve"> 320-324-1600-0000</t>
  </si>
  <si>
    <t xml:space="preserve"> 320-326-0500-0000</t>
  </si>
  <si>
    <t xml:space="preserve"> 320-326-1000-0000</t>
  </si>
  <si>
    <t xml:space="preserve"> 320-326-1110-0000</t>
  </si>
  <si>
    <t xml:space="preserve"> 320-326-1130-0000</t>
  </si>
  <si>
    <t>1130-GASOLINE - RVP 13</t>
  </si>
  <si>
    <t xml:space="preserve"> 320-326-1214-0000</t>
  </si>
  <si>
    <t xml:space="preserve"> 320-326-1410-0000</t>
  </si>
  <si>
    <t xml:space="preserve"> 320-326-1420-0000</t>
  </si>
  <si>
    <t xml:space="preserve"> 320-326-1610-0000</t>
  </si>
  <si>
    <t xml:space="preserve"> 320-326-3026-0000</t>
  </si>
  <si>
    <t>3026-ALKANES (UNSPECIFIED)</t>
  </si>
  <si>
    <t xml:space="preserve"> 320-328-1000-0000</t>
  </si>
  <si>
    <t xml:space="preserve"> 320-328-1110-0000</t>
  </si>
  <si>
    <t xml:space="preserve"> 320-328-1130-0000</t>
  </si>
  <si>
    <t xml:space="preserve"> 320-328-1214-0000</t>
  </si>
  <si>
    <t xml:space="preserve"> 320-328-1410-0000</t>
  </si>
  <si>
    <t xml:space="preserve"> 320-328-1420-0000</t>
  </si>
  <si>
    <t xml:space="preserve"> 320-328-1610-0000</t>
  </si>
  <si>
    <t xml:space="preserve"> 320-328-3202-0000</t>
  </si>
  <si>
    <t xml:space="preserve"> 320-330-1000-0000</t>
  </si>
  <si>
    <t xml:space="preserve"> 320-332-0100-0000</t>
  </si>
  <si>
    <t xml:space="preserve"> 320-338-0010-0000</t>
  </si>
  <si>
    <t>338-COOLING TOWERS</t>
  </si>
  <si>
    <t xml:space="preserve"> 320-340-0010-0000</t>
  </si>
  <si>
    <t xml:space="preserve"> 320-340-0312-0000</t>
  </si>
  <si>
    <t>0312-SOUR WATER</t>
  </si>
  <si>
    <t xml:space="preserve"> 320-358-0010-0000</t>
  </si>
  <si>
    <t>358-CATALYTIC CRACKING</t>
  </si>
  <si>
    <t xml:space="preserve"> 320-358-7000-0000</t>
  </si>
  <si>
    <t xml:space="preserve"> 320-360-0220-0000</t>
  </si>
  <si>
    <t>360-COKING</t>
  </si>
  <si>
    <t xml:space="preserve"> 320-362-0010-0000</t>
  </si>
  <si>
    <t>362-VACUUM DISTILLATION</t>
  </si>
  <si>
    <t xml:space="preserve"> 320-362-0600-0000</t>
  </si>
  <si>
    <t>0600-LUBRICATING OILS/GREASES</t>
  </si>
  <si>
    <t xml:space="preserve"> 320-364-2054-0000</t>
  </si>
  <si>
    <t>364-SULFUR PLANTS</t>
  </si>
  <si>
    <t>2054-SULFUR (ELEMENTAL)</t>
  </si>
  <si>
    <t xml:space="preserve"> 320-390-0010-0000</t>
  </si>
  <si>
    <t xml:space="preserve"> 320-390-1100-0000</t>
  </si>
  <si>
    <t xml:space="preserve"> 320-390-1200-0000</t>
  </si>
  <si>
    <t xml:space="preserve"> 320-390-1300-0000</t>
  </si>
  <si>
    <t xml:space="preserve"> 320-390-1400-0000</t>
  </si>
  <si>
    <t xml:space="preserve"> 320-390-1600-0000</t>
  </si>
  <si>
    <t xml:space="preserve"> 320-392-1100-0000</t>
  </si>
  <si>
    <t>392-TANK CARS AND TRUCKS - IN-TRANSIT BREATHING LOSSES</t>
  </si>
  <si>
    <t xml:space="preserve"> 320-995-0000-0000</t>
  </si>
  <si>
    <t xml:space="preserve"> 320-995-0010-0000</t>
  </si>
  <si>
    <t xml:space="preserve"> 320-995-0120-0000</t>
  </si>
  <si>
    <t xml:space="preserve"> 320-995-0324-0000</t>
  </si>
  <si>
    <t xml:space="preserve"> 320-995-0400-0000</t>
  </si>
  <si>
    <t>0400-ASPHALT</t>
  </si>
  <si>
    <t xml:space="preserve"> 320-995-1600-0000</t>
  </si>
  <si>
    <t xml:space="preserve"> 320-995-2029-0000</t>
  </si>
  <si>
    <t>2029-HYDROGEN</t>
  </si>
  <si>
    <t xml:space="preserve"> 320-995-3040-0000</t>
  </si>
  <si>
    <t>3040-AMINES/AMIDES (UNSPECIFIED)</t>
  </si>
  <si>
    <t xml:space="preserve"> 320-995-4999-0000</t>
  </si>
  <si>
    <t xml:space="preserve"> 330-302-0010-0000</t>
  </si>
  <si>
    <t>330-PETROLEUM MARKETING</t>
  </si>
  <si>
    <t xml:space="preserve"> 330-302-0110-0000</t>
  </si>
  <si>
    <t xml:space="preserve"> 330-302-1600-0000</t>
  </si>
  <si>
    <t xml:space="preserve"> 330-304-1600-0000</t>
  </si>
  <si>
    <t xml:space="preserve"> 330-306-1600-0000</t>
  </si>
  <si>
    <t xml:space="preserve"> 330-308-0110-0000</t>
  </si>
  <si>
    <t xml:space="preserve"> 330-316-0010-0000</t>
  </si>
  <si>
    <t xml:space="preserve"> 330-316-1000-0000</t>
  </si>
  <si>
    <t xml:space="preserve"> 330-316-1600-0000</t>
  </si>
  <si>
    <t xml:space="preserve"> 330-316-7000-0000</t>
  </si>
  <si>
    <t xml:space="preserve"> 330-318-0110-0000</t>
  </si>
  <si>
    <t>318-NATURAL GAS TRANSMISSION LOSSES</t>
  </si>
  <si>
    <t xml:space="preserve"> 330-319-0120-0000</t>
  </si>
  <si>
    <t>319-LPG TRANSFER AND DISPENSING LOSSES</t>
  </si>
  <si>
    <t xml:space="preserve"> 330-320-0010-0000</t>
  </si>
  <si>
    <t xml:space="preserve"> 330-320-0130-0000</t>
  </si>
  <si>
    <t xml:space="preserve"> 330-321-1000-0000</t>
  </si>
  <si>
    <t xml:space="preserve"> 330-321-1410-0000</t>
  </si>
  <si>
    <t xml:space="preserve"> 330-321-1420-0000</t>
  </si>
  <si>
    <t xml:space="preserve"> 330-321-4999-0000</t>
  </si>
  <si>
    <t xml:space="preserve"> 330-322-1000-0000</t>
  </si>
  <si>
    <t xml:space="preserve"> 330-322-1100-0000</t>
  </si>
  <si>
    <t xml:space="preserve"> 330-322-1110-0000</t>
  </si>
  <si>
    <t xml:space="preserve"> 330-322-1120-0000</t>
  </si>
  <si>
    <t xml:space="preserve"> 330-322-1214-0000</t>
  </si>
  <si>
    <t xml:space="preserve"> 330-322-1224-0000</t>
  </si>
  <si>
    <t xml:space="preserve"> 330-322-1410-0000</t>
  </si>
  <si>
    <t xml:space="preserve"> 330-322-1420-0000</t>
  </si>
  <si>
    <t xml:space="preserve"> 330-322-1600-0000</t>
  </si>
  <si>
    <t xml:space="preserve"> 330-322-1610-0000</t>
  </si>
  <si>
    <t xml:space="preserve"> 330-322-3128-0000</t>
  </si>
  <si>
    <t xml:space="preserve"> 330-324-1000-0000</t>
  </si>
  <si>
    <t xml:space="preserve"> 330-324-1100-0000</t>
  </si>
  <si>
    <t xml:space="preserve"> 330-324-1224-0000</t>
  </si>
  <si>
    <t xml:space="preserve"> 330-324-1410-0000</t>
  </si>
  <si>
    <t xml:space="preserve"> 330-324-1420-0000</t>
  </si>
  <si>
    <t xml:space="preserve"> 330-324-1530-0000</t>
  </si>
  <si>
    <t xml:space="preserve"> 330-324-1600-0000</t>
  </si>
  <si>
    <t xml:space="preserve"> 330-324-3128-0000</t>
  </si>
  <si>
    <t xml:space="preserve"> 330-326-0410-0000</t>
  </si>
  <si>
    <t>0410-ASPHALT OIL</t>
  </si>
  <si>
    <t xml:space="preserve"> 330-326-1000-0000</t>
  </si>
  <si>
    <t xml:space="preserve"> 330-326-1110-0000</t>
  </si>
  <si>
    <t xml:space="preserve"> 330-326-1120-0000</t>
  </si>
  <si>
    <t xml:space="preserve"> 330-326-1130-0000</t>
  </si>
  <si>
    <t xml:space="preserve"> 330-326-1210-0000</t>
  </si>
  <si>
    <t xml:space="preserve"> 330-326-1214-0000</t>
  </si>
  <si>
    <t xml:space="preserve"> 330-326-1224-0000</t>
  </si>
  <si>
    <t xml:space="preserve"> 330-326-1410-0000</t>
  </si>
  <si>
    <t xml:space="preserve"> 330-326-1420-0000</t>
  </si>
  <si>
    <t xml:space="preserve"> 330-326-1530-0000</t>
  </si>
  <si>
    <t xml:space="preserve"> 330-326-1600-0000</t>
  </si>
  <si>
    <t xml:space="preserve"> 330-326-1610-0000</t>
  </si>
  <si>
    <t xml:space="preserve"> 330-326-3000-0000</t>
  </si>
  <si>
    <t xml:space="preserve"> 330-328-1000-0000</t>
  </si>
  <si>
    <t xml:space="preserve"> 330-328-1110-0000</t>
  </si>
  <si>
    <t xml:space="preserve"> 330-328-1120-0000</t>
  </si>
  <si>
    <t xml:space="preserve"> 330-328-1130-0000</t>
  </si>
  <si>
    <t xml:space="preserve"> 330-328-1210-0000</t>
  </si>
  <si>
    <t xml:space="preserve"> 330-328-1214-0000</t>
  </si>
  <si>
    <t xml:space="preserve"> 330-328-1220-0000</t>
  </si>
  <si>
    <t xml:space="preserve"> 330-328-1224-0000</t>
  </si>
  <si>
    <t xml:space="preserve"> 330-328-1410-0000</t>
  </si>
  <si>
    <t xml:space="preserve"> 330-328-1420-0000</t>
  </si>
  <si>
    <t xml:space="preserve"> 330-328-1530-0000</t>
  </si>
  <si>
    <t xml:space="preserve"> 330-328-1600-0000</t>
  </si>
  <si>
    <t xml:space="preserve"> 330-328-1610-0000</t>
  </si>
  <si>
    <t xml:space="preserve"> 330-330-1000-0000</t>
  </si>
  <si>
    <t xml:space="preserve"> 330-330-1110-0000</t>
  </si>
  <si>
    <t xml:space="preserve"> 330-330-1120-0000</t>
  </si>
  <si>
    <t xml:space="preserve"> 330-330-1130-0000</t>
  </si>
  <si>
    <t xml:space="preserve"> 330-330-1140-0000</t>
  </si>
  <si>
    <t>1140-AVIATION GASOLINE</t>
  </si>
  <si>
    <t xml:space="preserve"> 330-330-1214-0000</t>
  </si>
  <si>
    <t xml:space="preserve"> 330-330-1410-0000</t>
  </si>
  <si>
    <t xml:space="preserve"> 330-330-1420-0000</t>
  </si>
  <si>
    <t xml:space="preserve"> 330-330-1610-0000</t>
  </si>
  <si>
    <t xml:space="preserve"> 330-332-1000-0000</t>
  </si>
  <si>
    <t xml:space="preserve"> 330-340-0010-0000</t>
  </si>
  <si>
    <t xml:space="preserve"> 330-366-1100-0000</t>
  </si>
  <si>
    <t>366-TANKER LOADING</t>
  </si>
  <si>
    <t xml:space="preserve"> 330-366-1200-0000</t>
  </si>
  <si>
    <t xml:space="preserve"> 330-366-1300-0000</t>
  </si>
  <si>
    <t xml:space="preserve"> 330-366-1400-0000</t>
  </si>
  <si>
    <t xml:space="preserve"> 330-366-1500-0000</t>
  </si>
  <si>
    <t xml:space="preserve"> 330-368-1000-0000</t>
  </si>
  <si>
    <t>368-BARGE LOADING</t>
  </si>
  <si>
    <t xml:space="preserve"> 330-368-1100-0000</t>
  </si>
  <si>
    <t xml:space="preserve"> 330-368-1200-0000</t>
  </si>
  <si>
    <t xml:space="preserve"> 330-370-1600-0000</t>
  </si>
  <si>
    <t>370-LIGHTERING</t>
  </si>
  <si>
    <t xml:space="preserve"> 330-372-1100-0000</t>
  </si>
  <si>
    <t>372-BALLASTING</t>
  </si>
  <si>
    <t xml:space="preserve"> 330-372-1600-0000</t>
  </si>
  <si>
    <t xml:space="preserve"> 330-374-1100-0000</t>
  </si>
  <si>
    <t>374-FUEL DISPENSING TANKS - WORKING LOSSES</t>
  </si>
  <si>
    <t xml:space="preserve"> 330-376-1100-0000</t>
  </si>
  <si>
    <t>376-FUEL DISPENSING TANKS - BREATHING LOSSES</t>
  </si>
  <si>
    <t xml:space="preserve"> 330-378-1100-0000</t>
  </si>
  <si>
    <t>378-VEHICLE REFUELING - VAPOR DISPLACEMENT LOSSES</t>
  </si>
  <si>
    <t xml:space="preserve"> 330-378-1210-0000</t>
  </si>
  <si>
    <t xml:space="preserve"> 330-380-1100-0000</t>
  </si>
  <si>
    <t>380-VEHICLE REFUELING - SPILLAGE</t>
  </si>
  <si>
    <t xml:space="preserve"> 330-381-1100-0000</t>
  </si>
  <si>
    <t>381-VEHICLE REFUELING - HOSE PERMEATION</t>
  </si>
  <si>
    <t xml:space="preserve"> 330-382-1100-0000</t>
  </si>
  <si>
    <t>382-BULK PLANTS/TERMINALS - GASOLINE STORAGE - BREATHING LOSSES</t>
  </si>
  <si>
    <t xml:space="preserve"> 330-382-1110-0000</t>
  </si>
  <si>
    <t xml:space="preserve"> 330-382-1120-0000</t>
  </si>
  <si>
    <t xml:space="preserve"> 330-382-1130-0000</t>
  </si>
  <si>
    <t xml:space="preserve"> 330-384-1100-0000</t>
  </si>
  <si>
    <t>384-BULK PLANTS/TERMINALS - GASOLINE STORAGE - WORKING LOSSES</t>
  </si>
  <si>
    <t xml:space="preserve"> 330-384-1110-0000</t>
  </si>
  <si>
    <t xml:space="preserve"> 330-384-1120-0000</t>
  </si>
  <si>
    <t xml:space="preserve"> 330-384-1130-0000</t>
  </si>
  <si>
    <t xml:space="preserve"> 330-386-1100-0000</t>
  </si>
  <si>
    <t>386-STORAGE TANKS AND PIPELINE CLEANING AND DEGASSING</t>
  </si>
  <si>
    <t xml:space="preserve"> 330-390-0010-0000</t>
  </si>
  <si>
    <t xml:space="preserve"> 330-390-1100-0000</t>
  </si>
  <si>
    <t xml:space="preserve"> 330-390-1200-0000</t>
  </si>
  <si>
    <t xml:space="preserve"> 330-390-1300-0000</t>
  </si>
  <si>
    <t xml:space="preserve"> 330-390-1400-0000</t>
  </si>
  <si>
    <t xml:space="preserve"> 330-390-1600-0000</t>
  </si>
  <si>
    <t xml:space="preserve"> 330-392-1100-0000</t>
  </si>
  <si>
    <t xml:space="preserve"> 330-392-1400-0000</t>
  </si>
  <si>
    <t xml:space="preserve"> 330-394-1100-0000</t>
  </si>
  <si>
    <t>394-TANKER/BARGE - IN-TRANSIT BREATHING LOSSES</t>
  </si>
  <si>
    <t xml:space="preserve"> 330-394-1400-0000</t>
  </si>
  <si>
    <t xml:space="preserve"> 330-395-1100-0000</t>
  </si>
  <si>
    <t>395-CARGO TANKS - PRESSURE RELATED FUGITIVE LOSSES</t>
  </si>
  <si>
    <t xml:space="preserve"> 330-396-1100-0000</t>
  </si>
  <si>
    <t>396-CARGO TANKS - VAPOR HOSE FUGITIVE LOSSES</t>
  </si>
  <si>
    <t xml:space="preserve"> 330-397-1100-0000</t>
  </si>
  <si>
    <t>397-CARGO TANKS - PRODUCT HOSE FUGITIVE LOSSES</t>
  </si>
  <si>
    <t xml:space="preserve"> 330-995-0010-0000</t>
  </si>
  <si>
    <t xml:space="preserve"> 330-995-0110-0000</t>
  </si>
  <si>
    <t xml:space="preserve"> 330-995-0220-0000</t>
  </si>
  <si>
    <t xml:space="preserve"> 330-995-1100-0000</t>
  </si>
  <si>
    <t xml:space="preserve"> 399-995-0000-0000</t>
  </si>
  <si>
    <t>399-OTHER (PETROLEUM PRODUCTION AND MARKETING)</t>
  </si>
  <si>
    <t xml:space="preserve"> 399-995-0010-0000</t>
  </si>
  <si>
    <t xml:space="preserve"> 410-321-2058-0000</t>
  </si>
  <si>
    <t>410-CHEMICAL</t>
  </si>
  <si>
    <t>2058-SULFURIC ACID</t>
  </si>
  <si>
    <t xml:space="preserve"> 410-321-4999-0000</t>
  </si>
  <si>
    <t xml:space="preserve"> 410-322-3000-0000</t>
  </si>
  <si>
    <t xml:space="preserve"> 410-322-3008-0000</t>
  </si>
  <si>
    <t xml:space="preserve"> 410-322-3128-0000</t>
  </si>
  <si>
    <t xml:space="preserve"> 410-322-4999-0000</t>
  </si>
  <si>
    <t xml:space="preserve"> 410-324-3008-0000</t>
  </si>
  <si>
    <t xml:space="preserve"> 410-324-3128-0000</t>
  </si>
  <si>
    <t xml:space="preserve"> 410-326-0120-0000</t>
  </si>
  <si>
    <t xml:space="preserve"> 410-326-0500-0000</t>
  </si>
  <si>
    <t xml:space="preserve"> 410-326-1600-0000</t>
  </si>
  <si>
    <t xml:space="preserve"> 410-326-2000-0000</t>
  </si>
  <si>
    <t xml:space="preserve"> 410-326-3000-0000</t>
  </si>
  <si>
    <t xml:space="preserve"> 410-326-3022-0000</t>
  </si>
  <si>
    <t xml:space="preserve"> 410-326-3026-0000</t>
  </si>
  <si>
    <t xml:space="preserve"> 410-326-3033-0000</t>
  </si>
  <si>
    <t xml:space="preserve"> 410-326-3040-0000</t>
  </si>
  <si>
    <t xml:space="preserve"> 410-326-3060-0000</t>
  </si>
  <si>
    <t xml:space="preserve"> 410-326-3070-0000</t>
  </si>
  <si>
    <t>3070-CAPROLACTAM</t>
  </si>
  <si>
    <t xml:space="preserve"> 410-326-3074-0000</t>
  </si>
  <si>
    <t>3074-CARBON TETRACHLORIDE</t>
  </si>
  <si>
    <t xml:space="preserve"> 410-326-3096-0000</t>
  </si>
  <si>
    <t>3096-CUMENE</t>
  </si>
  <si>
    <t xml:space="preserve"> 410-326-3102-0000</t>
  </si>
  <si>
    <t>3102-CYCLOHEXANONE</t>
  </si>
  <si>
    <t xml:space="preserve"> 410-326-3112-0000</t>
  </si>
  <si>
    <t>3112-DIISOPROPYLBENZENES (UNSPECIFIED)</t>
  </si>
  <si>
    <t xml:space="preserve"> 410-326-3128-0000</t>
  </si>
  <si>
    <t xml:space="preserve"> 410-326-3130-0000</t>
  </si>
  <si>
    <t>3130-ETHANOLAMINES (UNSPECIFIED)</t>
  </si>
  <si>
    <t xml:space="preserve"> 410-326-3134-0000</t>
  </si>
  <si>
    <t>3134-ETHYL ACETATE</t>
  </si>
  <si>
    <t xml:space="preserve"> 410-326-3138-0000</t>
  </si>
  <si>
    <t>3138-ETHYLBENZENE</t>
  </si>
  <si>
    <t xml:space="preserve"> 410-326-3156-0000</t>
  </si>
  <si>
    <t>3156-ETHYLENE GLYCOL</t>
  </si>
  <si>
    <t xml:space="preserve"> 410-326-3174-0000</t>
  </si>
  <si>
    <t>3174-GLYCOLS (UNSPECIFIED)</t>
  </si>
  <si>
    <t xml:space="preserve"> 410-326-3196-0000</t>
  </si>
  <si>
    <t>3196-ISOPENTANE</t>
  </si>
  <si>
    <t xml:space="preserve"> 410-326-3200-0000</t>
  </si>
  <si>
    <t xml:space="preserve"> 410-326-3202-0000</t>
  </si>
  <si>
    <t xml:space="preserve"> 410-326-3204-0000</t>
  </si>
  <si>
    <t xml:space="preserve"> 410-326-3212-0000</t>
  </si>
  <si>
    <t>3212-M-XYLENES (UNSPECIFIED)</t>
  </si>
  <si>
    <t xml:space="preserve"> 410-326-3220-0000</t>
  </si>
  <si>
    <t xml:space="preserve"> 410-326-3232-0000</t>
  </si>
  <si>
    <t xml:space="preserve"> 410-326-3234-0000</t>
  </si>
  <si>
    <t>3234-METHYL ISOBUTYL KETONE (MIBK)</t>
  </si>
  <si>
    <t xml:space="preserve"> 410-326-3240-0000</t>
  </si>
  <si>
    <t>3240-METHYL METHACRYLATE</t>
  </si>
  <si>
    <t xml:space="preserve"> 410-326-3246-0000</t>
  </si>
  <si>
    <t xml:space="preserve"> 410-326-3256-0000</t>
  </si>
  <si>
    <t xml:space="preserve"> 410-326-3264-0000</t>
  </si>
  <si>
    <t>3264-N-HEXANE</t>
  </si>
  <si>
    <t xml:space="preserve"> 410-326-3272-0000</t>
  </si>
  <si>
    <t>3272-NITROBENZENE</t>
  </si>
  <si>
    <t xml:space="preserve"> 410-326-3300-0000</t>
  </si>
  <si>
    <t xml:space="preserve"> 410-326-3314-0000</t>
  </si>
  <si>
    <t xml:space="preserve"> 410-326-3322-0000</t>
  </si>
  <si>
    <t>3322-PROPYLENE GLYCOL</t>
  </si>
  <si>
    <t xml:space="preserve"> 410-326-3330-0000</t>
  </si>
  <si>
    <t>3330-STYRENES (UNSPECIFIED)</t>
  </si>
  <si>
    <t xml:space="preserve"> 410-326-3338-0000</t>
  </si>
  <si>
    <t xml:space="preserve"> 410-326-3366-0000</t>
  </si>
  <si>
    <t>3366-VINYL ACETATE</t>
  </si>
  <si>
    <t xml:space="preserve"> 410-328-0500-0000</t>
  </si>
  <si>
    <t xml:space="preserve"> 410-328-2002-0000</t>
  </si>
  <si>
    <t>2002-AMMONIA</t>
  </si>
  <si>
    <t xml:space="preserve"> 410-328-3000-0000</t>
  </si>
  <si>
    <t xml:space="preserve"> 410-328-3004-0000</t>
  </si>
  <si>
    <t>3004-ACETIC ACID</t>
  </si>
  <si>
    <t xml:space="preserve"> 410-328-3026-0000</t>
  </si>
  <si>
    <t xml:space="preserve"> 410-328-3033-0000</t>
  </si>
  <si>
    <t xml:space="preserve"> 410-328-3096-0000</t>
  </si>
  <si>
    <t xml:space="preserve"> 410-328-3128-0000</t>
  </si>
  <si>
    <t xml:space="preserve"> 410-328-3130-0000</t>
  </si>
  <si>
    <t xml:space="preserve"> 410-328-3134-0000</t>
  </si>
  <si>
    <t xml:space="preserve"> 410-328-3138-0000</t>
  </si>
  <si>
    <t xml:space="preserve"> 410-328-3202-0000</t>
  </si>
  <si>
    <t xml:space="preserve"> 410-328-3204-0000</t>
  </si>
  <si>
    <t xml:space="preserve"> 410-328-3220-0000</t>
  </si>
  <si>
    <t xml:space="preserve"> 410-328-3232-0000</t>
  </si>
  <si>
    <t xml:space="preserve"> 410-328-3234-0000</t>
  </si>
  <si>
    <t xml:space="preserve"> 410-328-3240-0000</t>
  </si>
  <si>
    <t xml:space="preserve"> 410-328-3256-0000</t>
  </si>
  <si>
    <t xml:space="preserve"> 410-328-3264-0000</t>
  </si>
  <si>
    <t xml:space="preserve"> 410-328-3272-0000</t>
  </si>
  <si>
    <t xml:space="preserve"> 410-328-3322-0000</t>
  </si>
  <si>
    <t xml:space="preserve"> 410-328-3330-0000</t>
  </si>
  <si>
    <t xml:space="preserve"> 410-328-3338-0000</t>
  </si>
  <si>
    <t xml:space="preserve"> 410-328-3366-0000</t>
  </si>
  <si>
    <t xml:space="preserve"> 410-328-3372-0000</t>
  </si>
  <si>
    <t xml:space="preserve"> 410-328-4998-0000</t>
  </si>
  <si>
    <t xml:space="preserve"> 410-328-4999-0000</t>
  </si>
  <si>
    <t xml:space="preserve"> 410-332-0110-0000</t>
  </si>
  <si>
    <t xml:space="preserve"> 410-332-2000-0000</t>
  </si>
  <si>
    <t xml:space="preserve"> 410-338-0010-0000</t>
  </si>
  <si>
    <t xml:space="preserve"> 410-340-3000-0000</t>
  </si>
  <si>
    <t xml:space="preserve"> 410-340-5000-0000</t>
  </si>
  <si>
    <t>5000-PLASTICS (UNSPECIFIED)</t>
  </si>
  <si>
    <t xml:space="preserve"> 410-340-5530-0000</t>
  </si>
  <si>
    <t>5530-SOAP/DETERGENTS</t>
  </si>
  <si>
    <t xml:space="preserve"> 410-390-3000-0000</t>
  </si>
  <si>
    <t xml:space="preserve"> 410-390-4999-0000</t>
  </si>
  <si>
    <t xml:space="preserve"> 410-400-0010-0000</t>
  </si>
  <si>
    <t>400-CHEMICAL MANUFACTURING</t>
  </si>
  <si>
    <t xml:space="preserve"> 410-400-0136-0000</t>
  </si>
  <si>
    <t xml:space="preserve"> 410-400-2000-0000</t>
  </si>
  <si>
    <t xml:space="preserve"> 410-400-2002-0000</t>
  </si>
  <si>
    <t xml:space="preserve"> 410-400-2004-0000</t>
  </si>
  <si>
    <t>2004-AMMONIUM NITRATE</t>
  </si>
  <si>
    <t xml:space="preserve"> 410-400-2006-0000</t>
  </si>
  <si>
    <t>2006-AMMONIUM PHOSPHATES</t>
  </si>
  <si>
    <t xml:space="preserve"> 410-400-2008-0000</t>
  </si>
  <si>
    <t>2008-AMMONIUM SULFATE</t>
  </si>
  <si>
    <t xml:space="preserve"> 410-400-2026-0000</t>
  </si>
  <si>
    <t>2026-HYDROCHLORIC ACID</t>
  </si>
  <si>
    <t xml:space="preserve"> 410-400-2028-0000</t>
  </si>
  <si>
    <t>2028-HYDROFLUORIC ACID</t>
  </si>
  <si>
    <t xml:space="preserve"> 410-400-2036-0000</t>
  </si>
  <si>
    <t>2036-NITRIC ACID</t>
  </si>
  <si>
    <t xml:space="preserve"> 410-400-2038-0000</t>
  </si>
  <si>
    <t>2038-NORMAL SUPERPHOSPHATE</t>
  </si>
  <si>
    <t xml:space="preserve"> 410-400-2046-0000</t>
  </si>
  <si>
    <t>2046-SODIUM BICARBONATE</t>
  </si>
  <si>
    <t xml:space="preserve"> 410-400-2048-0000</t>
  </si>
  <si>
    <t>2048-SODIUM CARBONATE</t>
  </si>
  <si>
    <t xml:space="preserve"> 410-400-2054-0000</t>
  </si>
  <si>
    <t xml:space="preserve"> 410-400-2058-0000</t>
  </si>
  <si>
    <t xml:space="preserve"> 410-400-3000-0000</t>
  </si>
  <si>
    <t xml:space="preserve"> 410-400-3012-0000</t>
  </si>
  <si>
    <t>3012-ACROLEIN</t>
  </si>
  <si>
    <t xml:space="preserve"> 410-400-3018-0000</t>
  </si>
  <si>
    <t>3018-ADIPIC ACID</t>
  </si>
  <si>
    <t xml:space="preserve"> 410-400-3022-0000</t>
  </si>
  <si>
    <t xml:space="preserve"> 410-400-3128-0000</t>
  </si>
  <si>
    <t xml:space="preserve"> 410-400-3286-0000</t>
  </si>
  <si>
    <t>3286-ORGANIC ACIDS (UNSPECIFIED)</t>
  </si>
  <si>
    <t xml:space="preserve"> 410-400-3362-0000</t>
  </si>
  <si>
    <t>3362-UREA</t>
  </si>
  <si>
    <t xml:space="preserve"> 410-400-4999-0000</t>
  </si>
  <si>
    <t xml:space="preserve"> 410-400-5520-0000</t>
  </si>
  <si>
    <t>5520-PHARMACEUTICALS</t>
  </si>
  <si>
    <t xml:space="preserve"> 410-400-5700-0000</t>
  </si>
  <si>
    <t>5700-PESTICIDES (UNSPECIFIED)</t>
  </si>
  <si>
    <t xml:space="preserve"> 410-400-5712-0000</t>
  </si>
  <si>
    <t>5712-MALATHION</t>
  </si>
  <si>
    <t xml:space="preserve"> 410-400-5800-0000</t>
  </si>
  <si>
    <t>5800-FERTILIZERS (UNSPECIFIED)</t>
  </si>
  <si>
    <t xml:space="preserve"> 410-400-7000-0000</t>
  </si>
  <si>
    <t xml:space="preserve"> 410-402-0010-0000</t>
  </si>
  <si>
    <t>402-RUBBER AND RUBBER PRODUCTS MANUFACTURING</t>
  </si>
  <si>
    <t xml:space="preserve"> 410-402-0248-0000</t>
  </si>
  <si>
    <t>0248-RUBBER TIRES</t>
  </si>
  <si>
    <t xml:space="preserve"> 410-402-5062-0000</t>
  </si>
  <si>
    <t>5062-SYNTHETIC RUBBER</t>
  </si>
  <si>
    <t xml:space="preserve"> 410-402-5632-0000</t>
  </si>
  <si>
    <t>5632-RUBBERIZED FABRIC</t>
  </si>
  <si>
    <t xml:space="preserve"> 410-403-5018-0000</t>
  </si>
  <si>
    <t>403-FIBERGLASS AND FIBERGLASS PRODUCTS MANUFACTURING</t>
  </si>
  <si>
    <t>5018-FIBERGLASS</t>
  </si>
  <si>
    <t xml:space="preserve"> 410-403-5018-0012</t>
  </si>
  <si>
    <t>0012-FIBERGLASS MANUFACTURING</t>
  </si>
  <si>
    <t xml:space="preserve"> 410-404-5000-0000</t>
  </si>
  <si>
    <t>404-PLASTICS AND PLASTIC PRODUCTS MANUFACTURING</t>
  </si>
  <si>
    <t xml:space="preserve"> 410-404-5006-0000</t>
  </si>
  <si>
    <t>5006-ACRYLIC (UNSPECIFIED)</t>
  </si>
  <si>
    <t xml:space="preserve"> 410-404-5016-0000</t>
  </si>
  <si>
    <t>5016-EPOXY RESINS</t>
  </si>
  <si>
    <t xml:space="preserve"> 410-404-5028-0000</t>
  </si>
  <si>
    <t>5028-POLYESTERS (UNSPECIFIED)</t>
  </si>
  <si>
    <t xml:space="preserve"> 410-404-5030-0000</t>
  </si>
  <si>
    <t>5030-POLYESTER/ALKYD</t>
  </si>
  <si>
    <t xml:space="preserve"> 410-404-5032-0000</t>
  </si>
  <si>
    <t>5032-POLYETHER RESINS</t>
  </si>
  <si>
    <t xml:space="preserve"> 410-404-5034-0000</t>
  </si>
  <si>
    <t>5034-POLYETHYLENE (UNSPECIFIED)</t>
  </si>
  <si>
    <t xml:space="preserve"> 410-404-5036-0000</t>
  </si>
  <si>
    <t>5036-POLYETHYLENE - HIGH DENSITY</t>
  </si>
  <si>
    <t xml:space="preserve"> 410-404-5038-0000</t>
  </si>
  <si>
    <t>5038-POLYETHYLENE - LOW DENSITY</t>
  </si>
  <si>
    <t xml:space="preserve"> 410-404-5044-0000</t>
  </si>
  <si>
    <t>5044-POLYPROPYLENE</t>
  </si>
  <si>
    <t xml:space="preserve"> 410-404-5046-0000</t>
  </si>
  <si>
    <t>5046-POLYSTYRENE</t>
  </si>
  <si>
    <t xml:space="preserve"> 410-404-5048-0000</t>
  </si>
  <si>
    <t>5048-POLYURETHANE</t>
  </si>
  <si>
    <t xml:space="preserve"> 410-404-5050-0000</t>
  </si>
  <si>
    <t>5050-POLYVINYL CHLORIDE (PVC)</t>
  </si>
  <si>
    <t xml:space="preserve"> 410-404-5060-0000</t>
  </si>
  <si>
    <t>5060-SYNTHETIC ORGANIC FIBERS</t>
  </si>
  <si>
    <t xml:space="preserve"> 410-404-5066-0000</t>
  </si>
  <si>
    <t>5066-VINYL (UNSPECIFIED)</t>
  </si>
  <si>
    <t xml:space="preserve"> 410-404-9000-0000</t>
  </si>
  <si>
    <t xml:space="preserve"> 410-407-3000-0000</t>
  </si>
  <si>
    <t>407-PAINT AND ALLIED PRODUCTS MANUFACTURING</t>
  </si>
  <si>
    <t xml:space="preserve"> 410-407-4999-0000</t>
  </si>
  <si>
    <t xml:space="preserve"> 410-407-9000-0000</t>
  </si>
  <si>
    <t xml:space="preserve"> 410-407-9040-0000</t>
  </si>
  <si>
    <t xml:space="preserve"> 410-436-5800-0000</t>
  </si>
  <si>
    <t>436-STORAGE PILES</t>
  </si>
  <si>
    <t xml:space="preserve"> 410-995-0010-0000</t>
  </si>
  <si>
    <t xml:space="preserve"> 410-995-2000-0000</t>
  </si>
  <si>
    <t xml:space="preserve"> 410-995-2008-0000</t>
  </si>
  <si>
    <t xml:space="preserve"> 410-995-2044-0000</t>
  </si>
  <si>
    <t>2044-POTASSIUM CHLORIDE</t>
  </si>
  <si>
    <t xml:space="preserve"> 410-995-2048-0000</t>
  </si>
  <si>
    <t xml:space="preserve"> 410-995-2058-0000</t>
  </si>
  <si>
    <t xml:space="preserve"> 410-995-3000-0000</t>
  </si>
  <si>
    <t xml:space="preserve"> 410-995-3008-0000</t>
  </si>
  <si>
    <t xml:space="preserve"> 410-995-3160-0000</t>
  </si>
  <si>
    <t>3160-FATTY ALCOHOLS (UNSPECIFIED)</t>
  </si>
  <si>
    <t xml:space="preserve"> 410-995-3346-0000</t>
  </si>
  <si>
    <t xml:space="preserve"> 410-995-3358-0000</t>
  </si>
  <si>
    <t>3358-TRINITROTOLUENE (TNT)</t>
  </si>
  <si>
    <t xml:space="preserve"> 410-995-4999-0000</t>
  </si>
  <si>
    <t xml:space="preserve"> 410-995-5000-0000</t>
  </si>
  <si>
    <t xml:space="preserve"> 410-995-5020-0000</t>
  </si>
  <si>
    <t>5020-MELAMINE RESINS</t>
  </si>
  <si>
    <t xml:space="preserve"> 410-995-5044-0000</t>
  </si>
  <si>
    <t xml:space="preserve"> 410-995-5520-0000</t>
  </si>
  <si>
    <t xml:space="preserve"> 410-995-5530-0000</t>
  </si>
  <si>
    <t xml:space="preserve"> 410-995-5800-0000</t>
  </si>
  <si>
    <t xml:space="preserve"> 410-995-7000-0000</t>
  </si>
  <si>
    <t xml:space="preserve"> 410-995-7016-0000</t>
  </si>
  <si>
    <t xml:space="preserve"> 410-995-8400-0000</t>
  </si>
  <si>
    <t xml:space="preserve"> 410-995-9000-0000</t>
  </si>
  <si>
    <t xml:space="preserve"> 420-321-6080-0000</t>
  </si>
  <si>
    <t>420-FOOD AND AGRICULTURE</t>
  </si>
  <si>
    <t>6080-VEGETABLE OIL</t>
  </si>
  <si>
    <t xml:space="preserve"> 420-326-2000-0000</t>
  </si>
  <si>
    <t xml:space="preserve"> 420-326-3000-0000</t>
  </si>
  <si>
    <t xml:space="preserve"> 420-326-3128-0000</t>
  </si>
  <si>
    <t xml:space="preserve"> 420-326-3188-0000</t>
  </si>
  <si>
    <t>3188-ISOBUTANOL (ISOBUTYL ALCOHOL)</t>
  </si>
  <si>
    <t xml:space="preserve"> 420-328-2000-0000</t>
  </si>
  <si>
    <t xml:space="preserve"> 420-328-2026-0000</t>
  </si>
  <si>
    <t xml:space="preserve"> 420-328-3128-0000</t>
  </si>
  <si>
    <t xml:space="preserve"> 420-332-2002-0000</t>
  </si>
  <si>
    <t xml:space="preserve"> 420-338-0010-0000</t>
  </si>
  <si>
    <t xml:space="preserve"> 420-340-0010-0000</t>
  </si>
  <si>
    <t xml:space="preserve"> 420-408-6090-0000</t>
  </si>
  <si>
    <t>408-WINE FERMENTATION</t>
  </si>
  <si>
    <t>6090-WINE</t>
  </si>
  <si>
    <t xml:space="preserve"> 420-410-6090-0000</t>
  </si>
  <si>
    <t>410-WINE AGING</t>
  </si>
  <si>
    <t xml:space="preserve"> 420-412-6012-0000</t>
  </si>
  <si>
    <t>412-BAKERIES</t>
  </si>
  <si>
    <t>6012-BREAD/BAKED GOODS</t>
  </si>
  <si>
    <t xml:space="preserve"> 420-412-6037-0000</t>
  </si>
  <si>
    <t>6037-FLOUR</t>
  </si>
  <si>
    <t xml:space="preserve"> 420-412-6086-0000</t>
  </si>
  <si>
    <t>6086-WHEAT</t>
  </si>
  <si>
    <t xml:space="preserve"> 420-414-6000-0000</t>
  </si>
  <si>
    <t>414-BREWERIES</t>
  </si>
  <si>
    <t>6000-FOOD AND AGRICULTURAL PRODUCTS (UNSPECIFIED)</t>
  </si>
  <si>
    <t xml:space="preserve"> 420-414-6010-0000</t>
  </si>
  <si>
    <t>6010-BEER</t>
  </si>
  <si>
    <t xml:space="preserve"> 420-416-6000-0000</t>
  </si>
  <si>
    <t>416-DISTILLERIES</t>
  </si>
  <si>
    <t xml:space="preserve"> 420-418-6000-0000</t>
  </si>
  <si>
    <t>418-AGRICULTURAL PRODUCTS PROCESSING LOSSES</t>
  </si>
  <si>
    <t xml:space="preserve"> 420-418-6003-0000</t>
  </si>
  <si>
    <t>6003-ALMONDS</t>
  </si>
  <si>
    <t xml:space="preserve"> 420-418-6014-0000</t>
  </si>
  <si>
    <t>6014-CANDY</t>
  </si>
  <si>
    <t xml:space="preserve"> 420-418-6018-0000</t>
  </si>
  <si>
    <t>6018-CEREAL</t>
  </si>
  <si>
    <t xml:space="preserve"> 420-418-6020-0000</t>
  </si>
  <si>
    <t>6020-COFFEE</t>
  </si>
  <si>
    <t xml:space="preserve"> 420-418-6022-0000</t>
  </si>
  <si>
    <t>6022-CORN-DRY</t>
  </si>
  <si>
    <t xml:space="preserve"> 420-418-6024-0000</t>
  </si>
  <si>
    <t>6024-CORN-WET</t>
  </si>
  <si>
    <t xml:space="preserve"> 420-418-6028-0000</t>
  </si>
  <si>
    <t>6028-COTTON</t>
  </si>
  <si>
    <t xml:space="preserve"> 420-418-6038-0000</t>
  </si>
  <si>
    <t>6038-GRAIN (UNSPECIFIED)</t>
  </si>
  <si>
    <t xml:space="preserve"> 420-418-6040-0000</t>
  </si>
  <si>
    <t>6040-GRAIN FEED</t>
  </si>
  <si>
    <t xml:space="preserve"> 420-418-6044-0000</t>
  </si>
  <si>
    <t>6044-MILK/DAIRY PRODUCTS</t>
  </si>
  <si>
    <t xml:space="preserve"> 420-418-6052-0000</t>
  </si>
  <si>
    <t>6052-PEANUTS</t>
  </si>
  <si>
    <t xml:space="preserve"> 420-418-6055-0000</t>
  </si>
  <si>
    <t>6055-POTATO CHIPS</t>
  </si>
  <si>
    <t xml:space="preserve"> 420-418-6064-0000</t>
  </si>
  <si>
    <t>6064-SEEDS</t>
  </si>
  <si>
    <t xml:space="preserve"> 420-418-6066-0000</t>
  </si>
  <si>
    <t>6066-SMOKED MEAT</t>
  </si>
  <si>
    <t xml:space="preserve"> 420-418-6067-0000</t>
  </si>
  <si>
    <t>6067-SNACK CHIPS</t>
  </si>
  <si>
    <t xml:space="preserve"> 420-418-6072-0000</t>
  </si>
  <si>
    <t>6072-STARCH</t>
  </si>
  <si>
    <t xml:space="preserve"> 420-418-6074-0000</t>
  </si>
  <si>
    <t>6074-SUGAR BEETS</t>
  </si>
  <si>
    <t xml:space="preserve"> 420-418-6076-0000</t>
  </si>
  <si>
    <t>6076-SUGAR CANE</t>
  </si>
  <si>
    <t xml:space="preserve"> 420-418-6080-0000</t>
  </si>
  <si>
    <t xml:space="preserve"> 420-418-6086-0000</t>
  </si>
  <si>
    <t xml:space="preserve"> 420-420-6000-0000</t>
  </si>
  <si>
    <t>420-AGRICULTURAL CROP PROCESSING LOSSES</t>
  </si>
  <si>
    <t xml:space="preserve"> 420-420-6002-0000</t>
  </si>
  <si>
    <t>6002-ALFALFA</t>
  </si>
  <si>
    <t xml:space="preserve"> 420-420-6003-0000</t>
  </si>
  <si>
    <t xml:space="preserve"> 420-420-6006-0000</t>
  </si>
  <si>
    <t>6006-BARLEY</t>
  </si>
  <si>
    <t xml:space="preserve"> 420-420-6012-0000</t>
  </si>
  <si>
    <t xml:space="preserve"> 420-420-6022-0000</t>
  </si>
  <si>
    <t xml:space="preserve"> 420-420-6024-0000</t>
  </si>
  <si>
    <t xml:space="preserve"> 420-420-6028-0000</t>
  </si>
  <si>
    <t xml:space="preserve"> 420-420-6032-0000</t>
  </si>
  <si>
    <t>6032-DURUM</t>
  </si>
  <si>
    <t xml:space="preserve"> 420-420-6038-0000</t>
  </si>
  <si>
    <t xml:space="preserve"> 420-420-6040-0000</t>
  </si>
  <si>
    <t xml:space="preserve"> 420-420-6048-0000</t>
  </si>
  <si>
    <t>6048-MUSHROOMS</t>
  </si>
  <si>
    <t xml:space="preserve"> 420-420-6052-0000</t>
  </si>
  <si>
    <t xml:space="preserve"> 420-420-6060-0000</t>
  </si>
  <si>
    <t>6060-RICE</t>
  </si>
  <si>
    <t xml:space="preserve"> 420-420-6064-0000</t>
  </si>
  <si>
    <t xml:space="preserve"> 420-420-6068-0000</t>
  </si>
  <si>
    <t>6068-SOYBEAN</t>
  </si>
  <si>
    <t xml:space="preserve"> 420-420-6072-0000</t>
  </si>
  <si>
    <t xml:space="preserve"> 420-420-6074-0000</t>
  </si>
  <si>
    <t xml:space="preserve"> 420-420-6076-0000</t>
  </si>
  <si>
    <t xml:space="preserve"> 420-420-6080-0000</t>
  </si>
  <si>
    <t xml:space="preserve"> 420-420-6083-0000</t>
  </si>
  <si>
    <t>6083-WALNUTS</t>
  </si>
  <si>
    <t xml:space="preserve"> 420-420-6086-0000</t>
  </si>
  <si>
    <t xml:space="preserve"> 420-995-2002-0000</t>
  </si>
  <si>
    <t xml:space="preserve"> 420-995-4999-0000</t>
  </si>
  <si>
    <t xml:space="preserve"> 420-995-6000-0000</t>
  </si>
  <si>
    <t xml:space="preserve"> 420-995-6004-0000</t>
  </si>
  <si>
    <t>6004-ANIMAL/POULTRY</t>
  </si>
  <si>
    <t xml:space="preserve"> 420-995-6008-0000</t>
  </si>
  <si>
    <t>6008-BEEF CATTLE</t>
  </si>
  <si>
    <t xml:space="preserve"> 420-995-6040-0000</t>
  </si>
  <si>
    <t xml:space="preserve"> 420-995-6076-0000</t>
  </si>
  <si>
    <t xml:space="preserve"> 420-995-7008-0000</t>
  </si>
  <si>
    <t>7008-BARIUM</t>
  </si>
  <si>
    <t xml:space="preserve"> 430-326-3000-0000</t>
  </si>
  <si>
    <t>430-MINERAL PROCESSES</t>
  </si>
  <si>
    <t xml:space="preserve"> 430-328-3000-0000</t>
  </si>
  <si>
    <t xml:space="preserve"> 430-328-7006-0000</t>
  </si>
  <si>
    <t>7006-ASPHALTIC CONCRETE</t>
  </si>
  <si>
    <t xml:space="preserve"> 430-338-0010-0000</t>
  </si>
  <si>
    <t xml:space="preserve"> 430-422-7078-0000</t>
  </si>
  <si>
    <t>422-SAND AND GRAVEL EXCAVATION AND PROCESSING</t>
  </si>
  <si>
    <t>7078-SAND/AGGREGATE</t>
  </si>
  <si>
    <t xml:space="preserve"> 430-424-7006-0000</t>
  </si>
  <si>
    <t>424-ASPHALTIC CONCRETE PRODUCTION</t>
  </si>
  <si>
    <t xml:space="preserve"> 430-424-7050-0000</t>
  </si>
  <si>
    <t>7050-LIMESTONE</t>
  </si>
  <si>
    <t xml:space="preserve"> 430-426-0210-0000</t>
  </si>
  <si>
    <t>426-CRUSHED STONE EXCAVATION AND PROCESSING (AGGREGATE PROD.)</t>
  </si>
  <si>
    <t>0210-COAL (UNSPECIFIED)</t>
  </si>
  <si>
    <t xml:space="preserve"> 430-426-7006-0000</t>
  </si>
  <si>
    <t xml:space="preserve"> 430-426-7018-0000</t>
  </si>
  <si>
    <t>7018-CEMENT CONCRETE</t>
  </si>
  <si>
    <t xml:space="preserve"> 430-426-7078-0000</t>
  </si>
  <si>
    <t xml:space="preserve"> 430-426-7092-0000</t>
  </si>
  <si>
    <t>7092-STONES</t>
  </si>
  <si>
    <t xml:space="preserve"> 430-426-7102-0000</t>
  </si>
  <si>
    <t>7102-GRANITE</t>
  </si>
  <si>
    <t xml:space="preserve"> 430-428-6084-0000</t>
  </si>
  <si>
    <t>428-SURFACE BLASTING</t>
  </si>
  <si>
    <t>6084-WALNUT SHELLS</t>
  </si>
  <si>
    <t xml:space="preserve"> 430-428-7000-0000</t>
  </si>
  <si>
    <t xml:space="preserve"> 430-428-7036-0000</t>
  </si>
  <si>
    <t>7036-GARNET</t>
  </si>
  <si>
    <t xml:space="preserve"> 430-428-7078-0000</t>
  </si>
  <si>
    <t xml:space="preserve"> 430-428-7084-0000</t>
  </si>
  <si>
    <t>7084-SLAG</t>
  </si>
  <si>
    <t xml:space="preserve"> 430-428-7088-0000</t>
  </si>
  <si>
    <t>7088-STEEL GRIT ABRASIVE</t>
  </si>
  <si>
    <t xml:space="preserve"> 430-428-7090-0000</t>
  </si>
  <si>
    <t>7090-STEEL SHOT</t>
  </si>
  <si>
    <t xml:space="preserve"> 430-429-0210-0000</t>
  </si>
  <si>
    <t>429-CEMENT (PORTLAND AND OTHERS) MANUFACTURING</t>
  </si>
  <si>
    <t xml:space="preserve"> 430-429-7016-0000</t>
  </si>
  <si>
    <t xml:space="preserve"> 430-429-7023-0000</t>
  </si>
  <si>
    <t>7023-CLINKER</t>
  </si>
  <si>
    <t xml:space="preserve"> 430-430-2008-0000</t>
  </si>
  <si>
    <t>430-CEMENT CONCRETE MANUFACTURING AND FABRICATION</t>
  </si>
  <si>
    <t xml:space="preserve"> 430-430-7012-0000</t>
  </si>
  <si>
    <t>7012-BRICKS</t>
  </si>
  <si>
    <t xml:space="preserve"> 430-430-7016-0000</t>
  </si>
  <si>
    <t xml:space="preserve"> 430-430-7018-0000</t>
  </si>
  <si>
    <t xml:space="preserve"> 430-430-7050-0000</t>
  </si>
  <si>
    <t xml:space="preserve"> 430-430-7078-0000</t>
  </si>
  <si>
    <t xml:space="preserve"> 430-432-7042-0000</t>
  </si>
  <si>
    <t>432-GYPSUM MANUFACTURING</t>
  </si>
  <si>
    <t>7042-GYPSUM</t>
  </si>
  <si>
    <t xml:space="preserve"> 430-434-7048-0000</t>
  </si>
  <si>
    <t>434-LIME MANUFACTURING</t>
  </si>
  <si>
    <t>7048-LIME</t>
  </si>
  <si>
    <t xml:space="preserve"> 430-434-7050-0000</t>
  </si>
  <si>
    <t xml:space="preserve"> 430-436-0210-0000</t>
  </si>
  <si>
    <t xml:space="preserve"> 430-436-7000-0000</t>
  </si>
  <si>
    <t xml:space="preserve"> 430-436-7006-0000</t>
  </si>
  <si>
    <t xml:space="preserve"> 430-436-7016-0000</t>
  </si>
  <si>
    <t xml:space="preserve"> 430-436-7018-0000</t>
  </si>
  <si>
    <t xml:space="preserve"> 430-436-7023-0000</t>
  </si>
  <si>
    <t xml:space="preserve"> 430-436-7044-0000</t>
  </si>
  <si>
    <t>7044-IRON/STEEL</t>
  </si>
  <si>
    <t xml:space="preserve"> 430-436-7050-0000</t>
  </si>
  <si>
    <t xml:space="preserve"> 430-436-7064-0000</t>
  </si>
  <si>
    <t>7064-NON-METALLIC MINERALS (UNSPECIFIED)</t>
  </si>
  <si>
    <t xml:space="preserve"> 430-436-7072-0000</t>
  </si>
  <si>
    <t>7072-POTASH</t>
  </si>
  <si>
    <t xml:space="preserve"> 430-436-7078-0000</t>
  </si>
  <si>
    <t xml:space="preserve"> 430-436-7092-0000</t>
  </si>
  <si>
    <t xml:space="preserve"> 430-438-7026-0000</t>
  </si>
  <si>
    <t>438-DIATOMACEOUS EARTH PROCESSING</t>
  </si>
  <si>
    <t>7026-DIATOMACEOUS EARTH</t>
  </si>
  <si>
    <t xml:space="preserve"> 430-995-0010-0000</t>
  </si>
  <si>
    <t xml:space="preserve"> 430-995-0210-0000</t>
  </si>
  <si>
    <t xml:space="preserve"> 430-995-0214-0000</t>
  </si>
  <si>
    <t xml:space="preserve"> 430-995-0220-0000</t>
  </si>
  <si>
    <t xml:space="preserve"> 430-995-5400-0000</t>
  </si>
  <si>
    <t xml:space="preserve"> 430-995-5800-0000</t>
  </si>
  <si>
    <t xml:space="preserve"> 430-995-7000-0000</t>
  </si>
  <si>
    <t xml:space="preserve"> 430-995-7006-0000</t>
  </si>
  <si>
    <t xml:space="preserve"> 430-995-7012-0000</t>
  </si>
  <si>
    <t xml:space="preserve"> 430-995-7016-0000</t>
  </si>
  <si>
    <t xml:space="preserve"> 430-995-7018-0000</t>
  </si>
  <si>
    <t xml:space="preserve"> 430-995-7020-0000</t>
  </si>
  <si>
    <t>7020-CERAMICS</t>
  </si>
  <si>
    <t xml:space="preserve"> 430-995-7022-0000</t>
  </si>
  <si>
    <t>7022-CLAY</t>
  </si>
  <si>
    <t xml:space="preserve"> 430-995-7032-0000</t>
  </si>
  <si>
    <t>7032-FLYASH</t>
  </si>
  <si>
    <t xml:space="preserve"> 430-995-7040-0000</t>
  </si>
  <si>
    <t>7040-GOLD</t>
  </si>
  <si>
    <t xml:space="preserve"> 430-995-7042-0000</t>
  </si>
  <si>
    <t xml:space="preserve"> 430-995-7044-0000</t>
  </si>
  <si>
    <t xml:space="preserve"> 430-995-7048-0000</t>
  </si>
  <si>
    <t xml:space="preserve"> 430-995-7050-0000</t>
  </si>
  <si>
    <t xml:space="preserve"> 430-995-7058-0000</t>
  </si>
  <si>
    <t>7058-MINERAL WOOL</t>
  </si>
  <si>
    <t xml:space="preserve"> 430-995-7064-0000</t>
  </si>
  <si>
    <t xml:space="preserve"> 430-995-7066-0000</t>
  </si>
  <si>
    <t>7066-ORE (UNSPECIFIED)</t>
  </si>
  <si>
    <t xml:space="preserve"> 430-995-7067-0000</t>
  </si>
  <si>
    <t>7067-ORE - LOW MOISTURE</t>
  </si>
  <si>
    <t xml:space="preserve"> 430-995-7068-0000</t>
  </si>
  <si>
    <t>7068-PERLITE</t>
  </si>
  <si>
    <t xml:space="preserve"> 430-995-7070-0000</t>
  </si>
  <si>
    <t>7070-PHOSPHATE ROCK</t>
  </si>
  <si>
    <t xml:space="preserve"> 430-995-7072-0000</t>
  </si>
  <si>
    <t xml:space="preserve"> 430-995-7075-0000</t>
  </si>
  <si>
    <t>7075-REFRACTORY - CASTABLE</t>
  </si>
  <si>
    <t xml:space="preserve"> 430-995-7076-0000</t>
  </si>
  <si>
    <t>7076-SALT</t>
  </si>
  <si>
    <t xml:space="preserve"> 430-995-7078-0000</t>
  </si>
  <si>
    <t xml:space="preserve"> 430-995-7092-0000</t>
  </si>
  <si>
    <t xml:space="preserve"> 440-328-2002-0000</t>
  </si>
  <si>
    <t>440-METAL PROCESSES</t>
  </si>
  <si>
    <t xml:space="preserve"> 440-338-0010-0000</t>
  </si>
  <si>
    <t xml:space="preserve"> 440-340-0010-0000</t>
  </si>
  <si>
    <t xml:space="preserve"> 440-440-7000-0000</t>
  </si>
  <si>
    <t>440-SECONDARY METAL PRODUCTION</t>
  </si>
  <si>
    <t xml:space="preserve"> 440-440-7002-0000</t>
  </si>
  <si>
    <t>7002-ALUMINUM</t>
  </si>
  <si>
    <t xml:space="preserve"> 440-440-7024-0000</t>
  </si>
  <si>
    <t>7024-COPPER</t>
  </si>
  <si>
    <t xml:space="preserve"> 440-440-7044-0000</t>
  </si>
  <si>
    <t xml:space="preserve"> 440-440-7046-0000</t>
  </si>
  <si>
    <t>7046-LEAD</t>
  </si>
  <si>
    <t xml:space="preserve"> 440-440-7100-0000</t>
  </si>
  <si>
    <t>7100-ZINC</t>
  </si>
  <si>
    <t xml:space="preserve"> 440-444-2023-0000</t>
  </si>
  <si>
    <t>444-METAL PLATING AND COATING OPERATIONS</t>
  </si>
  <si>
    <t>2023-CHROME</t>
  </si>
  <si>
    <t xml:space="preserve"> 440-444-7000-0000</t>
  </si>
  <si>
    <t xml:space="preserve"> 440-444-7046-0000</t>
  </si>
  <si>
    <t xml:space="preserve"> 440-444-7062-0000</t>
  </si>
  <si>
    <t>7062-NICKEL</t>
  </si>
  <si>
    <t xml:space="preserve"> 440-444-7073-0000</t>
  </si>
  <si>
    <t>7073-POWDERED METAL</t>
  </si>
  <si>
    <t xml:space="preserve"> 440-444-7086-0000</t>
  </si>
  <si>
    <t>7086-STEEL (UNSPECIFIED)</t>
  </si>
  <si>
    <t xml:space="preserve"> 440-444-7100-0000</t>
  </si>
  <si>
    <t xml:space="preserve"> 440-444-9002-0000</t>
  </si>
  <si>
    <t>9002-PORCELAIN ENAMEL/CERAMIC GLAZE</t>
  </si>
  <si>
    <t xml:space="preserve"> 440-995-0010-0000</t>
  </si>
  <si>
    <t xml:space="preserve"> 440-995-0130-0000</t>
  </si>
  <si>
    <t xml:space="preserve"> 440-995-4999-0000</t>
  </si>
  <si>
    <t xml:space="preserve"> 440-995-7000-0000</t>
  </si>
  <si>
    <t xml:space="preserve"> 440-995-7002-0000</t>
  </si>
  <si>
    <t xml:space="preserve"> 440-995-7024-0000</t>
  </si>
  <si>
    <t xml:space="preserve"> 440-995-7044-0000</t>
  </si>
  <si>
    <t xml:space="preserve"> 440-995-7078-0000</t>
  </si>
  <si>
    <t xml:space="preserve"> 440-995-7086-0000</t>
  </si>
  <si>
    <t xml:space="preserve"> 440-995-7094-0000</t>
  </si>
  <si>
    <t>7094-TACONITE IRON</t>
  </si>
  <si>
    <t xml:space="preserve"> 440-995-8000-0000</t>
  </si>
  <si>
    <t xml:space="preserve"> 450-338-0010-0000</t>
  </si>
  <si>
    <t>450-WOOD AND PAPER</t>
  </si>
  <si>
    <t xml:space="preserve"> 450-450-5610-0000</t>
  </si>
  <si>
    <t>450-PULP AND PAPER MANUFACTURING</t>
  </si>
  <si>
    <t>5610-PAPER/PULP</t>
  </si>
  <si>
    <t xml:space="preserve"> 450-452-5610-0000</t>
  </si>
  <si>
    <t>452-PAPERBOARD/FIBERBOARD MANUFACTURING</t>
  </si>
  <si>
    <t xml:space="preserve"> 450-452-6072-0000</t>
  </si>
  <si>
    <t xml:space="preserve"> 450-454-5620-0000</t>
  </si>
  <si>
    <t>454-PLYWOOD/PARTICLE BOARD MANUFACTURING</t>
  </si>
  <si>
    <t>5620-PLYWOOD/PARTICLEBOARD</t>
  </si>
  <si>
    <t xml:space="preserve"> 450-456-0230-0000</t>
  </si>
  <si>
    <t>456-SAWMILL/WOODWORKING OPERATIONS</t>
  </si>
  <si>
    <t xml:space="preserve"> 450-995-0230-0000</t>
  </si>
  <si>
    <t xml:space="preserve"> 450-995-5610-0000</t>
  </si>
  <si>
    <t xml:space="preserve"> 460-332-2002-0000</t>
  </si>
  <si>
    <t>460-GLASS AND RELATED PRODUCTS</t>
  </si>
  <si>
    <t xml:space="preserve"> 460-338-0010-0000</t>
  </si>
  <si>
    <t xml:space="preserve"> 460-460-7025-0000</t>
  </si>
  <si>
    <t>460-GLASS MANUFACTURING</t>
  </si>
  <si>
    <t>7025-CULLET</t>
  </si>
  <si>
    <t xml:space="preserve"> 460-460-7037-0000</t>
  </si>
  <si>
    <t>7037-CONTAINER GLASS</t>
  </si>
  <si>
    <t xml:space="preserve"> 460-460-7038-0000</t>
  </si>
  <si>
    <t>7038-GLASS (UNSPECIFIED)</t>
  </si>
  <si>
    <t xml:space="preserve"> 460-460-7039-0000</t>
  </si>
  <si>
    <t>7039-FLAT GLASS</t>
  </si>
  <si>
    <t xml:space="preserve"> 460-460-7058-0000</t>
  </si>
  <si>
    <t xml:space="preserve"> 470-326-3000-0000</t>
  </si>
  <si>
    <t>470-ELECTRONICS</t>
  </si>
  <si>
    <t xml:space="preserve"> 470-338-0010-0000</t>
  </si>
  <si>
    <t xml:space="preserve"> 470-470-0010-0000</t>
  </si>
  <si>
    <t>470-SEMICONDUCTOR MANUFACTURING</t>
  </si>
  <si>
    <t xml:space="preserve"> 470-470-4999-0000</t>
  </si>
  <si>
    <t xml:space="preserve"> 470-470-8000-0000</t>
  </si>
  <si>
    <t xml:space="preserve"> 470-995-4999-0000</t>
  </si>
  <si>
    <t xml:space="preserve"> 470-995-5044-0000</t>
  </si>
  <si>
    <t xml:space="preserve"> 470-995-7000-0000</t>
  </si>
  <si>
    <t xml:space="preserve"> 499-321-4999-0000</t>
  </si>
  <si>
    <t>499-OTHER (INDUSTRIAL PROCESSES)</t>
  </si>
  <si>
    <t xml:space="preserve"> 499-322-4999-0000</t>
  </si>
  <si>
    <t xml:space="preserve"> 499-324-0010-0000</t>
  </si>
  <si>
    <t xml:space="preserve"> 499-324-1000-0000</t>
  </si>
  <si>
    <t xml:space="preserve"> 499-324-1100-0000</t>
  </si>
  <si>
    <t xml:space="preserve"> 499-324-4999-0000</t>
  </si>
  <si>
    <t xml:space="preserve"> 499-326-2000-0000</t>
  </si>
  <si>
    <t xml:space="preserve"> 499-326-2002-0000</t>
  </si>
  <si>
    <t xml:space="preserve"> 499-326-2026-0000</t>
  </si>
  <si>
    <t xml:space="preserve"> 499-326-3000-0000</t>
  </si>
  <si>
    <t xml:space="preserve"> 499-326-3008-0000</t>
  </si>
  <si>
    <t xml:space="preserve"> 499-326-3220-0000</t>
  </si>
  <si>
    <t xml:space="preserve"> 499-328-2000-0000</t>
  </si>
  <si>
    <t xml:space="preserve"> 499-328-2002-0000</t>
  </si>
  <si>
    <t xml:space="preserve"> 499-328-3000-0000</t>
  </si>
  <si>
    <t xml:space="preserve"> 499-328-3220-0000</t>
  </si>
  <si>
    <t xml:space="preserve"> 499-328-3300-0000</t>
  </si>
  <si>
    <t xml:space="preserve"> 499-332-2002-0000</t>
  </si>
  <si>
    <t xml:space="preserve"> 499-338-0010-0000</t>
  </si>
  <si>
    <t xml:space="preserve"> 499-340-0010-0000</t>
  </si>
  <si>
    <t xml:space="preserve"> 499-340-0300-0000</t>
  </si>
  <si>
    <t xml:space="preserve"> 499-340-3000-0000</t>
  </si>
  <si>
    <t xml:space="preserve"> 499-390-4999-0000</t>
  </si>
  <si>
    <t xml:space="preserve"> 499-436-0220-0000</t>
  </si>
  <si>
    <t xml:space="preserve"> 499-490-3106-0000</t>
  </si>
  <si>
    <t>490-RECYCLING PROCESSES</t>
  </si>
  <si>
    <t>3106-DICHLORODIFLUOROMETHANE (CFC-12  R-12)</t>
  </si>
  <si>
    <t xml:space="preserve"> 499-490-7038-0000</t>
  </si>
  <si>
    <t xml:space="preserve"> 499-492-0012-0000</t>
  </si>
  <si>
    <t>492-STORAGE/TRANSPORT CONTAINER CLEANING (DRUMS-TANKERS-ETC.)</t>
  </si>
  <si>
    <t xml:space="preserve"> 499-907-6700-0000</t>
  </si>
  <si>
    <t>907-INDUSTRIAL USE</t>
  </si>
  <si>
    <t xml:space="preserve">6700-MULTI-PURPOSE LUBRICANT                                     </t>
  </si>
  <si>
    <t xml:space="preserve"> 499-995-0000-0000</t>
  </si>
  <si>
    <t xml:space="preserve"> 499-995-0010-0000</t>
  </si>
  <si>
    <t xml:space="preserve"> 499-995-0220-0000</t>
  </si>
  <si>
    <t xml:space="preserve"> 499-995-0230-0000</t>
  </si>
  <si>
    <t xml:space="preserve"> 499-995-2000-0000</t>
  </si>
  <si>
    <t xml:space="preserve"> 499-995-3084-0000</t>
  </si>
  <si>
    <t>3084-CHLOROFORM</t>
  </si>
  <si>
    <t xml:space="preserve"> 499-995-3162-0000</t>
  </si>
  <si>
    <t>3162-FLUOROCARBONS (UNSPECIFIED)</t>
  </si>
  <si>
    <t xml:space="preserve"> 499-995-4999-0000</t>
  </si>
  <si>
    <t xml:space="preserve"> 499-995-5400-0000</t>
  </si>
  <si>
    <t xml:space="preserve"> 499-995-5610-0000</t>
  </si>
  <si>
    <t xml:space="preserve"> 499-995-5630-0000</t>
  </si>
  <si>
    <t xml:space="preserve"> 499-995-5632-0000</t>
  </si>
  <si>
    <t xml:space="preserve"> 499-995-6000-0000</t>
  </si>
  <si>
    <t xml:space="preserve"> 499-995-6040-0000</t>
  </si>
  <si>
    <t xml:space="preserve"> 499-995-6042-0000</t>
  </si>
  <si>
    <t>6042-LEATHER</t>
  </si>
  <si>
    <t xml:space="preserve"> 499-995-6060-0000</t>
  </si>
  <si>
    <t xml:space="preserve"> 499-995-6072-0000</t>
  </si>
  <si>
    <t xml:space="preserve"> 499-995-7000-0000</t>
  </si>
  <si>
    <t xml:space="preserve"> 499-995-7066-0000</t>
  </si>
  <si>
    <t xml:space="preserve"> 499-995-8000-0000</t>
  </si>
  <si>
    <t>NOT IDEAL NUMBERS - NEED TO CHECK ESTIMATES WITH INVENTORY TO MATCH CORRECTLY</t>
  </si>
  <si>
    <t xml:space="preserve">FROM PATHWAYS </t>
  </si>
  <si>
    <t>CHP</t>
  </si>
  <si>
    <t>Nuclear</t>
  </si>
  <si>
    <t>Coal</t>
  </si>
  <si>
    <t>Natural Gas</t>
  </si>
  <si>
    <t>Natural Gas with CCS</t>
  </si>
  <si>
    <t>Hydro</t>
  </si>
  <si>
    <t>Biomass</t>
  </si>
  <si>
    <t>Geothermal</t>
  </si>
  <si>
    <t>Solar</t>
  </si>
  <si>
    <t>Wind</t>
  </si>
  <si>
    <t>Rooftop PV</t>
  </si>
  <si>
    <t>Imports</t>
  </si>
  <si>
    <t>Total Generation</t>
  </si>
  <si>
    <t>Tons/TWhs</t>
  </si>
  <si>
    <t xml:space="preserve">NOX </t>
  </si>
  <si>
    <t xml:space="preserve">2015 Total Steam Generation </t>
  </si>
  <si>
    <t>mm barrels steam cwe</t>
  </si>
  <si>
    <t>Source: January to December 2015 Monthly Oil and Gas Production and Injection Report, California Department of Conservation</t>
  </si>
  <si>
    <t xml:space="preserve">2015 cogenerations </t>
  </si>
  <si>
    <t>Source:  2009 Annual Report of the State Oil and Gas Supervisor - California Department of Conservation.  Assumes 80% capacity factor for cogeneration</t>
  </si>
  <si>
    <t>2015 steam generation in fossil steam generators/boilers</t>
  </si>
  <si>
    <t>Source:  Difference between total steam and cogenerated steam</t>
  </si>
  <si>
    <t>Conversion between MT credit generation and barrels fossil steam displased by solar steam:</t>
  </si>
  <si>
    <t>barrels cwe/metric ton credit</t>
  </si>
  <si>
    <t>Source:  Proposed avoided emissions value for solar steam (75% to 85% steam quality)</t>
  </si>
  <si>
    <t>SOURCE: CEPAM Database: https://www.arb.ca.gov/app/emsinv/fcemssumcat/fcemssumcat2016.php</t>
  </si>
  <si>
    <t>SOX</t>
  </si>
  <si>
    <t>Solar steam 2015 NOx Emission Factor</t>
  </si>
  <si>
    <t>tons/mm bbls cwe</t>
  </si>
  <si>
    <t>Solar steam 2015 TOG Emission Factor</t>
  </si>
  <si>
    <t>Solar steam 2015 ROG Emission Factor</t>
  </si>
  <si>
    <t>Solar steam 2015 CO Emission Factor</t>
  </si>
  <si>
    <t>Solar steam 2015 SOx Emission Factor</t>
  </si>
  <si>
    <t>Solar steam 2015 PM Emission Factor</t>
  </si>
  <si>
    <t>Solar steam 2015 PM2.5 Emission Factor</t>
  </si>
  <si>
    <t>Solar steam 2015 PM10 Emission Factor</t>
  </si>
  <si>
    <t>2031</t>
  </si>
  <si>
    <t>2032</t>
  </si>
  <si>
    <t>2033</t>
  </si>
  <si>
    <t>2034</t>
  </si>
  <si>
    <t>2035</t>
  </si>
  <si>
    <t>2036</t>
  </si>
  <si>
    <t>2037</t>
  </si>
  <si>
    <t>2038</t>
  </si>
  <si>
    <t>2039</t>
  </si>
  <si>
    <t>2040</t>
  </si>
  <si>
    <t>2041</t>
  </si>
  <si>
    <t>2042</t>
  </si>
  <si>
    <t>2043</t>
  </si>
  <si>
    <t>2044</t>
  </si>
  <si>
    <t>2045</t>
  </si>
  <si>
    <t>2046</t>
  </si>
  <si>
    <t>NORTH CENTRAL COAST AIR BASIN</t>
  </si>
  <si>
    <t>320-320-0110-0000</t>
  </si>
  <si>
    <t>Annual</t>
  </si>
  <si>
    <t>Grown and Controlled</t>
  </si>
  <si>
    <t>320-995-0000-0000</t>
  </si>
  <si>
    <t>SAN FRANCISCO BAY AREA AIR BASIN</t>
  </si>
  <si>
    <t>040-005-0110-0000</t>
  </si>
  <si>
    <t>040-005-0130-0000</t>
  </si>
  <si>
    <t>040-005-0220-0000</t>
  </si>
  <si>
    <t>040-005-0320-0000</t>
  </si>
  <si>
    <t>040-005-1530-0000</t>
  </si>
  <si>
    <t>040-010-0100-0000</t>
  </si>
  <si>
    <t>040-010-0110-0000</t>
  </si>
  <si>
    <t>040-010-0130-0000</t>
  </si>
  <si>
    <t>040-010-1000-0000</t>
  </si>
  <si>
    <t>040-040-0110-0000</t>
  </si>
  <si>
    <t>040-040-1210-0000</t>
  </si>
  <si>
    <t>040-040-1412-0000</t>
  </si>
  <si>
    <t>040-045-0110-0000</t>
  </si>
  <si>
    <t>040-045-0120-0000</t>
  </si>
  <si>
    <t>040-045-0134-0000</t>
  </si>
  <si>
    <t>040-070-0110-0000</t>
  </si>
  <si>
    <t>040-070-0120-0000</t>
  </si>
  <si>
    <t>040-070-0130-0000</t>
  </si>
  <si>
    <t>040-070-0240-0000</t>
  </si>
  <si>
    <t>Column1</t>
  </si>
  <si>
    <t>Column2</t>
  </si>
  <si>
    <t>Column3</t>
  </si>
  <si>
    <t>Column4</t>
  </si>
  <si>
    <t>Column5</t>
  </si>
  <si>
    <t>Column6</t>
  </si>
  <si>
    <t>Column7</t>
  </si>
  <si>
    <t>Column8</t>
  </si>
  <si>
    <t>Column9</t>
  </si>
  <si>
    <t>Column10</t>
  </si>
  <si>
    <t>Column11</t>
  </si>
  <si>
    <t>Column12</t>
  </si>
  <si>
    <t>Column13</t>
  </si>
  <si>
    <t>Column14</t>
  </si>
  <si>
    <t>Column15</t>
  </si>
  <si>
    <t>Column16</t>
  </si>
  <si>
    <t>Column17</t>
  </si>
  <si>
    <t>Column18</t>
  </si>
  <si>
    <t>Column19</t>
  </si>
  <si>
    <t>Column20</t>
  </si>
  <si>
    <t>Column21</t>
  </si>
  <si>
    <t>Column22</t>
  </si>
  <si>
    <t>Column23</t>
  </si>
  <si>
    <t>Column24</t>
  </si>
  <si>
    <t>Column25</t>
  </si>
  <si>
    <t>Column26</t>
  </si>
  <si>
    <t>Column27</t>
  </si>
  <si>
    <t>Column28</t>
  </si>
  <si>
    <t>Column29</t>
  </si>
  <si>
    <t>Column30</t>
  </si>
  <si>
    <t>Column31</t>
  </si>
  <si>
    <t>Column32</t>
  </si>
  <si>
    <t>Column33</t>
  </si>
  <si>
    <t>Column34</t>
  </si>
  <si>
    <t>Column35</t>
  </si>
  <si>
    <t>Column36</t>
  </si>
  <si>
    <t>Column37</t>
  </si>
  <si>
    <t>Column38</t>
  </si>
  <si>
    <t>Column39</t>
  </si>
  <si>
    <t>Column40</t>
  </si>
  <si>
    <t>Column41</t>
  </si>
  <si>
    <t>Column42</t>
  </si>
  <si>
    <t>Column43</t>
  </si>
  <si>
    <t>Column44</t>
  </si>
  <si>
    <t>Column45</t>
  </si>
  <si>
    <t>Column46</t>
  </si>
  <si>
    <t>Column47</t>
  </si>
  <si>
    <t>Column48</t>
  </si>
  <si>
    <t>Column49</t>
  </si>
  <si>
    <t>Column50</t>
  </si>
  <si>
    <t>Column51</t>
  </si>
  <si>
    <t>Column52</t>
  </si>
  <si>
    <t>Column53</t>
  </si>
  <si>
    <t>Column54</t>
  </si>
  <si>
    <t>Column55</t>
  </si>
  <si>
    <t>Column56</t>
  </si>
  <si>
    <t>Column57</t>
  </si>
  <si>
    <t>Column58</t>
  </si>
  <si>
    <t>Column59</t>
  </si>
  <si>
    <t>Column60</t>
  </si>
  <si>
    <t>Column61</t>
  </si>
  <si>
    <t>Column62</t>
  </si>
  <si>
    <t>Column63</t>
  </si>
  <si>
    <t>Column64</t>
  </si>
  <si>
    <t>Column65</t>
  </si>
  <si>
    <t>Column66</t>
  </si>
  <si>
    <t>Column67</t>
  </si>
  <si>
    <t>Column68</t>
  </si>
  <si>
    <t>Column69</t>
  </si>
  <si>
    <t>Column70</t>
  </si>
  <si>
    <t>Column71</t>
  </si>
  <si>
    <t>Column72</t>
  </si>
  <si>
    <t>Column73</t>
  </si>
  <si>
    <t>Column74</t>
  </si>
  <si>
    <t>Column75</t>
  </si>
  <si>
    <t>Column76</t>
  </si>
  <si>
    <t>Column77</t>
  </si>
  <si>
    <t>Column78</t>
  </si>
  <si>
    <t>Column79</t>
  </si>
  <si>
    <t>Column80</t>
  </si>
  <si>
    <t>Column81</t>
  </si>
  <si>
    <t>Column82</t>
  </si>
  <si>
    <t>Column83</t>
  </si>
  <si>
    <t>Column84</t>
  </si>
  <si>
    <t>Column85</t>
  </si>
  <si>
    <t>Column86</t>
  </si>
  <si>
    <t>Column87</t>
  </si>
  <si>
    <t>Column88</t>
  </si>
  <si>
    <t>Column89</t>
  </si>
  <si>
    <t>Column90</t>
  </si>
  <si>
    <t>Column91</t>
  </si>
  <si>
    <t>Column92</t>
  </si>
  <si>
    <t>Column93</t>
  </si>
  <si>
    <t>Column94</t>
  </si>
  <si>
    <t>Column95</t>
  </si>
  <si>
    <t>Column96</t>
  </si>
  <si>
    <t>Column97</t>
  </si>
  <si>
    <t>Column98</t>
  </si>
  <si>
    <t>Column99</t>
  </si>
  <si>
    <t>Column100</t>
  </si>
  <si>
    <t>Column101</t>
  </si>
  <si>
    <t>Column102</t>
  </si>
  <si>
    <t>Column103</t>
  </si>
  <si>
    <t>Column104</t>
  </si>
  <si>
    <t>Column105</t>
  </si>
  <si>
    <t>Column106</t>
  </si>
  <si>
    <t>Column107</t>
  </si>
  <si>
    <t>Column108</t>
  </si>
  <si>
    <t>Column109</t>
  </si>
  <si>
    <t>Column110</t>
  </si>
  <si>
    <t>Column111</t>
  </si>
  <si>
    <t>Column112</t>
  </si>
  <si>
    <t>Column113</t>
  </si>
  <si>
    <t>Column114</t>
  </si>
  <si>
    <t>Column115</t>
  </si>
  <si>
    <t>Column116</t>
  </si>
  <si>
    <t>Column117</t>
  </si>
  <si>
    <t>Column118</t>
  </si>
  <si>
    <t>Column119</t>
  </si>
  <si>
    <t>Column120</t>
  </si>
  <si>
    <t>Column121</t>
  </si>
  <si>
    <t>Column122</t>
  </si>
  <si>
    <t>Column123</t>
  </si>
  <si>
    <t>Column124</t>
  </si>
  <si>
    <t>Column125</t>
  </si>
  <si>
    <t>Column126</t>
  </si>
  <si>
    <t>Column127</t>
  </si>
  <si>
    <t>Column128</t>
  </si>
  <si>
    <t>Column129</t>
  </si>
  <si>
    <t>Column130</t>
  </si>
  <si>
    <t>Column131</t>
  </si>
  <si>
    <t>Column132</t>
  </si>
  <si>
    <t>Column133</t>
  </si>
  <si>
    <t>Column134</t>
  </si>
  <si>
    <t>Column135</t>
  </si>
  <si>
    <t>Column136</t>
  </si>
  <si>
    <t>Column137</t>
  </si>
  <si>
    <t>Column138</t>
  </si>
  <si>
    <t>Column139</t>
  </si>
  <si>
    <t>Column140</t>
  </si>
  <si>
    <t>Column141</t>
  </si>
  <si>
    <t>Column142</t>
  </si>
  <si>
    <t>Column143</t>
  </si>
  <si>
    <t>Column144</t>
  </si>
  <si>
    <t>Column145</t>
  </si>
  <si>
    <t>Column146</t>
  </si>
  <si>
    <t>Column147</t>
  </si>
  <si>
    <t>Column148</t>
  </si>
  <si>
    <t>Column149</t>
  </si>
  <si>
    <t>Column150</t>
  </si>
  <si>
    <t>Column151</t>
  </si>
  <si>
    <t>Column152</t>
  </si>
  <si>
    <t>Column153</t>
  </si>
  <si>
    <t>Column154</t>
  </si>
  <si>
    <t>Column155</t>
  </si>
  <si>
    <t>Column156</t>
  </si>
  <si>
    <t>Column157</t>
  </si>
  <si>
    <t>Column158</t>
  </si>
  <si>
    <t>Column159</t>
  </si>
  <si>
    <t>Column160</t>
  </si>
  <si>
    <t>Column161</t>
  </si>
  <si>
    <t>Column162</t>
  </si>
  <si>
    <t>Column163</t>
  </si>
  <si>
    <t>Column164</t>
  </si>
  <si>
    <t>Column165</t>
  </si>
  <si>
    <t>Column166</t>
  </si>
  <si>
    <t>Column167</t>
  </si>
  <si>
    <t>Column168</t>
  </si>
  <si>
    <t>Column169</t>
  </si>
  <si>
    <t>Column170</t>
  </si>
  <si>
    <t>Column171</t>
  </si>
  <si>
    <t>Column172</t>
  </si>
  <si>
    <t>Column173</t>
  </si>
  <si>
    <t>Column174</t>
  </si>
  <si>
    <t>Column175</t>
  </si>
  <si>
    <t>Column176</t>
  </si>
  <si>
    <t>Column177</t>
  </si>
  <si>
    <t>Column178</t>
  </si>
  <si>
    <t>Column179</t>
  </si>
  <si>
    <t>Column180</t>
  </si>
  <si>
    <t>Column181</t>
  </si>
  <si>
    <t>Column182</t>
  </si>
  <si>
    <t>Column183</t>
  </si>
  <si>
    <t>Column184</t>
  </si>
  <si>
    <t>Column185</t>
  </si>
  <si>
    <t>Column186</t>
  </si>
  <si>
    <t>Column187</t>
  </si>
  <si>
    <t>Column188</t>
  </si>
  <si>
    <t>Column189</t>
  </si>
  <si>
    <t>Column190</t>
  </si>
  <si>
    <t>Column191</t>
  </si>
  <si>
    <t>Column192</t>
  </si>
  <si>
    <t>Column193</t>
  </si>
  <si>
    <t>Column194</t>
  </si>
  <si>
    <t>Column195</t>
  </si>
  <si>
    <t>Column196</t>
  </si>
  <si>
    <t>Column197</t>
  </si>
  <si>
    <t>Column198</t>
  </si>
  <si>
    <t>Column199</t>
  </si>
  <si>
    <t>Column200</t>
  </si>
  <si>
    <t>Column201</t>
  </si>
  <si>
    <t>Column202</t>
  </si>
  <si>
    <t>Column203</t>
  </si>
  <si>
    <t>Column204</t>
  </si>
  <si>
    <t>Column205</t>
  </si>
  <si>
    <t>Column206</t>
  </si>
  <si>
    <t>Column207</t>
  </si>
  <si>
    <t>Column208</t>
  </si>
  <si>
    <t>Column209</t>
  </si>
  <si>
    <t>Column210</t>
  </si>
  <si>
    <t>Column211</t>
  </si>
  <si>
    <t>Column212</t>
  </si>
  <si>
    <t>Column213</t>
  </si>
  <si>
    <t>Column214</t>
  </si>
  <si>
    <t>Column215</t>
  </si>
  <si>
    <t>Column216</t>
  </si>
  <si>
    <t>Column217</t>
  </si>
  <si>
    <t>Column218</t>
  </si>
  <si>
    <t>Column219</t>
  </si>
  <si>
    <t>Column220</t>
  </si>
  <si>
    <t>Column221</t>
  </si>
  <si>
    <t>Column222</t>
  </si>
  <si>
    <t>Column223</t>
  </si>
  <si>
    <t>Column224</t>
  </si>
  <si>
    <t>Column225</t>
  </si>
  <si>
    <t>Column226</t>
  </si>
  <si>
    <t>Column227</t>
  </si>
  <si>
    <t>Column228</t>
  </si>
  <si>
    <t>Column229</t>
  </si>
  <si>
    <t>Column230</t>
  </si>
  <si>
    <t>Column231</t>
  </si>
  <si>
    <t>Column232</t>
  </si>
  <si>
    <t>Column233</t>
  </si>
  <si>
    <t>Column234</t>
  </si>
  <si>
    <t>Column235</t>
  </si>
  <si>
    <t>Column236</t>
  </si>
  <si>
    <t>Column237</t>
  </si>
  <si>
    <t>Column238</t>
  </si>
  <si>
    <t>Column239</t>
  </si>
  <si>
    <t>Column240</t>
  </si>
  <si>
    <t>Column241</t>
  </si>
  <si>
    <t>Column242</t>
  </si>
  <si>
    <t>Column243</t>
  </si>
  <si>
    <t>Column244</t>
  </si>
  <si>
    <t>Column245</t>
  </si>
  <si>
    <t>Column246</t>
  </si>
  <si>
    <t>Column247</t>
  </si>
  <si>
    <t>Column248</t>
  </si>
  <si>
    <t>Column249</t>
  </si>
  <si>
    <t>Column250</t>
  </si>
  <si>
    <t>Column251</t>
  </si>
  <si>
    <t>Column252</t>
  </si>
  <si>
    <t>Column253</t>
  </si>
  <si>
    <t>Column254</t>
  </si>
  <si>
    <t>Column255</t>
  </si>
  <si>
    <t>Column256</t>
  </si>
  <si>
    <t>Column257</t>
  </si>
  <si>
    <t>Column258</t>
  </si>
  <si>
    <t>Column259</t>
  </si>
  <si>
    <t>Column260</t>
  </si>
  <si>
    <t>Column261</t>
  </si>
  <si>
    <t>Column262</t>
  </si>
  <si>
    <t>Column263</t>
  </si>
  <si>
    <t>Column264</t>
  </si>
  <si>
    <t>Column265</t>
  </si>
  <si>
    <t>Column266</t>
  </si>
  <si>
    <t>Column267</t>
  </si>
  <si>
    <t>Column268</t>
  </si>
  <si>
    <t>Column269</t>
  </si>
  <si>
    <t>Column270</t>
  </si>
  <si>
    <t>Column271</t>
  </si>
  <si>
    <t>Column272</t>
  </si>
  <si>
    <t>Column273</t>
  </si>
  <si>
    <t>Column274</t>
  </si>
  <si>
    <t>Column275</t>
  </si>
  <si>
    <t>Column276</t>
  </si>
  <si>
    <t>Column277</t>
  </si>
  <si>
    <t>Column278</t>
  </si>
  <si>
    <t>Column279</t>
  </si>
  <si>
    <t>Column280</t>
  </si>
  <si>
    <t>Column281</t>
  </si>
  <si>
    <t>Column282</t>
  </si>
  <si>
    <t>Column283</t>
  </si>
  <si>
    <t>Column284</t>
  </si>
  <si>
    <t>Column285</t>
  </si>
  <si>
    <t>Column286</t>
  </si>
  <si>
    <t>Column287</t>
  </si>
  <si>
    <t>Column288</t>
  </si>
  <si>
    <t>Column289</t>
  </si>
  <si>
    <t>Column290</t>
  </si>
  <si>
    <t>Column291</t>
  </si>
  <si>
    <t>Column292</t>
  </si>
  <si>
    <t>Column293</t>
  </si>
  <si>
    <t>Column294</t>
  </si>
  <si>
    <t>Column295</t>
  </si>
  <si>
    <t>Column296</t>
  </si>
  <si>
    <t>Column297</t>
  </si>
  <si>
    <t>Column298</t>
  </si>
  <si>
    <t>Column299</t>
  </si>
  <si>
    <t>Column300</t>
  </si>
  <si>
    <t>Column301</t>
  </si>
  <si>
    <t>Column302</t>
  </si>
  <si>
    <t>Column303</t>
  </si>
  <si>
    <t>Column304</t>
  </si>
  <si>
    <t>Column305</t>
  </si>
  <si>
    <t>Column306</t>
  </si>
  <si>
    <t>Column307</t>
  </si>
  <si>
    <t>Column308</t>
  </si>
  <si>
    <t>Column309</t>
  </si>
  <si>
    <t>Column310</t>
  </si>
  <si>
    <t>Column311</t>
  </si>
  <si>
    <t>Column312</t>
  </si>
  <si>
    <t>Column313</t>
  </si>
  <si>
    <t>Column314</t>
  </si>
  <si>
    <t>Column315</t>
  </si>
  <si>
    <t>Column316</t>
  </si>
  <si>
    <t>Column317</t>
  </si>
  <si>
    <t>Column318</t>
  </si>
  <si>
    <t>Column319</t>
  </si>
  <si>
    <t>Column320</t>
  </si>
  <si>
    <t>Column321</t>
  </si>
  <si>
    <t>Column322</t>
  </si>
  <si>
    <t>Column323</t>
  </si>
  <si>
    <t>Column324</t>
  </si>
  <si>
    <t>Column325</t>
  </si>
  <si>
    <t>Column326</t>
  </si>
  <si>
    <t>Column327</t>
  </si>
  <si>
    <t>Column328</t>
  </si>
  <si>
    <t>Column329</t>
  </si>
  <si>
    <t>Column330</t>
  </si>
  <si>
    <t>Column331</t>
  </si>
  <si>
    <t>Column332</t>
  </si>
  <si>
    <t>Column333</t>
  </si>
  <si>
    <t>Column334</t>
  </si>
  <si>
    <t>Column335</t>
  </si>
  <si>
    <t>Column336</t>
  </si>
  <si>
    <t>Column337</t>
  </si>
  <si>
    <t>Column338</t>
  </si>
  <si>
    <t>Column339</t>
  </si>
  <si>
    <t>Column340</t>
  </si>
  <si>
    <t>Column341</t>
  </si>
  <si>
    <t>Column342</t>
  </si>
  <si>
    <t>Column343</t>
  </si>
  <si>
    <t>Column344</t>
  </si>
  <si>
    <t>Column345</t>
  </si>
  <si>
    <t>Column346</t>
  </si>
  <si>
    <t>Column347</t>
  </si>
  <si>
    <t>Column348</t>
  </si>
  <si>
    <t>Column349</t>
  </si>
  <si>
    <t>Column350</t>
  </si>
  <si>
    <t>Column351</t>
  </si>
  <si>
    <t>Column352</t>
  </si>
  <si>
    <t>Column353</t>
  </si>
  <si>
    <t>Column354</t>
  </si>
  <si>
    <t>Column355</t>
  </si>
  <si>
    <t>Column356</t>
  </si>
  <si>
    <t>Column357</t>
  </si>
  <si>
    <t>Column358</t>
  </si>
  <si>
    <t>Column359</t>
  </si>
  <si>
    <t>Column360</t>
  </si>
  <si>
    <t>Column361</t>
  </si>
  <si>
    <t>Column362</t>
  </si>
  <si>
    <t>Column363</t>
  </si>
  <si>
    <t>Column364</t>
  </si>
  <si>
    <t>Column365</t>
  </si>
  <si>
    <t>Column366</t>
  </si>
  <si>
    <t>Column367</t>
  </si>
  <si>
    <t>Column368</t>
  </si>
  <si>
    <t>Column369</t>
  </si>
  <si>
    <t>Column370</t>
  </si>
  <si>
    <t>Column371</t>
  </si>
  <si>
    <t>Column372</t>
  </si>
  <si>
    <t>Column373</t>
  </si>
  <si>
    <t>Column374</t>
  </si>
  <si>
    <t>Column375</t>
  </si>
  <si>
    <t>Column376</t>
  </si>
  <si>
    <t>Column377</t>
  </si>
  <si>
    <t>Column378</t>
  </si>
  <si>
    <t>Column379</t>
  </si>
  <si>
    <t>Column380</t>
  </si>
  <si>
    <t>Column381</t>
  </si>
  <si>
    <t>Column382</t>
  </si>
  <si>
    <t>Column383</t>
  </si>
  <si>
    <t>Column384</t>
  </si>
  <si>
    <t>Column385</t>
  </si>
  <si>
    <t>Column386</t>
  </si>
  <si>
    <t>Column387</t>
  </si>
  <si>
    <t>Column388</t>
  </si>
  <si>
    <t>Column389</t>
  </si>
  <si>
    <t>Column390</t>
  </si>
  <si>
    <t>Column391</t>
  </si>
  <si>
    <t>Column392</t>
  </si>
  <si>
    <t>Column393</t>
  </si>
  <si>
    <t>Column394</t>
  </si>
  <si>
    <t>Column395</t>
  </si>
  <si>
    <t>Column396</t>
  </si>
  <si>
    <t>Column397</t>
  </si>
  <si>
    <t>Column398</t>
  </si>
  <si>
    <t>Column399</t>
  </si>
  <si>
    <t>Column400</t>
  </si>
  <si>
    <t>Column401</t>
  </si>
  <si>
    <t>Column402</t>
  </si>
  <si>
    <t>Column403</t>
  </si>
  <si>
    <t>Column404</t>
  </si>
  <si>
    <t>Column405</t>
  </si>
  <si>
    <t>Column406</t>
  </si>
  <si>
    <t>Column407</t>
  </si>
  <si>
    <t>Column408</t>
  </si>
  <si>
    <t>Column409</t>
  </si>
  <si>
    <t>Column410</t>
  </si>
  <si>
    <t>Column411</t>
  </si>
  <si>
    <t>Column412</t>
  </si>
  <si>
    <t>Column413</t>
  </si>
  <si>
    <t>Column414</t>
  </si>
  <si>
    <t>Column415</t>
  </si>
  <si>
    <t>Column416</t>
  </si>
  <si>
    <t>Column417</t>
  </si>
  <si>
    <t>Column418</t>
  </si>
  <si>
    <t>Column419</t>
  </si>
  <si>
    <t>Column420</t>
  </si>
  <si>
    <t>Column421</t>
  </si>
  <si>
    <t>Column422</t>
  </si>
  <si>
    <t>Column423</t>
  </si>
  <si>
    <t>Column424</t>
  </si>
  <si>
    <t>Column425</t>
  </si>
  <si>
    <t>Column426</t>
  </si>
  <si>
    <t>Column427</t>
  </si>
  <si>
    <t>Column428</t>
  </si>
  <si>
    <t>Column429</t>
  </si>
  <si>
    <t>Column430</t>
  </si>
  <si>
    <t>Column431</t>
  </si>
  <si>
    <t>Column432</t>
  </si>
  <si>
    <t>Column433</t>
  </si>
  <si>
    <t>Column434</t>
  </si>
  <si>
    <t>Column435</t>
  </si>
  <si>
    <t>Column436</t>
  </si>
  <si>
    <t>Column437</t>
  </si>
  <si>
    <t>Column438</t>
  </si>
  <si>
    <t>Column439</t>
  </si>
  <si>
    <t>Column440</t>
  </si>
  <si>
    <t>Column441</t>
  </si>
  <si>
    <t>Column442</t>
  </si>
  <si>
    <t>Column443</t>
  </si>
  <si>
    <t>Column444</t>
  </si>
  <si>
    <t>Column445</t>
  </si>
  <si>
    <t>Column446</t>
  </si>
  <si>
    <t>Column447</t>
  </si>
  <si>
    <t>Column448</t>
  </si>
  <si>
    <t>Column449</t>
  </si>
  <si>
    <t>Column450</t>
  </si>
  <si>
    <t>Column451</t>
  </si>
  <si>
    <t>Column452</t>
  </si>
  <si>
    <t>Column453</t>
  </si>
  <si>
    <t>Column454</t>
  </si>
  <si>
    <t>Column455</t>
  </si>
  <si>
    <t>Column456</t>
  </si>
  <si>
    <t>Column457</t>
  </si>
  <si>
    <t>Column458</t>
  </si>
  <si>
    <t>Column459</t>
  </si>
  <si>
    <t>Column460</t>
  </si>
  <si>
    <t>Column461</t>
  </si>
  <si>
    <t>Column462</t>
  </si>
  <si>
    <t>Column463</t>
  </si>
  <si>
    <t>Column464</t>
  </si>
  <si>
    <t>Column465</t>
  </si>
  <si>
    <t>Column466</t>
  </si>
  <si>
    <t>Column467</t>
  </si>
  <si>
    <t>Column468</t>
  </si>
  <si>
    <t>Column469</t>
  </si>
  <si>
    <t>Column470</t>
  </si>
  <si>
    <t>Column471</t>
  </si>
  <si>
    <t>Column472</t>
  </si>
  <si>
    <t>Column473</t>
  </si>
  <si>
    <t>Column474</t>
  </si>
  <si>
    <t>Column475</t>
  </si>
  <si>
    <t>Column476</t>
  </si>
  <si>
    <t>Column477</t>
  </si>
  <si>
    <t>Column478</t>
  </si>
  <si>
    <t>Column479</t>
  </si>
  <si>
    <t>Column480</t>
  </si>
  <si>
    <t>Column481</t>
  </si>
  <si>
    <t>Column482</t>
  </si>
  <si>
    <t>Column483</t>
  </si>
  <si>
    <t>Column484</t>
  </si>
  <si>
    <t>Column485</t>
  </si>
  <si>
    <t>Column486</t>
  </si>
  <si>
    <t>Column487</t>
  </si>
  <si>
    <t>Column488</t>
  </si>
  <si>
    <t>Column489</t>
  </si>
  <si>
    <t>Column490</t>
  </si>
  <si>
    <t>Column491</t>
  </si>
  <si>
    <t>Column492</t>
  </si>
  <si>
    <t>Column493</t>
  </si>
  <si>
    <t>Column494</t>
  </si>
  <si>
    <t>Column495</t>
  </si>
  <si>
    <t>Column496</t>
  </si>
  <si>
    <t>Column497</t>
  </si>
  <si>
    <t>Column498</t>
  </si>
  <si>
    <t>Column499</t>
  </si>
  <si>
    <t>Column500</t>
  </si>
  <si>
    <t>Column501</t>
  </si>
  <si>
    <t>Column502</t>
  </si>
  <si>
    <t>Column503</t>
  </si>
  <si>
    <t>Column504</t>
  </si>
  <si>
    <t>Column505</t>
  </si>
  <si>
    <t>Column506</t>
  </si>
  <si>
    <t>Column507</t>
  </si>
  <si>
    <t>Column508</t>
  </si>
  <si>
    <t>Column509</t>
  </si>
  <si>
    <t>Column510</t>
  </si>
  <si>
    <t>Column511</t>
  </si>
  <si>
    <t>Column512</t>
  </si>
  <si>
    <t>Column513</t>
  </si>
  <si>
    <t>Column514</t>
  </si>
  <si>
    <t>Column515</t>
  </si>
  <si>
    <t>Column516</t>
  </si>
  <si>
    <t>Column517</t>
  </si>
  <si>
    <t>Column518</t>
  </si>
  <si>
    <t>Column519</t>
  </si>
  <si>
    <t>Column520</t>
  </si>
  <si>
    <t>Column521</t>
  </si>
  <si>
    <t>Column522</t>
  </si>
  <si>
    <t>Column523</t>
  </si>
  <si>
    <t>Column524</t>
  </si>
  <si>
    <t>Column525</t>
  </si>
  <si>
    <t>Column526</t>
  </si>
  <si>
    <t>Column527</t>
  </si>
  <si>
    <t>Column528</t>
  </si>
  <si>
    <t>Column529</t>
  </si>
  <si>
    <t>Column530</t>
  </si>
  <si>
    <t>Column531</t>
  </si>
  <si>
    <t>Column532</t>
  </si>
  <si>
    <t>Column533</t>
  </si>
  <si>
    <t>Column534</t>
  </si>
  <si>
    <t>Column535</t>
  </si>
  <si>
    <t>Column536</t>
  </si>
  <si>
    <t>Column537</t>
  </si>
  <si>
    <t>Column538</t>
  </si>
  <si>
    <t>Column539</t>
  </si>
  <si>
    <t>Column540</t>
  </si>
  <si>
    <t>Column541</t>
  </si>
  <si>
    <t>Column542</t>
  </si>
  <si>
    <t>Column543</t>
  </si>
  <si>
    <t>Column544</t>
  </si>
  <si>
    <t>Column545</t>
  </si>
  <si>
    <t>Column546</t>
  </si>
  <si>
    <t>Column547</t>
  </si>
  <si>
    <t>Column548</t>
  </si>
  <si>
    <t>Column549</t>
  </si>
  <si>
    <t>Column550</t>
  </si>
  <si>
    <t>Column551</t>
  </si>
  <si>
    <t>Column552</t>
  </si>
  <si>
    <t>Column553</t>
  </si>
  <si>
    <t>Column554</t>
  </si>
  <si>
    <t>Column555</t>
  </si>
  <si>
    <t>Column556</t>
  </si>
  <si>
    <t>Column557</t>
  </si>
  <si>
    <t>Column558</t>
  </si>
  <si>
    <t>Column559</t>
  </si>
  <si>
    <t>Column560</t>
  </si>
  <si>
    <t>Column561</t>
  </si>
  <si>
    <t>Column562</t>
  </si>
  <si>
    <t>Column563</t>
  </si>
  <si>
    <t>Column564</t>
  </si>
  <si>
    <t>Column565</t>
  </si>
  <si>
    <t>Column566</t>
  </si>
  <si>
    <t>Column567</t>
  </si>
  <si>
    <t>Column568</t>
  </si>
  <si>
    <t>Column569</t>
  </si>
  <si>
    <t>Column570</t>
  </si>
  <si>
    <t>Column571</t>
  </si>
  <si>
    <t>Column572</t>
  </si>
  <si>
    <t>Column573</t>
  </si>
  <si>
    <t>Column574</t>
  </si>
  <si>
    <t>Column575</t>
  </si>
  <si>
    <t>Column576</t>
  </si>
  <si>
    <t>Column577</t>
  </si>
  <si>
    <t>Column578</t>
  </si>
  <si>
    <t>Column579</t>
  </si>
  <si>
    <t>Column580</t>
  </si>
  <si>
    <t>Column581</t>
  </si>
  <si>
    <t>Column582</t>
  </si>
  <si>
    <t>Column583</t>
  </si>
  <si>
    <t>Column584</t>
  </si>
  <si>
    <t>Column585</t>
  </si>
  <si>
    <t>Column586</t>
  </si>
  <si>
    <t>Column587</t>
  </si>
  <si>
    <t>Column588</t>
  </si>
  <si>
    <t>Column589</t>
  </si>
  <si>
    <t>Column590</t>
  </si>
  <si>
    <t>Column591</t>
  </si>
  <si>
    <t>Column592</t>
  </si>
  <si>
    <t>Column593</t>
  </si>
  <si>
    <t>Column594</t>
  </si>
  <si>
    <t>Column595</t>
  </si>
  <si>
    <t>Column596</t>
  </si>
  <si>
    <t>Column597</t>
  </si>
  <si>
    <t>Column598</t>
  </si>
  <si>
    <t>Column599</t>
  </si>
  <si>
    <t>Column600</t>
  </si>
  <si>
    <t>Column601</t>
  </si>
  <si>
    <t>Column602</t>
  </si>
  <si>
    <t>Column603</t>
  </si>
  <si>
    <t>Column604</t>
  </si>
  <si>
    <t>Column605</t>
  </si>
  <si>
    <t>Column606</t>
  </si>
  <si>
    <t>Column607</t>
  </si>
  <si>
    <t>Column608</t>
  </si>
  <si>
    <t>Column609</t>
  </si>
  <si>
    <t>Column610</t>
  </si>
  <si>
    <t>Column611</t>
  </si>
  <si>
    <t>Column612</t>
  </si>
  <si>
    <t>Column613</t>
  </si>
  <si>
    <t>Column614</t>
  </si>
  <si>
    <t>Column615</t>
  </si>
  <si>
    <t>Column616</t>
  </si>
  <si>
    <t>Column617</t>
  </si>
  <si>
    <t>Column618</t>
  </si>
  <si>
    <t>Column619</t>
  </si>
  <si>
    <t>Column620</t>
  </si>
  <si>
    <t>Column621</t>
  </si>
  <si>
    <t>Column622</t>
  </si>
  <si>
    <t>Column623</t>
  </si>
  <si>
    <t>Column624</t>
  </si>
  <si>
    <t>Column625</t>
  </si>
  <si>
    <t>Column626</t>
  </si>
  <si>
    <t>Column627</t>
  </si>
  <si>
    <t>Column628</t>
  </si>
  <si>
    <t>Column629</t>
  </si>
  <si>
    <t>Column630</t>
  </si>
  <si>
    <t>Column631</t>
  </si>
  <si>
    <t>Column632</t>
  </si>
  <si>
    <t>Column633</t>
  </si>
  <si>
    <t>Column634</t>
  </si>
  <si>
    <t>Column635</t>
  </si>
  <si>
    <t>Column636</t>
  </si>
  <si>
    <t>Column637</t>
  </si>
  <si>
    <t>Column638</t>
  </si>
  <si>
    <t>Column639</t>
  </si>
  <si>
    <t>Column640</t>
  </si>
  <si>
    <t>Column641</t>
  </si>
  <si>
    <t>Column642</t>
  </si>
  <si>
    <t>Column643</t>
  </si>
  <si>
    <t>Column644</t>
  </si>
  <si>
    <t>Column645</t>
  </si>
  <si>
    <t>Column646</t>
  </si>
  <si>
    <t>Column647</t>
  </si>
  <si>
    <t>Column648</t>
  </si>
  <si>
    <t>Column649</t>
  </si>
  <si>
    <t>Column650</t>
  </si>
  <si>
    <t>Column651</t>
  </si>
  <si>
    <t>Column652</t>
  </si>
  <si>
    <t>Column653</t>
  </si>
  <si>
    <t>Column654</t>
  </si>
  <si>
    <t>Column655</t>
  </si>
  <si>
    <t>Column656</t>
  </si>
  <si>
    <t>Column657</t>
  </si>
  <si>
    <t>Column658</t>
  </si>
  <si>
    <t>Column659</t>
  </si>
  <si>
    <t>Column660</t>
  </si>
  <si>
    <t>Column661</t>
  </si>
  <si>
    <t>Column662</t>
  </si>
  <si>
    <t>Column663</t>
  </si>
  <si>
    <t>Column664</t>
  </si>
  <si>
    <t>Column665</t>
  </si>
  <si>
    <t>Column666</t>
  </si>
  <si>
    <t>Column667</t>
  </si>
  <si>
    <t>Column668</t>
  </si>
  <si>
    <t>Column669</t>
  </si>
  <si>
    <t>Column670</t>
  </si>
  <si>
    <t>Column671</t>
  </si>
  <si>
    <t>Column672</t>
  </si>
  <si>
    <t>Column673</t>
  </si>
  <si>
    <t>Column674</t>
  </si>
  <si>
    <t>Column675</t>
  </si>
  <si>
    <t>Column676</t>
  </si>
  <si>
    <t>Column677</t>
  </si>
  <si>
    <t>Column678</t>
  </si>
  <si>
    <t>Column679</t>
  </si>
  <si>
    <t>Column680</t>
  </si>
  <si>
    <t>Column681</t>
  </si>
  <si>
    <t>Column682</t>
  </si>
  <si>
    <t>Column683</t>
  </si>
  <si>
    <t>Column684</t>
  </si>
  <si>
    <t>Column685</t>
  </si>
  <si>
    <t>Column686</t>
  </si>
  <si>
    <t>Column687</t>
  </si>
  <si>
    <t>Column688</t>
  </si>
  <si>
    <t>Column689</t>
  </si>
  <si>
    <t>Column690</t>
  </si>
  <si>
    <t>Column691</t>
  </si>
  <si>
    <t>Column692</t>
  </si>
  <si>
    <t>Column693</t>
  </si>
  <si>
    <t>Column694</t>
  </si>
  <si>
    <t>Column695</t>
  </si>
  <si>
    <t>Column696</t>
  </si>
  <si>
    <t>Column697</t>
  </si>
  <si>
    <t>Column698</t>
  </si>
  <si>
    <t>Column699</t>
  </si>
  <si>
    <t>Column700</t>
  </si>
  <si>
    <t>Column701</t>
  </si>
  <si>
    <t>Column702</t>
  </si>
  <si>
    <t>Column703</t>
  </si>
  <si>
    <t>Column704</t>
  </si>
  <si>
    <t>Column705</t>
  </si>
  <si>
    <t>Column706</t>
  </si>
  <si>
    <t>Column707</t>
  </si>
  <si>
    <t>Column708</t>
  </si>
  <si>
    <t>Column709</t>
  </si>
  <si>
    <t>Column710</t>
  </si>
  <si>
    <t>Column711</t>
  </si>
  <si>
    <t>Column712</t>
  </si>
  <si>
    <t>Column713</t>
  </si>
  <si>
    <t>Column714</t>
  </si>
  <si>
    <t>Column715</t>
  </si>
  <si>
    <t>Column716</t>
  </si>
  <si>
    <t>Column717</t>
  </si>
  <si>
    <t>Column718</t>
  </si>
  <si>
    <t>Column719</t>
  </si>
  <si>
    <t>Column720</t>
  </si>
  <si>
    <t>Column721</t>
  </si>
  <si>
    <t>Column722</t>
  </si>
  <si>
    <t>Column723</t>
  </si>
  <si>
    <t>Column724</t>
  </si>
  <si>
    <t>Column725</t>
  </si>
  <si>
    <t>Column726</t>
  </si>
  <si>
    <t>Column727</t>
  </si>
  <si>
    <t>Column728</t>
  </si>
  <si>
    <t>Column729</t>
  </si>
  <si>
    <t>Column730</t>
  </si>
  <si>
    <t>Column731</t>
  </si>
  <si>
    <t>Column732</t>
  </si>
  <si>
    <t>Column733</t>
  </si>
  <si>
    <t>Column734</t>
  </si>
  <si>
    <t>Column735</t>
  </si>
  <si>
    <t>Column736</t>
  </si>
  <si>
    <t>Column737</t>
  </si>
  <si>
    <t>Column738</t>
  </si>
  <si>
    <t>Column739</t>
  </si>
  <si>
    <t>Column740</t>
  </si>
  <si>
    <t>Column741</t>
  </si>
  <si>
    <t>Column742</t>
  </si>
  <si>
    <t>Column743</t>
  </si>
  <si>
    <t>Column744</t>
  </si>
  <si>
    <t>Column745</t>
  </si>
  <si>
    <t>Column746</t>
  </si>
  <si>
    <t>Column747</t>
  </si>
  <si>
    <t>Column748</t>
  </si>
  <si>
    <t>Column749</t>
  </si>
  <si>
    <t>Column750</t>
  </si>
  <si>
    <t>Column751</t>
  </si>
  <si>
    <t>Column752</t>
  </si>
  <si>
    <t>Column753</t>
  </si>
  <si>
    <t>Column754</t>
  </si>
  <si>
    <t>Column755</t>
  </si>
  <si>
    <t>Column756</t>
  </si>
  <si>
    <t>Column757</t>
  </si>
  <si>
    <t>Column758</t>
  </si>
  <si>
    <t>Column759</t>
  </si>
  <si>
    <t>Column760</t>
  </si>
  <si>
    <t>Column761</t>
  </si>
  <si>
    <t>Column762</t>
  </si>
  <si>
    <t>Column763</t>
  </si>
  <si>
    <t>Column764</t>
  </si>
  <si>
    <t>Column765</t>
  </si>
  <si>
    <t>Column766</t>
  </si>
  <si>
    <t>Column767</t>
  </si>
  <si>
    <t>Column768</t>
  </si>
  <si>
    <t>Column769</t>
  </si>
  <si>
    <t>Column770</t>
  </si>
  <si>
    <t>Column771</t>
  </si>
  <si>
    <t>Column772</t>
  </si>
  <si>
    <t>Column773</t>
  </si>
  <si>
    <t>Column774</t>
  </si>
  <si>
    <t>Column775</t>
  </si>
  <si>
    <t>Column776</t>
  </si>
  <si>
    <t>Column777</t>
  </si>
  <si>
    <t>Column778</t>
  </si>
  <si>
    <t>Column779</t>
  </si>
  <si>
    <t>Column780</t>
  </si>
  <si>
    <t>Column781</t>
  </si>
  <si>
    <t>Column782</t>
  </si>
  <si>
    <t>Column783</t>
  </si>
  <si>
    <t>Column784</t>
  </si>
  <si>
    <t>Column785</t>
  </si>
  <si>
    <t>Column786</t>
  </si>
  <si>
    <t>Column787</t>
  </si>
  <si>
    <t>Column788</t>
  </si>
  <si>
    <t>Column789</t>
  </si>
  <si>
    <t>Column790</t>
  </si>
  <si>
    <t>Column791</t>
  </si>
  <si>
    <t>Column792</t>
  </si>
  <si>
    <t>Column793</t>
  </si>
  <si>
    <t>Column794</t>
  </si>
  <si>
    <t>Column795</t>
  </si>
  <si>
    <t>Column796</t>
  </si>
  <si>
    <t>Column797</t>
  </si>
  <si>
    <t>Column798</t>
  </si>
  <si>
    <t>Column799</t>
  </si>
  <si>
    <t>Column800</t>
  </si>
  <si>
    <t>Column801</t>
  </si>
  <si>
    <t>Column802</t>
  </si>
  <si>
    <t>Column803</t>
  </si>
  <si>
    <t>Column804</t>
  </si>
  <si>
    <t>Column805</t>
  </si>
  <si>
    <t>Column806</t>
  </si>
  <si>
    <t>Column807</t>
  </si>
  <si>
    <t>Column808</t>
  </si>
  <si>
    <t>Column809</t>
  </si>
  <si>
    <t>Column810</t>
  </si>
  <si>
    <t>Column811</t>
  </si>
  <si>
    <t>Column812</t>
  </si>
  <si>
    <t>Column813</t>
  </si>
  <si>
    <t>Column814</t>
  </si>
  <si>
    <t>Column815</t>
  </si>
  <si>
    <t>Column816</t>
  </si>
  <si>
    <t>Column817</t>
  </si>
  <si>
    <t>Column818</t>
  </si>
  <si>
    <t>Column819</t>
  </si>
  <si>
    <t>Column820</t>
  </si>
  <si>
    <t>Column821</t>
  </si>
  <si>
    <t>Column822</t>
  </si>
  <si>
    <t>Column823</t>
  </si>
  <si>
    <t>Column824</t>
  </si>
  <si>
    <t>Column825</t>
  </si>
  <si>
    <t>Column826</t>
  </si>
  <si>
    <t>Column827</t>
  </si>
  <si>
    <t>Column828</t>
  </si>
  <si>
    <t>Column829</t>
  </si>
  <si>
    <t>Column830</t>
  </si>
  <si>
    <t>Column831</t>
  </si>
  <si>
    <t>Column832</t>
  </si>
  <si>
    <t>Column833</t>
  </si>
  <si>
    <t>Column834</t>
  </si>
  <si>
    <t>Column835</t>
  </si>
  <si>
    <t>Column836</t>
  </si>
  <si>
    <t>Column837</t>
  </si>
  <si>
    <t>Column838</t>
  </si>
  <si>
    <t>Column839</t>
  </si>
  <si>
    <t>Column840</t>
  </si>
  <si>
    <t>Column841</t>
  </si>
  <si>
    <t>Column842</t>
  </si>
  <si>
    <t>Column843</t>
  </si>
  <si>
    <t>Column844</t>
  </si>
  <si>
    <t>Column845</t>
  </si>
  <si>
    <t>Column846</t>
  </si>
  <si>
    <t>Column847</t>
  </si>
  <si>
    <t>Column848</t>
  </si>
  <si>
    <t>Column849</t>
  </si>
  <si>
    <t>Column850</t>
  </si>
  <si>
    <t>Column851</t>
  </si>
  <si>
    <t>Column852</t>
  </si>
  <si>
    <t>Column853</t>
  </si>
  <si>
    <t>Column854</t>
  </si>
  <si>
    <t>Column855</t>
  </si>
  <si>
    <t>Column856</t>
  </si>
  <si>
    <t>Column857</t>
  </si>
  <si>
    <t>Column858</t>
  </si>
  <si>
    <t>Column859</t>
  </si>
  <si>
    <t>Column860</t>
  </si>
  <si>
    <t>Column861</t>
  </si>
  <si>
    <t>Column862</t>
  </si>
  <si>
    <t>Column863</t>
  </si>
  <si>
    <t>Column864</t>
  </si>
  <si>
    <t>Column865</t>
  </si>
  <si>
    <t>Column866</t>
  </si>
  <si>
    <t>Column867</t>
  </si>
  <si>
    <t>Column868</t>
  </si>
  <si>
    <t>Column869</t>
  </si>
  <si>
    <t>Column870</t>
  </si>
  <si>
    <t>Column871</t>
  </si>
  <si>
    <t>Column872</t>
  </si>
  <si>
    <t>Column873</t>
  </si>
  <si>
    <t>Column874</t>
  </si>
  <si>
    <t>Column875</t>
  </si>
  <si>
    <t>Column876</t>
  </si>
  <si>
    <t>Column877</t>
  </si>
  <si>
    <t>Column878</t>
  </si>
  <si>
    <t>Column879</t>
  </si>
  <si>
    <t>Column880</t>
  </si>
  <si>
    <t>Column881</t>
  </si>
  <si>
    <t>Column882</t>
  </si>
  <si>
    <t>Column883</t>
  </si>
  <si>
    <t>Column884</t>
  </si>
  <si>
    <t>Column885</t>
  </si>
  <si>
    <t>Column886</t>
  </si>
  <si>
    <t>Column887</t>
  </si>
  <si>
    <t>Column888</t>
  </si>
  <si>
    <t>Column889</t>
  </si>
  <si>
    <t>Column890</t>
  </si>
  <si>
    <t>Column891</t>
  </si>
  <si>
    <t>Column892</t>
  </si>
  <si>
    <t>Column893</t>
  </si>
  <si>
    <t>Column894</t>
  </si>
  <si>
    <t>Column895</t>
  </si>
  <si>
    <t>Column896</t>
  </si>
  <si>
    <t>Column897</t>
  </si>
  <si>
    <t>Column898</t>
  </si>
  <si>
    <t>Column899</t>
  </si>
  <si>
    <t>Column900</t>
  </si>
  <si>
    <t>Column901</t>
  </si>
  <si>
    <t>Column902</t>
  </si>
  <si>
    <t>Column903</t>
  </si>
  <si>
    <t>Column904</t>
  </si>
  <si>
    <t>Column905</t>
  </si>
  <si>
    <t>Column906</t>
  </si>
  <si>
    <t>Column907</t>
  </si>
  <si>
    <t>Column908</t>
  </si>
  <si>
    <t>Column909</t>
  </si>
  <si>
    <t>Column910</t>
  </si>
  <si>
    <t>Column911</t>
  </si>
  <si>
    <t>Column912</t>
  </si>
  <si>
    <t>Column913</t>
  </si>
  <si>
    <t>Column914</t>
  </si>
  <si>
    <t>Column915</t>
  </si>
  <si>
    <t>Column916</t>
  </si>
  <si>
    <t>Column917</t>
  </si>
  <si>
    <t>Column918</t>
  </si>
  <si>
    <t>Column919</t>
  </si>
  <si>
    <t>Column920</t>
  </si>
  <si>
    <t>Column921</t>
  </si>
  <si>
    <t>Column922</t>
  </si>
  <si>
    <t>Column923</t>
  </si>
  <si>
    <t>Column924</t>
  </si>
  <si>
    <t>Column925</t>
  </si>
  <si>
    <t>Column926</t>
  </si>
  <si>
    <t>Column927</t>
  </si>
  <si>
    <t>Column928</t>
  </si>
  <si>
    <t>Column929</t>
  </si>
  <si>
    <t>Column930</t>
  </si>
  <si>
    <t>Column931</t>
  </si>
  <si>
    <t>Column932</t>
  </si>
  <si>
    <t>Column933</t>
  </si>
  <si>
    <t>Column934</t>
  </si>
  <si>
    <t>Column935</t>
  </si>
  <si>
    <t>Column936</t>
  </si>
  <si>
    <t>Column937</t>
  </si>
  <si>
    <t>Column938</t>
  </si>
  <si>
    <t>Column939</t>
  </si>
  <si>
    <t>Column940</t>
  </si>
  <si>
    <t>Column941</t>
  </si>
  <si>
    <t>Column942</t>
  </si>
  <si>
    <t>Column943</t>
  </si>
  <si>
    <t>Column944</t>
  </si>
  <si>
    <t>Column945</t>
  </si>
  <si>
    <t>Column946</t>
  </si>
  <si>
    <t>Column947</t>
  </si>
  <si>
    <t>Column948</t>
  </si>
  <si>
    <t>Column949</t>
  </si>
  <si>
    <t>Column950</t>
  </si>
  <si>
    <t>Column951</t>
  </si>
  <si>
    <t>Column952</t>
  </si>
  <si>
    <t>Column953</t>
  </si>
  <si>
    <t>Column954</t>
  </si>
  <si>
    <t>Column955</t>
  </si>
  <si>
    <t>Column956</t>
  </si>
  <si>
    <t>Column957</t>
  </si>
  <si>
    <t>Column958</t>
  </si>
  <si>
    <t>Column959</t>
  </si>
  <si>
    <t>Column960</t>
  </si>
  <si>
    <t>Column961</t>
  </si>
  <si>
    <t>Column962</t>
  </si>
  <si>
    <t>Column963</t>
  </si>
  <si>
    <t>Column964</t>
  </si>
  <si>
    <t>Column965</t>
  </si>
  <si>
    <t>Column966</t>
  </si>
  <si>
    <t>Column967</t>
  </si>
  <si>
    <t>Column968</t>
  </si>
  <si>
    <t>Column969</t>
  </si>
  <si>
    <t>Column970</t>
  </si>
  <si>
    <t>Column971</t>
  </si>
  <si>
    <t>Column972</t>
  </si>
  <si>
    <t>Column973</t>
  </si>
  <si>
    <t>Column974</t>
  </si>
  <si>
    <t>Column975</t>
  </si>
  <si>
    <t>Column976</t>
  </si>
  <si>
    <t>Column977</t>
  </si>
  <si>
    <t>Column978</t>
  </si>
  <si>
    <t>Column979</t>
  </si>
  <si>
    <t>Column980</t>
  </si>
  <si>
    <t>Column981</t>
  </si>
  <si>
    <t>Column982</t>
  </si>
  <si>
    <t>Column983</t>
  </si>
  <si>
    <t>Column984</t>
  </si>
  <si>
    <t>Column985</t>
  </si>
  <si>
    <t>Column986</t>
  </si>
  <si>
    <t>Column987</t>
  </si>
  <si>
    <t>Column988</t>
  </si>
  <si>
    <t>Column989</t>
  </si>
  <si>
    <t>Column990</t>
  </si>
  <si>
    <t>Column991</t>
  </si>
  <si>
    <t>Column992</t>
  </si>
  <si>
    <t>Column993</t>
  </si>
  <si>
    <t>Column994</t>
  </si>
  <si>
    <t>Column995</t>
  </si>
  <si>
    <t>Column996</t>
  </si>
  <si>
    <t>Column997</t>
  </si>
  <si>
    <t>Column998</t>
  </si>
  <si>
    <t>Column999</t>
  </si>
  <si>
    <t>Column1000</t>
  </si>
  <si>
    <t>Column1001</t>
  </si>
  <si>
    <t>Column1002</t>
  </si>
  <si>
    <t>Column1003</t>
  </si>
  <si>
    <t>Column1004</t>
  </si>
  <si>
    <t>Column1005</t>
  </si>
  <si>
    <t>Column1006</t>
  </si>
  <si>
    <t>Column1007</t>
  </si>
  <si>
    <t>Column1008</t>
  </si>
  <si>
    <t>Column1009</t>
  </si>
  <si>
    <t>Column1010</t>
  </si>
  <si>
    <t>Column1011</t>
  </si>
  <si>
    <t>Column1012</t>
  </si>
  <si>
    <t>Column1013</t>
  </si>
  <si>
    <t>Column1014</t>
  </si>
  <si>
    <t>Column1015</t>
  </si>
  <si>
    <t>Column1016</t>
  </si>
  <si>
    <t>Column1017</t>
  </si>
  <si>
    <t>Column1018</t>
  </si>
  <si>
    <t>Column1019</t>
  </si>
  <si>
    <t>Column1020</t>
  </si>
  <si>
    <t>Column1021</t>
  </si>
  <si>
    <t>Column1022</t>
  </si>
  <si>
    <t>Column1023</t>
  </si>
  <si>
    <t>Column1024</t>
  </si>
  <si>
    <t>Column1025</t>
  </si>
  <si>
    <t>Column1026</t>
  </si>
  <si>
    <t>Column1027</t>
  </si>
  <si>
    <t>Column1028</t>
  </si>
  <si>
    <t>Column1029</t>
  </si>
  <si>
    <t>Column1030</t>
  </si>
  <si>
    <t>Column1031</t>
  </si>
  <si>
    <t>Column1032</t>
  </si>
  <si>
    <t>Column1033</t>
  </si>
  <si>
    <t>Column1034</t>
  </si>
  <si>
    <t>Column1035</t>
  </si>
  <si>
    <t>Column1036</t>
  </si>
  <si>
    <t>Column1037</t>
  </si>
  <si>
    <t>Column1038</t>
  </si>
  <si>
    <t>Column1039</t>
  </si>
  <si>
    <t>Column1040</t>
  </si>
  <si>
    <t>Column1041</t>
  </si>
  <si>
    <t>Column1042</t>
  </si>
  <si>
    <t>Column1043</t>
  </si>
  <si>
    <t>Column1044</t>
  </si>
  <si>
    <t>Column1045</t>
  </si>
  <si>
    <t>Column1046</t>
  </si>
  <si>
    <t>Column1047</t>
  </si>
  <si>
    <t>Column1048</t>
  </si>
  <si>
    <t>Column1049</t>
  </si>
  <si>
    <t>Column1050</t>
  </si>
  <si>
    <t>Column1051</t>
  </si>
  <si>
    <t>Column1052</t>
  </si>
  <si>
    <t>Column1053</t>
  </si>
  <si>
    <t>Column1054</t>
  </si>
  <si>
    <t>Column1055</t>
  </si>
  <si>
    <t>Column1056</t>
  </si>
  <si>
    <t>Column1057</t>
  </si>
  <si>
    <t>Column1058</t>
  </si>
  <si>
    <t>Column1059</t>
  </si>
  <si>
    <t>Column1060</t>
  </si>
  <si>
    <t>Column1061</t>
  </si>
  <si>
    <t>Column1062</t>
  </si>
  <si>
    <t>Column1063</t>
  </si>
  <si>
    <t>Column1064</t>
  </si>
  <si>
    <t>Column1065</t>
  </si>
  <si>
    <t>Column1066</t>
  </si>
  <si>
    <t>Column1067</t>
  </si>
  <si>
    <t>Column1068</t>
  </si>
  <si>
    <t>Column1069</t>
  </si>
  <si>
    <t>Column1070</t>
  </si>
  <si>
    <t>Column1071</t>
  </si>
  <si>
    <t>Column1072</t>
  </si>
  <si>
    <t>Column1073</t>
  </si>
  <si>
    <t>Column1074</t>
  </si>
  <si>
    <t>Column1075</t>
  </si>
  <si>
    <t>Column1076</t>
  </si>
  <si>
    <t>Column1077</t>
  </si>
  <si>
    <t>Column1078</t>
  </si>
  <si>
    <t>Column1079</t>
  </si>
  <si>
    <t>Column1080</t>
  </si>
  <si>
    <t>Column1081</t>
  </si>
  <si>
    <t>Column1082</t>
  </si>
  <si>
    <t>Column1083</t>
  </si>
  <si>
    <t>Column1084</t>
  </si>
  <si>
    <t>Column1085</t>
  </si>
  <si>
    <t>Column1086</t>
  </si>
  <si>
    <t>Column1087</t>
  </si>
  <si>
    <t>Column1088</t>
  </si>
  <si>
    <t>Column1089</t>
  </si>
  <si>
    <t>Column1090</t>
  </si>
  <si>
    <t>Column1091</t>
  </si>
  <si>
    <t>Column1092</t>
  </si>
  <si>
    <t>Column1093</t>
  </si>
  <si>
    <t>Column1094</t>
  </si>
  <si>
    <t>Column1095</t>
  </si>
  <si>
    <t>Column1096</t>
  </si>
  <si>
    <t>Column1097</t>
  </si>
  <si>
    <t>Column1098</t>
  </si>
  <si>
    <t>Column1099</t>
  </si>
  <si>
    <t>Column1100</t>
  </si>
  <si>
    <t>Column1101</t>
  </si>
  <si>
    <t>Column1102</t>
  </si>
  <si>
    <t>Column1103</t>
  </si>
  <si>
    <t>Column1104</t>
  </si>
  <si>
    <t>Column1105</t>
  </si>
  <si>
    <t>Column1106</t>
  </si>
  <si>
    <t>Column1107</t>
  </si>
  <si>
    <t>Column1108</t>
  </si>
  <si>
    <t>Column1109</t>
  </si>
  <si>
    <t>Column1110</t>
  </si>
  <si>
    <t>Column1111</t>
  </si>
  <si>
    <t>Column1112</t>
  </si>
  <si>
    <t>Column1113</t>
  </si>
  <si>
    <t>Column1114</t>
  </si>
  <si>
    <t>Column1115</t>
  </si>
  <si>
    <t>Column1116</t>
  </si>
  <si>
    <t>Column1117</t>
  </si>
  <si>
    <t>Column1118</t>
  </si>
  <si>
    <t>Column1119</t>
  </si>
  <si>
    <t>Column1120</t>
  </si>
  <si>
    <t>Column1121</t>
  </si>
  <si>
    <t>Column1122</t>
  </si>
  <si>
    <t>Column1123</t>
  </si>
  <si>
    <t>Column1124</t>
  </si>
  <si>
    <t>Column1125</t>
  </si>
  <si>
    <t>Column1126</t>
  </si>
  <si>
    <t>Column1127</t>
  </si>
  <si>
    <t>Column1128</t>
  </si>
  <si>
    <t>Column1129</t>
  </si>
  <si>
    <t>Column1130</t>
  </si>
  <si>
    <t>Column1131</t>
  </si>
  <si>
    <t>Column1132</t>
  </si>
  <si>
    <t>Column1133</t>
  </si>
  <si>
    <t>Column1134</t>
  </si>
  <si>
    <t>Column1135</t>
  </si>
  <si>
    <t>Column1136</t>
  </si>
  <si>
    <t>Column1137</t>
  </si>
  <si>
    <t>Column1138</t>
  </si>
  <si>
    <t>Column1139</t>
  </si>
  <si>
    <t>Column1140</t>
  </si>
  <si>
    <t>Column1141</t>
  </si>
  <si>
    <t>Column1142</t>
  </si>
  <si>
    <t>Column1143</t>
  </si>
  <si>
    <t>Column1144</t>
  </si>
  <si>
    <t>Column1145</t>
  </si>
  <si>
    <t>Column1146</t>
  </si>
  <si>
    <t>Column1147</t>
  </si>
  <si>
    <t>Column1148</t>
  </si>
  <si>
    <t>Column1149</t>
  </si>
  <si>
    <t>Column1150</t>
  </si>
  <si>
    <t>Column1151</t>
  </si>
  <si>
    <t>Column1152</t>
  </si>
  <si>
    <t>Column1153</t>
  </si>
  <si>
    <t>Column1154</t>
  </si>
  <si>
    <t>Column1155</t>
  </si>
  <si>
    <t>Column1156</t>
  </si>
  <si>
    <t>Column1157</t>
  </si>
  <si>
    <t>Column1158</t>
  </si>
  <si>
    <t>Column1159</t>
  </si>
  <si>
    <t>Column1160</t>
  </si>
  <si>
    <t>Column1161</t>
  </si>
  <si>
    <t>Column1162</t>
  </si>
  <si>
    <t>Column1163</t>
  </si>
  <si>
    <t>Column1164</t>
  </si>
  <si>
    <t>Column1165</t>
  </si>
  <si>
    <t>Column1166</t>
  </si>
  <si>
    <t>Column1167</t>
  </si>
  <si>
    <t>Column1168</t>
  </si>
  <si>
    <t>Column1169</t>
  </si>
  <si>
    <t>Column1170</t>
  </si>
  <si>
    <t>Column1171</t>
  </si>
  <si>
    <t>Column1172</t>
  </si>
  <si>
    <t>Column1173</t>
  </si>
  <si>
    <t>Column1174</t>
  </si>
  <si>
    <t>Column1175</t>
  </si>
  <si>
    <t>Column1176</t>
  </si>
  <si>
    <t>Column1177</t>
  </si>
  <si>
    <t>Column1178</t>
  </si>
  <si>
    <t>Column1179</t>
  </si>
  <si>
    <t>Column1180</t>
  </si>
  <si>
    <t>Column1181</t>
  </si>
  <si>
    <t>Column1182</t>
  </si>
  <si>
    <t>Column1183</t>
  </si>
  <si>
    <t>Column1184</t>
  </si>
  <si>
    <t>Column1185</t>
  </si>
  <si>
    <t>Column1186</t>
  </si>
  <si>
    <t>Column1187</t>
  </si>
  <si>
    <t>Column1188</t>
  </si>
  <si>
    <t>Column1189</t>
  </si>
  <si>
    <t>Column1190</t>
  </si>
  <si>
    <t>Column1191</t>
  </si>
  <si>
    <t>Column1192</t>
  </si>
  <si>
    <t>Column1193</t>
  </si>
  <si>
    <t>Column1194</t>
  </si>
  <si>
    <t>Column1195</t>
  </si>
  <si>
    <t>Column1196</t>
  </si>
  <si>
    <t>Column1197</t>
  </si>
  <si>
    <t>Column1198</t>
  </si>
  <si>
    <t>Column1199</t>
  </si>
  <si>
    <t>Column1200</t>
  </si>
  <si>
    <t>Column1201</t>
  </si>
  <si>
    <t>Column1202</t>
  </si>
  <si>
    <t>Column1203</t>
  </si>
  <si>
    <t>Column1204</t>
  </si>
  <si>
    <t>Column1205</t>
  </si>
  <si>
    <t>Column1206</t>
  </si>
  <si>
    <t>Column1207</t>
  </si>
  <si>
    <t>Column1208</t>
  </si>
  <si>
    <t>Column1209</t>
  </si>
  <si>
    <t>Column1210</t>
  </si>
  <si>
    <t>Column1211</t>
  </si>
  <si>
    <t>Column1212</t>
  </si>
  <si>
    <t>Column1213</t>
  </si>
  <si>
    <t>Column1214</t>
  </si>
  <si>
    <t>Column1215</t>
  </si>
  <si>
    <t>Column1216</t>
  </si>
  <si>
    <t>Column1217</t>
  </si>
  <si>
    <t>Column1218</t>
  </si>
  <si>
    <t>Column1219</t>
  </si>
  <si>
    <t>Column1220</t>
  </si>
  <si>
    <t>Column1221</t>
  </si>
  <si>
    <t>Column1222</t>
  </si>
  <si>
    <t>Column1223</t>
  </si>
  <si>
    <t>Column1224</t>
  </si>
  <si>
    <t>Column1225</t>
  </si>
  <si>
    <t>Column1226</t>
  </si>
  <si>
    <t>Column1227</t>
  </si>
  <si>
    <t>Column1228</t>
  </si>
  <si>
    <t>Column1229</t>
  </si>
  <si>
    <t>Column1230</t>
  </si>
  <si>
    <t>Column1231</t>
  </si>
  <si>
    <t>Column1232</t>
  </si>
  <si>
    <t>Column1233</t>
  </si>
  <si>
    <t>Column1234</t>
  </si>
  <si>
    <t>Column1235</t>
  </si>
  <si>
    <t>Column1236</t>
  </si>
  <si>
    <t>Column1237</t>
  </si>
  <si>
    <t>Column1238</t>
  </si>
  <si>
    <t>Column1239</t>
  </si>
  <si>
    <t>Column1240</t>
  </si>
  <si>
    <t>Column1241</t>
  </si>
  <si>
    <t>Column1242</t>
  </si>
  <si>
    <t>Column1243</t>
  </si>
  <si>
    <t>Column1244</t>
  </si>
  <si>
    <t>Column1245</t>
  </si>
  <si>
    <t>Column1246</t>
  </si>
  <si>
    <t>Column1247</t>
  </si>
  <si>
    <t>Column1248</t>
  </si>
  <si>
    <t>Column1249</t>
  </si>
  <si>
    <t>Column1250</t>
  </si>
  <si>
    <t>Column1251</t>
  </si>
  <si>
    <t>Column1252</t>
  </si>
  <si>
    <t>Column1253</t>
  </si>
  <si>
    <t>Column1254</t>
  </si>
  <si>
    <t>Column1255</t>
  </si>
  <si>
    <t>Column1256</t>
  </si>
  <si>
    <t>Column1257</t>
  </si>
  <si>
    <t>Column1258</t>
  </si>
  <si>
    <t>Column1259</t>
  </si>
  <si>
    <t>Column1260</t>
  </si>
  <si>
    <t>Column1261</t>
  </si>
  <si>
    <t>Column1262</t>
  </si>
  <si>
    <t>Column1263</t>
  </si>
  <si>
    <t>Column1264</t>
  </si>
  <si>
    <t>Column1265</t>
  </si>
  <si>
    <t>Column1266</t>
  </si>
  <si>
    <t>Column1267</t>
  </si>
  <si>
    <t>Column1268</t>
  </si>
  <si>
    <t>Column1269</t>
  </si>
  <si>
    <t>Column1270</t>
  </si>
  <si>
    <t>Column1271</t>
  </si>
  <si>
    <t>Column1272</t>
  </si>
  <si>
    <t>Column1273</t>
  </si>
  <si>
    <t>Column1274</t>
  </si>
  <si>
    <t>Column1275</t>
  </si>
  <si>
    <t>Column1276</t>
  </si>
  <si>
    <t>Column1277</t>
  </si>
  <si>
    <t>Column1278</t>
  </si>
  <si>
    <t>Column1279</t>
  </si>
  <si>
    <t>Column1280</t>
  </si>
  <si>
    <t>Column1281</t>
  </si>
  <si>
    <t>Column1282</t>
  </si>
  <si>
    <t>Column1283</t>
  </si>
  <si>
    <t>Column1284</t>
  </si>
  <si>
    <t>Column1285</t>
  </si>
  <si>
    <t>Column1286</t>
  </si>
  <si>
    <t>Column1287</t>
  </si>
  <si>
    <t>Column1288</t>
  </si>
  <si>
    <t>Column1289</t>
  </si>
  <si>
    <t>Column1290</t>
  </si>
  <si>
    <t>Column1291</t>
  </si>
  <si>
    <t>Column1292</t>
  </si>
  <si>
    <t>Column1293</t>
  </si>
  <si>
    <t>Column1294</t>
  </si>
  <si>
    <t>Column1295</t>
  </si>
  <si>
    <t>Column1296</t>
  </si>
  <si>
    <t>Column1297</t>
  </si>
  <si>
    <t>Column1298</t>
  </si>
  <si>
    <t>Column1299</t>
  </si>
  <si>
    <t>Column1300</t>
  </si>
  <si>
    <t>Column1301</t>
  </si>
  <si>
    <t>Column1302</t>
  </si>
  <si>
    <t>Column1303</t>
  </si>
  <si>
    <t>Column1304</t>
  </si>
  <si>
    <t>Column1305</t>
  </si>
  <si>
    <t>Column1306</t>
  </si>
  <si>
    <t>Column1307</t>
  </si>
  <si>
    <t>Column1308</t>
  </si>
  <si>
    <t>Column1309</t>
  </si>
  <si>
    <t>Column1310</t>
  </si>
  <si>
    <t>Column1311</t>
  </si>
  <si>
    <t>Column1312</t>
  </si>
  <si>
    <t>Column1313</t>
  </si>
  <si>
    <t>Column1314</t>
  </si>
  <si>
    <t>Column1315</t>
  </si>
  <si>
    <t>Column1316</t>
  </si>
  <si>
    <t>Column1317</t>
  </si>
  <si>
    <t>Column1318</t>
  </si>
  <si>
    <t>Column1319</t>
  </si>
  <si>
    <t>Column1320</t>
  </si>
  <si>
    <t>Column1321</t>
  </si>
  <si>
    <t>Column1322</t>
  </si>
  <si>
    <t>Column1323</t>
  </si>
  <si>
    <t>Column1324</t>
  </si>
  <si>
    <t>Column1325</t>
  </si>
  <si>
    <t>Column1326</t>
  </si>
  <si>
    <t>Column1327</t>
  </si>
  <si>
    <t>Column1328</t>
  </si>
  <si>
    <t>Column1329</t>
  </si>
  <si>
    <t>Column1330</t>
  </si>
  <si>
    <t>Column1331</t>
  </si>
  <si>
    <t>Column1332</t>
  </si>
  <si>
    <t>Column1333</t>
  </si>
  <si>
    <t>Column1334</t>
  </si>
  <si>
    <t>Column1335</t>
  </si>
  <si>
    <t>Column1336</t>
  </si>
  <si>
    <t>Column1337</t>
  </si>
  <si>
    <t>Column1338</t>
  </si>
  <si>
    <t>Column1339</t>
  </si>
  <si>
    <t>Column1340</t>
  </si>
  <si>
    <t>Column1341</t>
  </si>
  <si>
    <t>Column1342</t>
  </si>
  <si>
    <t>Column1343</t>
  </si>
  <si>
    <t>Column1344</t>
  </si>
  <si>
    <t>Column1345</t>
  </si>
  <si>
    <t>Column1346</t>
  </si>
  <si>
    <t>Column1347</t>
  </si>
  <si>
    <t>Column1348</t>
  </si>
  <si>
    <t>Column1349</t>
  </si>
  <si>
    <t>Column1350</t>
  </si>
  <si>
    <t>Column1351</t>
  </si>
  <si>
    <t>Column1352</t>
  </si>
  <si>
    <t>Column1353</t>
  </si>
  <si>
    <t>Column1354</t>
  </si>
  <si>
    <t>Column1355</t>
  </si>
  <si>
    <t>Column1356</t>
  </si>
  <si>
    <t>Column1357</t>
  </si>
  <si>
    <t>Column1358</t>
  </si>
  <si>
    <t>Column1359</t>
  </si>
  <si>
    <t>Column1360</t>
  </si>
  <si>
    <t>Column1361</t>
  </si>
  <si>
    <t>Column1362</t>
  </si>
  <si>
    <t>Column1363</t>
  </si>
  <si>
    <t>Column1364</t>
  </si>
  <si>
    <t>Column1365</t>
  </si>
  <si>
    <t>Column1366</t>
  </si>
  <si>
    <t>Column1367</t>
  </si>
  <si>
    <t>Column1368</t>
  </si>
  <si>
    <t>Column1369</t>
  </si>
  <si>
    <t>Column1370</t>
  </si>
  <si>
    <t>Column1371</t>
  </si>
  <si>
    <t>Column1372</t>
  </si>
  <si>
    <t>Column1373</t>
  </si>
  <si>
    <t>Column1374</t>
  </si>
  <si>
    <t>Column1375</t>
  </si>
  <si>
    <t>Column1376</t>
  </si>
  <si>
    <t>Column1377</t>
  </si>
  <si>
    <t>Column1378</t>
  </si>
  <si>
    <t>Column1379</t>
  </si>
  <si>
    <t>Column1380</t>
  </si>
  <si>
    <t>Column1381</t>
  </si>
  <si>
    <t>Column1382</t>
  </si>
  <si>
    <t>Column1383</t>
  </si>
  <si>
    <t>Column1384</t>
  </si>
  <si>
    <t>Column1385</t>
  </si>
  <si>
    <t>Column1386</t>
  </si>
  <si>
    <t>Column1387</t>
  </si>
  <si>
    <t>Column1388</t>
  </si>
  <si>
    <t>Column1389</t>
  </si>
  <si>
    <t>Column1390</t>
  </si>
  <si>
    <t>Column1391</t>
  </si>
  <si>
    <t>Column1392</t>
  </si>
  <si>
    <t>Column1393</t>
  </si>
  <si>
    <t>Column1394</t>
  </si>
  <si>
    <t>Column1395</t>
  </si>
  <si>
    <t>Column1396</t>
  </si>
  <si>
    <t>Column1397</t>
  </si>
  <si>
    <t>Column1398</t>
  </si>
  <si>
    <t>Column1399</t>
  </si>
  <si>
    <t>Column1400</t>
  </si>
  <si>
    <t>Column1401</t>
  </si>
  <si>
    <t>Column1402</t>
  </si>
  <si>
    <t>Column1403</t>
  </si>
  <si>
    <t>Column1404</t>
  </si>
  <si>
    <t>Column1405</t>
  </si>
  <si>
    <t>Column1406</t>
  </si>
  <si>
    <t>Column1407</t>
  </si>
  <si>
    <t>Column1408</t>
  </si>
  <si>
    <t>Column1409</t>
  </si>
  <si>
    <t>Column1410</t>
  </si>
  <si>
    <t>Column1411</t>
  </si>
  <si>
    <t>Column1412</t>
  </si>
  <si>
    <t>Column1413</t>
  </si>
  <si>
    <t>Column1414</t>
  </si>
  <si>
    <t>Column1415</t>
  </si>
  <si>
    <t>Column1416</t>
  </si>
  <si>
    <t>Column1417</t>
  </si>
  <si>
    <t>Column1418</t>
  </si>
  <si>
    <t>Column1419</t>
  </si>
  <si>
    <t>Column1420</t>
  </si>
  <si>
    <t>Column1421</t>
  </si>
  <si>
    <t>Column1422</t>
  </si>
  <si>
    <t>Column1423</t>
  </si>
  <si>
    <t>Column1424</t>
  </si>
  <si>
    <t>Column1425</t>
  </si>
  <si>
    <t>Column1426</t>
  </si>
  <si>
    <t>Column1427</t>
  </si>
  <si>
    <t>Column1428</t>
  </si>
  <si>
    <t>Column1429</t>
  </si>
  <si>
    <t>Column1430</t>
  </si>
  <si>
    <t>Column1431</t>
  </si>
  <si>
    <t>Column1432</t>
  </si>
  <si>
    <t>Column1433</t>
  </si>
  <si>
    <t>Column1434</t>
  </si>
  <si>
    <t>Column1435</t>
  </si>
  <si>
    <t>Column1436</t>
  </si>
  <si>
    <t>Column1437</t>
  </si>
  <si>
    <t>Column1438</t>
  </si>
  <si>
    <t>Column1439</t>
  </si>
  <si>
    <t>Column1440</t>
  </si>
  <si>
    <t>Column1441</t>
  </si>
  <si>
    <t>Column1442</t>
  </si>
  <si>
    <t>Column1443</t>
  </si>
  <si>
    <t>Column1444</t>
  </si>
  <si>
    <t>Column1445</t>
  </si>
  <si>
    <t>Column1446</t>
  </si>
  <si>
    <t>Column1447</t>
  </si>
  <si>
    <t>Column1448</t>
  </si>
  <si>
    <t>Column1449</t>
  </si>
  <si>
    <t>Column1450</t>
  </si>
  <si>
    <t>Column1451</t>
  </si>
  <si>
    <t>Column1452</t>
  </si>
  <si>
    <t>Column1453</t>
  </si>
  <si>
    <t>Column1454</t>
  </si>
  <si>
    <t>Column1455</t>
  </si>
  <si>
    <t>Column1456</t>
  </si>
  <si>
    <t>Column1457</t>
  </si>
  <si>
    <t>Column1458</t>
  </si>
  <si>
    <t>Column1459</t>
  </si>
  <si>
    <t>Column1460</t>
  </si>
  <si>
    <t>Column1461</t>
  </si>
  <si>
    <t>Column1462</t>
  </si>
  <si>
    <t>Column1463</t>
  </si>
  <si>
    <t>Column1464</t>
  </si>
  <si>
    <t>Column1465</t>
  </si>
  <si>
    <t>Column1466</t>
  </si>
  <si>
    <t>Column1467</t>
  </si>
  <si>
    <t>Column1468</t>
  </si>
  <si>
    <t>Column1469</t>
  </si>
  <si>
    <t>Column1470</t>
  </si>
  <si>
    <t>Column1471</t>
  </si>
  <si>
    <t>Column1472</t>
  </si>
  <si>
    <t>Column1473</t>
  </si>
  <si>
    <t>Column1474</t>
  </si>
  <si>
    <t>Column1475</t>
  </si>
  <si>
    <t>Column1476</t>
  </si>
  <si>
    <t>Column1477</t>
  </si>
  <si>
    <t>Column1478</t>
  </si>
  <si>
    <t>Column1479</t>
  </si>
  <si>
    <t>Column1480</t>
  </si>
  <si>
    <t>Column1481</t>
  </si>
  <si>
    <t>Column1482</t>
  </si>
  <si>
    <t>Column1483</t>
  </si>
  <si>
    <t>Column1484</t>
  </si>
  <si>
    <t>Column1485</t>
  </si>
  <si>
    <t>Column1486</t>
  </si>
  <si>
    <t>Column1487</t>
  </si>
  <si>
    <t>Column1488</t>
  </si>
  <si>
    <t>Column1489</t>
  </si>
  <si>
    <t>Column1490</t>
  </si>
  <si>
    <t>Column1491</t>
  </si>
  <si>
    <t>Column1492</t>
  </si>
  <si>
    <t>Column1493</t>
  </si>
  <si>
    <t>Column1494</t>
  </si>
  <si>
    <t>Column1495</t>
  </si>
  <si>
    <t>Column1496</t>
  </si>
  <si>
    <t>Column1497</t>
  </si>
  <si>
    <t>Column1498</t>
  </si>
  <si>
    <t>Column1499</t>
  </si>
  <si>
    <t>Column1500</t>
  </si>
  <si>
    <t>Column1501</t>
  </si>
  <si>
    <t>Column1502</t>
  </si>
  <si>
    <t>Column1503</t>
  </si>
  <si>
    <t>Column1504</t>
  </si>
  <si>
    <t>Column1505</t>
  </si>
  <si>
    <t>Column1506</t>
  </si>
  <si>
    <t>Column1507</t>
  </si>
  <si>
    <t>Column1508</t>
  </si>
  <si>
    <t>Column1509</t>
  </si>
  <si>
    <t>Column1510</t>
  </si>
  <si>
    <t>Column1511</t>
  </si>
  <si>
    <t>Column1512</t>
  </si>
  <si>
    <t>Column1513</t>
  </si>
  <si>
    <t>Column1514</t>
  </si>
  <si>
    <t>Column1515</t>
  </si>
  <si>
    <t>Column1516</t>
  </si>
  <si>
    <t>Column1517</t>
  </si>
  <si>
    <t>Column1518</t>
  </si>
  <si>
    <t>Column1519</t>
  </si>
  <si>
    <t>Column1520</t>
  </si>
  <si>
    <t>Column1521</t>
  </si>
  <si>
    <t>Column1522</t>
  </si>
  <si>
    <t>Column1523</t>
  </si>
  <si>
    <t>Column1524</t>
  </si>
  <si>
    <t>Column1525</t>
  </si>
  <si>
    <t>Column1526</t>
  </si>
  <si>
    <t>Column1527</t>
  </si>
  <si>
    <t>Column1528</t>
  </si>
  <si>
    <t>Column1529</t>
  </si>
  <si>
    <t>Column1530</t>
  </si>
  <si>
    <t>Column1531</t>
  </si>
  <si>
    <t>Column1532</t>
  </si>
  <si>
    <t>Column1533</t>
  </si>
  <si>
    <t>Column1534</t>
  </si>
  <si>
    <t>Column1535</t>
  </si>
  <si>
    <t>Column1536</t>
  </si>
  <si>
    <t>Column1537</t>
  </si>
  <si>
    <t>Column1538</t>
  </si>
  <si>
    <t>Column1539</t>
  </si>
  <si>
    <t>Column1540</t>
  </si>
  <si>
    <t>Column1541</t>
  </si>
  <si>
    <t>Column1542</t>
  </si>
  <si>
    <t>Column1543</t>
  </si>
  <si>
    <t>Column1544</t>
  </si>
  <si>
    <t>Column1545</t>
  </si>
  <si>
    <t>Column1546</t>
  </si>
  <si>
    <t>Column1547</t>
  </si>
  <si>
    <t>Column1548</t>
  </si>
  <si>
    <t>Column1549</t>
  </si>
  <si>
    <t>Column1550</t>
  </si>
  <si>
    <t>Column1551</t>
  </si>
  <si>
    <t>Column1552</t>
  </si>
  <si>
    <t>Column1553</t>
  </si>
  <si>
    <t>Column1554</t>
  </si>
  <si>
    <t>Column1555</t>
  </si>
  <si>
    <t>Column1556</t>
  </si>
  <si>
    <t>Column1557</t>
  </si>
  <si>
    <t>Column1558</t>
  </si>
  <si>
    <t>Column1559</t>
  </si>
  <si>
    <t>Column1560</t>
  </si>
  <si>
    <t>Column1561</t>
  </si>
  <si>
    <t>Column1562</t>
  </si>
  <si>
    <t>Column1563</t>
  </si>
  <si>
    <t>Column1564</t>
  </si>
  <si>
    <t>Column1565</t>
  </si>
  <si>
    <t>Column1566</t>
  </si>
  <si>
    <t>Column1567</t>
  </si>
  <si>
    <t>Column1568</t>
  </si>
  <si>
    <t>Column1569</t>
  </si>
  <si>
    <t>Column1570</t>
  </si>
  <si>
    <t>Column1571</t>
  </si>
  <si>
    <t>Column1572</t>
  </si>
  <si>
    <t>Column1573</t>
  </si>
  <si>
    <t>Column1574</t>
  </si>
  <si>
    <t>Column1575</t>
  </si>
  <si>
    <t>Column1576</t>
  </si>
  <si>
    <t>Column1577</t>
  </si>
  <si>
    <t>Column1578</t>
  </si>
  <si>
    <t>Column1579</t>
  </si>
  <si>
    <t>Column1580</t>
  </si>
  <si>
    <t>Column1581</t>
  </si>
  <si>
    <t>Column1582</t>
  </si>
  <si>
    <t>Column1583</t>
  </si>
  <si>
    <t>Column1584</t>
  </si>
  <si>
    <t>Column1585</t>
  </si>
  <si>
    <t>Column1586</t>
  </si>
  <si>
    <t>Column1587</t>
  </si>
  <si>
    <t>Column1588</t>
  </si>
  <si>
    <t>Column1589</t>
  </si>
  <si>
    <t>Column1590</t>
  </si>
  <si>
    <t>Column1591</t>
  </si>
  <si>
    <t>Column1592</t>
  </si>
  <si>
    <t>Column1593</t>
  </si>
  <si>
    <t>Column1594</t>
  </si>
  <si>
    <t>Column1595</t>
  </si>
  <si>
    <t>Column1596</t>
  </si>
  <si>
    <t>Column1597</t>
  </si>
  <si>
    <t>Column1598</t>
  </si>
  <si>
    <t>Column1599</t>
  </si>
  <si>
    <t>Column1600</t>
  </si>
  <si>
    <t>Column1601</t>
  </si>
  <si>
    <t>Column1602</t>
  </si>
  <si>
    <t>Column1603</t>
  </si>
  <si>
    <t>Column1604</t>
  </si>
  <si>
    <t>Column1605</t>
  </si>
  <si>
    <t>Column1606</t>
  </si>
  <si>
    <t>Column1607</t>
  </si>
  <si>
    <t>Column1608</t>
  </si>
  <si>
    <t>Column1609</t>
  </si>
  <si>
    <t>Column1610</t>
  </si>
  <si>
    <t>Column1611</t>
  </si>
  <si>
    <t>Column1612</t>
  </si>
  <si>
    <t>Column1613</t>
  </si>
  <si>
    <t>Column1614</t>
  </si>
  <si>
    <t>Column1615</t>
  </si>
  <si>
    <t>Column1616</t>
  </si>
  <si>
    <t>Column1617</t>
  </si>
  <si>
    <t>Column1618</t>
  </si>
  <si>
    <t>Column1619</t>
  </si>
  <si>
    <t>Column1620</t>
  </si>
  <si>
    <t>Column1621</t>
  </si>
  <si>
    <t>Column1622</t>
  </si>
  <si>
    <t>Column1623</t>
  </si>
  <si>
    <t>Column1624</t>
  </si>
  <si>
    <t>Column1625</t>
  </si>
  <si>
    <t>Column1626</t>
  </si>
  <si>
    <t>Column1627</t>
  </si>
  <si>
    <t>Column1628</t>
  </si>
  <si>
    <t>Column1629</t>
  </si>
  <si>
    <t>Column1630</t>
  </si>
  <si>
    <t>Column1631</t>
  </si>
  <si>
    <t>Column1632</t>
  </si>
  <si>
    <t>Column1633</t>
  </si>
  <si>
    <t>Column1634</t>
  </si>
  <si>
    <t>Column1635</t>
  </si>
  <si>
    <t>Column1636</t>
  </si>
  <si>
    <t>Column1637</t>
  </si>
  <si>
    <t>Column1638</t>
  </si>
  <si>
    <t>Column1639</t>
  </si>
  <si>
    <t>Column1640</t>
  </si>
  <si>
    <t>Column1641</t>
  </si>
  <si>
    <t>Column1642</t>
  </si>
  <si>
    <t>Column1643</t>
  </si>
  <si>
    <t>Column1644</t>
  </si>
  <si>
    <t>Column1645</t>
  </si>
  <si>
    <t>Column1646</t>
  </si>
  <si>
    <t>Column1647</t>
  </si>
  <si>
    <t>Column1648</t>
  </si>
  <si>
    <t>Column1649</t>
  </si>
  <si>
    <t>Column1650</t>
  </si>
  <si>
    <t>Column1651</t>
  </si>
  <si>
    <t>Column1652</t>
  </si>
  <si>
    <t>Column1653</t>
  </si>
  <si>
    <t>Column1654</t>
  </si>
  <si>
    <t>Column1655</t>
  </si>
  <si>
    <t>Column1656</t>
  </si>
  <si>
    <t>Column1657</t>
  </si>
  <si>
    <t>Column1658</t>
  </si>
  <si>
    <t>Column1659</t>
  </si>
  <si>
    <t>Column1660</t>
  </si>
  <si>
    <t>Column1661</t>
  </si>
  <si>
    <t>Column1662</t>
  </si>
  <si>
    <t>Column1663</t>
  </si>
  <si>
    <t>Column1664</t>
  </si>
  <si>
    <t>Column1665</t>
  </si>
  <si>
    <t>Column1666</t>
  </si>
  <si>
    <t>Column1667</t>
  </si>
  <si>
    <t>Column1668</t>
  </si>
  <si>
    <t>Column1669</t>
  </si>
  <si>
    <t>Column1670</t>
  </si>
  <si>
    <t>Column1671</t>
  </si>
  <si>
    <t>Column1672</t>
  </si>
  <si>
    <t>Column1673</t>
  </si>
  <si>
    <t>Column1674</t>
  </si>
  <si>
    <t>Column1675</t>
  </si>
  <si>
    <t>Column1676</t>
  </si>
  <si>
    <t>Column1677</t>
  </si>
  <si>
    <t>Column1678</t>
  </si>
  <si>
    <t>Column1679</t>
  </si>
  <si>
    <t>Column1680</t>
  </si>
  <si>
    <t>Column1681</t>
  </si>
  <si>
    <t>Column1682</t>
  </si>
  <si>
    <t>Column1683</t>
  </si>
  <si>
    <t>Column1684</t>
  </si>
  <si>
    <t>Column1685</t>
  </si>
  <si>
    <t>Column1686</t>
  </si>
  <si>
    <t>Column1687</t>
  </si>
  <si>
    <t>Column1688</t>
  </si>
  <si>
    <t>Column1689</t>
  </si>
  <si>
    <t>Column1690</t>
  </si>
  <si>
    <t>Column1691</t>
  </si>
  <si>
    <t>Column1692</t>
  </si>
  <si>
    <t>Column1693</t>
  </si>
  <si>
    <t>Column1694</t>
  </si>
  <si>
    <t>Column1695</t>
  </si>
  <si>
    <t>Column1696</t>
  </si>
  <si>
    <t>Column1697</t>
  </si>
  <si>
    <t>Column1698</t>
  </si>
  <si>
    <t>Column1699</t>
  </si>
  <si>
    <t>Column1700</t>
  </si>
  <si>
    <t>Column1701</t>
  </si>
  <si>
    <t>Column1702</t>
  </si>
  <si>
    <t>Column1703</t>
  </si>
  <si>
    <t>Column1704</t>
  </si>
  <si>
    <t>Column1705</t>
  </si>
  <si>
    <t>Column1706</t>
  </si>
  <si>
    <t>Column1707</t>
  </si>
  <si>
    <t>Column1708</t>
  </si>
  <si>
    <t>Column1709</t>
  </si>
  <si>
    <t>Column1710</t>
  </si>
  <si>
    <t>Column1711</t>
  </si>
  <si>
    <t>Column1712</t>
  </si>
  <si>
    <t>Column1713</t>
  </si>
  <si>
    <t>Column1714</t>
  </si>
  <si>
    <t>Column1715</t>
  </si>
  <si>
    <t>Column1716</t>
  </si>
  <si>
    <t>Column1717</t>
  </si>
  <si>
    <t>Column1718</t>
  </si>
  <si>
    <t>Column1719</t>
  </si>
  <si>
    <t>Column1720</t>
  </si>
  <si>
    <t>Column1721</t>
  </si>
  <si>
    <t>Column1722</t>
  </si>
  <si>
    <t>Column1723</t>
  </si>
  <si>
    <t>Column1724</t>
  </si>
  <si>
    <t>Column1725</t>
  </si>
  <si>
    <t>Column1726</t>
  </si>
  <si>
    <t>Column1727</t>
  </si>
  <si>
    <t>Column1728</t>
  </si>
  <si>
    <t>Column1729</t>
  </si>
  <si>
    <t>Column1730</t>
  </si>
  <si>
    <t>Column1731</t>
  </si>
  <si>
    <t>Column1732</t>
  </si>
  <si>
    <t>Column1733</t>
  </si>
  <si>
    <t>Column1734</t>
  </si>
  <si>
    <t>Column1735</t>
  </si>
  <si>
    <t>Column1736</t>
  </si>
  <si>
    <t>Column1737</t>
  </si>
  <si>
    <t>Column1738</t>
  </si>
  <si>
    <t>Column1739</t>
  </si>
  <si>
    <t>Column1740</t>
  </si>
  <si>
    <t>Column1741</t>
  </si>
  <si>
    <t>Column1742</t>
  </si>
  <si>
    <t>Column1743</t>
  </si>
  <si>
    <t>Column1744</t>
  </si>
  <si>
    <t>Column1745</t>
  </si>
  <si>
    <t>Column1746</t>
  </si>
  <si>
    <t>Column1747</t>
  </si>
  <si>
    <t>Column1748</t>
  </si>
  <si>
    <t>Column1749</t>
  </si>
  <si>
    <t>Column1750</t>
  </si>
  <si>
    <t>Column1751</t>
  </si>
  <si>
    <t>Column1752</t>
  </si>
  <si>
    <t>Column1753</t>
  </si>
  <si>
    <t>Column1754</t>
  </si>
  <si>
    <t>Column1755</t>
  </si>
  <si>
    <t>Column1756</t>
  </si>
  <si>
    <t>Column1757</t>
  </si>
  <si>
    <t>Column1758</t>
  </si>
  <si>
    <t>Column1759</t>
  </si>
  <si>
    <t>Column1760</t>
  </si>
  <si>
    <t>Column1761</t>
  </si>
  <si>
    <t>Column1762</t>
  </si>
  <si>
    <t>Column1763</t>
  </si>
  <si>
    <t>Column1764</t>
  </si>
  <si>
    <t>Column1765</t>
  </si>
  <si>
    <t>Column1766</t>
  </si>
  <si>
    <t>Column1767</t>
  </si>
  <si>
    <t>Column1768</t>
  </si>
  <si>
    <t>Column1769</t>
  </si>
  <si>
    <t>Column1770</t>
  </si>
  <si>
    <t>Column1771</t>
  </si>
  <si>
    <t>Column1772</t>
  </si>
  <si>
    <t>Column1773</t>
  </si>
  <si>
    <t>Column1774</t>
  </si>
  <si>
    <t>Column1775</t>
  </si>
  <si>
    <t>Column1776</t>
  </si>
  <si>
    <t>Column1777</t>
  </si>
  <si>
    <t>Column1778</t>
  </si>
  <si>
    <t>Column1779</t>
  </si>
  <si>
    <t>Column1780</t>
  </si>
  <si>
    <t>Column1781</t>
  </si>
  <si>
    <t>Column1782</t>
  </si>
  <si>
    <t>Column1783</t>
  </si>
  <si>
    <t>Column1784</t>
  </si>
  <si>
    <t>Column1785</t>
  </si>
  <si>
    <t>Column1786</t>
  </si>
  <si>
    <t>Column1787</t>
  </si>
  <si>
    <t>Column1788</t>
  </si>
  <si>
    <t>Column1789</t>
  </si>
  <si>
    <t>Column1790</t>
  </si>
  <si>
    <t>Column1791</t>
  </si>
  <si>
    <t>Column1792</t>
  </si>
  <si>
    <t>Column1793</t>
  </si>
  <si>
    <t>Column1794</t>
  </si>
  <si>
    <t>Column1795</t>
  </si>
  <si>
    <t>Column1796</t>
  </si>
  <si>
    <t>Column1797</t>
  </si>
  <si>
    <t>Column1798</t>
  </si>
  <si>
    <t>Column1799</t>
  </si>
  <si>
    <t>Column1800</t>
  </si>
  <si>
    <t>Column1801</t>
  </si>
  <si>
    <t>Column1802</t>
  </si>
  <si>
    <t>Column1803</t>
  </si>
  <si>
    <t>Column1804</t>
  </si>
  <si>
    <t>Column1805</t>
  </si>
  <si>
    <t>Column1806</t>
  </si>
  <si>
    <t>Column1807</t>
  </si>
  <si>
    <t>Column1808</t>
  </si>
  <si>
    <t>Column1809</t>
  </si>
  <si>
    <t>Column1810</t>
  </si>
  <si>
    <t>Column1811</t>
  </si>
  <si>
    <t>Column1812</t>
  </si>
  <si>
    <t>Column1813</t>
  </si>
  <si>
    <t>Column1814</t>
  </si>
  <si>
    <t>Column1815</t>
  </si>
  <si>
    <t>Column1816</t>
  </si>
  <si>
    <t>Column1817</t>
  </si>
  <si>
    <t>Column1818</t>
  </si>
  <si>
    <t>Column1819</t>
  </si>
  <si>
    <t>Column1820</t>
  </si>
  <si>
    <t>Column1821</t>
  </si>
  <si>
    <t>Column1822</t>
  </si>
  <si>
    <t>Column1823</t>
  </si>
  <si>
    <t>Column1824</t>
  </si>
  <si>
    <t>Column1825</t>
  </si>
  <si>
    <t>Column1826</t>
  </si>
  <si>
    <t>Column1827</t>
  </si>
  <si>
    <t>Column1828</t>
  </si>
  <si>
    <t>Column1829</t>
  </si>
  <si>
    <t>Column1830</t>
  </si>
  <si>
    <t>Column1831</t>
  </si>
  <si>
    <t>Column1832</t>
  </si>
  <si>
    <t>Column1833</t>
  </si>
  <si>
    <t>Column1834</t>
  </si>
  <si>
    <t>Column1835</t>
  </si>
  <si>
    <t>Column1836</t>
  </si>
  <si>
    <t>Column1837</t>
  </si>
  <si>
    <t>Column1838</t>
  </si>
  <si>
    <t>Column1839</t>
  </si>
  <si>
    <t>Column1840</t>
  </si>
  <si>
    <t>Column1841</t>
  </si>
  <si>
    <t>Column1842</t>
  </si>
  <si>
    <t>Column1843</t>
  </si>
  <si>
    <t>Column1844</t>
  </si>
  <si>
    <t>Column1845</t>
  </si>
  <si>
    <t>Column1846</t>
  </si>
  <si>
    <t>Column1847</t>
  </si>
  <si>
    <t>Column1848</t>
  </si>
  <si>
    <t>Column1849</t>
  </si>
  <si>
    <t>Column1850</t>
  </si>
  <si>
    <t>Column1851</t>
  </si>
  <si>
    <t>Column1852</t>
  </si>
  <si>
    <t>Column1853</t>
  </si>
  <si>
    <t>Column1854</t>
  </si>
  <si>
    <t>Column1855</t>
  </si>
  <si>
    <t>Column1856</t>
  </si>
  <si>
    <t>Column1857</t>
  </si>
  <si>
    <t>Column1858</t>
  </si>
  <si>
    <t>Column1859</t>
  </si>
  <si>
    <t>Column1860</t>
  </si>
  <si>
    <t>Column1861</t>
  </si>
  <si>
    <t>Column1862</t>
  </si>
  <si>
    <t>Column1863</t>
  </si>
  <si>
    <t>Column1864</t>
  </si>
  <si>
    <t>Column1865</t>
  </si>
  <si>
    <t>Column1866</t>
  </si>
  <si>
    <t>Column1867</t>
  </si>
  <si>
    <t>Column1868</t>
  </si>
  <si>
    <t>Column1869</t>
  </si>
  <si>
    <t>Column1870</t>
  </si>
  <si>
    <t>Column1871</t>
  </si>
  <si>
    <t>Column1872</t>
  </si>
  <si>
    <t>Column1873</t>
  </si>
  <si>
    <t>Column1874</t>
  </si>
  <si>
    <t>Column1875</t>
  </si>
  <si>
    <t>Column1876</t>
  </si>
  <si>
    <t>Column1877</t>
  </si>
  <si>
    <t>Column1878</t>
  </si>
  <si>
    <t>Column1879</t>
  </si>
  <si>
    <t>Column1880</t>
  </si>
  <si>
    <t>Column1881</t>
  </si>
  <si>
    <t>Column1882</t>
  </si>
  <si>
    <t>Column1883</t>
  </si>
  <si>
    <t>Column1884</t>
  </si>
  <si>
    <t>Column1885</t>
  </si>
  <si>
    <t>Column1886</t>
  </si>
  <si>
    <t>Column1887</t>
  </si>
  <si>
    <t>Column1888</t>
  </si>
  <si>
    <t>Column1889</t>
  </si>
  <si>
    <t>Column1890</t>
  </si>
  <si>
    <t>Column1891</t>
  </si>
  <si>
    <t>Column1892</t>
  </si>
  <si>
    <t>Column1893</t>
  </si>
  <si>
    <t>Column1894</t>
  </si>
  <si>
    <t>Column1895</t>
  </si>
  <si>
    <t>Column1896</t>
  </si>
  <si>
    <t>Column1897</t>
  </si>
  <si>
    <t>Column1898</t>
  </si>
  <si>
    <t>Column1899</t>
  </si>
  <si>
    <t>Column1900</t>
  </si>
  <si>
    <t>Column1901</t>
  </si>
  <si>
    <t>Column1902</t>
  </si>
  <si>
    <t>Column1903</t>
  </si>
  <si>
    <t>Column1904</t>
  </si>
  <si>
    <t>Column1905</t>
  </si>
  <si>
    <t>Column1906</t>
  </si>
  <si>
    <t>Column1907</t>
  </si>
  <si>
    <t>Column1908</t>
  </si>
  <si>
    <t>Column1909</t>
  </si>
  <si>
    <t>Column1910</t>
  </si>
  <si>
    <t>Column1911</t>
  </si>
  <si>
    <t>Column1912</t>
  </si>
  <si>
    <t>Column1913</t>
  </si>
  <si>
    <t>Column1914</t>
  </si>
  <si>
    <t>Column1915</t>
  </si>
  <si>
    <t>Column1916</t>
  </si>
  <si>
    <t>Column1917</t>
  </si>
  <si>
    <t>Column1918</t>
  </si>
  <si>
    <t>Column1919</t>
  </si>
  <si>
    <t>Column1920</t>
  </si>
  <si>
    <t>Column1921</t>
  </si>
  <si>
    <t>Column1922</t>
  </si>
  <si>
    <t>Column1923</t>
  </si>
  <si>
    <t>Column1924</t>
  </si>
  <si>
    <t>Column1925</t>
  </si>
  <si>
    <t>Column1926</t>
  </si>
  <si>
    <t>Column1927</t>
  </si>
  <si>
    <t>Column1928</t>
  </si>
  <si>
    <t>Column1929</t>
  </si>
  <si>
    <t>Column1930</t>
  </si>
  <si>
    <t>Column1931</t>
  </si>
  <si>
    <t>Column1932</t>
  </si>
  <si>
    <t>Column1933</t>
  </si>
  <si>
    <t>Column1934</t>
  </si>
  <si>
    <t>Column1935</t>
  </si>
  <si>
    <t>Column1936</t>
  </si>
  <si>
    <t>Column1937</t>
  </si>
  <si>
    <t>Column1938</t>
  </si>
  <si>
    <t>Column1939</t>
  </si>
  <si>
    <t>Column1940</t>
  </si>
  <si>
    <t>Column1941</t>
  </si>
  <si>
    <t>Column1942</t>
  </si>
  <si>
    <t>Column1943</t>
  </si>
  <si>
    <t>Column1944</t>
  </si>
  <si>
    <t>Column1945</t>
  </si>
  <si>
    <t>Column1946</t>
  </si>
  <si>
    <t>Column1947</t>
  </si>
  <si>
    <t>Column1948</t>
  </si>
  <si>
    <t>Column1949</t>
  </si>
  <si>
    <t>Column1950</t>
  </si>
  <si>
    <t>Column1951</t>
  </si>
  <si>
    <t>Column1952</t>
  </si>
  <si>
    <t>Column1953</t>
  </si>
  <si>
    <t>Column1954</t>
  </si>
  <si>
    <t>Column1955</t>
  </si>
  <si>
    <t>Column1956</t>
  </si>
  <si>
    <t>Column1957</t>
  </si>
  <si>
    <t>Column1958</t>
  </si>
  <si>
    <t>Column1959</t>
  </si>
  <si>
    <t>Column1960</t>
  </si>
  <si>
    <t>Column1961</t>
  </si>
  <si>
    <t>Column1962</t>
  </si>
  <si>
    <t>Column1963</t>
  </si>
  <si>
    <t>Column1964</t>
  </si>
  <si>
    <t>Column1965</t>
  </si>
  <si>
    <t>Column1966</t>
  </si>
  <si>
    <t>Column1967</t>
  </si>
  <si>
    <t>Column1968</t>
  </si>
  <si>
    <t>Column1969</t>
  </si>
  <si>
    <t>Column1970</t>
  </si>
  <si>
    <t>Column1971</t>
  </si>
  <si>
    <t>Column1972</t>
  </si>
  <si>
    <t>Column1973</t>
  </si>
  <si>
    <t>Column1974</t>
  </si>
  <si>
    <t>Column1975</t>
  </si>
  <si>
    <t>Column1976</t>
  </si>
  <si>
    <t>Column1977</t>
  </si>
  <si>
    <t>Column1978</t>
  </si>
  <si>
    <t>Column1979</t>
  </si>
  <si>
    <t>Column1980</t>
  </si>
  <si>
    <t>Column1981</t>
  </si>
  <si>
    <t>Column1982</t>
  </si>
  <si>
    <t>Column1983</t>
  </si>
  <si>
    <t>Column1984</t>
  </si>
  <si>
    <t>Column1985</t>
  </si>
  <si>
    <t>Column1986</t>
  </si>
  <si>
    <t>Column1987</t>
  </si>
  <si>
    <t>Column1988</t>
  </si>
  <si>
    <t>Column1989</t>
  </si>
  <si>
    <t>Column1990</t>
  </si>
  <si>
    <t>Column1991</t>
  </si>
  <si>
    <t>Column1992</t>
  </si>
  <si>
    <t>Column1993</t>
  </si>
  <si>
    <t>Column1994</t>
  </si>
  <si>
    <t>Column1995</t>
  </si>
  <si>
    <t>Column1996</t>
  </si>
  <si>
    <t>Column1997</t>
  </si>
  <si>
    <t>Column1998</t>
  </si>
  <si>
    <t>Column1999</t>
  </si>
  <si>
    <t>Column2000</t>
  </si>
  <si>
    <t>Column2001</t>
  </si>
  <si>
    <t>Column2002</t>
  </si>
  <si>
    <t>Column2003</t>
  </si>
  <si>
    <t>Column2004</t>
  </si>
  <si>
    <t>Column2005</t>
  </si>
  <si>
    <t>Column2006</t>
  </si>
  <si>
    <t>Column2007</t>
  </si>
  <si>
    <t>Column2008</t>
  </si>
  <si>
    <t>Column2009</t>
  </si>
  <si>
    <t>Column2010</t>
  </si>
  <si>
    <t>Column2011</t>
  </si>
  <si>
    <t>Column2012</t>
  </si>
  <si>
    <t>Column2013</t>
  </si>
  <si>
    <t>Column2014</t>
  </si>
  <si>
    <t>Column2015</t>
  </si>
  <si>
    <t>Column2016</t>
  </si>
  <si>
    <t>Column2017</t>
  </si>
  <si>
    <t>Column2018</t>
  </si>
  <si>
    <t>Column2019</t>
  </si>
  <si>
    <t>Column2020</t>
  </si>
  <si>
    <t>Column2021</t>
  </si>
  <si>
    <t>Column2022</t>
  </si>
  <si>
    <t>Column2023</t>
  </si>
  <si>
    <t>Column2024</t>
  </si>
  <si>
    <t>Column2025</t>
  </si>
  <si>
    <t>Column2026</t>
  </si>
  <si>
    <t>Column2027</t>
  </si>
  <si>
    <t>Column2028</t>
  </si>
  <si>
    <t>Column2029</t>
  </si>
  <si>
    <t>Column2030</t>
  </si>
  <si>
    <t>Column2031</t>
  </si>
  <si>
    <t>Column2032</t>
  </si>
  <si>
    <t>Column2033</t>
  </si>
  <si>
    <t>Column2034</t>
  </si>
  <si>
    <t>Column2035</t>
  </si>
  <si>
    <t>Column2036</t>
  </si>
  <si>
    <t>Column2037</t>
  </si>
  <si>
    <t>Column2038</t>
  </si>
  <si>
    <t>Column2039</t>
  </si>
  <si>
    <t>Column2040</t>
  </si>
  <si>
    <t>Column2041</t>
  </si>
  <si>
    <t>Column2042</t>
  </si>
  <si>
    <t>Column2043</t>
  </si>
  <si>
    <t>Column2044</t>
  </si>
  <si>
    <t>Column2045</t>
  </si>
  <si>
    <t>Column2046</t>
  </si>
  <si>
    <t>Column2047</t>
  </si>
  <si>
    <t>Column2048</t>
  </si>
  <si>
    <t>Column2049</t>
  </si>
  <si>
    <t>Column2050</t>
  </si>
  <si>
    <t>Column2051</t>
  </si>
  <si>
    <t>Column2052</t>
  </si>
  <si>
    <t>Column2053</t>
  </si>
  <si>
    <t>Column2054</t>
  </si>
  <si>
    <t>Column2055</t>
  </si>
  <si>
    <t>Column2056</t>
  </si>
  <si>
    <t>Column2057</t>
  </si>
  <si>
    <t>Column2058</t>
  </si>
  <si>
    <t>Column2059</t>
  </si>
  <si>
    <t>Column2060</t>
  </si>
  <si>
    <t>Column2061</t>
  </si>
  <si>
    <t>Column2062</t>
  </si>
  <si>
    <t>Column2063</t>
  </si>
  <si>
    <t>Column2064</t>
  </si>
  <si>
    <t>Column2065</t>
  </si>
  <si>
    <t>Column2066</t>
  </si>
  <si>
    <t>Column2067</t>
  </si>
  <si>
    <t>Column2068</t>
  </si>
  <si>
    <t>Column2069</t>
  </si>
  <si>
    <t>Column2070</t>
  </si>
  <si>
    <t>Column2071</t>
  </si>
  <si>
    <t>Column2072</t>
  </si>
  <si>
    <t>Column2073</t>
  </si>
  <si>
    <t>Column2074</t>
  </si>
  <si>
    <t>Column2075</t>
  </si>
  <si>
    <t>Column2076</t>
  </si>
  <si>
    <t>Column2077</t>
  </si>
  <si>
    <t>Column2078</t>
  </si>
  <si>
    <t>Column2079</t>
  </si>
  <si>
    <t>Column2080</t>
  </si>
  <si>
    <t>Column2081</t>
  </si>
  <si>
    <t>Column2082</t>
  </si>
  <si>
    <t>Column2083</t>
  </si>
  <si>
    <t>Column2084</t>
  </si>
  <si>
    <t>Column2085</t>
  </si>
  <si>
    <t>Column2086</t>
  </si>
  <si>
    <t>Column2087</t>
  </si>
  <si>
    <t>Column2088</t>
  </si>
  <si>
    <t>Column2089</t>
  </si>
  <si>
    <t>Column2090</t>
  </si>
  <si>
    <t>Column2091</t>
  </si>
  <si>
    <t>Column2092</t>
  </si>
  <si>
    <t>Column2093</t>
  </si>
  <si>
    <t>Column2094</t>
  </si>
  <si>
    <t>Column2095</t>
  </si>
  <si>
    <t>Column2096</t>
  </si>
  <si>
    <t>Column2097</t>
  </si>
  <si>
    <t>Column2098</t>
  </si>
  <si>
    <t>Column2099</t>
  </si>
  <si>
    <t>Column2100</t>
  </si>
  <si>
    <t>Column2101</t>
  </si>
  <si>
    <t>Column2102</t>
  </si>
  <si>
    <t>Column2103</t>
  </si>
  <si>
    <t>Column2104</t>
  </si>
  <si>
    <t>Column2105</t>
  </si>
  <si>
    <t>Column2106</t>
  </si>
  <si>
    <t>Column2107</t>
  </si>
  <si>
    <t>Column2108</t>
  </si>
  <si>
    <t>Column2109</t>
  </si>
  <si>
    <t>Column2110</t>
  </si>
  <si>
    <t>Column2111</t>
  </si>
  <si>
    <t>Column2112</t>
  </si>
  <si>
    <t>Column2113</t>
  </si>
  <si>
    <t>Column2114</t>
  </si>
  <si>
    <t>Column2115</t>
  </si>
  <si>
    <t>Column2116</t>
  </si>
  <si>
    <t>Column2117</t>
  </si>
  <si>
    <t>Column2118</t>
  </si>
  <si>
    <t>Column2119</t>
  </si>
  <si>
    <t>Column2120</t>
  </si>
  <si>
    <t>Column2121</t>
  </si>
  <si>
    <t>Column2122</t>
  </si>
  <si>
    <t>Column2123</t>
  </si>
  <si>
    <t>Column2124</t>
  </si>
  <si>
    <t>Column2125</t>
  </si>
  <si>
    <t>Column2126</t>
  </si>
  <si>
    <t>Column2127</t>
  </si>
  <si>
    <t>Column2128</t>
  </si>
  <si>
    <t>Column2129</t>
  </si>
  <si>
    <t>Column2130</t>
  </si>
  <si>
    <t>Column2131</t>
  </si>
  <si>
    <t>Column2132</t>
  </si>
  <si>
    <t>Column2133</t>
  </si>
  <si>
    <t>Column2134</t>
  </si>
  <si>
    <t>Column2135</t>
  </si>
  <si>
    <t>Column2136</t>
  </si>
  <si>
    <t>Column2137</t>
  </si>
  <si>
    <t>Column2138</t>
  </si>
  <si>
    <t>Column2139</t>
  </si>
  <si>
    <t>Column2140</t>
  </si>
  <si>
    <t>Column2141</t>
  </si>
  <si>
    <t>Column2142</t>
  </si>
  <si>
    <t>Column2143</t>
  </si>
  <si>
    <t>Column2144</t>
  </si>
  <si>
    <t>Column2145</t>
  </si>
  <si>
    <t>Column2146</t>
  </si>
  <si>
    <t>Column2147</t>
  </si>
  <si>
    <t>Column2148</t>
  </si>
  <si>
    <t>Column2149</t>
  </si>
  <si>
    <t>Column2150</t>
  </si>
  <si>
    <t>Column2151</t>
  </si>
  <si>
    <t>Column2152</t>
  </si>
  <si>
    <t>Column2153</t>
  </si>
  <si>
    <t>Column2154</t>
  </si>
  <si>
    <t>Column2155</t>
  </si>
  <si>
    <t>Column2156</t>
  </si>
  <si>
    <t>Column2157</t>
  </si>
  <si>
    <t>Column2158</t>
  </si>
  <si>
    <t>Column2159</t>
  </si>
  <si>
    <t>Column2160</t>
  </si>
  <si>
    <t>Column2161</t>
  </si>
  <si>
    <t>Column2162</t>
  </si>
  <si>
    <t>Column2163</t>
  </si>
  <si>
    <t>Column2164</t>
  </si>
  <si>
    <t>Column2165</t>
  </si>
  <si>
    <t>Column2166</t>
  </si>
  <si>
    <t>Column2167</t>
  </si>
  <si>
    <t>Column2168</t>
  </si>
  <si>
    <t>Column2169</t>
  </si>
  <si>
    <t>Column2170</t>
  </si>
  <si>
    <t>Column2171</t>
  </si>
  <si>
    <t>Column2172</t>
  </si>
  <si>
    <t>Column2173</t>
  </si>
  <si>
    <t>Column2174</t>
  </si>
  <si>
    <t>Column2175</t>
  </si>
  <si>
    <t>Column2176</t>
  </si>
  <si>
    <t>Column2177</t>
  </si>
  <si>
    <t>Column2178</t>
  </si>
  <si>
    <t>Column2179</t>
  </si>
  <si>
    <t>Column2180</t>
  </si>
  <si>
    <t>Column2181</t>
  </si>
  <si>
    <t>Column2182</t>
  </si>
  <si>
    <t>Column2183</t>
  </si>
  <si>
    <t>Column2184</t>
  </si>
  <si>
    <t>Column2185</t>
  </si>
  <si>
    <t>Column2186</t>
  </si>
  <si>
    <t>Column2187</t>
  </si>
  <si>
    <t>Column2188</t>
  </si>
  <si>
    <t>Column2189</t>
  </si>
  <si>
    <t>Column2190</t>
  </si>
  <si>
    <t>Column2191</t>
  </si>
  <si>
    <t>Column2192</t>
  </si>
  <si>
    <t>Column2193</t>
  </si>
  <si>
    <t>Column2194</t>
  </si>
  <si>
    <t>Column2195</t>
  </si>
  <si>
    <t>Column2196</t>
  </si>
  <si>
    <t>Column2197</t>
  </si>
  <si>
    <t>Column2198</t>
  </si>
  <si>
    <t>Column2199</t>
  </si>
  <si>
    <t>Column2200</t>
  </si>
  <si>
    <t>Column2201</t>
  </si>
  <si>
    <t>Column2202</t>
  </si>
  <si>
    <t>Column2203</t>
  </si>
  <si>
    <t>Column2204</t>
  </si>
  <si>
    <t>Column2205</t>
  </si>
  <si>
    <t>Column2206</t>
  </si>
  <si>
    <t>Column2207</t>
  </si>
  <si>
    <t>Column2208</t>
  </si>
  <si>
    <t>Column2209</t>
  </si>
  <si>
    <t>Column2210</t>
  </si>
  <si>
    <t>Column2211</t>
  </si>
  <si>
    <t>Column2212</t>
  </si>
  <si>
    <t>Column2213</t>
  </si>
  <si>
    <t>Column2214</t>
  </si>
  <si>
    <t>Column2215</t>
  </si>
  <si>
    <t>Column2216</t>
  </si>
  <si>
    <t>Column2217</t>
  </si>
  <si>
    <t>Column2218</t>
  </si>
  <si>
    <t>Column2219</t>
  </si>
  <si>
    <t>Column2220</t>
  </si>
  <si>
    <t>Column2221</t>
  </si>
  <si>
    <t>Column2222</t>
  </si>
  <si>
    <t>Column2223</t>
  </si>
  <si>
    <t>Column2224</t>
  </si>
  <si>
    <t>Column2225</t>
  </si>
  <si>
    <t>Column2226</t>
  </si>
  <si>
    <t>Column2227</t>
  </si>
  <si>
    <t>Column2228</t>
  </si>
  <si>
    <t>Column2229</t>
  </si>
  <si>
    <t>Column2230</t>
  </si>
  <si>
    <t>Column2231</t>
  </si>
  <si>
    <t>Column2232</t>
  </si>
  <si>
    <t>Column2233</t>
  </si>
  <si>
    <t>Column2234</t>
  </si>
  <si>
    <t>Column2235</t>
  </si>
  <si>
    <t>Column2236</t>
  </si>
  <si>
    <t>Column2237</t>
  </si>
  <si>
    <t>Column2238</t>
  </si>
  <si>
    <t>Column2239</t>
  </si>
  <si>
    <t>Column2240</t>
  </si>
  <si>
    <t>Column2241</t>
  </si>
  <si>
    <t>Column2242</t>
  </si>
  <si>
    <t>Column2243</t>
  </si>
  <si>
    <t>Column2244</t>
  </si>
  <si>
    <t>Column2245</t>
  </si>
  <si>
    <t>Column2246</t>
  </si>
  <si>
    <t>Column2247</t>
  </si>
  <si>
    <t>Column2248</t>
  </si>
  <si>
    <t>Column2249</t>
  </si>
  <si>
    <t>Column2250</t>
  </si>
  <si>
    <t>Column2251</t>
  </si>
  <si>
    <t>Column2252</t>
  </si>
  <si>
    <t>Column2253</t>
  </si>
  <si>
    <t>Column2254</t>
  </si>
  <si>
    <t>Column2255</t>
  </si>
  <si>
    <t>Column2256</t>
  </si>
  <si>
    <t>Column2257</t>
  </si>
  <si>
    <t>Column2258</t>
  </si>
  <si>
    <t>Column2259</t>
  </si>
  <si>
    <t>Column2260</t>
  </si>
  <si>
    <t>Column2261</t>
  </si>
  <si>
    <t>Column2262</t>
  </si>
  <si>
    <t>Column2263</t>
  </si>
  <si>
    <t>Column2264</t>
  </si>
  <si>
    <t>Column2265</t>
  </si>
  <si>
    <t>Column2266</t>
  </si>
  <si>
    <t>Column2267</t>
  </si>
  <si>
    <t>Column2268</t>
  </si>
  <si>
    <t>Column2269</t>
  </si>
  <si>
    <t>Column2270</t>
  </si>
  <si>
    <t>Column2271</t>
  </si>
  <si>
    <t>Column2272</t>
  </si>
  <si>
    <t>Column2273</t>
  </si>
  <si>
    <t>Column2274</t>
  </si>
  <si>
    <t>Column2275</t>
  </si>
  <si>
    <t>Column2276</t>
  </si>
  <si>
    <t>Column2277</t>
  </si>
  <si>
    <t>Column2278</t>
  </si>
  <si>
    <t>Column2279</t>
  </si>
  <si>
    <t>Column2280</t>
  </si>
  <si>
    <t>Column2281</t>
  </si>
  <si>
    <t>Column2282</t>
  </si>
  <si>
    <t>Column2283</t>
  </si>
  <si>
    <t>Column2284</t>
  </si>
  <si>
    <t>Column2285</t>
  </si>
  <si>
    <t>Column2286</t>
  </si>
  <si>
    <t>Column2287</t>
  </si>
  <si>
    <t>Column2288</t>
  </si>
  <si>
    <t>Column2289</t>
  </si>
  <si>
    <t>Column2290</t>
  </si>
  <si>
    <t>Column2291</t>
  </si>
  <si>
    <t>Column2292</t>
  </si>
  <si>
    <t>Column2293</t>
  </si>
  <si>
    <t>Column2294</t>
  </si>
  <si>
    <t>Column2295</t>
  </si>
  <si>
    <t>Column2296</t>
  </si>
  <si>
    <t>Column2297</t>
  </si>
  <si>
    <t>Column2298</t>
  </si>
  <si>
    <t>Column2299</t>
  </si>
  <si>
    <t>Column2300</t>
  </si>
  <si>
    <t>Column2301</t>
  </si>
  <si>
    <t>Column2302</t>
  </si>
  <si>
    <t>Column2303</t>
  </si>
  <si>
    <t>Column2304</t>
  </si>
  <si>
    <t>Column2305</t>
  </si>
  <si>
    <t>Column2306</t>
  </si>
  <si>
    <t>Column2307</t>
  </si>
  <si>
    <t>Column2308</t>
  </si>
  <si>
    <t>Column2309</t>
  </si>
  <si>
    <t>Column2310</t>
  </si>
  <si>
    <t>Column2311</t>
  </si>
  <si>
    <t>Column2312</t>
  </si>
  <si>
    <t>Column2313</t>
  </si>
  <si>
    <t>Column2314</t>
  </si>
  <si>
    <t>Column2315</t>
  </si>
  <si>
    <t>Column2316</t>
  </si>
  <si>
    <t>Column2317</t>
  </si>
  <si>
    <t>Column2318</t>
  </si>
  <si>
    <t>Column2319</t>
  </si>
  <si>
    <t>Column2320</t>
  </si>
  <si>
    <t>Column2321</t>
  </si>
  <si>
    <t>Column2322</t>
  </si>
  <si>
    <t>Column2323</t>
  </si>
  <si>
    <t>Column2324</t>
  </si>
  <si>
    <t>Column2325</t>
  </si>
  <si>
    <t>Column2326</t>
  </si>
  <si>
    <t>Column2327</t>
  </si>
  <si>
    <t>Column2328</t>
  </si>
  <si>
    <t>Column2329</t>
  </si>
  <si>
    <t>Column2330</t>
  </si>
  <si>
    <t>Column2331</t>
  </si>
  <si>
    <t>Column2332</t>
  </si>
  <si>
    <t>Column2333</t>
  </si>
  <si>
    <t>Column2334</t>
  </si>
  <si>
    <t>Column2335</t>
  </si>
  <si>
    <t>Column2336</t>
  </si>
  <si>
    <t>Column2337</t>
  </si>
  <si>
    <t>Column2338</t>
  </si>
  <si>
    <t>Column2339</t>
  </si>
  <si>
    <t>Column2340</t>
  </si>
  <si>
    <t>Column2341</t>
  </si>
  <si>
    <t>Column2342</t>
  </si>
  <si>
    <t>Column2343</t>
  </si>
  <si>
    <t>Column2344</t>
  </si>
  <si>
    <t>Column2345</t>
  </si>
  <si>
    <t>Column2346</t>
  </si>
  <si>
    <t>Column2347</t>
  </si>
  <si>
    <t>Column2348</t>
  </si>
  <si>
    <t>Column2349</t>
  </si>
  <si>
    <t>Column2350</t>
  </si>
  <si>
    <t>Column2351</t>
  </si>
  <si>
    <t>Column2352</t>
  </si>
  <si>
    <t>Column2353</t>
  </si>
  <si>
    <t>Column2354</t>
  </si>
  <si>
    <t>Column2355</t>
  </si>
  <si>
    <t>Column2356</t>
  </si>
  <si>
    <t>Column2357</t>
  </si>
  <si>
    <t>Column2358</t>
  </si>
  <si>
    <t>Column2359</t>
  </si>
  <si>
    <t>Column2360</t>
  </si>
  <si>
    <t>Column2361</t>
  </si>
  <si>
    <t>Column2362</t>
  </si>
  <si>
    <t>Column2363</t>
  </si>
  <si>
    <t>Column2364</t>
  </si>
  <si>
    <t>Column2365</t>
  </si>
  <si>
    <t>Column2366</t>
  </si>
  <si>
    <t>Column2367</t>
  </si>
  <si>
    <t>Column2368</t>
  </si>
  <si>
    <t>Column2369</t>
  </si>
  <si>
    <t>Column2370</t>
  </si>
  <si>
    <t>Column2371</t>
  </si>
  <si>
    <t>Column2372</t>
  </si>
  <si>
    <t>Column2373</t>
  </si>
  <si>
    <t>Column2374</t>
  </si>
  <si>
    <t>Column2375</t>
  </si>
  <si>
    <t>Column2376</t>
  </si>
  <si>
    <t>Column2377</t>
  </si>
  <si>
    <t>Column2378</t>
  </si>
  <si>
    <t>Column2379</t>
  </si>
  <si>
    <t>Column2380</t>
  </si>
  <si>
    <t>Column2381</t>
  </si>
  <si>
    <t>Column2382</t>
  </si>
  <si>
    <t>Column2383</t>
  </si>
  <si>
    <t>Column2384</t>
  </si>
  <si>
    <t>Column2385</t>
  </si>
  <si>
    <t>Column2386</t>
  </si>
  <si>
    <t>Column2387</t>
  </si>
  <si>
    <t>Column2388</t>
  </si>
  <si>
    <t>Column2389</t>
  </si>
  <si>
    <t>Column2390</t>
  </si>
  <si>
    <t>Column2391</t>
  </si>
  <si>
    <t>Column2392</t>
  </si>
  <si>
    <t>Column2393</t>
  </si>
  <si>
    <t>Column2394</t>
  </si>
  <si>
    <t>Column2395</t>
  </si>
  <si>
    <t>Column2396</t>
  </si>
  <si>
    <t>Column2397</t>
  </si>
  <si>
    <t>Column2398</t>
  </si>
  <si>
    <t>Column2399</t>
  </si>
  <si>
    <t>Column2400</t>
  </si>
  <si>
    <t>Column2401</t>
  </si>
  <si>
    <t>Column2402</t>
  </si>
  <si>
    <t>Column2403</t>
  </si>
  <si>
    <t>Column2404</t>
  </si>
  <si>
    <t>Column2405</t>
  </si>
  <si>
    <t>Column2406</t>
  </si>
  <si>
    <t>Column2407</t>
  </si>
  <si>
    <t>Column2408</t>
  </si>
  <si>
    <t>Column2409</t>
  </si>
  <si>
    <t>Column2410</t>
  </si>
  <si>
    <t>Column2411</t>
  </si>
  <si>
    <t>Column2412</t>
  </si>
  <si>
    <t>Column2413</t>
  </si>
  <si>
    <t>Column2414</t>
  </si>
  <si>
    <t>Column2415</t>
  </si>
  <si>
    <t>Column2416</t>
  </si>
  <si>
    <t>Column2417</t>
  </si>
  <si>
    <t>Column2418</t>
  </si>
  <si>
    <t>Column2419</t>
  </si>
  <si>
    <t>Column2420</t>
  </si>
  <si>
    <t>Column2421</t>
  </si>
  <si>
    <t>Column2422</t>
  </si>
  <si>
    <t>Column2423</t>
  </si>
  <si>
    <t>Column2424</t>
  </si>
  <si>
    <t>Column2425</t>
  </si>
  <si>
    <t>Column2426</t>
  </si>
  <si>
    <t>Column2427</t>
  </si>
  <si>
    <t>Column2428</t>
  </si>
  <si>
    <t>Column2429</t>
  </si>
  <si>
    <t>Column2430</t>
  </si>
  <si>
    <t>Column2431</t>
  </si>
  <si>
    <t>Column2432</t>
  </si>
  <si>
    <t>Column2433</t>
  </si>
  <si>
    <t>Column2434</t>
  </si>
  <si>
    <t>Column2435</t>
  </si>
  <si>
    <t>Column2436</t>
  </si>
  <si>
    <t>Column2437</t>
  </si>
  <si>
    <t>Column2438</t>
  </si>
  <si>
    <t>Column2439</t>
  </si>
  <si>
    <t>Column2440</t>
  </si>
  <si>
    <t>Column2441</t>
  </si>
  <si>
    <t>Column2442</t>
  </si>
  <si>
    <t>Column2443</t>
  </si>
  <si>
    <t>Column2444</t>
  </si>
  <si>
    <t>Column2445</t>
  </si>
  <si>
    <t>Column2446</t>
  </si>
  <si>
    <t>Column2447</t>
  </si>
  <si>
    <t>Column2448</t>
  </si>
  <si>
    <t>Column2449</t>
  </si>
  <si>
    <t>Column2450</t>
  </si>
  <si>
    <t>Column2451</t>
  </si>
  <si>
    <t>Column2452</t>
  </si>
  <si>
    <t>Column2453</t>
  </si>
  <si>
    <t>Column2454</t>
  </si>
  <si>
    <t>Column2455</t>
  </si>
  <si>
    <t>Column2456</t>
  </si>
  <si>
    <t>Column2457</t>
  </si>
  <si>
    <t>Column2458</t>
  </si>
  <si>
    <t>Column2459</t>
  </si>
  <si>
    <t>Column2460</t>
  </si>
  <si>
    <t>Column2461</t>
  </si>
  <si>
    <t>Column2462</t>
  </si>
  <si>
    <t>Column2463</t>
  </si>
  <si>
    <t>Column2464</t>
  </si>
  <si>
    <t>Column2465</t>
  </si>
  <si>
    <t>Column2466</t>
  </si>
  <si>
    <t>Column2467</t>
  </si>
  <si>
    <t>Column2468</t>
  </si>
  <si>
    <t>Column2469</t>
  </si>
  <si>
    <t>Column2470</t>
  </si>
  <si>
    <t>Column2471</t>
  </si>
  <si>
    <t>Column2472</t>
  </si>
  <si>
    <t>Column2473</t>
  </si>
  <si>
    <t>Column2474</t>
  </si>
  <si>
    <t>Column2475</t>
  </si>
  <si>
    <t>Column2476</t>
  </si>
  <si>
    <t>Column2477</t>
  </si>
  <si>
    <t>Column2478</t>
  </si>
  <si>
    <t>Column2479</t>
  </si>
  <si>
    <t>Column2480</t>
  </si>
  <si>
    <t>Column2481</t>
  </si>
  <si>
    <t>Column2482</t>
  </si>
  <si>
    <t>Column2483</t>
  </si>
  <si>
    <t>Column2484</t>
  </si>
  <si>
    <t>Column2485</t>
  </si>
  <si>
    <t>Column2486</t>
  </si>
  <si>
    <t>Column2487</t>
  </si>
  <si>
    <t>Column2488</t>
  </si>
  <si>
    <t>Column2489</t>
  </si>
  <si>
    <t>Column2490</t>
  </si>
  <si>
    <t>Column2491</t>
  </si>
  <si>
    <t>Column2492</t>
  </si>
  <si>
    <t>Column2493</t>
  </si>
  <si>
    <t>Column2494</t>
  </si>
  <si>
    <t>Column2495</t>
  </si>
  <si>
    <t>Column2496</t>
  </si>
  <si>
    <t>Column2497</t>
  </si>
  <si>
    <t>Column2498</t>
  </si>
  <si>
    <t>Column2499</t>
  </si>
  <si>
    <t>Column2500</t>
  </si>
  <si>
    <t>Column2501</t>
  </si>
  <si>
    <t>Column2502</t>
  </si>
  <si>
    <t>Column2503</t>
  </si>
  <si>
    <t>Column2504</t>
  </si>
  <si>
    <t>Column2505</t>
  </si>
  <si>
    <t>Column2506</t>
  </si>
  <si>
    <t>Column2507</t>
  </si>
  <si>
    <t>Column2508</t>
  </si>
  <si>
    <t>Column2509</t>
  </si>
  <si>
    <t>Column2510</t>
  </si>
  <si>
    <t>Column2511</t>
  </si>
  <si>
    <t>Column2512</t>
  </si>
  <si>
    <t>Column2513</t>
  </si>
  <si>
    <t>Column2514</t>
  </si>
  <si>
    <t>Column2515</t>
  </si>
  <si>
    <t>Column2516</t>
  </si>
  <si>
    <t>Column2517</t>
  </si>
  <si>
    <t>Column2518</t>
  </si>
  <si>
    <t>Column2519</t>
  </si>
  <si>
    <t>Column2520</t>
  </si>
  <si>
    <t>Column2521</t>
  </si>
  <si>
    <t>Column2522</t>
  </si>
  <si>
    <t>Column2523</t>
  </si>
  <si>
    <t>Column2524</t>
  </si>
  <si>
    <t>Column2525</t>
  </si>
  <si>
    <t>Column2526</t>
  </si>
  <si>
    <t>Column2527</t>
  </si>
  <si>
    <t>Column2528</t>
  </si>
  <si>
    <t>Column2529</t>
  </si>
  <si>
    <t>Column2530</t>
  </si>
  <si>
    <t>Column2531</t>
  </si>
  <si>
    <t>Column2532</t>
  </si>
  <si>
    <t>Column2533</t>
  </si>
  <si>
    <t>Column2534</t>
  </si>
  <si>
    <t>Column2535</t>
  </si>
  <si>
    <t>Column2536</t>
  </si>
  <si>
    <t>Column2537</t>
  </si>
  <si>
    <t>Column2538</t>
  </si>
  <si>
    <t>Column2539</t>
  </si>
  <si>
    <t>Column2540</t>
  </si>
  <si>
    <t>Column2541</t>
  </si>
  <si>
    <t>Column2542</t>
  </si>
  <si>
    <t>Column2543</t>
  </si>
  <si>
    <t>Column2544</t>
  </si>
  <si>
    <t>Column2545</t>
  </si>
  <si>
    <t>Column2546</t>
  </si>
  <si>
    <t>Column2547</t>
  </si>
  <si>
    <t>Column2548</t>
  </si>
  <si>
    <t>Column2549</t>
  </si>
  <si>
    <t>Column2550</t>
  </si>
  <si>
    <t>Column2551</t>
  </si>
  <si>
    <t>Column2552</t>
  </si>
  <si>
    <t>Column2553</t>
  </si>
  <si>
    <t>Column2554</t>
  </si>
  <si>
    <t>Column2555</t>
  </si>
  <si>
    <t>Column2556</t>
  </si>
  <si>
    <t>Column2557</t>
  </si>
  <si>
    <t>Column2558</t>
  </si>
  <si>
    <t>Column2559</t>
  </si>
  <si>
    <t>Column2560</t>
  </si>
  <si>
    <t>Column2561</t>
  </si>
  <si>
    <t>Column2562</t>
  </si>
  <si>
    <t>Column2563</t>
  </si>
  <si>
    <t>Column2564</t>
  </si>
  <si>
    <t>Column2565</t>
  </si>
  <si>
    <t>Column2566</t>
  </si>
  <si>
    <t>Column2567</t>
  </si>
  <si>
    <t>Column2568</t>
  </si>
  <si>
    <t>Column2569</t>
  </si>
  <si>
    <t>Column2570</t>
  </si>
  <si>
    <t>Column2571</t>
  </si>
  <si>
    <t>Column2572</t>
  </si>
  <si>
    <t>Column2573</t>
  </si>
  <si>
    <t>Column2574</t>
  </si>
  <si>
    <t>Column2575</t>
  </si>
  <si>
    <t>Column2576</t>
  </si>
  <si>
    <t>Column2577</t>
  </si>
  <si>
    <t>Column2578</t>
  </si>
  <si>
    <t>Column2579</t>
  </si>
  <si>
    <t>Column2580</t>
  </si>
  <si>
    <t>Column2581</t>
  </si>
  <si>
    <t>Column2582</t>
  </si>
  <si>
    <t>Column2583</t>
  </si>
  <si>
    <t>Column2584</t>
  </si>
  <si>
    <t>Column2585</t>
  </si>
  <si>
    <t>Column2586</t>
  </si>
  <si>
    <t>Column2587</t>
  </si>
  <si>
    <t>Column2588</t>
  </si>
  <si>
    <t>Column2589</t>
  </si>
  <si>
    <t>Column2590</t>
  </si>
  <si>
    <t>Column2591</t>
  </si>
  <si>
    <t>Column2592</t>
  </si>
  <si>
    <t>Column2593</t>
  </si>
  <si>
    <t>Column2594</t>
  </si>
  <si>
    <t>Column2595</t>
  </si>
  <si>
    <t>Column2596</t>
  </si>
  <si>
    <t>Column2597</t>
  </si>
  <si>
    <t>Column2598</t>
  </si>
  <si>
    <t>Column2599</t>
  </si>
  <si>
    <t>Column2600</t>
  </si>
  <si>
    <t>Column2601</t>
  </si>
  <si>
    <t>Column2602</t>
  </si>
  <si>
    <t>Column2603</t>
  </si>
  <si>
    <t>Column2604</t>
  </si>
  <si>
    <t>Column2605</t>
  </si>
  <si>
    <t>Column2606</t>
  </si>
  <si>
    <t>Column2607</t>
  </si>
  <si>
    <t>Column2608</t>
  </si>
  <si>
    <t>Column2609</t>
  </si>
  <si>
    <t>Column2610</t>
  </si>
  <si>
    <t>Column2611</t>
  </si>
  <si>
    <t>Column2612</t>
  </si>
  <si>
    <t>Column2613</t>
  </si>
  <si>
    <t>Column2614</t>
  </si>
  <si>
    <t>Column2615</t>
  </si>
  <si>
    <t>Column2616</t>
  </si>
  <si>
    <t>Column2617</t>
  </si>
  <si>
    <t>Column2618</t>
  </si>
  <si>
    <t>Column2619</t>
  </si>
  <si>
    <t>Column2620</t>
  </si>
  <si>
    <t>Column2621</t>
  </si>
  <si>
    <t>Column2622</t>
  </si>
  <si>
    <t>Column2623</t>
  </si>
  <si>
    <t>Column2624</t>
  </si>
  <si>
    <t>Column2625</t>
  </si>
  <si>
    <t>Column2626</t>
  </si>
  <si>
    <t>Column2627</t>
  </si>
  <si>
    <t>Column2628</t>
  </si>
  <si>
    <t>Column2629</t>
  </si>
  <si>
    <t>Column2630</t>
  </si>
  <si>
    <t>Column2631</t>
  </si>
  <si>
    <t>Column2632</t>
  </si>
  <si>
    <t>Column2633</t>
  </si>
  <si>
    <t>Column2634</t>
  </si>
  <si>
    <t>Column2635</t>
  </si>
  <si>
    <t>Column2636</t>
  </si>
  <si>
    <t>Column2637</t>
  </si>
  <si>
    <t>Column2638</t>
  </si>
  <si>
    <t>Column2639</t>
  </si>
  <si>
    <t>Column2640</t>
  </si>
  <si>
    <t>Column2641</t>
  </si>
  <si>
    <t>Column2642</t>
  </si>
  <si>
    <t>Column2643</t>
  </si>
  <si>
    <t>Column2644</t>
  </si>
  <si>
    <t>Column2645</t>
  </si>
  <si>
    <t>Column2646</t>
  </si>
  <si>
    <t>Column2647</t>
  </si>
  <si>
    <t>Column2648</t>
  </si>
  <si>
    <t>Column2649</t>
  </si>
  <si>
    <t>Column2650</t>
  </si>
  <si>
    <t>Column2651</t>
  </si>
  <si>
    <t>Column2652</t>
  </si>
  <si>
    <t>Column2653</t>
  </si>
  <si>
    <t>Column2654</t>
  </si>
  <si>
    <t>Column2655</t>
  </si>
  <si>
    <t>Column2656</t>
  </si>
  <si>
    <t>Column2657</t>
  </si>
  <si>
    <t>Column2658</t>
  </si>
  <si>
    <t>Column2659</t>
  </si>
  <si>
    <t>Column2660</t>
  </si>
  <si>
    <t>Column2661</t>
  </si>
  <si>
    <t>Column2662</t>
  </si>
  <si>
    <t>Column2663</t>
  </si>
  <si>
    <t>Column2664</t>
  </si>
  <si>
    <t>Column2665</t>
  </si>
  <si>
    <t>Column2666</t>
  </si>
  <si>
    <t>Column2667</t>
  </si>
  <si>
    <t>Column2668</t>
  </si>
  <si>
    <t>Column2669</t>
  </si>
  <si>
    <t>Column2670</t>
  </si>
  <si>
    <t>Column2671</t>
  </si>
  <si>
    <t>Column2672</t>
  </si>
  <si>
    <t>Column2673</t>
  </si>
  <si>
    <t>Column2674</t>
  </si>
  <si>
    <t>Column2675</t>
  </si>
  <si>
    <t>Column2676</t>
  </si>
  <si>
    <t>Column2677</t>
  </si>
  <si>
    <t>Column2678</t>
  </si>
  <si>
    <t>Column2679</t>
  </si>
  <si>
    <t>Column2680</t>
  </si>
  <si>
    <t>Column2681</t>
  </si>
  <si>
    <t>Column2682</t>
  </si>
  <si>
    <t>Column2683</t>
  </si>
  <si>
    <t>Column2684</t>
  </si>
  <si>
    <t>Column2685</t>
  </si>
  <si>
    <t>Column2686</t>
  </si>
  <si>
    <t>Column2687</t>
  </si>
  <si>
    <t>Column2688</t>
  </si>
  <si>
    <t>Column2689</t>
  </si>
  <si>
    <t>Column2690</t>
  </si>
  <si>
    <t>Column2691</t>
  </si>
  <si>
    <t>Column2692</t>
  </si>
  <si>
    <t>Column2693</t>
  </si>
  <si>
    <t>Column2694</t>
  </si>
  <si>
    <t>Column2695</t>
  </si>
  <si>
    <t>Column2696</t>
  </si>
  <si>
    <t>Column2697</t>
  </si>
  <si>
    <t>Column2698</t>
  </si>
  <si>
    <t>Column2699</t>
  </si>
  <si>
    <t>Column2700</t>
  </si>
  <si>
    <t>Column2701</t>
  </si>
  <si>
    <t>Column2702</t>
  </si>
  <si>
    <t>Column2703</t>
  </si>
  <si>
    <t>Column2704</t>
  </si>
  <si>
    <t>Column2705</t>
  </si>
  <si>
    <t>Column2706</t>
  </si>
  <si>
    <t>Column2707</t>
  </si>
  <si>
    <t>Column2708</t>
  </si>
  <si>
    <t>Column2709</t>
  </si>
  <si>
    <t>Column2710</t>
  </si>
  <si>
    <t>Column2711</t>
  </si>
  <si>
    <t>Column2712</t>
  </si>
  <si>
    <t>Column2713</t>
  </si>
  <si>
    <t>Column2714</t>
  </si>
  <si>
    <t>Column2715</t>
  </si>
  <si>
    <t>Column2716</t>
  </si>
  <si>
    <t>Column2717</t>
  </si>
  <si>
    <t>Column2718</t>
  </si>
  <si>
    <t>Column2719</t>
  </si>
  <si>
    <t>Column2720</t>
  </si>
  <si>
    <t>Column2721</t>
  </si>
  <si>
    <t>Column2722</t>
  </si>
  <si>
    <t>Column2723</t>
  </si>
  <si>
    <t>Column2724</t>
  </si>
  <si>
    <t>Column2725</t>
  </si>
  <si>
    <t>Column2726</t>
  </si>
  <si>
    <t>Column2727</t>
  </si>
  <si>
    <t>Column2728</t>
  </si>
  <si>
    <t>Column2729</t>
  </si>
  <si>
    <t>Column2730</t>
  </si>
  <si>
    <t>Column2731</t>
  </si>
  <si>
    <t>Column2732</t>
  </si>
  <si>
    <t>Column2733</t>
  </si>
  <si>
    <t>Column2734</t>
  </si>
  <si>
    <t>Column2735</t>
  </si>
  <si>
    <t>Column2736</t>
  </si>
  <si>
    <t>Column2737</t>
  </si>
  <si>
    <t>Column2738</t>
  </si>
  <si>
    <t>Column2739</t>
  </si>
  <si>
    <t>Column2740</t>
  </si>
  <si>
    <t>Column2741</t>
  </si>
  <si>
    <t>Column2742</t>
  </si>
  <si>
    <t>Column2743</t>
  </si>
  <si>
    <t>Column2744</t>
  </si>
  <si>
    <t>Column2745</t>
  </si>
  <si>
    <t>Column2746</t>
  </si>
  <si>
    <t>Column2747</t>
  </si>
  <si>
    <t>Column2748</t>
  </si>
  <si>
    <t>Column2749</t>
  </si>
  <si>
    <t>Column2750</t>
  </si>
  <si>
    <t>Column2751</t>
  </si>
  <si>
    <t>Column2752</t>
  </si>
  <si>
    <t>Column2753</t>
  </si>
  <si>
    <t>Column2754</t>
  </si>
  <si>
    <t>Column2755</t>
  </si>
  <si>
    <t>Column2756</t>
  </si>
  <si>
    <t>Column2757</t>
  </si>
  <si>
    <t>Column2758</t>
  </si>
  <si>
    <t>Column2759</t>
  </si>
  <si>
    <t>Column2760</t>
  </si>
  <si>
    <t>Column2761</t>
  </si>
  <si>
    <t>Column2762</t>
  </si>
  <si>
    <t>Column2763</t>
  </si>
  <si>
    <t>Column2764</t>
  </si>
  <si>
    <t>Column2765</t>
  </si>
  <si>
    <t>Column2766</t>
  </si>
  <si>
    <t>Column2767</t>
  </si>
  <si>
    <t>Column2768</t>
  </si>
  <si>
    <t>Column2769</t>
  </si>
  <si>
    <t>Column2770</t>
  </si>
  <si>
    <t>Column2771</t>
  </si>
  <si>
    <t>Column2772</t>
  </si>
  <si>
    <t>Column2773</t>
  </si>
  <si>
    <t>Column2774</t>
  </si>
  <si>
    <t>Column2775</t>
  </si>
  <si>
    <t>Column2776</t>
  </si>
  <si>
    <t>Column2777</t>
  </si>
  <si>
    <t>Column2778</t>
  </si>
  <si>
    <t>Column2779</t>
  </si>
  <si>
    <t>Column2780</t>
  </si>
  <si>
    <t>Column2781</t>
  </si>
  <si>
    <t>Column2782</t>
  </si>
  <si>
    <t>Column2783</t>
  </si>
  <si>
    <t>Column2784</t>
  </si>
  <si>
    <t>Column2785</t>
  </si>
  <si>
    <t>Column2786</t>
  </si>
  <si>
    <t>Column2787</t>
  </si>
  <si>
    <t>Column2788</t>
  </si>
  <si>
    <t>Column2789</t>
  </si>
  <si>
    <t>Column2790</t>
  </si>
  <si>
    <t>Column2791</t>
  </si>
  <si>
    <t>Column2792</t>
  </si>
  <si>
    <t>Column2793</t>
  </si>
  <si>
    <t>Column2794</t>
  </si>
  <si>
    <t>Column2795</t>
  </si>
  <si>
    <t>Column2796</t>
  </si>
  <si>
    <t>Column2797</t>
  </si>
  <si>
    <t>Column2798</t>
  </si>
  <si>
    <t>Column2799</t>
  </si>
  <si>
    <t>Column2800</t>
  </si>
  <si>
    <t>Column2801</t>
  </si>
  <si>
    <t>Column2802</t>
  </si>
  <si>
    <t>Column2803</t>
  </si>
  <si>
    <t>Column2804</t>
  </si>
  <si>
    <t>Column2805</t>
  </si>
  <si>
    <t>Column2806</t>
  </si>
  <si>
    <t>Column2807</t>
  </si>
  <si>
    <t>Column2808</t>
  </si>
  <si>
    <t>Column2809</t>
  </si>
  <si>
    <t>Column2810</t>
  </si>
  <si>
    <t>Column2811</t>
  </si>
  <si>
    <t>Column2812</t>
  </si>
  <si>
    <t>Column2813</t>
  </si>
  <si>
    <t>Column2814</t>
  </si>
  <si>
    <t>Column2815</t>
  </si>
  <si>
    <t>Column2816</t>
  </si>
  <si>
    <t>Column2817</t>
  </si>
  <si>
    <t>Column2818</t>
  </si>
  <si>
    <t>Column2819</t>
  </si>
  <si>
    <t>Column2820</t>
  </si>
  <si>
    <t>Column2821</t>
  </si>
  <si>
    <t>Column2822</t>
  </si>
  <si>
    <t>Column2823</t>
  </si>
  <si>
    <t>Column2824</t>
  </si>
  <si>
    <t>Column2825</t>
  </si>
  <si>
    <t>Column2826</t>
  </si>
  <si>
    <t>Column2827</t>
  </si>
  <si>
    <t>Column2828</t>
  </si>
  <si>
    <t>Column2829</t>
  </si>
  <si>
    <t>Column2830</t>
  </si>
  <si>
    <t>Column2831</t>
  </si>
  <si>
    <t>Column2832</t>
  </si>
  <si>
    <t>Column2833</t>
  </si>
  <si>
    <t>Column2834</t>
  </si>
  <si>
    <t>Column2835</t>
  </si>
  <si>
    <t>Column2836</t>
  </si>
  <si>
    <t>Column2837</t>
  </si>
  <si>
    <t>Column2838</t>
  </si>
  <si>
    <t>Column2839</t>
  </si>
  <si>
    <t>Column2840</t>
  </si>
  <si>
    <t>Column2841</t>
  </si>
  <si>
    <t>Column2842</t>
  </si>
  <si>
    <t>Column2843</t>
  </si>
  <si>
    <t>Column2844</t>
  </si>
  <si>
    <t>Column2845</t>
  </si>
  <si>
    <t>Column2846</t>
  </si>
  <si>
    <t>Column2847</t>
  </si>
  <si>
    <t>Column2848</t>
  </si>
  <si>
    <t>Column2849</t>
  </si>
  <si>
    <t>Column2850</t>
  </si>
  <si>
    <t>Column2851</t>
  </si>
  <si>
    <t>Column2852</t>
  </si>
  <si>
    <t>Column2853</t>
  </si>
  <si>
    <t>Column2854</t>
  </si>
  <si>
    <t>Column2855</t>
  </si>
  <si>
    <t>Column2856</t>
  </si>
  <si>
    <t>Column2857</t>
  </si>
  <si>
    <t>Column2858</t>
  </si>
  <si>
    <t>Column2859</t>
  </si>
  <si>
    <t>Column2860</t>
  </si>
  <si>
    <t>Column2861</t>
  </si>
  <si>
    <t>Column2862</t>
  </si>
  <si>
    <t>Column2863</t>
  </si>
  <si>
    <t>Column2864</t>
  </si>
  <si>
    <t>Column2865</t>
  </si>
  <si>
    <t>Column2866</t>
  </si>
  <si>
    <t>Column2867</t>
  </si>
  <si>
    <t>Column2868</t>
  </si>
  <si>
    <t>Column2869</t>
  </si>
  <si>
    <t>Column2870</t>
  </si>
  <si>
    <t>Column2871</t>
  </si>
  <si>
    <t>Column2872</t>
  </si>
  <si>
    <t>Column2873</t>
  </si>
  <si>
    <t>Column2874</t>
  </si>
  <si>
    <t>Column2875</t>
  </si>
  <si>
    <t>Column2876</t>
  </si>
  <si>
    <t>Column2877</t>
  </si>
  <si>
    <t>Column2878</t>
  </si>
  <si>
    <t>Column2879</t>
  </si>
  <si>
    <t>Column2880</t>
  </si>
  <si>
    <t>Column2881</t>
  </si>
  <si>
    <t>Column2882</t>
  </si>
  <si>
    <t>Column2883</t>
  </si>
  <si>
    <t>Column2884</t>
  </si>
  <si>
    <t>Column2885</t>
  </si>
  <si>
    <t>Column2886</t>
  </si>
  <si>
    <t>Column2887</t>
  </si>
  <si>
    <t>Column2888</t>
  </si>
  <si>
    <t>Column2889</t>
  </si>
  <si>
    <t>Column2890</t>
  </si>
  <si>
    <t>Column2891</t>
  </si>
  <si>
    <t>Column2892</t>
  </si>
  <si>
    <t>Column2893</t>
  </si>
  <si>
    <t>Column2894</t>
  </si>
  <si>
    <t>Column2895</t>
  </si>
  <si>
    <t>Column2896</t>
  </si>
  <si>
    <t>Column2897</t>
  </si>
  <si>
    <t>Column2898</t>
  </si>
  <si>
    <t>Column2899</t>
  </si>
  <si>
    <t>Column2900</t>
  </si>
  <si>
    <t>Column2901</t>
  </si>
  <si>
    <t>Column2902</t>
  </si>
  <si>
    <t>Column2903</t>
  </si>
  <si>
    <t>Column2904</t>
  </si>
  <si>
    <t>Column2905</t>
  </si>
  <si>
    <t>Column2906</t>
  </si>
  <si>
    <t>Column2907</t>
  </si>
  <si>
    <t>Column2908</t>
  </si>
  <si>
    <t>Column2909</t>
  </si>
  <si>
    <t>Column2910</t>
  </si>
  <si>
    <t>Column2911</t>
  </si>
  <si>
    <t>Column2912</t>
  </si>
  <si>
    <t>Column2913</t>
  </si>
  <si>
    <t>Column2914</t>
  </si>
  <si>
    <t>Column2915</t>
  </si>
  <si>
    <t>Column2916</t>
  </si>
  <si>
    <t>Column2917</t>
  </si>
  <si>
    <t>Column2918</t>
  </si>
  <si>
    <t>Column2919</t>
  </si>
  <si>
    <t>Column2920</t>
  </si>
  <si>
    <t>Column2921</t>
  </si>
  <si>
    <t>Column2922</t>
  </si>
  <si>
    <t>Column2923</t>
  </si>
  <si>
    <t>Column2924</t>
  </si>
  <si>
    <t>Column2925</t>
  </si>
  <si>
    <t>Column2926</t>
  </si>
  <si>
    <t>Column2927</t>
  </si>
  <si>
    <t>Column2928</t>
  </si>
  <si>
    <t>Column2929</t>
  </si>
  <si>
    <t>Column2930</t>
  </si>
  <si>
    <t>Column2931</t>
  </si>
  <si>
    <t>Column2932</t>
  </si>
  <si>
    <t>Column2933</t>
  </si>
  <si>
    <t>Column2934</t>
  </si>
  <si>
    <t>Column2935</t>
  </si>
  <si>
    <t>Column2936</t>
  </si>
  <si>
    <t>Column2937</t>
  </si>
  <si>
    <t>Column2938</t>
  </si>
  <si>
    <t>Column2939</t>
  </si>
  <si>
    <t>Column2940</t>
  </si>
  <si>
    <t>Column2941</t>
  </si>
  <si>
    <t>Column2942</t>
  </si>
  <si>
    <t>Column2943</t>
  </si>
  <si>
    <t>Column2944</t>
  </si>
  <si>
    <t>Column2945</t>
  </si>
  <si>
    <t>Column2946</t>
  </si>
  <si>
    <t>Column2947</t>
  </si>
  <si>
    <t>Column2948</t>
  </si>
  <si>
    <t>Column2949</t>
  </si>
  <si>
    <t>Column2950</t>
  </si>
  <si>
    <t>Column2951</t>
  </si>
  <si>
    <t>Column2952</t>
  </si>
  <si>
    <t>Column2953</t>
  </si>
  <si>
    <t>Column2954</t>
  </si>
  <si>
    <t>Column2955</t>
  </si>
  <si>
    <t>Column2956</t>
  </si>
  <si>
    <t>Column2957</t>
  </si>
  <si>
    <t>Column2958</t>
  </si>
  <si>
    <t>Column2959</t>
  </si>
  <si>
    <t>Column2960</t>
  </si>
  <si>
    <t>Column2961</t>
  </si>
  <si>
    <t>Column2962</t>
  </si>
  <si>
    <t>Column2963</t>
  </si>
  <si>
    <t>Column2964</t>
  </si>
  <si>
    <t>Column2965</t>
  </si>
  <si>
    <t>Column2966</t>
  </si>
  <si>
    <t>Column2967</t>
  </si>
  <si>
    <t>Column2968</t>
  </si>
  <si>
    <t>Column2969</t>
  </si>
  <si>
    <t>Column2970</t>
  </si>
  <si>
    <t>Column2971</t>
  </si>
  <si>
    <t>Column2972</t>
  </si>
  <si>
    <t>Column2973</t>
  </si>
  <si>
    <t>Column2974</t>
  </si>
  <si>
    <t>Column2975</t>
  </si>
  <si>
    <t>Column2976</t>
  </si>
  <si>
    <t>Column2977</t>
  </si>
  <si>
    <t>Column2978</t>
  </si>
  <si>
    <t>Column2979</t>
  </si>
  <si>
    <t>Column2980</t>
  </si>
  <si>
    <t>Column2981</t>
  </si>
  <si>
    <t>Column2982</t>
  </si>
  <si>
    <t>Column2983</t>
  </si>
  <si>
    <t>Column2984</t>
  </si>
  <si>
    <t>Column2985</t>
  </si>
  <si>
    <t>Column2986</t>
  </si>
  <si>
    <t>Column2987</t>
  </si>
  <si>
    <t>Column2988</t>
  </si>
  <si>
    <t>Column2989</t>
  </si>
  <si>
    <t>Column2990</t>
  </si>
  <si>
    <t>Column2991</t>
  </si>
  <si>
    <t>Column2992</t>
  </si>
  <si>
    <t>Column2993</t>
  </si>
  <si>
    <t>Column2994</t>
  </si>
  <si>
    <t>Column2995</t>
  </si>
  <si>
    <t>Column2996</t>
  </si>
  <si>
    <t>Column2997</t>
  </si>
  <si>
    <t>Column2998</t>
  </si>
  <si>
    <t>Column2999</t>
  </si>
  <si>
    <t>Column3000</t>
  </si>
  <si>
    <t>Column3001</t>
  </si>
  <si>
    <t>Column3002</t>
  </si>
  <si>
    <t>Column3003</t>
  </si>
  <si>
    <t>Column3004</t>
  </si>
  <si>
    <t>Column3005</t>
  </si>
  <si>
    <t>Column3006</t>
  </si>
  <si>
    <t>Column3007</t>
  </si>
  <si>
    <t>Column3008</t>
  </si>
  <si>
    <t>Column3009</t>
  </si>
  <si>
    <t>Column3010</t>
  </si>
  <si>
    <t>Column3011</t>
  </si>
  <si>
    <t>Column3012</t>
  </si>
  <si>
    <t>Column3013</t>
  </si>
  <si>
    <t>Column3014</t>
  </si>
  <si>
    <t>Column3015</t>
  </si>
  <si>
    <t>Column3016</t>
  </si>
  <si>
    <t>Column3017</t>
  </si>
  <si>
    <t>Column3018</t>
  </si>
  <si>
    <t>Column3019</t>
  </si>
  <si>
    <t>Column3020</t>
  </si>
  <si>
    <t>Column3021</t>
  </si>
  <si>
    <t>Column3022</t>
  </si>
  <si>
    <t>Column3023</t>
  </si>
  <si>
    <t>Column3024</t>
  </si>
  <si>
    <t>Column3025</t>
  </si>
  <si>
    <t>Column3026</t>
  </si>
  <si>
    <t>Column3027</t>
  </si>
  <si>
    <t>Column3028</t>
  </si>
  <si>
    <t>Column3029</t>
  </si>
  <si>
    <t>Column3030</t>
  </si>
  <si>
    <t>Column3031</t>
  </si>
  <si>
    <t>Column3032</t>
  </si>
  <si>
    <t>Column3033</t>
  </si>
  <si>
    <t>Column3034</t>
  </si>
  <si>
    <t>Column3035</t>
  </si>
  <si>
    <t>Column3036</t>
  </si>
  <si>
    <t>Column3037</t>
  </si>
  <si>
    <t>Column3038</t>
  </si>
  <si>
    <t>Column3039</t>
  </si>
  <si>
    <t>Column3040</t>
  </si>
  <si>
    <t>Column3041</t>
  </si>
  <si>
    <t>Column3042</t>
  </si>
  <si>
    <t>Column3043</t>
  </si>
  <si>
    <t>Column3044</t>
  </si>
  <si>
    <t>Column3045</t>
  </si>
  <si>
    <t>Column3046</t>
  </si>
  <si>
    <t>Column3047</t>
  </si>
  <si>
    <t>Column3048</t>
  </si>
  <si>
    <t>Column3049</t>
  </si>
  <si>
    <t>Column3050</t>
  </si>
  <si>
    <t>Column3051</t>
  </si>
  <si>
    <t>Column3052</t>
  </si>
  <si>
    <t>Column3053</t>
  </si>
  <si>
    <t>Column3054</t>
  </si>
  <si>
    <t>Column3055</t>
  </si>
  <si>
    <t>Column3056</t>
  </si>
  <si>
    <t>Column3057</t>
  </si>
  <si>
    <t>Column3058</t>
  </si>
  <si>
    <t>Column3059</t>
  </si>
  <si>
    <t>Column3060</t>
  </si>
  <si>
    <t>Column3061</t>
  </si>
  <si>
    <t>Column3062</t>
  </si>
  <si>
    <t>Column3063</t>
  </si>
  <si>
    <t>Column3064</t>
  </si>
  <si>
    <t>Column3065</t>
  </si>
  <si>
    <t>Column3066</t>
  </si>
  <si>
    <t>Column3067</t>
  </si>
  <si>
    <t>Column3068</t>
  </si>
  <si>
    <t>Column3069</t>
  </si>
  <si>
    <t>Column3070</t>
  </si>
  <si>
    <t>Column3071</t>
  </si>
  <si>
    <t>Column3072</t>
  </si>
  <si>
    <t>Column3073</t>
  </si>
  <si>
    <t>Column3074</t>
  </si>
  <si>
    <t>Column3075</t>
  </si>
  <si>
    <t>Column3076</t>
  </si>
  <si>
    <t>Column3077</t>
  </si>
  <si>
    <t>Column3078</t>
  </si>
  <si>
    <t>Column3079</t>
  </si>
  <si>
    <t>Column3080</t>
  </si>
  <si>
    <t>Column3081</t>
  </si>
  <si>
    <t>Column3082</t>
  </si>
  <si>
    <t>Column3083</t>
  </si>
  <si>
    <t>Column3084</t>
  </si>
  <si>
    <t>Column3085</t>
  </si>
  <si>
    <t>Column3086</t>
  </si>
  <si>
    <t>Column3087</t>
  </si>
  <si>
    <t>Column3088</t>
  </si>
  <si>
    <t>Column3089</t>
  </si>
  <si>
    <t>Column3090</t>
  </si>
  <si>
    <t>Column3091</t>
  </si>
  <si>
    <t>Column3092</t>
  </si>
  <si>
    <t>Column3093</t>
  </si>
  <si>
    <t>Column3094</t>
  </si>
  <si>
    <t>Column3095</t>
  </si>
  <si>
    <t>Column3096</t>
  </si>
  <si>
    <t>Column3097</t>
  </si>
  <si>
    <t>Column3098</t>
  </si>
  <si>
    <t>Column3099</t>
  </si>
  <si>
    <t>Column3100</t>
  </si>
  <si>
    <t>Column3101</t>
  </si>
  <si>
    <t>Column3102</t>
  </si>
  <si>
    <t>Column3103</t>
  </si>
  <si>
    <t>Column3104</t>
  </si>
  <si>
    <t>Column3105</t>
  </si>
  <si>
    <t>Column3106</t>
  </si>
  <si>
    <t>Column3107</t>
  </si>
  <si>
    <t>Column3108</t>
  </si>
  <si>
    <t>Column3109</t>
  </si>
  <si>
    <t>Column3110</t>
  </si>
  <si>
    <t>Column3111</t>
  </si>
  <si>
    <t>Column3112</t>
  </si>
  <si>
    <t>Column3113</t>
  </si>
  <si>
    <t>Column3114</t>
  </si>
  <si>
    <t>Column3115</t>
  </si>
  <si>
    <t>Column3116</t>
  </si>
  <si>
    <t>Column3117</t>
  </si>
  <si>
    <t>Column3118</t>
  </si>
  <si>
    <t>Column3119</t>
  </si>
  <si>
    <t>Column3120</t>
  </si>
  <si>
    <t>Column3121</t>
  </si>
  <si>
    <t>Column3122</t>
  </si>
  <si>
    <t>Column3123</t>
  </si>
  <si>
    <t>Column3124</t>
  </si>
  <si>
    <t>Column3125</t>
  </si>
  <si>
    <t>Column3126</t>
  </si>
  <si>
    <t>Column3127</t>
  </si>
  <si>
    <t>Column3128</t>
  </si>
  <si>
    <t>Column3129</t>
  </si>
  <si>
    <t>Column3130</t>
  </si>
  <si>
    <t>Column3131</t>
  </si>
  <si>
    <t>Column3132</t>
  </si>
  <si>
    <t>Column3133</t>
  </si>
  <si>
    <t>Column3134</t>
  </si>
  <si>
    <t>Column3135</t>
  </si>
  <si>
    <t>Column3136</t>
  </si>
  <si>
    <t>Column3137</t>
  </si>
  <si>
    <t>Column3138</t>
  </si>
  <si>
    <t>Column3139</t>
  </si>
  <si>
    <t>Column3140</t>
  </si>
  <si>
    <t>Column3141</t>
  </si>
  <si>
    <t>Column3142</t>
  </si>
  <si>
    <t>Column3143</t>
  </si>
  <si>
    <t>Column3144</t>
  </si>
  <si>
    <t>Column3145</t>
  </si>
  <si>
    <t>Column3146</t>
  </si>
  <si>
    <t>Column3147</t>
  </si>
  <si>
    <t>Column3148</t>
  </si>
  <si>
    <t>Column3149</t>
  </si>
  <si>
    <t>Column3150</t>
  </si>
  <si>
    <t>Column3151</t>
  </si>
  <si>
    <t>Column3152</t>
  </si>
  <si>
    <t>Column3153</t>
  </si>
  <si>
    <t>Column3154</t>
  </si>
  <si>
    <t>Column3155</t>
  </si>
  <si>
    <t>Column3156</t>
  </si>
  <si>
    <t>Column3157</t>
  </si>
  <si>
    <t>Column3158</t>
  </si>
  <si>
    <t>Column3159</t>
  </si>
  <si>
    <t>Column3160</t>
  </si>
  <si>
    <t>Column3161</t>
  </si>
  <si>
    <t>Column3162</t>
  </si>
  <si>
    <t>Column3163</t>
  </si>
  <si>
    <t>Column3164</t>
  </si>
  <si>
    <t>Column3165</t>
  </si>
  <si>
    <t>Column3166</t>
  </si>
  <si>
    <t>Column3167</t>
  </si>
  <si>
    <t>Column3168</t>
  </si>
  <si>
    <t>Column3169</t>
  </si>
  <si>
    <t>Column3170</t>
  </si>
  <si>
    <t>Column3171</t>
  </si>
  <si>
    <t>Column3172</t>
  </si>
  <si>
    <t>Column3173</t>
  </si>
  <si>
    <t>Column3174</t>
  </si>
  <si>
    <t>Column3175</t>
  </si>
  <si>
    <t>Column3176</t>
  </si>
  <si>
    <t>Column3177</t>
  </si>
  <si>
    <t>Column3178</t>
  </si>
  <si>
    <t>Column3179</t>
  </si>
  <si>
    <t>Column3180</t>
  </si>
  <si>
    <t>Column3181</t>
  </si>
  <si>
    <t>Column3182</t>
  </si>
  <si>
    <t>Column3183</t>
  </si>
  <si>
    <t>Column3184</t>
  </si>
  <si>
    <t>Column3185</t>
  </si>
  <si>
    <t>Column3186</t>
  </si>
  <si>
    <t>Column3187</t>
  </si>
  <si>
    <t>Column3188</t>
  </si>
  <si>
    <t>Column3189</t>
  </si>
  <si>
    <t>Column3190</t>
  </si>
  <si>
    <t>Column3191</t>
  </si>
  <si>
    <t>Column3192</t>
  </si>
  <si>
    <t>Column3193</t>
  </si>
  <si>
    <t>Column3194</t>
  </si>
  <si>
    <t>Column3195</t>
  </si>
  <si>
    <t>Column3196</t>
  </si>
  <si>
    <t>Column3197</t>
  </si>
  <si>
    <t>Column3198</t>
  </si>
  <si>
    <t>Column3199</t>
  </si>
  <si>
    <t>Column3200</t>
  </si>
  <si>
    <t>Column3201</t>
  </si>
  <si>
    <t>Column3202</t>
  </si>
  <si>
    <t>Column3203</t>
  </si>
  <si>
    <t>Column3204</t>
  </si>
  <si>
    <t>Column3205</t>
  </si>
  <si>
    <t>Column3206</t>
  </si>
  <si>
    <t>Column3207</t>
  </si>
  <si>
    <t>Column3208</t>
  </si>
  <si>
    <t>Column3209</t>
  </si>
  <si>
    <t>Column3210</t>
  </si>
  <si>
    <t>Column3211</t>
  </si>
  <si>
    <t>Column3212</t>
  </si>
  <si>
    <t>Column3213</t>
  </si>
  <si>
    <t>Column3214</t>
  </si>
  <si>
    <t>Column3215</t>
  </si>
  <si>
    <t>Column3216</t>
  </si>
  <si>
    <t>Column3217</t>
  </si>
  <si>
    <t>Column3218</t>
  </si>
  <si>
    <t>Column3219</t>
  </si>
  <si>
    <t>Column3220</t>
  </si>
  <si>
    <t>Column3221</t>
  </si>
  <si>
    <t>Column3222</t>
  </si>
  <si>
    <t>Column3223</t>
  </si>
  <si>
    <t>Column3224</t>
  </si>
  <si>
    <t>Column3225</t>
  </si>
  <si>
    <t>Column3226</t>
  </si>
  <si>
    <t>Column3227</t>
  </si>
  <si>
    <t>Column3228</t>
  </si>
  <si>
    <t>Column3229</t>
  </si>
  <si>
    <t>Column3230</t>
  </si>
  <si>
    <t>Column3231</t>
  </si>
  <si>
    <t>Column3232</t>
  </si>
  <si>
    <t>Column3233</t>
  </si>
  <si>
    <t>Column3234</t>
  </si>
  <si>
    <t>Column3235</t>
  </si>
  <si>
    <t>Column3236</t>
  </si>
  <si>
    <t>Column3237</t>
  </si>
  <si>
    <t>Column3238</t>
  </si>
  <si>
    <t>Column3239</t>
  </si>
  <si>
    <t>Column3240</t>
  </si>
  <si>
    <t>Column3241</t>
  </si>
  <si>
    <t>Column3242</t>
  </si>
  <si>
    <t>Column3243</t>
  </si>
  <si>
    <t>Column3244</t>
  </si>
  <si>
    <t>Column3245</t>
  </si>
  <si>
    <t>Column3246</t>
  </si>
  <si>
    <t>Column3247</t>
  </si>
  <si>
    <t>Column3248</t>
  </si>
  <si>
    <t>Column3249</t>
  </si>
  <si>
    <t>Column3250</t>
  </si>
  <si>
    <t>Column3251</t>
  </si>
  <si>
    <t>Column3252</t>
  </si>
  <si>
    <t>Column3253</t>
  </si>
  <si>
    <t>Column3254</t>
  </si>
  <si>
    <t>Column3255</t>
  </si>
  <si>
    <t>Column3256</t>
  </si>
  <si>
    <t>Column3257</t>
  </si>
  <si>
    <t>Column3258</t>
  </si>
  <si>
    <t>Column3259</t>
  </si>
  <si>
    <t>Column3260</t>
  </si>
  <si>
    <t>Column3261</t>
  </si>
  <si>
    <t>Column3262</t>
  </si>
  <si>
    <t>Column3263</t>
  </si>
  <si>
    <t>Column3264</t>
  </si>
  <si>
    <t>Column3265</t>
  </si>
  <si>
    <t>Column3266</t>
  </si>
  <si>
    <t>Column3267</t>
  </si>
  <si>
    <t>Column3268</t>
  </si>
  <si>
    <t>Column3269</t>
  </si>
  <si>
    <t>Column3270</t>
  </si>
  <si>
    <t>Column3271</t>
  </si>
  <si>
    <t>Column3272</t>
  </si>
  <si>
    <t>Column3273</t>
  </si>
  <si>
    <t>Column3274</t>
  </si>
  <si>
    <t>Column3275</t>
  </si>
  <si>
    <t>Column3276</t>
  </si>
  <si>
    <t>Column3277</t>
  </si>
  <si>
    <t>Column3278</t>
  </si>
  <si>
    <t>Column3279</t>
  </si>
  <si>
    <t>Column3280</t>
  </si>
  <si>
    <t>Column3281</t>
  </si>
  <si>
    <t>Column3282</t>
  </si>
  <si>
    <t>Column3283</t>
  </si>
  <si>
    <t>Column3284</t>
  </si>
  <si>
    <t>Column3285</t>
  </si>
  <si>
    <t>Column3286</t>
  </si>
  <si>
    <t>Column3287</t>
  </si>
  <si>
    <t>Column3288</t>
  </si>
  <si>
    <t>Column3289</t>
  </si>
  <si>
    <t>Column3290</t>
  </si>
  <si>
    <t>Column3291</t>
  </si>
  <si>
    <t>Column3292</t>
  </si>
  <si>
    <t>Column3293</t>
  </si>
  <si>
    <t>Column3294</t>
  </si>
  <si>
    <t>Column3295</t>
  </si>
  <si>
    <t>Column3296</t>
  </si>
  <si>
    <t>Column3297</t>
  </si>
  <si>
    <t>Column3298</t>
  </si>
  <si>
    <t>Column3299</t>
  </si>
  <si>
    <t>Column3300</t>
  </si>
  <si>
    <t>Column3301</t>
  </si>
  <si>
    <t>Column3302</t>
  </si>
  <si>
    <t>Column3303</t>
  </si>
  <si>
    <t>Column3304</t>
  </si>
  <si>
    <t>Column3305</t>
  </si>
  <si>
    <t>Column3306</t>
  </si>
  <si>
    <t>Column3307</t>
  </si>
  <si>
    <t>Column3308</t>
  </si>
  <si>
    <t>Column3309</t>
  </si>
  <si>
    <t>Column3310</t>
  </si>
  <si>
    <t>Column3311</t>
  </si>
  <si>
    <t>Column3312</t>
  </si>
  <si>
    <t>Column3313</t>
  </si>
  <si>
    <t>Column3314</t>
  </si>
  <si>
    <t>Column3315</t>
  </si>
  <si>
    <t>Column3316</t>
  </si>
  <si>
    <t>Column3317</t>
  </si>
  <si>
    <t>Column3318</t>
  </si>
  <si>
    <t>Column3319</t>
  </si>
  <si>
    <t>Column3320</t>
  </si>
  <si>
    <t>Column3321</t>
  </si>
  <si>
    <t>Column3322</t>
  </si>
  <si>
    <t>Column3323</t>
  </si>
  <si>
    <t>Column3324</t>
  </si>
  <si>
    <t>Column3325</t>
  </si>
  <si>
    <t>Column3326</t>
  </si>
  <si>
    <t>Column3327</t>
  </si>
  <si>
    <t>Column3328</t>
  </si>
  <si>
    <t>Column3329</t>
  </si>
  <si>
    <t>Column3330</t>
  </si>
  <si>
    <t>Column3331</t>
  </si>
  <si>
    <t>Column3332</t>
  </si>
  <si>
    <t>Column3333</t>
  </si>
  <si>
    <t>Column3334</t>
  </si>
  <si>
    <t>Column3335</t>
  </si>
  <si>
    <t>Column3336</t>
  </si>
  <si>
    <t>Column3337</t>
  </si>
  <si>
    <t>Column3338</t>
  </si>
  <si>
    <t>Column3339</t>
  </si>
  <si>
    <t>Column3340</t>
  </si>
  <si>
    <t>Column3341</t>
  </si>
  <si>
    <t>Column3342</t>
  </si>
  <si>
    <t>Column3343</t>
  </si>
  <si>
    <t>Column3344</t>
  </si>
  <si>
    <t>Column3345</t>
  </si>
  <si>
    <t>Column3346</t>
  </si>
  <si>
    <t>Column3347</t>
  </si>
  <si>
    <t>Column3348</t>
  </si>
  <si>
    <t>Column3349</t>
  </si>
  <si>
    <t>Column3350</t>
  </si>
  <si>
    <t>Column3351</t>
  </si>
  <si>
    <t>Column3352</t>
  </si>
  <si>
    <t>Column3353</t>
  </si>
  <si>
    <t>Column3354</t>
  </si>
  <si>
    <t>Column3355</t>
  </si>
  <si>
    <t>Column3356</t>
  </si>
  <si>
    <t>Column3357</t>
  </si>
  <si>
    <t>Column3358</t>
  </si>
  <si>
    <t>Column3359</t>
  </si>
  <si>
    <t>Column3360</t>
  </si>
  <si>
    <t>Column3361</t>
  </si>
  <si>
    <t>Column3362</t>
  </si>
  <si>
    <t>Column3363</t>
  </si>
  <si>
    <t>Column3364</t>
  </si>
  <si>
    <t>Column3365</t>
  </si>
  <si>
    <t>Column3366</t>
  </si>
  <si>
    <t>Column3367</t>
  </si>
  <si>
    <t>Column3368</t>
  </si>
  <si>
    <t>Column3369</t>
  </si>
  <si>
    <t>Column3370</t>
  </si>
  <si>
    <t>Column3371</t>
  </si>
  <si>
    <t>Column3372</t>
  </si>
  <si>
    <t>Column3373</t>
  </si>
  <si>
    <t>Column3374</t>
  </si>
  <si>
    <t>Column3375</t>
  </si>
  <si>
    <t>Column3376</t>
  </si>
  <si>
    <t>Column3377</t>
  </si>
  <si>
    <t>Column3378</t>
  </si>
  <si>
    <t>Column3379</t>
  </si>
  <si>
    <t>Column3380</t>
  </si>
  <si>
    <t>Column3381</t>
  </si>
  <si>
    <t>Column3382</t>
  </si>
  <si>
    <t>Column3383</t>
  </si>
  <si>
    <t>Column3384</t>
  </si>
  <si>
    <t>Column3385</t>
  </si>
  <si>
    <t>Column3386</t>
  </si>
  <si>
    <t>Column3387</t>
  </si>
  <si>
    <t>Column3388</t>
  </si>
  <si>
    <t>Column3389</t>
  </si>
  <si>
    <t>Column3390</t>
  </si>
  <si>
    <t>Column3391</t>
  </si>
  <si>
    <t>Column3392</t>
  </si>
  <si>
    <t>Column3393</t>
  </si>
  <si>
    <t>Column3394</t>
  </si>
  <si>
    <t>Column3395</t>
  </si>
  <si>
    <t>Column3396</t>
  </si>
  <si>
    <t>Column3397</t>
  </si>
  <si>
    <t>Column3398</t>
  </si>
  <si>
    <t>Column3399</t>
  </si>
  <si>
    <t>Column3400</t>
  </si>
  <si>
    <t>Column3401</t>
  </si>
  <si>
    <t>Column3402</t>
  </si>
  <si>
    <t>Column3403</t>
  </si>
  <si>
    <t>Column3404</t>
  </si>
  <si>
    <t>Column3405</t>
  </si>
  <si>
    <t>Column3406</t>
  </si>
  <si>
    <t>Column3407</t>
  </si>
  <si>
    <t>Column3408</t>
  </si>
  <si>
    <t>Column3409</t>
  </si>
  <si>
    <t>Column3410</t>
  </si>
  <si>
    <t>Column3411</t>
  </si>
  <si>
    <t>Column3412</t>
  </si>
  <si>
    <t>Column3413</t>
  </si>
  <si>
    <t>Column3414</t>
  </si>
  <si>
    <t>Column3415</t>
  </si>
  <si>
    <t>Column3416</t>
  </si>
  <si>
    <t>Column3417</t>
  </si>
  <si>
    <t>Column3418</t>
  </si>
  <si>
    <t>Column3419</t>
  </si>
  <si>
    <t>Column3420</t>
  </si>
  <si>
    <t>Column3421</t>
  </si>
  <si>
    <t>Column3422</t>
  </si>
  <si>
    <t>Column3423</t>
  </si>
  <si>
    <t>Column3424</t>
  </si>
  <si>
    <t>Column3425</t>
  </si>
  <si>
    <t>Column3426</t>
  </si>
  <si>
    <t>Column3427</t>
  </si>
  <si>
    <t>Column3428</t>
  </si>
  <si>
    <t>Column3429</t>
  </si>
  <si>
    <t>Column3430</t>
  </si>
  <si>
    <t>Column3431</t>
  </si>
  <si>
    <t>Column3432</t>
  </si>
  <si>
    <t>Column3433</t>
  </si>
  <si>
    <t>Column3434</t>
  </si>
  <si>
    <t>Column3435</t>
  </si>
  <si>
    <t>Column3436</t>
  </si>
  <si>
    <t>Column3437</t>
  </si>
  <si>
    <t>Column3438</t>
  </si>
  <si>
    <t>Column3439</t>
  </si>
  <si>
    <t>Column3440</t>
  </si>
  <si>
    <t>Column3441</t>
  </si>
  <si>
    <t>Column3442</t>
  </si>
  <si>
    <t>Column3443</t>
  </si>
  <si>
    <t>Column3444</t>
  </si>
  <si>
    <t>Column3445</t>
  </si>
  <si>
    <t>Column3446</t>
  </si>
  <si>
    <t>Column3447</t>
  </si>
  <si>
    <t>Column3448</t>
  </si>
  <si>
    <t>Column3449</t>
  </si>
  <si>
    <t>Column3450</t>
  </si>
  <si>
    <t>Column3451</t>
  </si>
  <si>
    <t>Column3452</t>
  </si>
  <si>
    <t>Column3453</t>
  </si>
  <si>
    <t>Column3454</t>
  </si>
  <si>
    <t>Column3455</t>
  </si>
  <si>
    <t>Column3456</t>
  </si>
  <si>
    <t>Column3457</t>
  </si>
  <si>
    <t>Column3458</t>
  </si>
  <si>
    <t>Column3459</t>
  </si>
  <si>
    <t>Column3460</t>
  </si>
  <si>
    <t>Column3461</t>
  </si>
  <si>
    <t>Column3462</t>
  </si>
  <si>
    <t>Column3463</t>
  </si>
  <si>
    <t>Column3464</t>
  </si>
  <si>
    <t>Column3465</t>
  </si>
  <si>
    <t>Column3466</t>
  </si>
  <si>
    <t>Column3467</t>
  </si>
  <si>
    <t>Column3468</t>
  </si>
  <si>
    <t>Column3469</t>
  </si>
  <si>
    <t>Column3470</t>
  </si>
  <si>
    <t>Column3471</t>
  </si>
  <si>
    <t>Column3472</t>
  </si>
  <si>
    <t>Column3473</t>
  </si>
  <si>
    <t>Column3474</t>
  </si>
  <si>
    <t>Column3475</t>
  </si>
  <si>
    <t>Column3476</t>
  </si>
  <si>
    <t>Column3477</t>
  </si>
  <si>
    <t>Column3478</t>
  </si>
  <si>
    <t>Column3479</t>
  </si>
  <si>
    <t>Column3480</t>
  </si>
  <si>
    <t>Column3481</t>
  </si>
  <si>
    <t>Column3482</t>
  </si>
  <si>
    <t>Column3483</t>
  </si>
  <si>
    <t>Column3484</t>
  </si>
  <si>
    <t>Column3485</t>
  </si>
  <si>
    <t>Column3486</t>
  </si>
  <si>
    <t>Column3487</t>
  </si>
  <si>
    <t>Column3488</t>
  </si>
  <si>
    <t>Column3489</t>
  </si>
  <si>
    <t>Column3490</t>
  </si>
  <si>
    <t>Column3491</t>
  </si>
  <si>
    <t>Column3492</t>
  </si>
  <si>
    <t>Column3493</t>
  </si>
  <si>
    <t>Column3494</t>
  </si>
  <si>
    <t>Column3495</t>
  </si>
  <si>
    <t>Column3496</t>
  </si>
  <si>
    <t>Column3497</t>
  </si>
  <si>
    <t>Column3498</t>
  </si>
  <si>
    <t>Column3499</t>
  </si>
  <si>
    <t>Column3500</t>
  </si>
  <si>
    <t>Column3501</t>
  </si>
  <si>
    <t>Column3502</t>
  </si>
  <si>
    <t>Column3503</t>
  </si>
  <si>
    <t>Column3504</t>
  </si>
  <si>
    <t>Column3505</t>
  </si>
  <si>
    <t>Column3506</t>
  </si>
  <si>
    <t>Column3507</t>
  </si>
  <si>
    <t>Column3508</t>
  </si>
  <si>
    <t>Column3509</t>
  </si>
  <si>
    <t>Column3510</t>
  </si>
  <si>
    <t>Column3511</t>
  </si>
  <si>
    <t>Column3512</t>
  </si>
  <si>
    <t>Column3513</t>
  </si>
  <si>
    <t>Column3514</t>
  </si>
  <si>
    <t>Column3515</t>
  </si>
  <si>
    <t>Column3516</t>
  </si>
  <si>
    <t>Column3517</t>
  </si>
  <si>
    <t>Column3518</t>
  </si>
  <si>
    <t>Column3519</t>
  </si>
  <si>
    <t>Column3520</t>
  </si>
  <si>
    <t>Column3521</t>
  </si>
  <si>
    <t>Column3522</t>
  </si>
  <si>
    <t>Column3523</t>
  </si>
  <si>
    <t>Column3524</t>
  </si>
  <si>
    <t>Column3525</t>
  </si>
  <si>
    <t>Column3526</t>
  </si>
  <si>
    <t>Column3527</t>
  </si>
  <si>
    <t>Column3528</t>
  </si>
  <si>
    <t>Column3529</t>
  </si>
  <si>
    <t>Column3530</t>
  </si>
  <si>
    <t>Column3531</t>
  </si>
  <si>
    <t>Column3532</t>
  </si>
  <si>
    <t>Column3533</t>
  </si>
  <si>
    <t>Column3534</t>
  </si>
  <si>
    <t>Column3535</t>
  </si>
  <si>
    <t>Column3536</t>
  </si>
  <si>
    <t>Column3537</t>
  </si>
  <si>
    <t>Column3538</t>
  </si>
  <si>
    <t>Column3539</t>
  </si>
  <si>
    <t>Column3540</t>
  </si>
  <si>
    <t>Column3541</t>
  </si>
  <si>
    <t>Column3542</t>
  </si>
  <si>
    <t>Column3543</t>
  </si>
  <si>
    <t>Column3544</t>
  </si>
  <si>
    <t>Column3545</t>
  </si>
  <si>
    <t>Column3546</t>
  </si>
  <si>
    <t>Column3547</t>
  </si>
  <si>
    <t>Column3548</t>
  </si>
  <si>
    <t>Column3549</t>
  </si>
  <si>
    <t>Column3550</t>
  </si>
  <si>
    <t>Column3551</t>
  </si>
  <si>
    <t>Column3552</t>
  </si>
  <si>
    <t>Column3553</t>
  </si>
  <si>
    <t>Column3554</t>
  </si>
  <si>
    <t>Column3555</t>
  </si>
  <si>
    <t>Column3556</t>
  </si>
  <si>
    <t>Column3557</t>
  </si>
  <si>
    <t>Column3558</t>
  </si>
  <si>
    <t>Column3559</t>
  </si>
  <si>
    <t>Column3560</t>
  </si>
  <si>
    <t>Column3561</t>
  </si>
  <si>
    <t>Column3562</t>
  </si>
  <si>
    <t>Column3563</t>
  </si>
  <si>
    <t>Column3564</t>
  </si>
  <si>
    <t>Column3565</t>
  </si>
  <si>
    <t>Column3566</t>
  </si>
  <si>
    <t>Column3567</t>
  </si>
  <si>
    <t>Column3568</t>
  </si>
  <si>
    <t>Column3569</t>
  </si>
  <si>
    <t>Column3570</t>
  </si>
  <si>
    <t>Column3571</t>
  </si>
  <si>
    <t>Column3572</t>
  </si>
  <si>
    <t>Column3573</t>
  </si>
  <si>
    <t>Column3574</t>
  </si>
  <si>
    <t>Column3575</t>
  </si>
  <si>
    <t>Column3576</t>
  </si>
  <si>
    <t>Column3577</t>
  </si>
  <si>
    <t>Column3578</t>
  </si>
  <si>
    <t>Column3579</t>
  </si>
  <si>
    <t>Column3580</t>
  </si>
  <si>
    <t>Column3581</t>
  </si>
  <si>
    <t>Column3582</t>
  </si>
  <si>
    <t>Column3583</t>
  </si>
  <si>
    <t>Column3584</t>
  </si>
  <si>
    <t>Column3585</t>
  </si>
  <si>
    <t>Column3586</t>
  </si>
  <si>
    <t>Column3587</t>
  </si>
  <si>
    <t>Column3588</t>
  </si>
  <si>
    <t>Column3589</t>
  </si>
  <si>
    <t>Column3590</t>
  </si>
  <si>
    <t>Column3591</t>
  </si>
  <si>
    <t>Column3592</t>
  </si>
  <si>
    <t>Column3593</t>
  </si>
  <si>
    <t>Column3594</t>
  </si>
  <si>
    <t>Column3595</t>
  </si>
  <si>
    <t>Column3596</t>
  </si>
  <si>
    <t>Column3597</t>
  </si>
  <si>
    <t>Column3598</t>
  </si>
  <si>
    <t>Column3599</t>
  </si>
  <si>
    <t>Column3600</t>
  </si>
  <si>
    <t>Column3601</t>
  </si>
  <si>
    <t>Column3602</t>
  </si>
  <si>
    <t>Column3603</t>
  </si>
  <si>
    <t>Column3604</t>
  </si>
  <si>
    <t>Column3605</t>
  </si>
  <si>
    <t>Column3606</t>
  </si>
  <si>
    <t>Column3607</t>
  </si>
  <si>
    <t>Column3608</t>
  </si>
  <si>
    <t>Column3609</t>
  </si>
  <si>
    <t>Column3610</t>
  </si>
  <si>
    <t>Column3611</t>
  </si>
  <si>
    <t>Column3612</t>
  </si>
  <si>
    <t>Column3613</t>
  </si>
  <si>
    <t>Column3614</t>
  </si>
  <si>
    <t>Column3615</t>
  </si>
  <si>
    <t>Column3616</t>
  </si>
  <si>
    <t>Column3617</t>
  </si>
  <si>
    <t>Column3618</t>
  </si>
  <si>
    <t>Column3619</t>
  </si>
  <si>
    <t>Column3620</t>
  </si>
  <si>
    <t>Column3621</t>
  </si>
  <si>
    <t>Column3622</t>
  </si>
  <si>
    <t>Column3623</t>
  </si>
  <si>
    <t>Column3624</t>
  </si>
  <si>
    <t>Column3625</t>
  </si>
  <si>
    <t>Column3626</t>
  </si>
  <si>
    <t>Column3627</t>
  </si>
  <si>
    <t>Column3628</t>
  </si>
  <si>
    <t>Column3629</t>
  </si>
  <si>
    <t>Column3630</t>
  </si>
  <si>
    <t>Column3631</t>
  </si>
  <si>
    <t>Column3632</t>
  </si>
  <si>
    <t>Column3633</t>
  </si>
  <si>
    <t>Column3634</t>
  </si>
  <si>
    <t>Column3635</t>
  </si>
  <si>
    <t>Column3636</t>
  </si>
  <si>
    <t>Column3637</t>
  </si>
  <si>
    <t>Column3638</t>
  </si>
  <si>
    <t>Column3639</t>
  </si>
  <si>
    <t>Column3640</t>
  </si>
  <si>
    <t>Column3641</t>
  </si>
  <si>
    <t>Column3642</t>
  </si>
  <si>
    <t>Column3643</t>
  </si>
  <si>
    <t>Column3644</t>
  </si>
  <si>
    <t>Column3645</t>
  </si>
  <si>
    <t>Column3646</t>
  </si>
  <si>
    <t>Column3647</t>
  </si>
  <si>
    <t>Column3648</t>
  </si>
  <si>
    <t>Column3649</t>
  </si>
  <si>
    <t>Column3650</t>
  </si>
  <si>
    <t>Column3651</t>
  </si>
  <si>
    <t>Column3652</t>
  </si>
  <si>
    <t>Column3653</t>
  </si>
  <si>
    <t>Column3654</t>
  </si>
  <si>
    <t>Column3655</t>
  </si>
  <si>
    <t>Column3656</t>
  </si>
  <si>
    <t>Column3657</t>
  </si>
  <si>
    <t>Column3658</t>
  </si>
  <si>
    <t>Column3659</t>
  </si>
  <si>
    <t>Column3660</t>
  </si>
  <si>
    <t>Column3661</t>
  </si>
  <si>
    <t>Column3662</t>
  </si>
  <si>
    <t>Column3663</t>
  </si>
  <si>
    <t>Column3664</t>
  </si>
  <si>
    <t>Column3665</t>
  </si>
  <si>
    <t>Column3666</t>
  </si>
  <si>
    <t>Column3667</t>
  </si>
  <si>
    <t>Column3668</t>
  </si>
  <si>
    <t>Column3669</t>
  </si>
  <si>
    <t>Column3670</t>
  </si>
  <si>
    <t>Column3671</t>
  </si>
  <si>
    <t>Column3672</t>
  </si>
  <si>
    <t>Column3673</t>
  </si>
  <si>
    <t>Column3674</t>
  </si>
  <si>
    <t>Column3675</t>
  </si>
  <si>
    <t>Column3676</t>
  </si>
  <si>
    <t>Column3677</t>
  </si>
  <si>
    <t>Column3678</t>
  </si>
  <si>
    <t>Column3679</t>
  </si>
  <si>
    <t>Column3680</t>
  </si>
  <si>
    <t>Column3681</t>
  </si>
  <si>
    <t>Column3682</t>
  </si>
  <si>
    <t>Column3683</t>
  </si>
  <si>
    <t>Column3684</t>
  </si>
  <si>
    <t>Column3685</t>
  </si>
  <si>
    <t>Column3686</t>
  </si>
  <si>
    <t>Column3687</t>
  </si>
  <si>
    <t>Column3688</t>
  </si>
  <si>
    <t>Column3689</t>
  </si>
  <si>
    <t>Column3690</t>
  </si>
  <si>
    <t>Column3691</t>
  </si>
  <si>
    <t>Column3692</t>
  </si>
  <si>
    <t>Column3693</t>
  </si>
  <si>
    <t>Column3694</t>
  </si>
  <si>
    <t>Column3695</t>
  </si>
  <si>
    <t>Column3696</t>
  </si>
  <si>
    <t>Column3697</t>
  </si>
  <si>
    <t>Column3698</t>
  </si>
  <si>
    <t>Column3699</t>
  </si>
  <si>
    <t>Column3700</t>
  </si>
  <si>
    <t>Column3701</t>
  </si>
  <si>
    <t>Column3702</t>
  </si>
  <si>
    <t>Column3703</t>
  </si>
  <si>
    <t>Column3704</t>
  </si>
  <si>
    <t>Column3705</t>
  </si>
  <si>
    <t>Column3706</t>
  </si>
  <si>
    <t>Column3707</t>
  </si>
  <si>
    <t>Column3708</t>
  </si>
  <si>
    <t>Column3709</t>
  </si>
  <si>
    <t>Column3710</t>
  </si>
  <si>
    <t>Column3711</t>
  </si>
  <si>
    <t>Column3712</t>
  </si>
  <si>
    <t>Column3713</t>
  </si>
  <si>
    <t>Column3714</t>
  </si>
  <si>
    <t>Column3715</t>
  </si>
  <si>
    <t>Column3716</t>
  </si>
  <si>
    <t>Column3717</t>
  </si>
  <si>
    <t>Column3718</t>
  </si>
  <si>
    <t>Column3719</t>
  </si>
  <si>
    <t>Column3720</t>
  </si>
  <si>
    <t>Column3721</t>
  </si>
  <si>
    <t>Column3722</t>
  </si>
  <si>
    <t>Column3723</t>
  </si>
  <si>
    <t>Column3724</t>
  </si>
  <si>
    <t>Column3725</t>
  </si>
  <si>
    <t>Column3726</t>
  </si>
  <si>
    <t>Column3727</t>
  </si>
  <si>
    <t>Column3728</t>
  </si>
  <si>
    <t>Column3729</t>
  </si>
  <si>
    <t>Column3730</t>
  </si>
  <si>
    <t>Column3731</t>
  </si>
  <si>
    <t>Column3732</t>
  </si>
  <si>
    <t>Column3733</t>
  </si>
  <si>
    <t>Column3734</t>
  </si>
  <si>
    <t>Column3735</t>
  </si>
  <si>
    <t>Column3736</t>
  </si>
  <si>
    <t>Column3737</t>
  </si>
  <si>
    <t>Column3738</t>
  </si>
  <si>
    <t>Column3739</t>
  </si>
  <si>
    <t>Column3740</t>
  </si>
  <si>
    <t>Column3741</t>
  </si>
  <si>
    <t>Column3742</t>
  </si>
  <si>
    <t>Column3743</t>
  </si>
  <si>
    <t>Column3744</t>
  </si>
  <si>
    <t>Column3745</t>
  </si>
  <si>
    <t>Column3746</t>
  </si>
  <si>
    <t>Column3747</t>
  </si>
  <si>
    <t>Column3748</t>
  </si>
  <si>
    <t>Column3749</t>
  </si>
  <si>
    <t>Column3750</t>
  </si>
  <si>
    <t>Column3751</t>
  </si>
  <si>
    <t>Column3752</t>
  </si>
  <si>
    <t>Column3753</t>
  </si>
  <si>
    <t>Column3754</t>
  </si>
  <si>
    <t>Column3755</t>
  </si>
  <si>
    <t>Column3756</t>
  </si>
  <si>
    <t>Column3757</t>
  </si>
  <si>
    <t>Column3758</t>
  </si>
  <si>
    <t>Column3759</t>
  </si>
  <si>
    <t>Column3760</t>
  </si>
  <si>
    <t>Column3761</t>
  </si>
  <si>
    <t>Column3762</t>
  </si>
  <si>
    <t>Column3763</t>
  </si>
  <si>
    <t>Column3764</t>
  </si>
  <si>
    <t>Column3765</t>
  </si>
  <si>
    <t>Column3766</t>
  </si>
  <si>
    <t>Column3767</t>
  </si>
  <si>
    <t>Column3768</t>
  </si>
  <si>
    <t>Column3769</t>
  </si>
  <si>
    <t>Column3770</t>
  </si>
  <si>
    <t>Column3771</t>
  </si>
  <si>
    <t>Column3772</t>
  </si>
  <si>
    <t>Column3773</t>
  </si>
  <si>
    <t>Column3774</t>
  </si>
  <si>
    <t>Column3775</t>
  </si>
  <si>
    <t>Column3776</t>
  </si>
  <si>
    <t>Column3777</t>
  </si>
  <si>
    <t>Column3778</t>
  </si>
  <si>
    <t>Column3779</t>
  </si>
  <si>
    <t>Column3780</t>
  </si>
  <si>
    <t>Column3781</t>
  </si>
  <si>
    <t>Column3782</t>
  </si>
  <si>
    <t>Column3783</t>
  </si>
  <si>
    <t>Column3784</t>
  </si>
  <si>
    <t>Column3785</t>
  </si>
  <si>
    <t>Column3786</t>
  </si>
  <si>
    <t>Column3787</t>
  </si>
  <si>
    <t>Column3788</t>
  </si>
  <si>
    <t>Column3789</t>
  </si>
  <si>
    <t>Column3790</t>
  </si>
  <si>
    <t>Column3791</t>
  </si>
  <si>
    <t>Column3792</t>
  </si>
  <si>
    <t>Column3793</t>
  </si>
  <si>
    <t>Column3794</t>
  </si>
  <si>
    <t>Column3795</t>
  </si>
  <si>
    <t>Column3796</t>
  </si>
  <si>
    <t>Column3797</t>
  </si>
  <si>
    <t>Column3798</t>
  </si>
  <si>
    <t>Column3799</t>
  </si>
  <si>
    <t>Column3800</t>
  </si>
  <si>
    <t>Column3801</t>
  </si>
  <si>
    <t>Column3802</t>
  </si>
  <si>
    <t>Column3803</t>
  </si>
  <si>
    <t>Column3804</t>
  </si>
  <si>
    <t>Column3805</t>
  </si>
  <si>
    <t>Column3806</t>
  </si>
  <si>
    <t>Column3807</t>
  </si>
  <si>
    <t>Column3808</t>
  </si>
  <si>
    <t>Column3809</t>
  </si>
  <si>
    <t>Column3810</t>
  </si>
  <si>
    <t>Column3811</t>
  </si>
  <si>
    <t>Column3812</t>
  </si>
  <si>
    <t>Column3813</t>
  </si>
  <si>
    <t>Column3814</t>
  </si>
  <si>
    <t>Column3815</t>
  </si>
  <si>
    <t>Column3816</t>
  </si>
  <si>
    <t>Column3817</t>
  </si>
  <si>
    <t>Column3818</t>
  </si>
  <si>
    <t>Column3819</t>
  </si>
  <si>
    <t>Column3820</t>
  </si>
  <si>
    <t>Column3821</t>
  </si>
  <si>
    <t>Column3822</t>
  </si>
  <si>
    <t>Column3823</t>
  </si>
  <si>
    <t>Column3824</t>
  </si>
  <si>
    <t>Column3825</t>
  </si>
  <si>
    <t>Column3826</t>
  </si>
  <si>
    <t>Column3827</t>
  </si>
  <si>
    <t>Column3828</t>
  </si>
  <si>
    <t>Column3829</t>
  </si>
  <si>
    <t>Column3830</t>
  </si>
  <si>
    <t>Column3831</t>
  </si>
  <si>
    <t>Column3832</t>
  </si>
  <si>
    <t>Column3833</t>
  </si>
  <si>
    <t>Column3834</t>
  </si>
  <si>
    <t>Column3835</t>
  </si>
  <si>
    <t>Column3836</t>
  </si>
  <si>
    <t>Column3837</t>
  </si>
  <si>
    <t>Column3838</t>
  </si>
  <si>
    <t>Column3839</t>
  </si>
  <si>
    <t>Column3840</t>
  </si>
  <si>
    <t>Column3841</t>
  </si>
  <si>
    <t>Column3842</t>
  </si>
  <si>
    <t>Column3843</t>
  </si>
  <si>
    <t>Column3844</t>
  </si>
  <si>
    <t>Column3845</t>
  </si>
  <si>
    <t>Column3846</t>
  </si>
  <si>
    <t>Column3847</t>
  </si>
  <si>
    <t>Column3848</t>
  </si>
  <si>
    <t>Column3849</t>
  </si>
  <si>
    <t>Column3850</t>
  </si>
  <si>
    <t>Column3851</t>
  </si>
  <si>
    <t>Column3852</t>
  </si>
  <si>
    <t>Column3853</t>
  </si>
  <si>
    <t>Column3854</t>
  </si>
  <si>
    <t>Column3855</t>
  </si>
  <si>
    <t>Column3856</t>
  </si>
  <si>
    <t>Column3857</t>
  </si>
  <si>
    <t>Column3858</t>
  </si>
  <si>
    <t>Column3859</t>
  </si>
  <si>
    <t>Column3860</t>
  </si>
  <si>
    <t>Column3861</t>
  </si>
  <si>
    <t>Column3862</t>
  </si>
  <si>
    <t>Column3863</t>
  </si>
  <si>
    <t>Column3864</t>
  </si>
  <si>
    <t>Column3865</t>
  </si>
  <si>
    <t>Column3866</t>
  </si>
  <si>
    <t>Column3867</t>
  </si>
  <si>
    <t>Column3868</t>
  </si>
  <si>
    <t>Column3869</t>
  </si>
  <si>
    <t>Column3870</t>
  </si>
  <si>
    <t>Column3871</t>
  </si>
  <si>
    <t>Column3872</t>
  </si>
  <si>
    <t>Column3873</t>
  </si>
  <si>
    <t>Column3874</t>
  </si>
  <si>
    <t>Column3875</t>
  </si>
  <si>
    <t>Column3876</t>
  </si>
  <si>
    <t>Column3877</t>
  </si>
  <si>
    <t>Column3878</t>
  </si>
  <si>
    <t>Column3879</t>
  </si>
  <si>
    <t>Column3880</t>
  </si>
  <si>
    <t>Column3881</t>
  </si>
  <si>
    <t>Column3882</t>
  </si>
  <si>
    <t>Column3883</t>
  </si>
  <si>
    <t>Column3884</t>
  </si>
  <si>
    <t>Column3885</t>
  </si>
  <si>
    <t>Column3886</t>
  </si>
  <si>
    <t>Column3887</t>
  </si>
  <si>
    <t>Column3888</t>
  </si>
  <si>
    <t>Column3889</t>
  </si>
  <si>
    <t>Column3890</t>
  </si>
  <si>
    <t>Column3891</t>
  </si>
  <si>
    <t>Column3892</t>
  </si>
  <si>
    <t>Column3893</t>
  </si>
  <si>
    <t>Column3894</t>
  </si>
  <si>
    <t>Column3895</t>
  </si>
  <si>
    <t>Column3896</t>
  </si>
  <si>
    <t>Column3897</t>
  </si>
  <si>
    <t>Column3898</t>
  </si>
  <si>
    <t>Column3899</t>
  </si>
  <si>
    <t>Column3900</t>
  </si>
  <si>
    <t>Column3901</t>
  </si>
  <si>
    <t>Column3902</t>
  </si>
  <si>
    <t>Column3903</t>
  </si>
  <si>
    <t>Column3904</t>
  </si>
  <si>
    <t>Column3905</t>
  </si>
  <si>
    <t>Column3906</t>
  </si>
  <si>
    <t>Column3907</t>
  </si>
  <si>
    <t>Column3908</t>
  </si>
  <si>
    <t>Column3909</t>
  </si>
  <si>
    <t>Column3910</t>
  </si>
  <si>
    <t>Column3911</t>
  </si>
  <si>
    <t>Column3912</t>
  </si>
  <si>
    <t>Column3913</t>
  </si>
  <si>
    <t>Column3914</t>
  </si>
  <si>
    <t>Column3915</t>
  </si>
  <si>
    <t>Column3916</t>
  </si>
  <si>
    <t>Column3917</t>
  </si>
  <si>
    <t>Column3918</t>
  </si>
  <si>
    <t>Column3919</t>
  </si>
  <si>
    <t>Column3920</t>
  </si>
  <si>
    <t>Column3921</t>
  </si>
  <si>
    <t>Column3922</t>
  </si>
  <si>
    <t>Column3923</t>
  </si>
  <si>
    <t>Column3924</t>
  </si>
  <si>
    <t>Column3925</t>
  </si>
  <si>
    <t>Column3926</t>
  </si>
  <si>
    <t>Column3927</t>
  </si>
  <si>
    <t>Column3928</t>
  </si>
  <si>
    <t>Column3929</t>
  </si>
  <si>
    <t>Column3930</t>
  </si>
  <si>
    <t>Column3931</t>
  </si>
  <si>
    <t>Column3932</t>
  </si>
  <si>
    <t>Column3933</t>
  </si>
  <si>
    <t>Column3934</t>
  </si>
  <si>
    <t>Column3935</t>
  </si>
  <si>
    <t>Column3936</t>
  </si>
  <si>
    <t>Column3937</t>
  </si>
  <si>
    <t>Column3938</t>
  </si>
  <si>
    <t>Column3939</t>
  </si>
  <si>
    <t>Column3940</t>
  </si>
  <si>
    <t>Column3941</t>
  </si>
  <si>
    <t>Column3942</t>
  </si>
  <si>
    <t>Column3943</t>
  </si>
  <si>
    <t>Column3944</t>
  </si>
  <si>
    <t>Column3945</t>
  </si>
  <si>
    <t>Column3946</t>
  </si>
  <si>
    <t>Column3947</t>
  </si>
  <si>
    <t>Column3948</t>
  </si>
  <si>
    <t>Column3949</t>
  </si>
  <si>
    <t>Column3950</t>
  </si>
  <si>
    <t>Column3951</t>
  </si>
  <si>
    <t>Column3952</t>
  </si>
  <si>
    <t>Column3953</t>
  </si>
  <si>
    <t>Column3954</t>
  </si>
  <si>
    <t>Column3955</t>
  </si>
  <si>
    <t>Column3956</t>
  </si>
  <si>
    <t>Column3957</t>
  </si>
  <si>
    <t>Column3958</t>
  </si>
  <si>
    <t>Column3959</t>
  </si>
  <si>
    <t>Column3960</t>
  </si>
  <si>
    <t>Column3961</t>
  </si>
  <si>
    <t>Column3962</t>
  </si>
  <si>
    <t>Column3963</t>
  </si>
  <si>
    <t>Column3964</t>
  </si>
  <si>
    <t>Column3965</t>
  </si>
  <si>
    <t>Column3966</t>
  </si>
  <si>
    <t>Column3967</t>
  </si>
  <si>
    <t>Column3968</t>
  </si>
  <si>
    <t>Column3969</t>
  </si>
  <si>
    <t>Column3970</t>
  </si>
  <si>
    <t>Column3971</t>
  </si>
  <si>
    <t>Column3972</t>
  </si>
  <si>
    <t>Column3973</t>
  </si>
  <si>
    <t>Column3974</t>
  </si>
  <si>
    <t>Column3975</t>
  </si>
  <si>
    <t>Column3976</t>
  </si>
  <si>
    <t>Column3977</t>
  </si>
  <si>
    <t>Column3978</t>
  </si>
  <si>
    <t>Column3979</t>
  </si>
  <si>
    <t>Column3980</t>
  </si>
  <si>
    <t>Column3981</t>
  </si>
  <si>
    <t>Column3982</t>
  </si>
  <si>
    <t>Column3983</t>
  </si>
  <si>
    <t>Column3984</t>
  </si>
  <si>
    <t>Column3985</t>
  </si>
  <si>
    <t>Column3986</t>
  </si>
  <si>
    <t>Column3987</t>
  </si>
  <si>
    <t>Column3988</t>
  </si>
  <si>
    <t>Column3989</t>
  </si>
  <si>
    <t>Column3990</t>
  </si>
  <si>
    <t>Column3991</t>
  </si>
  <si>
    <t>Column3992</t>
  </si>
  <si>
    <t>Column3993</t>
  </si>
  <si>
    <t>Column3994</t>
  </si>
  <si>
    <t>Column3995</t>
  </si>
  <si>
    <t>Column3996</t>
  </si>
  <si>
    <t>Column3997</t>
  </si>
  <si>
    <t>Column3998</t>
  </si>
  <si>
    <t>Column3999</t>
  </si>
  <si>
    <t>Column4000</t>
  </si>
  <si>
    <t>Column4001</t>
  </si>
  <si>
    <t>Column4002</t>
  </si>
  <si>
    <t>Column4003</t>
  </si>
  <si>
    <t>Column4004</t>
  </si>
  <si>
    <t>Column4005</t>
  </si>
  <si>
    <t>Column4006</t>
  </si>
  <si>
    <t>Column4007</t>
  </si>
  <si>
    <t>Column4008</t>
  </si>
  <si>
    <t>Column4009</t>
  </si>
  <si>
    <t>Column4010</t>
  </si>
  <si>
    <t>Column4011</t>
  </si>
  <si>
    <t>Column4012</t>
  </si>
  <si>
    <t>Column4013</t>
  </si>
  <si>
    <t>Column4014</t>
  </si>
  <si>
    <t>Column4015</t>
  </si>
  <si>
    <t>Column4016</t>
  </si>
  <si>
    <t>Column4017</t>
  </si>
  <si>
    <t>Column4018</t>
  </si>
  <si>
    <t>Column4019</t>
  </si>
  <si>
    <t>Column4020</t>
  </si>
  <si>
    <t>Column4021</t>
  </si>
  <si>
    <t>Column4022</t>
  </si>
  <si>
    <t>Column4023</t>
  </si>
  <si>
    <t>Column4024</t>
  </si>
  <si>
    <t>Column4025</t>
  </si>
  <si>
    <t>Column4026</t>
  </si>
  <si>
    <t>Column4027</t>
  </si>
  <si>
    <t>Column4028</t>
  </si>
  <si>
    <t>Column4029</t>
  </si>
  <si>
    <t>Column4030</t>
  </si>
  <si>
    <t>Column4031</t>
  </si>
  <si>
    <t>Column4032</t>
  </si>
  <si>
    <t>Column4033</t>
  </si>
  <si>
    <t>Column4034</t>
  </si>
  <si>
    <t>Column4035</t>
  </si>
  <si>
    <t>Column4036</t>
  </si>
  <si>
    <t>Column4037</t>
  </si>
  <si>
    <t>Column4038</t>
  </si>
  <si>
    <t>Column4039</t>
  </si>
  <si>
    <t>Column4040</t>
  </si>
  <si>
    <t>Column4041</t>
  </si>
  <si>
    <t>Column4042</t>
  </si>
  <si>
    <t>Column4043</t>
  </si>
  <si>
    <t>Column4044</t>
  </si>
  <si>
    <t>Column4045</t>
  </si>
  <si>
    <t>Column4046</t>
  </si>
  <si>
    <t>Column4047</t>
  </si>
  <si>
    <t>Column4048</t>
  </si>
  <si>
    <t>Column4049</t>
  </si>
  <si>
    <t>Column4050</t>
  </si>
  <si>
    <t>Column4051</t>
  </si>
  <si>
    <t>Column4052</t>
  </si>
  <si>
    <t>Column4053</t>
  </si>
  <si>
    <t>Column4054</t>
  </si>
  <si>
    <t>Column4055</t>
  </si>
  <si>
    <t>Column4056</t>
  </si>
  <si>
    <t>Column4057</t>
  </si>
  <si>
    <t>Column4058</t>
  </si>
  <si>
    <t>Column4059</t>
  </si>
  <si>
    <t>Column4060</t>
  </si>
  <si>
    <t>Column4061</t>
  </si>
  <si>
    <t>Column4062</t>
  </si>
  <si>
    <t>Column4063</t>
  </si>
  <si>
    <t>Column4064</t>
  </si>
  <si>
    <t>Column4065</t>
  </si>
  <si>
    <t>Column4066</t>
  </si>
  <si>
    <t>Column4067</t>
  </si>
  <si>
    <t>Column4068</t>
  </si>
  <si>
    <t>Column4069</t>
  </si>
  <si>
    <t>Column4070</t>
  </si>
  <si>
    <t>Column4071</t>
  </si>
  <si>
    <t>Column4072</t>
  </si>
  <si>
    <t>Column4073</t>
  </si>
  <si>
    <t>Column4074</t>
  </si>
  <si>
    <t>Column4075</t>
  </si>
  <si>
    <t>Column4076</t>
  </si>
  <si>
    <t>Column4077</t>
  </si>
  <si>
    <t>Column4078</t>
  </si>
  <si>
    <t>Column4079</t>
  </si>
  <si>
    <t>Column4080</t>
  </si>
  <si>
    <t>Column4081</t>
  </si>
  <si>
    <t>Column4082</t>
  </si>
  <si>
    <t>Column4083</t>
  </si>
  <si>
    <t>Column4084</t>
  </si>
  <si>
    <t>Column4085</t>
  </si>
  <si>
    <t>Column4086</t>
  </si>
  <si>
    <t>Column4087</t>
  </si>
  <si>
    <t>Column4088</t>
  </si>
  <si>
    <t>Column4089</t>
  </si>
  <si>
    <t>Column4090</t>
  </si>
  <si>
    <t>Column4091</t>
  </si>
  <si>
    <t>Column4092</t>
  </si>
  <si>
    <t>Column4093</t>
  </si>
  <si>
    <t>Column4094</t>
  </si>
  <si>
    <t>Column4095</t>
  </si>
  <si>
    <t>Column4096</t>
  </si>
  <si>
    <t>Column4097</t>
  </si>
  <si>
    <t>Column4098</t>
  </si>
  <si>
    <t>Column4099</t>
  </si>
  <si>
    <t>Column4100</t>
  </si>
  <si>
    <t>Column4101</t>
  </si>
  <si>
    <t>Column4102</t>
  </si>
  <si>
    <t>Column4103</t>
  </si>
  <si>
    <t>Column4104</t>
  </si>
  <si>
    <t>Column4105</t>
  </si>
  <si>
    <t>Column4106</t>
  </si>
  <si>
    <t>Column4107</t>
  </si>
  <si>
    <t>Column4108</t>
  </si>
  <si>
    <t>Column4109</t>
  </si>
  <si>
    <t>Column4110</t>
  </si>
  <si>
    <t>Column4111</t>
  </si>
  <si>
    <t>Column4112</t>
  </si>
  <si>
    <t>Column4113</t>
  </si>
  <si>
    <t>Column4114</t>
  </si>
  <si>
    <t>Column4115</t>
  </si>
  <si>
    <t>Column4116</t>
  </si>
  <si>
    <t>Column4117</t>
  </si>
  <si>
    <t>Column4118</t>
  </si>
  <si>
    <t>Column4119</t>
  </si>
  <si>
    <t>Column4120</t>
  </si>
  <si>
    <t>Column4121</t>
  </si>
  <si>
    <t>Column4122</t>
  </si>
  <si>
    <t>Column4123</t>
  </si>
  <si>
    <t>Column4124</t>
  </si>
  <si>
    <t>Column4125</t>
  </si>
  <si>
    <t>Column4126</t>
  </si>
  <si>
    <t>Column4127</t>
  </si>
  <si>
    <t>Column4128</t>
  </si>
  <si>
    <t>Column4129</t>
  </si>
  <si>
    <t>Column4130</t>
  </si>
  <si>
    <t>Column4131</t>
  </si>
  <si>
    <t>Column4132</t>
  </si>
  <si>
    <t>Column4133</t>
  </si>
  <si>
    <t>Column4134</t>
  </si>
  <si>
    <t>Column4135</t>
  </si>
  <si>
    <t>Column4136</t>
  </si>
  <si>
    <t>Column4137</t>
  </si>
  <si>
    <t>Column4138</t>
  </si>
  <si>
    <t>Column4139</t>
  </si>
  <si>
    <t>Column4140</t>
  </si>
  <si>
    <t>Column4141</t>
  </si>
  <si>
    <t>Column4142</t>
  </si>
  <si>
    <t>Column4143</t>
  </si>
  <si>
    <t>Column4144</t>
  </si>
  <si>
    <t>Column4145</t>
  </si>
  <si>
    <t>Column4146</t>
  </si>
  <si>
    <t>Column4147</t>
  </si>
  <si>
    <t>Column4148</t>
  </si>
  <si>
    <t>Column4149</t>
  </si>
  <si>
    <t>Column4150</t>
  </si>
  <si>
    <t>Column4151</t>
  </si>
  <si>
    <t>Column4152</t>
  </si>
  <si>
    <t>Column4153</t>
  </si>
  <si>
    <t>Column4154</t>
  </si>
  <si>
    <t>Column4155</t>
  </si>
  <si>
    <t>Column4156</t>
  </si>
  <si>
    <t>Column4157</t>
  </si>
  <si>
    <t>Column4158</t>
  </si>
  <si>
    <t>Column4159</t>
  </si>
  <si>
    <t>Column4160</t>
  </si>
  <si>
    <t>Column4161</t>
  </si>
  <si>
    <t>Column4162</t>
  </si>
  <si>
    <t>Column4163</t>
  </si>
  <si>
    <t>Column4164</t>
  </si>
  <si>
    <t>Column4165</t>
  </si>
  <si>
    <t>Column4166</t>
  </si>
  <si>
    <t>Column4167</t>
  </si>
  <si>
    <t>Column4168</t>
  </si>
  <si>
    <t>Column4169</t>
  </si>
  <si>
    <t>Column4170</t>
  </si>
  <si>
    <t>Column4171</t>
  </si>
  <si>
    <t>Column4172</t>
  </si>
  <si>
    <t>Column4173</t>
  </si>
  <si>
    <t>Column4174</t>
  </si>
  <si>
    <t>Column4175</t>
  </si>
  <si>
    <t>Column4176</t>
  </si>
  <si>
    <t>Column4177</t>
  </si>
  <si>
    <t>Column4178</t>
  </si>
  <si>
    <t>Column4179</t>
  </si>
  <si>
    <t>Column4180</t>
  </si>
  <si>
    <t>Column4181</t>
  </si>
  <si>
    <t>Column4182</t>
  </si>
  <si>
    <t>Column4183</t>
  </si>
  <si>
    <t>Column4184</t>
  </si>
  <si>
    <t>Column4185</t>
  </si>
  <si>
    <t>Column4186</t>
  </si>
  <si>
    <t>Column4187</t>
  </si>
  <si>
    <t>Column4188</t>
  </si>
  <si>
    <t>Column4189</t>
  </si>
  <si>
    <t>Column4190</t>
  </si>
  <si>
    <t>Column4191</t>
  </si>
  <si>
    <t>Column4192</t>
  </si>
  <si>
    <t>Column4193</t>
  </si>
  <si>
    <t>Column4194</t>
  </si>
  <si>
    <t>Column4195</t>
  </si>
  <si>
    <t>Column4196</t>
  </si>
  <si>
    <t>Column4197</t>
  </si>
  <si>
    <t>Column4198</t>
  </si>
  <si>
    <t>Column4199</t>
  </si>
  <si>
    <t>Column4200</t>
  </si>
  <si>
    <t>Column4201</t>
  </si>
  <si>
    <t>Column4202</t>
  </si>
  <si>
    <t>Column4203</t>
  </si>
  <si>
    <t>Column4204</t>
  </si>
  <si>
    <t>Column4205</t>
  </si>
  <si>
    <t>Column4206</t>
  </si>
  <si>
    <t>Column4207</t>
  </si>
  <si>
    <t>Column4208</t>
  </si>
  <si>
    <t>Column4209</t>
  </si>
  <si>
    <t>Column4210</t>
  </si>
  <si>
    <t>Column4211</t>
  </si>
  <si>
    <t>Column4212</t>
  </si>
  <si>
    <t>Column4213</t>
  </si>
  <si>
    <t>Column4214</t>
  </si>
  <si>
    <t>Column4215</t>
  </si>
  <si>
    <t>Column4216</t>
  </si>
  <si>
    <t>Column4217</t>
  </si>
  <si>
    <t>Column4218</t>
  </si>
  <si>
    <t>Column4219</t>
  </si>
  <si>
    <t>Column4220</t>
  </si>
  <si>
    <t>Column4221</t>
  </si>
  <si>
    <t>Column4222</t>
  </si>
  <si>
    <t>Column4223</t>
  </si>
  <si>
    <t>Column4224</t>
  </si>
  <si>
    <t>Column4225</t>
  </si>
  <si>
    <t>Column4226</t>
  </si>
  <si>
    <t>Column4227</t>
  </si>
  <si>
    <t>Column4228</t>
  </si>
  <si>
    <t>Column4229</t>
  </si>
  <si>
    <t>Column4230</t>
  </si>
  <si>
    <t>Column4231</t>
  </si>
  <si>
    <t>Column4232</t>
  </si>
  <si>
    <t>Column4233</t>
  </si>
  <si>
    <t>Column4234</t>
  </si>
  <si>
    <t>Column4235</t>
  </si>
  <si>
    <t>Column4236</t>
  </si>
  <si>
    <t>Column4237</t>
  </si>
  <si>
    <t>Column4238</t>
  </si>
  <si>
    <t>Column4239</t>
  </si>
  <si>
    <t>Column4240</t>
  </si>
  <si>
    <t>Column4241</t>
  </si>
  <si>
    <t>Column4242</t>
  </si>
  <si>
    <t>Column4243</t>
  </si>
  <si>
    <t>Column4244</t>
  </si>
  <si>
    <t>Column4245</t>
  </si>
  <si>
    <t>Column4246</t>
  </si>
  <si>
    <t>Column4247</t>
  </si>
  <si>
    <t>Column4248</t>
  </si>
  <si>
    <t>Column4249</t>
  </si>
  <si>
    <t>Column4250</t>
  </si>
  <si>
    <t>Column4251</t>
  </si>
  <si>
    <t>Column4252</t>
  </si>
  <si>
    <t>Column4253</t>
  </si>
  <si>
    <t>Column4254</t>
  </si>
  <si>
    <t>Column4255</t>
  </si>
  <si>
    <t>Column4256</t>
  </si>
  <si>
    <t>Column4257</t>
  </si>
  <si>
    <t>Column4258</t>
  </si>
  <si>
    <t>Column4259</t>
  </si>
  <si>
    <t>Column4260</t>
  </si>
  <si>
    <t>Column4261</t>
  </si>
  <si>
    <t>Column4262</t>
  </si>
  <si>
    <t>Column4263</t>
  </si>
  <si>
    <t>Column4264</t>
  </si>
  <si>
    <t>Column4265</t>
  </si>
  <si>
    <t>Column4266</t>
  </si>
  <si>
    <t>Column4267</t>
  </si>
  <si>
    <t>Column4268</t>
  </si>
  <si>
    <t>Column4269</t>
  </si>
  <si>
    <t>Column4270</t>
  </si>
  <si>
    <t>Column4271</t>
  </si>
  <si>
    <t>Column4272</t>
  </si>
  <si>
    <t>Column4273</t>
  </si>
  <si>
    <t>Column4274</t>
  </si>
  <si>
    <t>Column4275</t>
  </si>
  <si>
    <t>Column4276</t>
  </si>
  <si>
    <t>Column4277</t>
  </si>
  <si>
    <t>Column4278</t>
  </si>
  <si>
    <t>Column4279</t>
  </si>
  <si>
    <t>Column4280</t>
  </si>
  <si>
    <t>Column4281</t>
  </si>
  <si>
    <t>Column4282</t>
  </si>
  <si>
    <t>Column4283</t>
  </si>
  <si>
    <t>Column4284</t>
  </si>
  <si>
    <t>Column4285</t>
  </si>
  <si>
    <t>Column4286</t>
  </si>
  <si>
    <t>Column4287</t>
  </si>
  <si>
    <t>Column4288</t>
  </si>
  <si>
    <t>Column4289</t>
  </si>
  <si>
    <t>Column4290</t>
  </si>
  <si>
    <t>Column4291</t>
  </si>
  <si>
    <t>Column4292</t>
  </si>
  <si>
    <t>Column4293</t>
  </si>
  <si>
    <t>Column4294</t>
  </si>
  <si>
    <t>Column4295</t>
  </si>
  <si>
    <t>Column4296</t>
  </si>
  <si>
    <t>Column4297</t>
  </si>
  <si>
    <t>Column4298</t>
  </si>
  <si>
    <t>Column4299</t>
  </si>
  <si>
    <t>Column4300</t>
  </si>
  <si>
    <t>Column4301</t>
  </si>
  <si>
    <t>Column4302</t>
  </si>
  <si>
    <t>Column4303</t>
  </si>
  <si>
    <t>Column4304</t>
  </si>
  <si>
    <t>Column4305</t>
  </si>
  <si>
    <t>Column4306</t>
  </si>
  <si>
    <t>Column4307</t>
  </si>
  <si>
    <t>Column4308</t>
  </si>
  <si>
    <t>Column4309</t>
  </si>
  <si>
    <t>Column4310</t>
  </si>
  <si>
    <t>Column4311</t>
  </si>
  <si>
    <t>Column4312</t>
  </si>
  <si>
    <t>Column4313</t>
  </si>
  <si>
    <t>Column4314</t>
  </si>
  <si>
    <t>Column4315</t>
  </si>
  <si>
    <t>Column4316</t>
  </si>
  <si>
    <t>Column4317</t>
  </si>
  <si>
    <t>Column4318</t>
  </si>
  <si>
    <t>Column4319</t>
  </si>
  <si>
    <t>Column4320</t>
  </si>
  <si>
    <t>Column4321</t>
  </si>
  <si>
    <t>Column4322</t>
  </si>
  <si>
    <t>Column4323</t>
  </si>
  <si>
    <t>Column4324</t>
  </si>
  <si>
    <t>Column4325</t>
  </si>
  <si>
    <t>Column4326</t>
  </si>
  <si>
    <t>Column4327</t>
  </si>
  <si>
    <t>Column4328</t>
  </si>
  <si>
    <t>Column4329</t>
  </si>
  <si>
    <t>Column4330</t>
  </si>
  <si>
    <t>Column4331</t>
  </si>
  <si>
    <t>Column4332</t>
  </si>
  <si>
    <t>Column4333</t>
  </si>
  <si>
    <t>Column4334</t>
  </si>
  <si>
    <t>Column4335</t>
  </si>
  <si>
    <t>Column4336</t>
  </si>
  <si>
    <t>Column4337</t>
  </si>
  <si>
    <t>Column4338</t>
  </si>
  <si>
    <t>Column4339</t>
  </si>
  <si>
    <t>Column4340</t>
  </si>
  <si>
    <t>Column4341</t>
  </si>
  <si>
    <t>Column4342</t>
  </si>
  <si>
    <t>Column4343</t>
  </si>
  <si>
    <t>Column4344</t>
  </si>
  <si>
    <t>Column4345</t>
  </si>
  <si>
    <t>Column4346</t>
  </si>
  <si>
    <t>Column4347</t>
  </si>
  <si>
    <t>Column4348</t>
  </si>
  <si>
    <t>Column4349</t>
  </si>
  <si>
    <t>Column4350</t>
  </si>
  <si>
    <t>Column4351</t>
  </si>
  <si>
    <t>Column4352</t>
  </si>
  <si>
    <t>Column4353</t>
  </si>
  <si>
    <t>Column4354</t>
  </si>
  <si>
    <t>Column4355</t>
  </si>
  <si>
    <t>Column4356</t>
  </si>
  <si>
    <t>Column4357</t>
  </si>
  <si>
    <t>Column4358</t>
  </si>
  <si>
    <t>Column4359</t>
  </si>
  <si>
    <t>Column4360</t>
  </si>
  <si>
    <t>Column4361</t>
  </si>
  <si>
    <t>Column4362</t>
  </si>
  <si>
    <t>Column4363</t>
  </si>
  <si>
    <t>Column4364</t>
  </si>
  <si>
    <t>Column4365</t>
  </si>
  <si>
    <t>Column4366</t>
  </si>
  <si>
    <t>Column4367</t>
  </si>
  <si>
    <t>Column4368</t>
  </si>
  <si>
    <t>Column4369</t>
  </si>
  <si>
    <t>Column4370</t>
  </si>
  <si>
    <t>Column4371</t>
  </si>
  <si>
    <t>Column4372</t>
  </si>
  <si>
    <t>Column4373</t>
  </si>
  <si>
    <t>Column4374</t>
  </si>
  <si>
    <t>Column4375</t>
  </si>
  <si>
    <t>Column4376</t>
  </si>
  <si>
    <t>Column4377</t>
  </si>
  <si>
    <t>Column4378</t>
  </si>
  <si>
    <t>Column4379</t>
  </si>
  <si>
    <t>Column4380</t>
  </si>
  <si>
    <t>Column4381</t>
  </si>
  <si>
    <t>Column4382</t>
  </si>
  <si>
    <t>Column4383</t>
  </si>
  <si>
    <t>Column4384</t>
  </si>
  <si>
    <t>Column4385</t>
  </si>
  <si>
    <t>Column4386</t>
  </si>
  <si>
    <t>Column4387</t>
  </si>
  <si>
    <t>Column4388</t>
  </si>
  <si>
    <t>Column4389</t>
  </si>
  <si>
    <t>Column4390</t>
  </si>
  <si>
    <t>Column4391</t>
  </si>
  <si>
    <t>Column4392</t>
  </si>
  <si>
    <t>Column4393</t>
  </si>
  <si>
    <t>Column4394</t>
  </si>
  <si>
    <t>Column4395</t>
  </si>
  <si>
    <t>Column4396</t>
  </si>
  <si>
    <t>Column4397</t>
  </si>
  <si>
    <t>Column4398</t>
  </si>
  <si>
    <t>Column4399</t>
  </si>
  <si>
    <t>Column4400</t>
  </si>
  <si>
    <t>Column4401</t>
  </si>
  <si>
    <t>Column4402</t>
  </si>
  <si>
    <t>Column4403</t>
  </si>
  <si>
    <t>Column4404</t>
  </si>
  <si>
    <t>Column4405</t>
  </si>
  <si>
    <t>Column4406</t>
  </si>
  <si>
    <t>Column4407</t>
  </si>
  <si>
    <t>Column4408</t>
  </si>
  <si>
    <t>Column4409</t>
  </si>
  <si>
    <t>Column4410</t>
  </si>
  <si>
    <t>Column4411</t>
  </si>
  <si>
    <t>Column4412</t>
  </si>
  <si>
    <t>Column4413</t>
  </si>
  <si>
    <t>Column4414</t>
  </si>
  <si>
    <t>Column4415</t>
  </si>
  <si>
    <t>Column4416</t>
  </si>
  <si>
    <t>Column4417</t>
  </si>
  <si>
    <t>Column4418</t>
  </si>
  <si>
    <t>Column4419</t>
  </si>
  <si>
    <t>Column4420</t>
  </si>
  <si>
    <t>Column4421</t>
  </si>
  <si>
    <t>Column4422</t>
  </si>
  <si>
    <t>Column4423</t>
  </si>
  <si>
    <t>Column4424</t>
  </si>
  <si>
    <t>Column4425</t>
  </si>
  <si>
    <t>Column4426</t>
  </si>
  <si>
    <t>Column4427</t>
  </si>
  <si>
    <t>Column4428</t>
  </si>
  <si>
    <t>Column4429</t>
  </si>
  <si>
    <t>Column4430</t>
  </si>
  <si>
    <t>Column4431</t>
  </si>
  <si>
    <t>Column4432</t>
  </si>
  <si>
    <t>Column4433</t>
  </si>
  <si>
    <t>Column4434</t>
  </si>
  <si>
    <t>Column4435</t>
  </si>
  <si>
    <t>Column4436</t>
  </si>
  <si>
    <t>Column4437</t>
  </si>
  <si>
    <t>Column4438</t>
  </si>
  <si>
    <t>Column4439</t>
  </si>
  <si>
    <t>Column4440</t>
  </si>
  <si>
    <t>Column4441</t>
  </si>
  <si>
    <t>Column4442</t>
  </si>
  <si>
    <t>Column4443</t>
  </si>
  <si>
    <t>Column4444</t>
  </si>
  <si>
    <t>Column4445</t>
  </si>
  <si>
    <t>Column4446</t>
  </si>
  <si>
    <t>Column4447</t>
  </si>
  <si>
    <t>Column4448</t>
  </si>
  <si>
    <t>Column4449</t>
  </si>
  <si>
    <t>Column4450</t>
  </si>
  <si>
    <t>Column4451</t>
  </si>
  <si>
    <t>Column4452</t>
  </si>
  <si>
    <t>Column4453</t>
  </si>
  <si>
    <t>Column4454</t>
  </si>
  <si>
    <t>Column4455</t>
  </si>
  <si>
    <t>Column4456</t>
  </si>
  <si>
    <t>Column4457</t>
  </si>
  <si>
    <t>Column4458</t>
  </si>
  <si>
    <t>Column4459</t>
  </si>
  <si>
    <t>Column4460</t>
  </si>
  <si>
    <t>Column4461</t>
  </si>
  <si>
    <t>Column4462</t>
  </si>
  <si>
    <t>Column4463</t>
  </si>
  <si>
    <t>Column4464</t>
  </si>
  <si>
    <t>Column4465</t>
  </si>
  <si>
    <t>Column4466</t>
  </si>
  <si>
    <t>Column4467</t>
  </si>
  <si>
    <t>Column4468</t>
  </si>
  <si>
    <t>Column4469</t>
  </si>
  <si>
    <t>Column4470</t>
  </si>
  <si>
    <t>Column4471</t>
  </si>
  <si>
    <t>Column4472</t>
  </si>
  <si>
    <t>Column4473</t>
  </si>
  <si>
    <t>Column4474</t>
  </si>
  <si>
    <t>Column4475</t>
  </si>
  <si>
    <t>Column4476</t>
  </si>
  <si>
    <t>Column4477</t>
  </si>
  <si>
    <t>Column4478</t>
  </si>
  <si>
    <t>Column4479</t>
  </si>
  <si>
    <t>Column4480</t>
  </si>
  <si>
    <t>Column4481</t>
  </si>
  <si>
    <t>Column4482</t>
  </si>
  <si>
    <t>Column4483</t>
  </si>
  <si>
    <t>Column4484</t>
  </si>
  <si>
    <t>Column4485</t>
  </si>
  <si>
    <t>Column4486</t>
  </si>
  <si>
    <t>Column4487</t>
  </si>
  <si>
    <t>Column4488</t>
  </si>
  <si>
    <t>Column4489</t>
  </si>
  <si>
    <t>Column4490</t>
  </si>
  <si>
    <t>Column4491</t>
  </si>
  <si>
    <t>Column4492</t>
  </si>
  <si>
    <t>Column4493</t>
  </si>
  <si>
    <t>Column4494</t>
  </si>
  <si>
    <t>Column4495</t>
  </si>
  <si>
    <t>Column4496</t>
  </si>
  <si>
    <t>Column4497</t>
  </si>
  <si>
    <t>Column4498</t>
  </si>
  <si>
    <t>Column4499</t>
  </si>
  <si>
    <t>Column4500</t>
  </si>
  <si>
    <t>Column4501</t>
  </si>
  <si>
    <t>Column4502</t>
  </si>
  <si>
    <t>Column4503</t>
  </si>
  <si>
    <t>Column4504</t>
  </si>
  <si>
    <t>Column4505</t>
  </si>
  <si>
    <t>Column4506</t>
  </si>
  <si>
    <t>Column4507</t>
  </si>
  <si>
    <t>Column4508</t>
  </si>
  <si>
    <t>Column4509</t>
  </si>
  <si>
    <t>Column4510</t>
  </si>
  <si>
    <t>Column4511</t>
  </si>
  <si>
    <t>Column4512</t>
  </si>
  <si>
    <t>Column4513</t>
  </si>
  <si>
    <t>Column4514</t>
  </si>
  <si>
    <t>Column4515</t>
  </si>
  <si>
    <t>Column4516</t>
  </si>
  <si>
    <t>Column4517</t>
  </si>
  <si>
    <t>Column4518</t>
  </si>
  <si>
    <t>Column4519</t>
  </si>
  <si>
    <t>Column4520</t>
  </si>
  <si>
    <t>Column4521</t>
  </si>
  <si>
    <t>Column4522</t>
  </si>
  <si>
    <t>Column4523</t>
  </si>
  <si>
    <t>Column4524</t>
  </si>
  <si>
    <t>Column4525</t>
  </si>
  <si>
    <t>Column4526</t>
  </si>
  <si>
    <t>Column4527</t>
  </si>
  <si>
    <t>Column4528</t>
  </si>
  <si>
    <t>Column4529</t>
  </si>
  <si>
    <t>Column4530</t>
  </si>
  <si>
    <t>Column4531</t>
  </si>
  <si>
    <t>Column4532</t>
  </si>
  <si>
    <t>Column4533</t>
  </si>
  <si>
    <t>Column4534</t>
  </si>
  <si>
    <t>Column4535</t>
  </si>
  <si>
    <t>Column4536</t>
  </si>
  <si>
    <t>Column4537</t>
  </si>
  <si>
    <t>Column4538</t>
  </si>
  <si>
    <t>Column4539</t>
  </si>
  <si>
    <t>Column4540</t>
  </si>
  <si>
    <t>Column4541</t>
  </si>
  <si>
    <t>Column4542</t>
  </si>
  <si>
    <t>Column4543</t>
  </si>
  <si>
    <t>Column4544</t>
  </si>
  <si>
    <t>Column4545</t>
  </si>
  <si>
    <t>Column4546</t>
  </si>
  <si>
    <t>Column4547</t>
  </si>
  <si>
    <t>Column4548</t>
  </si>
  <si>
    <t>Column4549</t>
  </si>
  <si>
    <t>Column4550</t>
  </si>
  <si>
    <t>Column4551</t>
  </si>
  <si>
    <t>Column4552</t>
  </si>
  <si>
    <t>Column4553</t>
  </si>
  <si>
    <t>Column4554</t>
  </si>
  <si>
    <t>Column4555</t>
  </si>
  <si>
    <t>Column4556</t>
  </si>
  <si>
    <t>Column4557</t>
  </si>
  <si>
    <t>Column4558</t>
  </si>
  <si>
    <t>Column4559</t>
  </si>
  <si>
    <t>Column4560</t>
  </si>
  <si>
    <t>Column4561</t>
  </si>
  <si>
    <t>Column4562</t>
  </si>
  <si>
    <t>Column4563</t>
  </si>
  <si>
    <t>Column4564</t>
  </si>
  <si>
    <t>Column4565</t>
  </si>
  <si>
    <t>Column4566</t>
  </si>
  <si>
    <t>Column4567</t>
  </si>
  <si>
    <t>Column4568</t>
  </si>
  <si>
    <t>Column4569</t>
  </si>
  <si>
    <t>Column4570</t>
  </si>
  <si>
    <t>Column4571</t>
  </si>
  <si>
    <t>Column4572</t>
  </si>
  <si>
    <t>Column4573</t>
  </si>
  <si>
    <t>Column4574</t>
  </si>
  <si>
    <t>Column4575</t>
  </si>
  <si>
    <t>Column4576</t>
  </si>
  <si>
    <t>Column4577</t>
  </si>
  <si>
    <t>Column4578</t>
  </si>
  <si>
    <t>Column4579</t>
  </si>
  <si>
    <t>Column4580</t>
  </si>
  <si>
    <t>Column4581</t>
  </si>
  <si>
    <t>Column4582</t>
  </si>
  <si>
    <t>Column4583</t>
  </si>
  <si>
    <t>Column4584</t>
  </si>
  <si>
    <t>Column4585</t>
  </si>
  <si>
    <t>Column4586</t>
  </si>
  <si>
    <t>Column4587</t>
  </si>
  <si>
    <t>Column4588</t>
  </si>
  <si>
    <t>Column4589</t>
  </si>
  <si>
    <t>Column4590</t>
  </si>
  <si>
    <t>Column4591</t>
  </si>
  <si>
    <t>Column4592</t>
  </si>
  <si>
    <t>Column4593</t>
  </si>
  <si>
    <t>Column4594</t>
  </si>
  <si>
    <t>Column4595</t>
  </si>
  <si>
    <t>Column4596</t>
  </si>
  <si>
    <t>Column4597</t>
  </si>
  <si>
    <t>Column4598</t>
  </si>
  <si>
    <t>Column4599</t>
  </si>
  <si>
    <t>Column4600</t>
  </si>
  <si>
    <t>Column4601</t>
  </si>
  <si>
    <t>Column4602</t>
  </si>
  <si>
    <t>Column4603</t>
  </si>
  <si>
    <t>Column4604</t>
  </si>
  <si>
    <t>Column4605</t>
  </si>
  <si>
    <t>Column4606</t>
  </si>
  <si>
    <t>Column4607</t>
  </si>
  <si>
    <t>Column4608</t>
  </si>
  <si>
    <t>Column4609</t>
  </si>
  <si>
    <t>Column4610</t>
  </si>
  <si>
    <t>Column4611</t>
  </si>
  <si>
    <t>Column4612</t>
  </si>
  <si>
    <t>Column4613</t>
  </si>
  <si>
    <t>Column4614</t>
  </si>
  <si>
    <t>Column4615</t>
  </si>
  <si>
    <t>Column4616</t>
  </si>
  <si>
    <t>Column4617</t>
  </si>
  <si>
    <t>Column4618</t>
  </si>
  <si>
    <t>Column4619</t>
  </si>
  <si>
    <t>Column4620</t>
  </si>
  <si>
    <t>Column4621</t>
  </si>
  <si>
    <t>Column4622</t>
  </si>
  <si>
    <t>Column4623</t>
  </si>
  <si>
    <t>Column4624</t>
  </si>
  <si>
    <t>Column4625</t>
  </si>
  <si>
    <t>Column4626</t>
  </si>
  <si>
    <t>Column4627</t>
  </si>
  <si>
    <t>Column4628</t>
  </si>
  <si>
    <t>Column4629</t>
  </si>
  <si>
    <t>Column4630</t>
  </si>
  <si>
    <t>Column4631</t>
  </si>
  <si>
    <t>Column4632</t>
  </si>
  <si>
    <t>Column4633</t>
  </si>
  <si>
    <t>Column4634</t>
  </si>
  <si>
    <t>Column4635</t>
  </si>
  <si>
    <t>Column4636</t>
  </si>
  <si>
    <t>Column4637</t>
  </si>
  <si>
    <t>Column4638</t>
  </si>
  <si>
    <t>Column4639</t>
  </si>
  <si>
    <t>Column4640</t>
  </si>
  <si>
    <t>Column4641</t>
  </si>
  <si>
    <t>Column4642</t>
  </si>
  <si>
    <t>Column4643</t>
  </si>
  <si>
    <t>Column4644</t>
  </si>
  <si>
    <t>Column4645</t>
  </si>
  <si>
    <t>Column4646</t>
  </si>
  <si>
    <t>Column4647</t>
  </si>
  <si>
    <t>Column4648</t>
  </si>
  <si>
    <t>Column4649</t>
  </si>
  <si>
    <t>Column4650</t>
  </si>
  <si>
    <t>Column4651</t>
  </si>
  <si>
    <t>Column4652</t>
  </si>
  <si>
    <t>Column4653</t>
  </si>
  <si>
    <t>Column4654</t>
  </si>
  <si>
    <t>Column4655</t>
  </si>
  <si>
    <t>Column4656</t>
  </si>
  <si>
    <t>Column4657</t>
  </si>
  <si>
    <t>Column4658</t>
  </si>
  <si>
    <t>Column4659</t>
  </si>
  <si>
    <t>Column4660</t>
  </si>
  <si>
    <t>Column4661</t>
  </si>
  <si>
    <t>Column4662</t>
  </si>
  <si>
    <t>Column4663</t>
  </si>
  <si>
    <t>Column4664</t>
  </si>
  <si>
    <t>Column4665</t>
  </si>
  <si>
    <t>Column4666</t>
  </si>
  <si>
    <t>Column4667</t>
  </si>
  <si>
    <t>Column4668</t>
  </si>
  <si>
    <t>Column4669</t>
  </si>
  <si>
    <t>Column4670</t>
  </si>
  <si>
    <t>Column4671</t>
  </si>
  <si>
    <t>Column4672</t>
  </si>
  <si>
    <t>Column4673</t>
  </si>
  <si>
    <t>Column4674</t>
  </si>
  <si>
    <t>Column4675</t>
  </si>
  <si>
    <t>Column4676</t>
  </si>
  <si>
    <t>Column4677</t>
  </si>
  <si>
    <t>Column4678</t>
  </si>
  <si>
    <t>Column4679</t>
  </si>
  <si>
    <t>Column4680</t>
  </si>
  <si>
    <t>Column4681</t>
  </si>
  <si>
    <t>Column4682</t>
  </si>
  <si>
    <t>Column4683</t>
  </si>
  <si>
    <t>Column4684</t>
  </si>
  <si>
    <t>Column4685</t>
  </si>
  <si>
    <t>Column4686</t>
  </si>
  <si>
    <t>Column4687</t>
  </si>
  <si>
    <t>Column4688</t>
  </si>
  <si>
    <t>Column4689</t>
  </si>
  <si>
    <t>Column4690</t>
  </si>
  <si>
    <t>Column4691</t>
  </si>
  <si>
    <t>Column4692</t>
  </si>
  <si>
    <t>Column4693</t>
  </si>
  <si>
    <t>Column4694</t>
  </si>
  <si>
    <t>Column4695</t>
  </si>
  <si>
    <t>Column4696</t>
  </si>
  <si>
    <t>Column4697</t>
  </si>
  <si>
    <t>Column4698</t>
  </si>
  <si>
    <t>Column4699</t>
  </si>
  <si>
    <t>Column4700</t>
  </si>
  <si>
    <t>Column4701</t>
  </si>
  <si>
    <t>Column4702</t>
  </si>
  <si>
    <t>Column4703</t>
  </si>
  <si>
    <t>Column4704</t>
  </si>
  <si>
    <t>Column4705</t>
  </si>
  <si>
    <t>Column4706</t>
  </si>
  <si>
    <t>Column4707</t>
  </si>
  <si>
    <t>Column4708</t>
  </si>
  <si>
    <t>Column4709</t>
  </si>
  <si>
    <t>Column4710</t>
  </si>
  <si>
    <t>Column4711</t>
  </si>
  <si>
    <t>Column4712</t>
  </si>
  <si>
    <t>Column4713</t>
  </si>
  <si>
    <t>Column4714</t>
  </si>
  <si>
    <t>Column4715</t>
  </si>
  <si>
    <t>Column4716</t>
  </si>
  <si>
    <t>Column4717</t>
  </si>
  <si>
    <t>Column4718</t>
  </si>
  <si>
    <t>Column4719</t>
  </si>
  <si>
    <t>Column4720</t>
  </si>
  <si>
    <t>Column4721</t>
  </si>
  <si>
    <t>Column4722</t>
  </si>
  <si>
    <t>Column4723</t>
  </si>
  <si>
    <t>Column4724</t>
  </si>
  <si>
    <t>Column4725</t>
  </si>
  <si>
    <t>Column4726</t>
  </si>
  <si>
    <t>Column4727</t>
  </si>
  <si>
    <t>Column4728</t>
  </si>
  <si>
    <t>Column4729</t>
  </si>
  <si>
    <t>Column4730</t>
  </si>
  <si>
    <t>Column4731</t>
  </si>
  <si>
    <t>Column4732</t>
  </si>
  <si>
    <t>Column4733</t>
  </si>
  <si>
    <t>Column4734</t>
  </si>
  <si>
    <t>Column4735</t>
  </si>
  <si>
    <t>Column4736</t>
  </si>
  <si>
    <t>Column4737</t>
  </si>
  <si>
    <t>Column4738</t>
  </si>
  <si>
    <t>Column4739</t>
  </si>
  <si>
    <t>Column4740</t>
  </si>
  <si>
    <t>Column4741</t>
  </si>
  <si>
    <t>Column4742</t>
  </si>
  <si>
    <t>Column4743</t>
  </si>
  <si>
    <t>Column4744</t>
  </si>
  <si>
    <t>Column4745</t>
  </si>
  <si>
    <t>Column4746</t>
  </si>
  <si>
    <t>Column4747</t>
  </si>
  <si>
    <t>Column4748</t>
  </si>
  <si>
    <t>Column4749</t>
  </si>
  <si>
    <t>Column4750</t>
  </si>
  <si>
    <t>Column4751</t>
  </si>
  <si>
    <t>Column4752</t>
  </si>
  <si>
    <t>Column4753</t>
  </si>
  <si>
    <t>Column4754</t>
  </si>
  <si>
    <t>Column4755</t>
  </si>
  <si>
    <t>Column4756</t>
  </si>
  <si>
    <t>Column4757</t>
  </si>
  <si>
    <t>Column4758</t>
  </si>
  <si>
    <t>Column4759</t>
  </si>
  <si>
    <t>Column4760</t>
  </si>
  <si>
    <t>Column4761</t>
  </si>
  <si>
    <t>Column4762</t>
  </si>
  <si>
    <t>Column4763</t>
  </si>
  <si>
    <t>Column4764</t>
  </si>
  <si>
    <t>Column4765</t>
  </si>
  <si>
    <t>Column4766</t>
  </si>
  <si>
    <t>Column4767</t>
  </si>
  <si>
    <t>Column4768</t>
  </si>
  <si>
    <t>Column4769</t>
  </si>
  <si>
    <t>Column4770</t>
  </si>
  <si>
    <t>Column4771</t>
  </si>
  <si>
    <t>Column4772</t>
  </si>
  <si>
    <t>Column4773</t>
  </si>
  <si>
    <t>Column4774</t>
  </si>
  <si>
    <t>Column4775</t>
  </si>
  <si>
    <t>Column4776</t>
  </si>
  <si>
    <t>Column4777</t>
  </si>
  <si>
    <t>Column4778</t>
  </si>
  <si>
    <t>Column4779</t>
  </si>
  <si>
    <t>Column4780</t>
  </si>
  <si>
    <t>Column4781</t>
  </si>
  <si>
    <t>Column4782</t>
  </si>
  <si>
    <t>Column4783</t>
  </si>
  <si>
    <t>Column4784</t>
  </si>
  <si>
    <t>Column4785</t>
  </si>
  <si>
    <t>Column4786</t>
  </si>
  <si>
    <t>Column4787</t>
  </si>
  <si>
    <t>Column4788</t>
  </si>
  <si>
    <t>Column4789</t>
  </si>
  <si>
    <t>Column4790</t>
  </si>
  <si>
    <t>Column4791</t>
  </si>
  <si>
    <t>Column4792</t>
  </si>
  <si>
    <t>Column4793</t>
  </si>
  <si>
    <t>Column4794</t>
  </si>
  <si>
    <t>Column4795</t>
  </si>
  <si>
    <t>Column4796</t>
  </si>
  <si>
    <t>Column4797</t>
  </si>
  <si>
    <t>Column4798</t>
  </si>
  <si>
    <t>Column4799</t>
  </si>
  <si>
    <t>Column4800</t>
  </si>
  <si>
    <t>Column4801</t>
  </si>
  <si>
    <t>Column4802</t>
  </si>
  <si>
    <t>Column4803</t>
  </si>
  <si>
    <t>Column4804</t>
  </si>
  <si>
    <t>Column4805</t>
  </si>
  <si>
    <t>Column4806</t>
  </si>
  <si>
    <t>Column4807</t>
  </si>
  <si>
    <t>Column4808</t>
  </si>
  <si>
    <t>Column4809</t>
  </si>
  <si>
    <t>Column4810</t>
  </si>
  <si>
    <t>Column4811</t>
  </si>
  <si>
    <t>Column4812</t>
  </si>
  <si>
    <t>Column4813</t>
  </si>
  <si>
    <t>Column4814</t>
  </si>
  <si>
    <t>Column4815</t>
  </si>
  <si>
    <t>Column4816</t>
  </si>
  <si>
    <t>Column4817</t>
  </si>
  <si>
    <t>Column4818</t>
  </si>
  <si>
    <t>Column4819</t>
  </si>
  <si>
    <t>Column4820</t>
  </si>
  <si>
    <t>Column4821</t>
  </si>
  <si>
    <t>Column4822</t>
  </si>
  <si>
    <t>Column4823</t>
  </si>
  <si>
    <t>Column4824</t>
  </si>
  <si>
    <t>Column4825</t>
  </si>
  <si>
    <t>Column4826</t>
  </si>
  <si>
    <t>Column4827</t>
  </si>
  <si>
    <t>Column4828</t>
  </si>
  <si>
    <t>Column4829</t>
  </si>
  <si>
    <t>Column4830</t>
  </si>
  <si>
    <t>Column4831</t>
  </si>
  <si>
    <t>Column4832</t>
  </si>
  <si>
    <t>Column4833</t>
  </si>
  <si>
    <t>Column4834</t>
  </si>
  <si>
    <t>Column4835</t>
  </si>
  <si>
    <t>Column4836</t>
  </si>
  <si>
    <t>Column4837</t>
  </si>
  <si>
    <t>Column4838</t>
  </si>
  <si>
    <t>Column4839</t>
  </si>
  <si>
    <t>Column4840</t>
  </si>
  <si>
    <t>Column4841</t>
  </si>
  <si>
    <t>Column4842</t>
  </si>
  <si>
    <t>Column4843</t>
  </si>
  <si>
    <t>Column4844</t>
  </si>
  <si>
    <t>Column4845</t>
  </si>
  <si>
    <t>Column4846</t>
  </si>
  <si>
    <t>Column4847</t>
  </si>
  <si>
    <t>Column4848</t>
  </si>
  <si>
    <t>Column4849</t>
  </si>
  <si>
    <t>Column4850</t>
  </si>
  <si>
    <t>Column4851</t>
  </si>
  <si>
    <t>Column4852</t>
  </si>
  <si>
    <t>Column4853</t>
  </si>
  <si>
    <t>Column4854</t>
  </si>
  <si>
    <t>Column4855</t>
  </si>
  <si>
    <t>Column4856</t>
  </si>
  <si>
    <t>Column4857</t>
  </si>
  <si>
    <t>Column4858</t>
  </si>
  <si>
    <t>Column4859</t>
  </si>
  <si>
    <t>Column4860</t>
  </si>
  <si>
    <t>Column4861</t>
  </si>
  <si>
    <t>Column4862</t>
  </si>
  <si>
    <t>Column4863</t>
  </si>
  <si>
    <t>Column4864</t>
  </si>
  <si>
    <t>Column4865</t>
  </si>
  <si>
    <t>Column4866</t>
  </si>
  <si>
    <t>Column4867</t>
  </si>
  <si>
    <t>Column4868</t>
  </si>
  <si>
    <t>Column4869</t>
  </si>
  <si>
    <t>Column4870</t>
  </si>
  <si>
    <t>Column4871</t>
  </si>
  <si>
    <t>Column4872</t>
  </si>
  <si>
    <t>Column4873</t>
  </si>
  <si>
    <t>Column4874</t>
  </si>
  <si>
    <t>Column4875</t>
  </si>
  <si>
    <t>Column4876</t>
  </si>
  <si>
    <t>Column4877</t>
  </si>
  <si>
    <t>Column4878</t>
  </si>
  <si>
    <t>Column4879</t>
  </si>
  <si>
    <t>Column4880</t>
  </si>
  <si>
    <t>Column4881</t>
  </si>
  <si>
    <t>Column4882</t>
  </si>
  <si>
    <t>Column4883</t>
  </si>
  <si>
    <t>Column4884</t>
  </si>
  <si>
    <t>Column4885</t>
  </si>
  <si>
    <t>Column4886</t>
  </si>
  <si>
    <t>Column4887</t>
  </si>
  <si>
    <t>Column4888</t>
  </si>
  <si>
    <t>Column4889</t>
  </si>
  <si>
    <t>Column4890</t>
  </si>
  <si>
    <t>Column4891</t>
  </si>
  <si>
    <t>Column4892</t>
  </si>
  <si>
    <t>Column4893</t>
  </si>
  <si>
    <t>Column4894</t>
  </si>
  <si>
    <t>Column4895</t>
  </si>
  <si>
    <t>Column4896</t>
  </si>
  <si>
    <t>Column4897</t>
  </si>
  <si>
    <t>Column4898</t>
  </si>
  <si>
    <t>Column4899</t>
  </si>
  <si>
    <t>Column4900</t>
  </si>
  <si>
    <t>Column4901</t>
  </si>
  <si>
    <t>Column4902</t>
  </si>
  <si>
    <t>Column4903</t>
  </si>
  <si>
    <t>Column4904</t>
  </si>
  <si>
    <t>Column4905</t>
  </si>
  <si>
    <t>Column4906</t>
  </si>
  <si>
    <t>Column4907</t>
  </si>
  <si>
    <t>Column4908</t>
  </si>
  <si>
    <t>Column4909</t>
  </si>
  <si>
    <t>Column4910</t>
  </si>
  <si>
    <t>Column4911</t>
  </si>
  <si>
    <t>Column4912</t>
  </si>
  <si>
    <t>Column4913</t>
  </si>
  <si>
    <t>Column4914</t>
  </si>
  <si>
    <t>Column4915</t>
  </si>
  <si>
    <t>Column4916</t>
  </si>
  <si>
    <t>Column4917</t>
  </si>
  <si>
    <t>Column4918</t>
  </si>
  <si>
    <t>Column4919</t>
  </si>
  <si>
    <t>Column4920</t>
  </si>
  <si>
    <t>Column4921</t>
  </si>
  <si>
    <t>Column4922</t>
  </si>
  <si>
    <t>Column4923</t>
  </si>
  <si>
    <t>Column4924</t>
  </si>
  <si>
    <t>Column4925</t>
  </si>
  <si>
    <t>Column4926</t>
  </si>
  <si>
    <t>Column4927</t>
  </si>
  <si>
    <t>Column4928</t>
  </si>
  <si>
    <t>Column4929</t>
  </si>
  <si>
    <t>Column4930</t>
  </si>
  <si>
    <t>Column4931</t>
  </si>
  <si>
    <t>Column4932</t>
  </si>
  <si>
    <t>Column4933</t>
  </si>
  <si>
    <t>Column4934</t>
  </si>
  <si>
    <t>Column4935</t>
  </si>
  <si>
    <t>Column4936</t>
  </si>
  <si>
    <t>Column4937</t>
  </si>
  <si>
    <t>Column4938</t>
  </si>
  <si>
    <t>Column4939</t>
  </si>
  <si>
    <t>Column4940</t>
  </si>
  <si>
    <t>Column4941</t>
  </si>
  <si>
    <t>Column4942</t>
  </si>
  <si>
    <t>Column4943</t>
  </si>
  <si>
    <t>Column4944</t>
  </si>
  <si>
    <t>Column4945</t>
  </si>
  <si>
    <t>Column4946</t>
  </si>
  <si>
    <t>Column4947</t>
  </si>
  <si>
    <t>Column4948</t>
  </si>
  <si>
    <t>Column4949</t>
  </si>
  <si>
    <t>Column4950</t>
  </si>
  <si>
    <t>Column4951</t>
  </si>
  <si>
    <t>Column4952</t>
  </si>
  <si>
    <t>Column4953</t>
  </si>
  <si>
    <t>Column4954</t>
  </si>
  <si>
    <t>Column4955</t>
  </si>
  <si>
    <t>Column4956</t>
  </si>
  <si>
    <t>Column4957</t>
  </si>
  <si>
    <t>Column4958</t>
  </si>
  <si>
    <t>Column4959</t>
  </si>
  <si>
    <t>Column4960</t>
  </si>
  <si>
    <t>Column4961</t>
  </si>
  <si>
    <t>Column4962</t>
  </si>
  <si>
    <t>Column4963</t>
  </si>
  <si>
    <t>Column4964</t>
  </si>
  <si>
    <t>Column4965</t>
  </si>
  <si>
    <t>Column4966</t>
  </si>
  <si>
    <t>Column4967</t>
  </si>
  <si>
    <t>Column4968</t>
  </si>
  <si>
    <t>Column4969</t>
  </si>
  <si>
    <t>Column4970</t>
  </si>
  <si>
    <t>Column4971</t>
  </si>
  <si>
    <t>Column4972</t>
  </si>
  <si>
    <t>Column4973</t>
  </si>
  <si>
    <t>Column4974</t>
  </si>
  <si>
    <t>Column4975</t>
  </si>
  <si>
    <t>Column4976</t>
  </si>
  <si>
    <t>Column4977</t>
  </si>
  <si>
    <t>Column4978</t>
  </si>
  <si>
    <t>Column4979</t>
  </si>
  <si>
    <t>Column4980</t>
  </si>
  <si>
    <t>Column4981</t>
  </si>
  <si>
    <t>Column4982</t>
  </si>
  <si>
    <t>Column4983</t>
  </si>
  <si>
    <t>Column4984</t>
  </si>
  <si>
    <t>Column4985</t>
  </si>
  <si>
    <t>Column4986</t>
  </si>
  <si>
    <t>Column4987</t>
  </si>
  <si>
    <t>Column4988</t>
  </si>
  <si>
    <t>Column4989</t>
  </si>
  <si>
    <t>Column4990</t>
  </si>
  <si>
    <t>Column4991</t>
  </si>
  <si>
    <t>Column4992</t>
  </si>
  <si>
    <t>Column4993</t>
  </si>
  <si>
    <t>Column4994</t>
  </si>
  <si>
    <t>Column4995</t>
  </si>
  <si>
    <t>Column4996</t>
  </si>
  <si>
    <t>Column4997</t>
  </si>
  <si>
    <t>Column4998</t>
  </si>
  <si>
    <t>Column4999</t>
  </si>
  <si>
    <t>Column5000</t>
  </si>
  <si>
    <t>Column5001</t>
  </si>
  <si>
    <t>Column5002</t>
  </si>
  <si>
    <t>Column5003</t>
  </si>
  <si>
    <t>Column5004</t>
  </si>
  <si>
    <t>Column5005</t>
  </si>
  <si>
    <t>Column5006</t>
  </si>
  <si>
    <t>Column5007</t>
  </si>
  <si>
    <t>Column5008</t>
  </si>
  <si>
    <t>Column5009</t>
  </si>
  <si>
    <t>Column5010</t>
  </si>
  <si>
    <t>Column5011</t>
  </si>
  <si>
    <t>Column5012</t>
  </si>
  <si>
    <t>Column5013</t>
  </si>
  <si>
    <t>Column5014</t>
  </si>
  <si>
    <t>Column5015</t>
  </si>
  <si>
    <t>Column5016</t>
  </si>
  <si>
    <t>Column5017</t>
  </si>
  <si>
    <t>Column5018</t>
  </si>
  <si>
    <t>Column5019</t>
  </si>
  <si>
    <t>Column5020</t>
  </si>
  <si>
    <t>Column5021</t>
  </si>
  <si>
    <t>Column5022</t>
  </si>
  <si>
    <t>Column5023</t>
  </si>
  <si>
    <t>Column5024</t>
  </si>
  <si>
    <t>Column5025</t>
  </si>
  <si>
    <t>Column5026</t>
  </si>
  <si>
    <t>Column5027</t>
  </si>
  <si>
    <t>Column5028</t>
  </si>
  <si>
    <t>Column5029</t>
  </si>
  <si>
    <t>Column5030</t>
  </si>
  <si>
    <t>Column5031</t>
  </si>
  <si>
    <t>Column5032</t>
  </si>
  <si>
    <t>Column5033</t>
  </si>
  <si>
    <t>Column5034</t>
  </si>
  <si>
    <t>Column5035</t>
  </si>
  <si>
    <t>Column5036</t>
  </si>
  <si>
    <t>Column5037</t>
  </si>
  <si>
    <t>Column5038</t>
  </si>
  <si>
    <t>Column5039</t>
  </si>
  <si>
    <t>Column5040</t>
  </si>
  <si>
    <t>Column5041</t>
  </si>
  <si>
    <t>Column5042</t>
  </si>
  <si>
    <t>Column5043</t>
  </si>
  <si>
    <t>Column5044</t>
  </si>
  <si>
    <t>Column5045</t>
  </si>
  <si>
    <t>Column5046</t>
  </si>
  <si>
    <t>Column5047</t>
  </si>
  <si>
    <t>Column5048</t>
  </si>
  <si>
    <t>Column5049</t>
  </si>
  <si>
    <t>Column5050</t>
  </si>
  <si>
    <t>Column5051</t>
  </si>
  <si>
    <t>Column5052</t>
  </si>
  <si>
    <t>Column5053</t>
  </si>
  <si>
    <t>Column5054</t>
  </si>
  <si>
    <t>Column5055</t>
  </si>
  <si>
    <t>Column5056</t>
  </si>
  <si>
    <t>Column5057</t>
  </si>
  <si>
    <t>Column5058</t>
  </si>
  <si>
    <t>Column5059</t>
  </si>
  <si>
    <t>Column5060</t>
  </si>
  <si>
    <t>Column5061</t>
  </si>
  <si>
    <t>Column5062</t>
  </si>
  <si>
    <t>Column5063</t>
  </si>
  <si>
    <t>Column5064</t>
  </si>
  <si>
    <t>Column5065</t>
  </si>
  <si>
    <t>Column5066</t>
  </si>
  <si>
    <t>Column5067</t>
  </si>
  <si>
    <t>Column5068</t>
  </si>
  <si>
    <t>Column5069</t>
  </si>
  <si>
    <t>Column5070</t>
  </si>
  <si>
    <t>Column5071</t>
  </si>
  <si>
    <t>Column5072</t>
  </si>
  <si>
    <t>Column5073</t>
  </si>
  <si>
    <t>Column5074</t>
  </si>
  <si>
    <t>Column5075</t>
  </si>
  <si>
    <t>Column5076</t>
  </si>
  <si>
    <t>Column5077</t>
  </si>
  <si>
    <t>Column5078</t>
  </si>
  <si>
    <t>Column5079</t>
  </si>
  <si>
    <t>Column5080</t>
  </si>
  <si>
    <t>Column5081</t>
  </si>
  <si>
    <t>Column5082</t>
  </si>
  <si>
    <t>Column5083</t>
  </si>
  <si>
    <t>Column5084</t>
  </si>
  <si>
    <t>Column5085</t>
  </si>
  <si>
    <t>Column5086</t>
  </si>
  <si>
    <t>Column5087</t>
  </si>
  <si>
    <t>Column5088</t>
  </si>
  <si>
    <t>Column5089</t>
  </si>
  <si>
    <t>Column5090</t>
  </si>
  <si>
    <t>Column5091</t>
  </si>
  <si>
    <t>Column5092</t>
  </si>
  <si>
    <t>Column5093</t>
  </si>
  <si>
    <t>Column5094</t>
  </si>
  <si>
    <t>Column5095</t>
  </si>
  <si>
    <t>Column5096</t>
  </si>
  <si>
    <t>Column5097</t>
  </si>
  <si>
    <t>Column5098</t>
  </si>
  <si>
    <t>Column5099</t>
  </si>
  <si>
    <t>Column5100</t>
  </si>
  <si>
    <t>Column5101</t>
  </si>
  <si>
    <t>Column5102</t>
  </si>
  <si>
    <t>Column5103</t>
  </si>
  <si>
    <t>Column5104</t>
  </si>
  <si>
    <t>Column5105</t>
  </si>
  <si>
    <t>Column5106</t>
  </si>
  <si>
    <t>Column5107</t>
  </si>
  <si>
    <t>Column5108</t>
  </si>
  <si>
    <t>Column5109</t>
  </si>
  <si>
    <t>Column5110</t>
  </si>
  <si>
    <t>Column5111</t>
  </si>
  <si>
    <t>Column5112</t>
  </si>
  <si>
    <t>Column5113</t>
  </si>
  <si>
    <t>Column5114</t>
  </si>
  <si>
    <t>Column5115</t>
  </si>
  <si>
    <t>Column5116</t>
  </si>
  <si>
    <t>Column5117</t>
  </si>
  <si>
    <t>Column5118</t>
  </si>
  <si>
    <t>Column5119</t>
  </si>
  <si>
    <t>Column5120</t>
  </si>
  <si>
    <t>Column5121</t>
  </si>
  <si>
    <t>Column5122</t>
  </si>
  <si>
    <t>Column5123</t>
  </si>
  <si>
    <t>Column5124</t>
  </si>
  <si>
    <t>Column5125</t>
  </si>
  <si>
    <t>Column5126</t>
  </si>
  <si>
    <t>Column5127</t>
  </si>
  <si>
    <t>Column5128</t>
  </si>
  <si>
    <t>Column5129</t>
  </si>
  <si>
    <t>Column5130</t>
  </si>
  <si>
    <t>Column5131</t>
  </si>
  <si>
    <t>Column5132</t>
  </si>
  <si>
    <t>Column5133</t>
  </si>
  <si>
    <t>Column5134</t>
  </si>
  <si>
    <t>Column5135</t>
  </si>
  <si>
    <t>Column5136</t>
  </si>
  <si>
    <t>Column5137</t>
  </si>
  <si>
    <t>Column5138</t>
  </si>
  <si>
    <t>Column5139</t>
  </si>
  <si>
    <t>Column5140</t>
  </si>
  <si>
    <t>Column5141</t>
  </si>
  <si>
    <t>Column5142</t>
  </si>
  <si>
    <t>Column5143</t>
  </si>
  <si>
    <t>Column5144</t>
  </si>
  <si>
    <t>Column5145</t>
  </si>
  <si>
    <t>Column5146</t>
  </si>
  <si>
    <t>Column5147</t>
  </si>
  <si>
    <t>Column5148</t>
  </si>
  <si>
    <t>Column5149</t>
  </si>
  <si>
    <t>Column5150</t>
  </si>
  <si>
    <t>Column5151</t>
  </si>
  <si>
    <t>Column5152</t>
  </si>
  <si>
    <t>Column5153</t>
  </si>
  <si>
    <t>Column5154</t>
  </si>
  <si>
    <t>Column5155</t>
  </si>
  <si>
    <t>Column5156</t>
  </si>
  <si>
    <t>Column5157</t>
  </si>
  <si>
    <t>Column5158</t>
  </si>
  <si>
    <t>Column5159</t>
  </si>
  <si>
    <t>Column5160</t>
  </si>
  <si>
    <t>Column5161</t>
  </si>
  <si>
    <t>Column5162</t>
  </si>
  <si>
    <t>Column5163</t>
  </si>
  <si>
    <t>Column5164</t>
  </si>
  <si>
    <t>Column5165</t>
  </si>
  <si>
    <t>Column5166</t>
  </si>
  <si>
    <t>Column5167</t>
  </si>
  <si>
    <t>Column5168</t>
  </si>
  <si>
    <t>Column5169</t>
  </si>
  <si>
    <t>Column5170</t>
  </si>
  <si>
    <t>Column5171</t>
  </si>
  <si>
    <t>Column5172</t>
  </si>
  <si>
    <t>Column5173</t>
  </si>
  <si>
    <t>Column5174</t>
  </si>
  <si>
    <t>Column5175</t>
  </si>
  <si>
    <t>Column5176</t>
  </si>
  <si>
    <t>Column5177</t>
  </si>
  <si>
    <t>Column5178</t>
  </si>
  <si>
    <t>Column5179</t>
  </si>
  <si>
    <t>Column5180</t>
  </si>
  <si>
    <t>Column5181</t>
  </si>
  <si>
    <t>Column5182</t>
  </si>
  <si>
    <t>Column5183</t>
  </si>
  <si>
    <t>Column5184</t>
  </si>
  <si>
    <t>Column5185</t>
  </si>
  <si>
    <t>Column5186</t>
  </si>
  <si>
    <t>Column5187</t>
  </si>
  <si>
    <t>Column5188</t>
  </si>
  <si>
    <t>Column5189</t>
  </si>
  <si>
    <t>Column5190</t>
  </si>
  <si>
    <t>Column5191</t>
  </si>
  <si>
    <t>Column5192</t>
  </si>
  <si>
    <t>Column5193</t>
  </si>
  <si>
    <t>Column5194</t>
  </si>
  <si>
    <t>Column5195</t>
  </si>
  <si>
    <t>Column5196</t>
  </si>
  <si>
    <t>Column5197</t>
  </si>
  <si>
    <t>Column5198</t>
  </si>
  <si>
    <t>Column5199</t>
  </si>
  <si>
    <t>Column5200</t>
  </si>
  <si>
    <t>Column5201</t>
  </si>
  <si>
    <t>Column5202</t>
  </si>
  <si>
    <t>Column5203</t>
  </si>
  <si>
    <t>Column5204</t>
  </si>
  <si>
    <t>Column5205</t>
  </si>
  <si>
    <t>Column5206</t>
  </si>
  <si>
    <t>Column5207</t>
  </si>
  <si>
    <t>Column5208</t>
  </si>
  <si>
    <t>Column5209</t>
  </si>
  <si>
    <t>Column5210</t>
  </si>
  <si>
    <t>Column5211</t>
  </si>
  <si>
    <t>Column5212</t>
  </si>
  <si>
    <t>Column5213</t>
  </si>
  <si>
    <t>Column5214</t>
  </si>
  <si>
    <t>Column5215</t>
  </si>
  <si>
    <t>Column5216</t>
  </si>
  <si>
    <t>Column5217</t>
  </si>
  <si>
    <t>Column5218</t>
  </si>
  <si>
    <t>Column5219</t>
  </si>
  <si>
    <t>Column5220</t>
  </si>
  <si>
    <t>Column5221</t>
  </si>
  <si>
    <t>Column5222</t>
  </si>
  <si>
    <t>Column5223</t>
  </si>
  <si>
    <t>Column5224</t>
  </si>
  <si>
    <t>Column5225</t>
  </si>
  <si>
    <t>Column5226</t>
  </si>
  <si>
    <t>Column5227</t>
  </si>
  <si>
    <t>Column5228</t>
  </si>
  <si>
    <t>Column5229</t>
  </si>
  <si>
    <t>Column5230</t>
  </si>
  <si>
    <t>Column5231</t>
  </si>
  <si>
    <t>Column5232</t>
  </si>
  <si>
    <t>Column5233</t>
  </si>
  <si>
    <t>Column5234</t>
  </si>
  <si>
    <t>Column5235</t>
  </si>
  <si>
    <t>Column5236</t>
  </si>
  <si>
    <t>Column5237</t>
  </si>
  <si>
    <t>Column5238</t>
  </si>
  <si>
    <t>Column5239</t>
  </si>
  <si>
    <t>Column5240</t>
  </si>
  <si>
    <t>Column5241</t>
  </si>
  <si>
    <t>Column5242</t>
  </si>
  <si>
    <t>Column5243</t>
  </si>
  <si>
    <t>Column5244</t>
  </si>
  <si>
    <t>Column5245</t>
  </si>
  <si>
    <t>Column5246</t>
  </si>
  <si>
    <t>Column5247</t>
  </si>
  <si>
    <t>Column5248</t>
  </si>
  <si>
    <t>Column5249</t>
  </si>
  <si>
    <t>Column5250</t>
  </si>
  <si>
    <t>Column5251</t>
  </si>
  <si>
    <t>Column5252</t>
  </si>
  <si>
    <t>Column5253</t>
  </si>
  <si>
    <t>Column5254</t>
  </si>
  <si>
    <t>Column5255</t>
  </si>
  <si>
    <t>Column5256</t>
  </si>
  <si>
    <t>Column5257</t>
  </si>
  <si>
    <t>Column5258</t>
  </si>
  <si>
    <t>Column5259</t>
  </si>
  <si>
    <t>Column5260</t>
  </si>
  <si>
    <t>Column5261</t>
  </si>
  <si>
    <t>Column5262</t>
  </si>
  <si>
    <t>Column5263</t>
  </si>
  <si>
    <t>Column5264</t>
  </si>
  <si>
    <t>Column5265</t>
  </si>
  <si>
    <t>Column5266</t>
  </si>
  <si>
    <t>Column5267</t>
  </si>
  <si>
    <t>Column5268</t>
  </si>
  <si>
    <t>Column5269</t>
  </si>
  <si>
    <t>Column5270</t>
  </si>
  <si>
    <t>Column5271</t>
  </si>
  <si>
    <t>Column5272</t>
  </si>
  <si>
    <t>Column5273</t>
  </si>
  <si>
    <t>Column5274</t>
  </si>
  <si>
    <t>Column5275</t>
  </si>
  <si>
    <t>Column5276</t>
  </si>
  <si>
    <t>Column5277</t>
  </si>
  <si>
    <t>Column5278</t>
  </si>
  <si>
    <t>Column5279</t>
  </si>
  <si>
    <t>Column5280</t>
  </si>
  <si>
    <t>Column5281</t>
  </si>
  <si>
    <t>Column5282</t>
  </si>
  <si>
    <t>Column5283</t>
  </si>
  <si>
    <t>Column5284</t>
  </si>
  <si>
    <t>Column5285</t>
  </si>
  <si>
    <t>Column5286</t>
  </si>
  <si>
    <t>Column5287</t>
  </si>
  <si>
    <t>Column5288</t>
  </si>
  <si>
    <t>Column5289</t>
  </si>
  <si>
    <t>Column5290</t>
  </si>
  <si>
    <t>Column5291</t>
  </si>
  <si>
    <t>Column5292</t>
  </si>
  <si>
    <t>Column5293</t>
  </si>
  <si>
    <t>Column5294</t>
  </si>
  <si>
    <t>Column5295</t>
  </si>
  <si>
    <t>Column5296</t>
  </si>
  <si>
    <t>Column5297</t>
  </si>
  <si>
    <t>Column5298</t>
  </si>
  <si>
    <t>Column5299</t>
  </si>
  <si>
    <t>Column5300</t>
  </si>
  <si>
    <t>Column5301</t>
  </si>
  <si>
    <t>Column5302</t>
  </si>
  <si>
    <t>Column5303</t>
  </si>
  <si>
    <t>Column5304</t>
  </si>
  <si>
    <t>Column5305</t>
  </si>
  <si>
    <t>Column5306</t>
  </si>
  <si>
    <t>Column5307</t>
  </si>
  <si>
    <t>Column5308</t>
  </si>
  <si>
    <t>Column5309</t>
  </si>
  <si>
    <t>Column5310</t>
  </si>
  <si>
    <t>Column5311</t>
  </si>
  <si>
    <t>Column5312</t>
  </si>
  <si>
    <t>Column5313</t>
  </si>
  <si>
    <t>Column5314</t>
  </si>
  <si>
    <t>Column5315</t>
  </si>
  <si>
    <t>Column5316</t>
  </si>
  <si>
    <t>Column5317</t>
  </si>
  <si>
    <t>Column5318</t>
  </si>
  <si>
    <t>Column5319</t>
  </si>
  <si>
    <t>Column5320</t>
  </si>
  <si>
    <t>Column5321</t>
  </si>
  <si>
    <t>Column5322</t>
  </si>
  <si>
    <t>Column5323</t>
  </si>
  <si>
    <t>Column5324</t>
  </si>
  <si>
    <t>Column5325</t>
  </si>
  <si>
    <t>Column5326</t>
  </si>
  <si>
    <t>Column5327</t>
  </si>
  <si>
    <t>Column5328</t>
  </si>
  <si>
    <t>Column5329</t>
  </si>
  <si>
    <t>Column5330</t>
  </si>
  <si>
    <t>Column5331</t>
  </si>
  <si>
    <t>Column5332</t>
  </si>
  <si>
    <t>Column5333</t>
  </si>
  <si>
    <t>Column5334</t>
  </si>
  <si>
    <t>Column5335</t>
  </si>
  <si>
    <t>Column5336</t>
  </si>
  <si>
    <t>Column5337</t>
  </si>
  <si>
    <t>Column5338</t>
  </si>
  <si>
    <t>Column5339</t>
  </si>
  <si>
    <t>Column5340</t>
  </si>
  <si>
    <t>Column5341</t>
  </si>
  <si>
    <t>Column5342</t>
  </si>
  <si>
    <t>Column5343</t>
  </si>
  <si>
    <t>Column5344</t>
  </si>
  <si>
    <t>Column5345</t>
  </si>
  <si>
    <t>Column5346</t>
  </si>
  <si>
    <t>Column5347</t>
  </si>
  <si>
    <t>Column5348</t>
  </si>
  <si>
    <t>Column5349</t>
  </si>
  <si>
    <t>Column5350</t>
  </si>
  <si>
    <t>Column5351</t>
  </si>
  <si>
    <t>Column5352</t>
  </si>
  <si>
    <t>Column5353</t>
  </si>
  <si>
    <t>Column5354</t>
  </si>
  <si>
    <t>Column5355</t>
  </si>
  <si>
    <t>Column5356</t>
  </si>
  <si>
    <t>Column5357</t>
  </si>
  <si>
    <t>Column5358</t>
  </si>
  <si>
    <t>Column5359</t>
  </si>
  <si>
    <t>Column5360</t>
  </si>
  <si>
    <t>Column5361</t>
  </si>
  <si>
    <t>Column5362</t>
  </si>
  <si>
    <t>Column5363</t>
  </si>
  <si>
    <t>Column5364</t>
  </si>
  <si>
    <t>Column5365</t>
  </si>
  <si>
    <t>Column5366</t>
  </si>
  <si>
    <t>Column5367</t>
  </si>
  <si>
    <t>Column5368</t>
  </si>
  <si>
    <t>Column5369</t>
  </si>
  <si>
    <t>Column5370</t>
  </si>
  <si>
    <t>Column5371</t>
  </si>
  <si>
    <t>Column5372</t>
  </si>
  <si>
    <t>Column5373</t>
  </si>
  <si>
    <t>Column5374</t>
  </si>
  <si>
    <t>Column5375</t>
  </si>
  <si>
    <t>Column5376</t>
  </si>
  <si>
    <t>Column5377</t>
  </si>
  <si>
    <t>Column5378</t>
  </si>
  <si>
    <t>Column5379</t>
  </si>
  <si>
    <t>Column5380</t>
  </si>
  <si>
    <t>Column5381</t>
  </si>
  <si>
    <t>Column5382</t>
  </si>
  <si>
    <t>Column5383</t>
  </si>
  <si>
    <t>Column5384</t>
  </si>
  <si>
    <t>Column5385</t>
  </si>
  <si>
    <t>Column5386</t>
  </si>
  <si>
    <t>Column5387</t>
  </si>
  <si>
    <t>Column5388</t>
  </si>
  <si>
    <t>Column5389</t>
  </si>
  <si>
    <t>Column5390</t>
  </si>
  <si>
    <t>Column5391</t>
  </si>
  <si>
    <t>Column5392</t>
  </si>
  <si>
    <t>Column5393</t>
  </si>
  <si>
    <t>Column5394</t>
  </si>
  <si>
    <t>Column5395</t>
  </si>
  <si>
    <t>Column5396</t>
  </si>
  <si>
    <t>Column5397</t>
  </si>
  <si>
    <t>Column5398</t>
  </si>
  <si>
    <t>Column5399</t>
  </si>
  <si>
    <t>Column5400</t>
  </si>
  <si>
    <t>Column5401</t>
  </si>
  <si>
    <t>Column5402</t>
  </si>
  <si>
    <t>Column5403</t>
  </si>
  <si>
    <t>Column5404</t>
  </si>
  <si>
    <t>Column5405</t>
  </si>
  <si>
    <t>Column5406</t>
  </si>
  <si>
    <t>Column5407</t>
  </si>
  <si>
    <t>Column5408</t>
  </si>
  <si>
    <t>Column5409</t>
  </si>
  <si>
    <t>Column5410</t>
  </si>
  <si>
    <t>Column5411</t>
  </si>
  <si>
    <t>Column5412</t>
  </si>
  <si>
    <t>Column5413</t>
  </si>
  <si>
    <t>Column5414</t>
  </si>
  <si>
    <t>Column5415</t>
  </si>
  <si>
    <t>Column5416</t>
  </si>
  <si>
    <t>Column5417</t>
  </si>
  <si>
    <t>Column5418</t>
  </si>
  <si>
    <t>Column5419</t>
  </si>
  <si>
    <t>Column5420</t>
  </si>
  <si>
    <t>Column5421</t>
  </si>
  <si>
    <t>Column5422</t>
  </si>
  <si>
    <t>Column5423</t>
  </si>
  <si>
    <t>Column5424</t>
  </si>
  <si>
    <t>Column5425</t>
  </si>
  <si>
    <t>Column5426</t>
  </si>
  <si>
    <t>Column5427</t>
  </si>
  <si>
    <t>Column5428</t>
  </si>
  <si>
    <t>Column5429</t>
  </si>
  <si>
    <t>Column5430</t>
  </si>
  <si>
    <t>Column5431</t>
  </si>
  <si>
    <t>Column5432</t>
  </si>
  <si>
    <t>Column5433</t>
  </si>
  <si>
    <t>Column5434</t>
  </si>
  <si>
    <t>Column5435</t>
  </si>
  <si>
    <t>Column5436</t>
  </si>
  <si>
    <t>Column5437</t>
  </si>
  <si>
    <t>Column5438</t>
  </si>
  <si>
    <t>Column5439</t>
  </si>
  <si>
    <t>Column5440</t>
  </si>
  <si>
    <t>Column5441</t>
  </si>
  <si>
    <t>Column5442</t>
  </si>
  <si>
    <t>Column5443</t>
  </si>
  <si>
    <t>Column5444</t>
  </si>
  <si>
    <t>Column5445</t>
  </si>
  <si>
    <t>Column5446</t>
  </si>
  <si>
    <t>Column5447</t>
  </si>
  <si>
    <t>Column5448</t>
  </si>
  <si>
    <t>Column5449</t>
  </si>
  <si>
    <t>Column5450</t>
  </si>
  <si>
    <t>Column5451</t>
  </si>
  <si>
    <t>Column5452</t>
  </si>
  <si>
    <t>Column5453</t>
  </si>
  <si>
    <t>Column5454</t>
  </si>
  <si>
    <t>Column5455</t>
  </si>
  <si>
    <t>Column5456</t>
  </si>
  <si>
    <t>Column5457</t>
  </si>
  <si>
    <t>Column5458</t>
  </si>
  <si>
    <t>Column5459</t>
  </si>
  <si>
    <t>Column5460</t>
  </si>
  <si>
    <t>Column5461</t>
  </si>
  <si>
    <t>Column5462</t>
  </si>
  <si>
    <t>Column5463</t>
  </si>
  <si>
    <t>Column5464</t>
  </si>
  <si>
    <t>Column5465</t>
  </si>
  <si>
    <t>Column5466</t>
  </si>
  <si>
    <t>Column5467</t>
  </si>
  <si>
    <t>Column5468</t>
  </si>
  <si>
    <t>Column5469</t>
  </si>
  <si>
    <t>Column5470</t>
  </si>
  <si>
    <t>Column5471</t>
  </si>
  <si>
    <t>Column5472</t>
  </si>
  <si>
    <t>Column5473</t>
  </si>
  <si>
    <t>Column5474</t>
  </si>
  <si>
    <t>Column5475</t>
  </si>
  <si>
    <t>Column5476</t>
  </si>
  <si>
    <t>Column5477</t>
  </si>
  <si>
    <t>Column5478</t>
  </si>
  <si>
    <t>Column5479</t>
  </si>
  <si>
    <t>Column5480</t>
  </si>
  <si>
    <t>Column5481</t>
  </si>
  <si>
    <t>Column5482</t>
  </si>
  <si>
    <t>Column5483</t>
  </si>
  <si>
    <t>Column5484</t>
  </si>
  <si>
    <t>Column5485</t>
  </si>
  <si>
    <t>Column5486</t>
  </si>
  <si>
    <t>Column5487</t>
  </si>
  <si>
    <t>Column5488</t>
  </si>
  <si>
    <t>Column5489</t>
  </si>
  <si>
    <t>Column5490</t>
  </si>
  <si>
    <t>Column5491</t>
  </si>
  <si>
    <t>Column5492</t>
  </si>
  <si>
    <t>Column5493</t>
  </si>
  <si>
    <t>Column5494</t>
  </si>
  <si>
    <t>Column5495</t>
  </si>
  <si>
    <t>Column5496</t>
  </si>
  <si>
    <t>Column5497</t>
  </si>
  <si>
    <t>Column5498</t>
  </si>
  <si>
    <t>Column5499</t>
  </si>
  <si>
    <t>Column5500</t>
  </si>
  <si>
    <t>Column5501</t>
  </si>
  <si>
    <t>Column5502</t>
  </si>
  <si>
    <t>Column5503</t>
  </si>
  <si>
    <t>Column5504</t>
  </si>
  <si>
    <t>Column5505</t>
  </si>
  <si>
    <t>Column5506</t>
  </si>
  <si>
    <t>Column5507</t>
  </si>
  <si>
    <t>Column5508</t>
  </si>
  <si>
    <t>Column5509</t>
  </si>
  <si>
    <t>Column5510</t>
  </si>
  <si>
    <t>Column5511</t>
  </si>
  <si>
    <t>Column5512</t>
  </si>
  <si>
    <t>Column5513</t>
  </si>
  <si>
    <t>Column5514</t>
  </si>
  <si>
    <t>Column5515</t>
  </si>
  <si>
    <t>Column5516</t>
  </si>
  <si>
    <t>Column5517</t>
  </si>
  <si>
    <t>Column5518</t>
  </si>
  <si>
    <t>Column5519</t>
  </si>
  <si>
    <t>Column5520</t>
  </si>
  <si>
    <t>Column5521</t>
  </si>
  <si>
    <t>Column5522</t>
  </si>
  <si>
    <t>Column5523</t>
  </si>
  <si>
    <t>Column5524</t>
  </si>
  <si>
    <t>Column5525</t>
  </si>
  <si>
    <t>Column5526</t>
  </si>
  <si>
    <t>Column5527</t>
  </si>
  <si>
    <t>Column5528</t>
  </si>
  <si>
    <t>Column5529</t>
  </si>
  <si>
    <t>Column5530</t>
  </si>
  <si>
    <t>Column5531</t>
  </si>
  <si>
    <t>Column5532</t>
  </si>
  <si>
    <t>Column5533</t>
  </si>
  <si>
    <t>Column5534</t>
  </si>
  <si>
    <t>Column5535</t>
  </si>
  <si>
    <t>Column5536</t>
  </si>
  <si>
    <t>Column5537</t>
  </si>
  <si>
    <t>Column5538</t>
  </si>
  <si>
    <t>Column5539</t>
  </si>
  <si>
    <t>Column5540</t>
  </si>
  <si>
    <t>Column5541</t>
  </si>
  <si>
    <t>Column5542</t>
  </si>
  <si>
    <t>Column5543</t>
  </si>
  <si>
    <t>Column5544</t>
  </si>
  <si>
    <t>Column5545</t>
  </si>
  <si>
    <t>Column5546</t>
  </si>
  <si>
    <t>Column5547</t>
  </si>
  <si>
    <t>Column5548</t>
  </si>
  <si>
    <t>Column5549</t>
  </si>
  <si>
    <t>Column5550</t>
  </si>
  <si>
    <t>Column5551</t>
  </si>
  <si>
    <t>Column5552</t>
  </si>
  <si>
    <t>Column5553</t>
  </si>
  <si>
    <t>Column5554</t>
  </si>
  <si>
    <t>Column5555</t>
  </si>
  <si>
    <t>Column5556</t>
  </si>
  <si>
    <t>Column5557</t>
  </si>
  <si>
    <t>Column5558</t>
  </si>
  <si>
    <t>Column5559</t>
  </si>
  <si>
    <t>Column5560</t>
  </si>
  <si>
    <t>Column5561</t>
  </si>
  <si>
    <t>Column5562</t>
  </si>
  <si>
    <t>Column5563</t>
  </si>
  <si>
    <t>Column5564</t>
  </si>
  <si>
    <t>Column5565</t>
  </si>
  <si>
    <t>Column5566</t>
  </si>
  <si>
    <t>Column5567</t>
  </si>
  <si>
    <t>Column5568</t>
  </si>
  <si>
    <t>Column5569</t>
  </si>
  <si>
    <t>Column5570</t>
  </si>
  <si>
    <t>Column5571</t>
  </si>
  <si>
    <t>Column5572</t>
  </si>
  <si>
    <t>Column5573</t>
  </si>
  <si>
    <t>Column5574</t>
  </si>
  <si>
    <t>Column5575</t>
  </si>
  <si>
    <t>Column5576</t>
  </si>
  <si>
    <t>Column5577</t>
  </si>
  <si>
    <t>Column5578</t>
  </si>
  <si>
    <t>Column5579</t>
  </si>
  <si>
    <t>Column5580</t>
  </si>
  <si>
    <t>Column5581</t>
  </si>
  <si>
    <t>Column5582</t>
  </si>
  <si>
    <t>Column5583</t>
  </si>
  <si>
    <t>Column5584</t>
  </si>
  <si>
    <t>Column5585</t>
  </si>
  <si>
    <t>Column5586</t>
  </si>
  <si>
    <t>Column5587</t>
  </si>
  <si>
    <t>Column5588</t>
  </si>
  <si>
    <t>Column5589</t>
  </si>
  <si>
    <t>Column5590</t>
  </si>
  <si>
    <t>Column5591</t>
  </si>
  <si>
    <t>Column5592</t>
  </si>
  <si>
    <t>Column5593</t>
  </si>
  <si>
    <t>Column5594</t>
  </si>
  <si>
    <t>Column5595</t>
  </si>
  <si>
    <t>Column5596</t>
  </si>
  <si>
    <t>Column5597</t>
  </si>
  <si>
    <t>Column5598</t>
  </si>
  <si>
    <t>Column5599</t>
  </si>
  <si>
    <t>Column5600</t>
  </si>
  <si>
    <t>Column5601</t>
  </si>
  <si>
    <t>Column5602</t>
  </si>
  <si>
    <t>Column5603</t>
  </si>
  <si>
    <t>Column5604</t>
  </si>
  <si>
    <t>Column5605</t>
  </si>
  <si>
    <t>Column5606</t>
  </si>
  <si>
    <t>Column5607</t>
  </si>
  <si>
    <t>Column5608</t>
  </si>
  <si>
    <t>Column5609</t>
  </si>
  <si>
    <t>Column5610</t>
  </si>
  <si>
    <t>Column5611</t>
  </si>
  <si>
    <t>Column5612</t>
  </si>
  <si>
    <t>Column5613</t>
  </si>
  <si>
    <t>Column5614</t>
  </si>
  <si>
    <t>Column5615</t>
  </si>
  <si>
    <t>Column5616</t>
  </si>
  <si>
    <t>Column5617</t>
  </si>
  <si>
    <t>Column5618</t>
  </si>
  <si>
    <t>Column5619</t>
  </si>
  <si>
    <t>Column5620</t>
  </si>
  <si>
    <t>Column5621</t>
  </si>
  <si>
    <t>Column5622</t>
  </si>
  <si>
    <t>Column5623</t>
  </si>
  <si>
    <t>Column5624</t>
  </si>
  <si>
    <t>Column5625</t>
  </si>
  <si>
    <t>Column5626</t>
  </si>
  <si>
    <t>Column5627</t>
  </si>
  <si>
    <t>Column5628</t>
  </si>
  <si>
    <t>Column5629</t>
  </si>
  <si>
    <t>Column5630</t>
  </si>
  <si>
    <t>Column5631</t>
  </si>
  <si>
    <t>Column5632</t>
  </si>
  <si>
    <t>Column5633</t>
  </si>
  <si>
    <t>Column5634</t>
  </si>
  <si>
    <t>Column5635</t>
  </si>
  <si>
    <t>Column5636</t>
  </si>
  <si>
    <t>Column5637</t>
  </si>
  <si>
    <t>Column5638</t>
  </si>
  <si>
    <t>Column5639</t>
  </si>
  <si>
    <t>Column5640</t>
  </si>
  <si>
    <t>Column5641</t>
  </si>
  <si>
    <t>Column5642</t>
  </si>
  <si>
    <t>Column5643</t>
  </si>
  <si>
    <t>Column5644</t>
  </si>
  <si>
    <t>Column5645</t>
  </si>
  <si>
    <t>Column5646</t>
  </si>
  <si>
    <t>Column5647</t>
  </si>
  <si>
    <t>Column5648</t>
  </si>
  <si>
    <t>Column5649</t>
  </si>
  <si>
    <t>Column5650</t>
  </si>
  <si>
    <t>Column5651</t>
  </si>
  <si>
    <t>Column5652</t>
  </si>
  <si>
    <t>Column5653</t>
  </si>
  <si>
    <t>Column5654</t>
  </si>
  <si>
    <t>Column5655</t>
  </si>
  <si>
    <t>Column5656</t>
  </si>
  <si>
    <t>Column5657</t>
  </si>
  <si>
    <t>Column5658</t>
  </si>
  <si>
    <t>Column5659</t>
  </si>
  <si>
    <t>Column5660</t>
  </si>
  <si>
    <t>Column5661</t>
  </si>
  <si>
    <t>Column5662</t>
  </si>
  <si>
    <t>Column5663</t>
  </si>
  <si>
    <t>Column5664</t>
  </si>
  <si>
    <t>Column5665</t>
  </si>
  <si>
    <t>Column5666</t>
  </si>
  <si>
    <t>Column5667</t>
  </si>
  <si>
    <t>Column5668</t>
  </si>
  <si>
    <t>Column5669</t>
  </si>
  <si>
    <t>Column5670</t>
  </si>
  <si>
    <t>Column5671</t>
  </si>
  <si>
    <t>Column5672</t>
  </si>
  <si>
    <t>Column5673</t>
  </si>
  <si>
    <t>Column5674</t>
  </si>
  <si>
    <t>Column5675</t>
  </si>
  <si>
    <t>Column5676</t>
  </si>
  <si>
    <t>Column5677</t>
  </si>
  <si>
    <t>Column5678</t>
  </si>
  <si>
    <t>Column5679</t>
  </si>
  <si>
    <t>Column5680</t>
  </si>
  <si>
    <t>Column5681</t>
  </si>
  <si>
    <t>Column5682</t>
  </si>
  <si>
    <t>Column5683</t>
  </si>
  <si>
    <t>Column5684</t>
  </si>
  <si>
    <t>Column5685</t>
  </si>
  <si>
    <t>Column5686</t>
  </si>
  <si>
    <t>Column5687</t>
  </si>
  <si>
    <t>Column5688</t>
  </si>
  <si>
    <t>Column5689</t>
  </si>
  <si>
    <t>Column5690</t>
  </si>
  <si>
    <t>Column5691</t>
  </si>
  <si>
    <t>Column5692</t>
  </si>
  <si>
    <t>Column5693</t>
  </si>
  <si>
    <t>Column5694</t>
  </si>
  <si>
    <t>Column5695</t>
  </si>
  <si>
    <t>Column5696</t>
  </si>
  <si>
    <t>Column5697</t>
  </si>
  <si>
    <t>Column5698</t>
  </si>
  <si>
    <t>Column5699</t>
  </si>
  <si>
    <t>Column5700</t>
  </si>
  <si>
    <t>Column5701</t>
  </si>
  <si>
    <t>Column5702</t>
  </si>
  <si>
    <t>Column5703</t>
  </si>
  <si>
    <t>Column5704</t>
  </si>
  <si>
    <t>Column5705</t>
  </si>
  <si>
    <t>Column5706</t>
  </si>
  <si>
    <t>Column5707</t>
  </si>
  <si>
    <t>Column5708</t>
  </si>
  <si>
    <t>Column5709</t>
  </si>
  <si>
    <t>Column5710</t>
  </si>
  <si>
    <t>Column5711</t>
  </si>
  <si>
    <t>Column5712</t>
  </si>
  <si>
    <t>Column5713</t>
  </si>
  <si>
    <t>Column5714</t>
  </si>
  <si>
    <t>Column5715</t>
  </si>
  <si>
    <t>Column5716</t>
  </si>
  <si>
    <t>Column5717</t>
  </si>
  <si>
    <t>Column5718</t>
  </si>
  <si>
    <t>Column5719</t>
  </si>
  <si>
    <t>Column5720</t>
  </si>
  <si>
    <t>Column5721</t>
  </si>
  <si>
    <t>Column5722</t>
  </si>
  <si>
    <t>Column5723</t>
  </si>
  <si>
    <t>Column5724</t>
  </si>
  <si>
    <t>Column5725</t>
  </si>
  <si>
    <t>Column5726</t>
  </si>
  <si>
    <t>Column5727</t>
  </si>
  <si>
    <t>Column5728</t>
  </si>
  <si>
    <t>Column5729</t>
  </si>
  <si>
    <t>Column5730</t>
  </si>
  <si>
    <t>Column5731</t>
  </si>
  <si>
    <t>Column5732</t>
  </si>
  <si>
    <t>Column5733</t>
  </si>
  <si>
    <t>Column5734</t>
  </si>
  <si>
    <t>Column5735</t>
  </si>
  <si>
    <t>Column5736</t>
  </si>
  <si>
    <t>Column5737</t>
  </si>
  <si>
    <t>Column5738</t>
  </si>
  <si>
    <t>Column5739</t>
  </si>
  <si>
    <t>Column5740</t>
  </si>
  <si>
    <t>Column5741</t>
  </si>
  <si>
    <t>Column5742</t>
  </si>
  <si>
    <t>Column5743</t>
  </si>
  <si>
    <t>Column5744</t>
  </si>
  <si>
    <t>Column5745</t>
  </si>
  <si>
    <t>Column5746</t>
  </si>
  <si>
    <t>Column5747</t>
  </si>
  <si>
    <t>Column5748</t>
  </si>
  <si>
    <t>Column5749</t>
  </si>
  <si>
    <t>Column5750</t>
  </si>
  <si>
    <t>Column5751</t>
  </si>
  <si>
    <t>Column5752</t>
  </si>
  <si>
    <t>Column5753</t>
  </si>
  <si>
    <t>Column5754</t>
  </si>
  <si>
    <t>Column5755</t>
  </si>
  <si>
    <t>Column5756</t>
  </si>
  <si>
    <t>Column5757</t>
  </si>
  <si>
    <t>Column5758</t>
  </si>
  <si>
    <t>Column5759</t>
  </si>
  <si>
    <t>Column5760</t>
  </si>
  <si>
    <t>Column5761</t>
  </si>
  <si>
    <t>Column5762</t>
  </si>
  <si>
    <t>Column5763</t>
  </si>
  <si>
    <t>Column5764</t>
  </si>
  <si>
    <t>Column5765</t>
  </si>
  <si>
    <t>Column5766</t>
  </si>
  <si>
    <t>Column5767</t>
  </si>
  <si>
    <t>Column5768</t>
  </si>
  <si>
    <t>Column5769</t>
  </si>
  <si>
    <t>Column5770</t>
  </si>
  <si>
    <t>Column5771</t>
  </si>
  <si>
    <t>Column5772</t>
  </si>
  <si>
    <t>Column5773</t>
  </si>
  <si>
    <t>Column5774</t>
  </si>
  <si>
    <t>Column5775</t>
  </si>
  <si>
    <t>Column5776</t>
  </si>
  <si>
    <t>Column5777</t>
  </si>
  <si>
    <t>Column5778</t>
  </si>
  <si>
    <t>Column5779</t>
  </si>
  <si>
    <t>Column5780</t>
  </si>
  <si>
    <t>Column5781</t>
  </si>
  <si>
    <t>Column5782</t>
  </si>
  <si>
    <t>Column5783</t>
  </si>
  <si>
    <t>Column5784</t>
  </si>
  <si>
    <t>Column5785</t>
  </si>
  <si>
    <t>Column5786</t>
  </si>
  <si>
    <t>Column5787</t>
  </si>
  <si>
    <t>Column5788</t>
  </si>
  <si>
    <t>Column5789</t>
  </si>
  <si>
    <t>Column5790</t>
  </si>
  <si>
    <t>Column5791</t>
  </si>
  <si>
    <t>Column5792</t>
  </si>
  <si>
    <t>Column5793</t>
  </si>
  <si>
    <t>Column5794</t>
  </si>
  <si>
    <t>Column5795</t>
  </si>
  <si>
    <t>Column5796</t>
  </si>
  <si>
    <t>Column5797</t>
  </si>
  <si>
    <t>Column5798</t>
  </si>
  <si>
    <t>Column5799</t>
  </si>
  <si>
    <t>Column5800</t>
  </si>
  <si>
    <t>Column5801</t>
  </si>
  <si>
    <t>Column5802</t>
  </si>
  <si>
    <t>Column5803</t>
  </si>
  <si>
    <t>Column5804</t>
  </si>
  <si>
    <t>Column5805</t>
  </si>
  <si>
    <t>Column5806</t>
  </si>
  <si>
    <t>Column5807</t>
  </si>
  <si>
    <t>Column5808</t>
  </si>
  <si>
    <t>Column5809</t>
  </si>
  <si>
    <t>Column5810</t>
  </si>
  <si>
    <t>Column5811</t>
  </si>
  <si>
    <t>Column5812</t>
  </si>
  <si>
    <t>Column5813</t>
  </si>
  <si>
    <t>Column5814</t>
  </si>
  <si>
    <t>Column5815</t>
  </si>
  <si>
    <t>Column5816</t>
  </si>
  <si>
    <t>Column5817</t>
  </si>
  <si>
    <t>Column5818</t>
  </si>
  <si>
    <t>Column5819</t>
  </si>
  <si>
    <t>Column5820</t>
  </si>
  <si>
    <t>Column5821</t>
  </si>
  <si>
    <t>Column5822</t>
  </si>
  <si>
    <t>Column5823</t>
  </si>
  <si>
    <t>Column5824</t>
  </si>
  <si>
    <t>Column5825</t>
  </si>
  <si>
    <t>Column5826</t>
  </si>
  <si>
    <t>Column5827</t>
  </si>
  <si>
    <t>Column5828</t>
  </si>
  <si>
    <t>Column5829</t>
  </si>
  <si>
    <t>Column5830</t>
  </si>
  <si>
    <t>Column5831</t>
  </si>
  <si>
    <t>Column5832</t>
  </si>
  <si>
    <t>Column5833</t>
  </si>
  <si>
    <t>Column5834</t>
  </si>
  <si>
    <t>Column5835</t>
  </si>
  <si>
    <t>Column5836</t>
  </si>
  <si>
    <t>Column5837</t>
  </si>
  <si>
    <t>Column5838</t>
  </si>
  <si>
    <t>Column5839</t>
  </si>
  <si>
    <t>Column5840</t>
  </si>
  <si>
    <t>Column5841</t>
  </si>
  <si>
    <t>Column5842</t>
  </si>
  <si>
    <t>Column5843</t>
  </si>
  <si>
    <t>Column5844</t>
  </si>
  <si>
    <t>Column5845</t>
  </si>
  <si>
    <t>Column5846</t>
  </si>
  <si>
    <t>Column5847</t>
  </si>
  <si>
    <t>Column5848</t>
  </si>
  <si>
    <t>Column5849</t>
  </si>
  <si>
    <t>Column5850</t>
  </si>
  <si>
    <t>Column5851</t>
  </si>
  <si>
    <t>Column5852</t>
  </si>
  <si>
    <t>Column5853</t>
  </si>
  <si>
    <t>Column5854</t>
  </si>
  <si>
    <t>Column5855</t>
  </si>
  <si>
    <t>Column5856</t>
  </si>
  <si>
    <t>Column5857</t>
  </si>
  <si>
    <t>Column5858</t>
  </si>
  <si>
    <t>Column5859</t>
  </si>
  <si>
    <t>Column5860</t>
  </si>
  <si>
    <t>Column5861</t>
  </si>
  <si>
    <t>Column5862</t>
  </si>
  <si>
    <t>Column5863</t>
  </si>
  <si>
    <t>Column5864</t>
  </si>
  <si>
    <t>Column5865</t>
  </si>
  <si>
    <t>Column5866</t>
  </si>
  <si>
    <t>Column5867</t>
  </si>
  <si>
    <t>Column5868</t>
  </si>
  <si>
    <t>Column5869</t>
  </si>
  <si>
    <t>Column5870</t>
  </si>
  <si>
    <t>Column5871</t>
  </si>
  <si>
    <t>Column5872</t>
  </si>
  <si>
    <t>Column5873</t>
  </si>
  <si>
    <t>Column5874</t>
  </si>
  <si>
    <t>Column5875</t>
  </si>
  <si>
    <t>Column5876</t>
  </si>
  <si>
    <t>Column5877</t>
  </si>
  <si>
    <t>Column5878</t>
  </si>
  <si>
    <t>Column5879</t>
  </si>
  <si>
    <t>Column5880</t>
  </si>
  <si>
    <t>Column5881</t>
  </si>
  <si>
    <t>Column5882</t>
  </si>
  <si>
    <t>Column5883</t>
  </si>
  <si>
    <t>Column5884</t>
  </si>
  <si>
    <t>Column5885</t>
  </si>
  <si>
    <t>Column5886</t>
  </si>
  <si>
    <t>Column5887</t>
  </si>
  <si>
    <t>Column5888</t>
  </si>
  <si>
    <t>Column5889</t>
  </si>
  <si>
    <t>Column5890</t>
  </si>
  <si>
    <t>Column5891</t>
  </si>
  <si>
    <t>Column5892</t>
  </si>
  <si>
    <t>Column5893</t>
  </si>
  <si>
    <t>Column5894</t>
  </si>
  <si>
    <t>Column5895</t>
  </si>
  <si>
    <t>Column5896</t>
  </si>
  <si>
    <t>Column5897</t>
  </si>
  <si>
    <t>Column5898</t>
  </si>
  <si>
    <t>Column5899</t>
  </si>
  <si>
    <t>Column5900</t>
  </si>
  <si>
    <t>Column5901</t>
  </si>
  <si>
    <t>Column5902</t>
  </si>
  <si>
    <t>Column5903</t>
  </si>
  <si>
    <t>Column5904</t>
  </si>
  <si>
    <t>Column5905</t>
  </si>
  <si>
    <t>Column5906</t>
  </si>
  <si>
    <t>Column5907</t>
  </si>
  <si>
    <t>Column5908</t>
  </si>
  <si>
    <t>Column5909</t>
  </si>
  <si>
    <t>Column5910</t>
  </si>
  <si>
    <t>Column5911</t>
  </si>
  <si>
    <t>Column5912</t>
  </si>
  <si>
    <t>Column5913</t>
  </si>
  <si>
    <t>Column5914</t>
  </si>
  <si>
    <t>Column5915</t>
  </si>
  <si>
    <t>Column5916</t>
  </si>
  <si>
    <t>Column5917</t>
  </si>
  <si>
    <t>Column5918</t>
  </si>
  <si>
    <t>Column5919</t>
  </si>
  <si>
    <t>Column5920</t>
  </si>
  <si>
    <t>Column5921</t>
  </si>
  <si>
    <t>Column5922</t>
  </si>
  <si>
    <t>Column5923</t>
  </si>
  <si>
    <t>Column5924</t>
  </si>
  <si>
    <t>Column5925</t>
  </si>
  <si>
    <t>Column5926</t>
  </si>
  <si>
    <t>Column5927</t>
  </si>
  <si>
    <t>Column5928</t>
  </si>
  <si>
    <t>Column5929</t>
  </si>
  <si>
    <t>Column5930</t>
  </si>
  <si>
    <t>Column5931</t>
  </si>
  <si>
    <t>Column5932</t>
  </si>
  <si>
    <t>Column5933</t>
  </si>
  <si>
    <t>Column5934</t>
  </si>
  <si>
    <t>Column5935</t>
  </si>
  <si>
    <t>Column5936</t>
  </si>
  <si>
    <t>Column5937</t>
  </si>
  <si>
    <t>Column5938</t>
  </si>
  <si>
    <t>Column5939</t>
  </si>
  <si>
    <t>Column5940</t>
  </si>
  <si>
    <t>Column5941</t>
  </si>
  <si>
    <t>Column5942</t>
  </si>
  <si>
    <t>Column5943</t>
  </si>
  <si>
    <t>Column5944</t>
  </si>
  <si>
    <t>Column5945</t>
  </si>
  <si>
    <t>Column5946</t>
  </si>
  <si>
    <t>Column5947</t>
  </si>
  <si>
    <t>Column5948</t>
  </si>
  <si>
    <t>Column5949</t>
  </si>
  <si>
    <t>Column5950</t>
  </si>
  <si>
    <t>Column5951</t>
  </si>
  <si>
    <t>Column5952</t>
  </si>
  <si>
    <t>Column5953</t>
  </si>
  <si>
    <t>Column5954</t>
  </si>
  <si>
    <t>Column5955</t>
  </si>
  <si>
    <t>Column5956</t>
  </si>
  <si>
    <t>Column5957</t>
  </si>
  <si>
    <t>Column5958</t>
  </si>
  <si>
    <t>Column5959</t>
  </si>
  <si>
    <t>Column5960</t>
  </si>
  <si>
    <t>Column5961</t>
  </si>
  <si>
    <t>Column5962</t>
  </si>
  <si>
    <t>Column5963</t>
  </si>
  <si>
    <t>Column5964</t>
  </si>
  <si>
    <t>Column5965</t>
  </si>
  <si>
    <t>Column5966</t>
  </si>
  <si>
    <t>Column5967</t>
  </si>
  <si>
    <t>Column5968</t>
  </si>
  <si>
    <t>Column5969</t>
  </si>
  <si>
    <t>Column5970</t>
  </si>
  <si>
    <t>Column5971</t>
  </si>
  <si>
    <t>Column5972</t>
  </si>
  <si>
    <t>Column5973</t>
  </si>
  <si>
    <t>Column5974</t>
  </si>
  <si>
    <t>Column5975</t>
  </si>
  <si>
    <t>Column5976</t>
  </si>
  <si>
    <t>Column5977</t>
  </si>
  <si>
    <t>Column5978</t>
  </si>
  <si>
    <t>Column5979</t>
  </si>
  <si>
    <t>Column5980</t>
  </si>
  <si>
    <t>Column5981</t>
  </si>
  <si>
    <t>Column5982</t>
  </si>
  <si>
    <t>Column5983</t>
  </si>
  <si>
    <t>Column5984</t>
  </si>
  <si>
    <t>Column5985</t>
  </si>
  <si>
    <t>Column5986</t>
  </si>
  <si>
    <t>Column5987</t>
  </si>
  <si>
    <t>Column5988</t>
  </si>
  <si>
    <t>Column5989</t>
  </si>
  <si>
    <t>Column5990</t>
  </si>
  <si>
    <t>Column5991</t>
  </si>
  <si>
    <t>Column5992</t>
  </si>
  <si>
    <t>Column5993</t>
  </si>
  <si>
    <t>Column5994</t>
  </si>
  <si>
    <t>Column5995</t>
  </si>
  <si>
    <t>Column5996</t>
  </si>
  <si>
    <t>Column5997</t>
  </si>
  <si>
    <t>Column5998</t>
  </si>
  <si>
    <t>Column5999</t>
  </si>
  <si>
    <t>Column6000</t>
  </si>
  <si>
    <t>Column6001</t>
  </si>
  <si>
    <t>Column6002</t>
  </si>
  <si>
    <t>Column6003</t>
  </si>
  <si>
    <t>Column6004</t>
  </si>
  <si>
    <t>Column6005</t>
  </si>
  <si>
    <t>Column6006</t>
  </si>
  <si>
    <t>Column6007</t>
  </si>
  <si>
    <t>Column6008</t>
  </si>
  <si>
    <t>Column6009</t>
  </si>
  <si>
    <t>Column6010</t>
  </si>
  <si>
    <t>Column6011</t>
  </si>
  <si>
    <t>Column6012</t>
  </si>
  <si>
    <t>Column6013</t>
  </si>
  <si>
    <t>Column6014</t>
  </si>
  <si>
    <t>Column6015</t>
  </si>
  <si>
    <t>Column6016</t>
  </si>
  <si>
    <t>Column6017</t>
  </si>
  <si>
    <t>Column6018</t>
  </si>
  <si>
    <t>Column6019</t>
  </si>
  <si>
    <t>Column6020</t>
  </si>
  <si>
    <t>Column6021</t>
  </si>
  <si>
    <t>Column6022</t>
  </si>
  <si>
    <t>Column6023</t>
  </si>
  <si>
    <t>Column6024</t>
  </si>
  <si>
    <t>Column6025</t>
  </si>
  <si>
    <t>Column6026</t>
  </si>
  <si>
    <t>Column6027</t>
  </si>
  <si>
    <t>Column6028</t>
  </si>
  <si>
    <t>Column6029</t>
  </si>
  <si>
    <t>Column6030</t>
  </si>
  <si>
    <t>Column6031</t>
  </si>
  <si>
    <t>Column6032</t>
  </si>
  <si>
    <t>Column6033</t>
  </si>
  <si>
    <t>Column6034</t>
  </si>
  <si>
    <t>Column6035</t>
  </si>
  <si>
    <t>Column6036</t>
  </si>
  <si>
    <t>Column6037</t>
  </si>
  <si>
    <t>Column6038</t>
  </si>
  <si>
    <t>Column6039</t>
  </si>
  <si>
    <t>Column6040</t>
  </si>
  <si>
    <t>Column6041</t>
  </si>
  <si>
    <t>Column6042</t>
  </si>
  <si>
    <t>Column6043</t>
  </si>
  <si>
    <t>Column6044</t>
  </si>
  <si>
    <t>Column6045</t>
  </si>
  <si>
    <t>Column6046</t>
  </si>
  <si>
    <t>Column6047</t>
  </si>
  <si>
    <t>Column6048</t>
  </si>
  <si>
    <t>Column6049</t>
  </si>
  <si>
    <t>Column6050</t>
  </si>
  <si>
    <t>Column6051</t>
  </si>
  <si>
    <t>Column6052</t>
  </si>
  <si>
    <t>Column6053</t>
  </si>
  <si>
    <t>Column6054</t>
  </si>
  <si>
    <t>Column6055</t>
  </si>
  <si>
    <t>Column6056</t>
  </si>
  <si>
    <t>Column6057</t>
  </si>
  <si>
    <t>Column6058</t>
  </si>
  <si>
    <t>Column6059</t>
  </si>
  <si>
    <t>Column6060</t>
  </si>
  <si>
    <t>Column6061</t>
  </si>
  <si>
    <t>Column6062</t>
  </si>
  <si>
    <t>Column6063</t>
  </si>
  <si>
    <t>Column6064</t>
  </si>
  <si>
    <t>Column6065</t>
  </si>
  <si>
    <t>Column6066</t>
  </si>
  <si>
    <t>Column6067</t>
  </si>
  <si>
    <t>Column6068</t>
  </si>
  <si>
    <t>Column6069</t>
  </si>
  <si>
    <t>Column6070</t>
  </si>
  <si>
    <t>Column6071</t>
  </si>
  <si>
    <t>Column6072</t>
  </si>
  <si>
    <t>Column6073</t>
  </si>
  <si>
    <t>Column6074</t>
  </si>
  <si>
    <t>Column6075</t>
  </si>
  <si>
    <t>Column6076</t>
  </si>
  <si>
    <t>Column6077</t>
  </si>
  <si>
    <t>Column6078</t>
  </si>
  <si>
    <t>Column6079</t>
  </si>
  <si>
    <t>Column6080</t>
  </si>
  <si>
    <t>Column6081</t>
  </si>
  <si>
    <t>Column6082</t>
  </si>
  <si>
    <t>Column6083</t>
  </si>
  <si>
    <t>Column6084</t>
  </si>
  <si>
    <t>Column6085</t>
  </si>
  <si>
    <t>Column6086</t>
  </si>
  <si>
    <t>Column6087</t>
  </si>
  <si>
    <t>Column6088</t>
  </si>
  <si>
    <t>Column6089</t>
  </si>
  <si>
    <t>Column6090</t>
  </si>
  <si>
    <t>Column6091</t>
  </si>
  <si>
    <t>Column6092</t>
  </si>
  <si>
    <t>Column6093</t>
  </si>
  <si>
    <t>Column6094</t>
  </si>
  <si>
    <t>Column6095</t>
  </si>
  <si>
    <t>Column6096</t>
  </si>
  <si>
    <t>Column6097</t>
  </si>
  <si>
    <t>Column6098</t>
  </si>
  <si>
    <t>Column6099</t>
  </si>
  <si>
    <t>Column6100</t>
  </si>
  <si>
    <t>Column6101</t>
  </si>
  <si>
    <t>Column6102</t>
  </si>
  <si>
    <t>Column6103</t>
  </si>
  <si>
    <t>Column6104</t>
  </si>
  <si>
    <t>Column6105</t>
  </si>
  <si>
    <t>Column6106</t>
  </si>
  <si>
    <t>Column6107</t>
  </si>
  <si>
    <t>Column6108</t>
  </si>
  <si>
    <t>Column6109</t>
  </si>
  <si>
    <t>Column6110</t>
  </si>
  <si>
    <t>Column6111</t>
  </si>
  <si>
    <t>Column6112</t>
  </si>
  <si>
    <t>Column6113</t>
  </si>
  <si>
    <t>Column6114</t>
  </si>
  <si>
    <t>Column6115</t>
  </si>
  <si>
    <t>Column6116</t>
  </si>
  <si>
    <t>Column6117</t>
  </si>
  <si>
    <t>Column6118</t>
  </si>
  <si>
    <t>Column6119</t>
  </si>
  <si>
    <t>Column6120</t>
  </si>
  <si>
    <t>Column6121</t>
  </si>
  <si>
    <t>Column6122</t>
  </si>
  <si>
    <t>Column6123</t>
  </si>
  <si>
    <t>Column6124</t>
  </si>
  <si>
    <t>Column6125</t>
  </si>
  <si>
    <t>Column6126</t>
  </si>
  <si>
    <t>Column6127</t>
  </si>
  <si>
    <t>Column6128</t>
  </si>
  <si>
    <t>Column6129</t>
  </si>
  <si>
    <t>Column6130</t>
  </si>
  <si>
    <t>Column6131</t>
  </si>
  <si>
    <t>Column6132</t>
  </si>
  <si>
    <t>Column6133</t>
  </si>
  <si>
    <t>Column6134</t>
  </si>
  <si>
    <t>Column6135</t>
  </si>
  <si>
    <t>Column6136</t>
  </si>
  <si>
    <t>Column6137</t>
  </si>
  <si>
    <t>Column6138</t>
  </si>
  <si>
    <t>Column6139</t>
  </si>
  <si>
    <t>Column6140</t>
  </si>
  <si>
    <t>Column6141</t>
  </si>
  <si>
    <t>Column6142</t>
  </si>
  <si>
    <t>Column6143</t>
  </si>
  <si>
    <t>Column6144</t>
  </si>
  <si>
    <t>Column6145</t>
  </si>
  <si>
    <t>Column6146</t>
  </si>
  <si>
    <t>Column6147</t>
  </si>
  <si>
    <t>Column6148</t>
  </si>
  <si>
    <t>Column6149</t>
  </si>
  <si>
    <t>Column6150</t>
  </si>
  <si>
    <t>Column6151</t>
  </si>
  <si>
    <t>Column6152</t>
  </si>
  <si>
    <t>Column6153</t>
  </si>
  <si>
    <t>Column6154</t>
  </si>
  <si>
    <t>Column6155</t>
  </si>
  <si>
    <t>Column6156</t>
  </si>
  <si>
    <t>Column6157</t>
  </si>
  <si>
    <t>Column6158</t>
  </si>
  <si>
    <t>Column6159</t>
  </si>
  <si>
    <t>Column6160</t>
  </si>
  <si>
    <t>Column6161</t>
  </si>
  <si>
    <t>Column6162</t>
  </si>
  <si>
    <t>Column6163</t>
  </si>
  <si>
    <t>Column6164</t>
  </si>
  <si>
    <t>Column6165</t>
  </si>
  <si>
    <t>Column6166</t>
  </si>
  <si>
    <t>Column6167</t>
  </si>
  <si>
    <t>Column6168</t>
  </si>
  <si>
    <t>Column6169</t>
  </si>
  <si>
    <t>Column6170</t>
  </si>
  <si>
    <t>Column6171</t>
  </si>
  <si>
    <t>Column6172</t>
  </si>
  <si>
    <t>Column6173</t>
  </si>
  <si>
    <t>Column6174</t>
  </si>
  <si>
    <t>Column6175</t>
  </si>
  <si>
    <t>Column6176</t>
  </si>
  <si>
    <t>Column6177</t>
  </si>
  <si>
    <t>Column6178</t>
  </si>
  <si>
    <t>Column6179</t>
  </si>
  <si>
    <t>Column6180</t>
  </si>
  <si>
    <t>Column6181</t>
  </si>
  <si>
    <t>Column6182</t>
  </si>
  <si>
    <t>Column6183</t>
  </si>
  <si>
    <t>Column6184</t>
  </si>
  <si>
    <t>Column6185</t>
  </si>
  <si>
    <t>Column6186</t>
  </si>
  <si>
    <t>Column6187</t>
  </si>
  <si>
    <t>Column6188</t>
  </si>
  <si>
    <t>Column6189</t>
  </si>
  <si>
    <t>Column6190</t>
  </si>
  <si>
    <t>Column6191</t>
  </si>
  <si>
    <t>Column6192</t>
  </si>
  <si>
    <t>Column6193</t>
  </si>
  <si>
    <t>Column6194</t>
  </si>
  <si>
    <t>Column6195</t>
  </si>
  <si>
    <t>Column6196</t>
  </si>
  <si>
    <t>Column6197</t>
  </si>
  <si>
    <t>Column6198</t>
  </si>
  <si>
    <t>Column6199</t>
  </si>
  <si>
    <t>Column6200</t>
  </si>
  <si>
    <t>Column6201</t>
  </si>
  <si>
    <t>Column6202</t>
  </si>
  <si>
    <t>Column6203</t>
  </si>
  <si>
    <t>Column6204</t>
  </si>
  <si>
    <t>Column6205</t>
  </si>
  <si>
    <t>Column6206</t>
  </si>
  <si>
    <t>Column6207</t>
  </si>
  <si>
    <t>Column6208</t>
  </si>
  <si>
    <t>Column6209</t>
  </si>
  <si>
    <t>Column6210</t>
  </si>
  <si>
    <t>Column6211</t>
  </si>
  <si>
    <t>Column6212</t>
  </si>
  <si>
    <t>Column6213</t>
  </si>
  <si>
    <t>Column6214</t>
  </si>
  <si>
    <t>Column6215</t>
  </si>
  <si>
    <t>Column6216</t>
  </si>
  <si>
    <t>Column6217</t>
  </si>
  <si>
    <t>Column6218</t>
  </si>
  <si>
    <t>Column6219</t>
  </si>
  <si>
    <t>Column6220</t>
  </si>
  <si>
    <t>Column6221</t>
  </si>
  <si>
    <t>Column6222</t>
  </si>
  <si>
    <t>Column6223</t>
  </si>
  <si>
    <t>Column6224</t>
  </si>
  <si>
    <t>Column6225</t>
  </si>
  <si>
    <t>Column6226</t>
  </si>
  <si>
    <t>Column6227</t>
  </si>
  <si>
    <t>Column6228</t>
  </si>
  <si>
    <t>Column6229</t>
  </si>
  <si>
    <t>Column6230</t>
  </si>
  <si>
    <t>Column6231</t>
  </si>
  <si>
    <t>Column6232</t>
  </si>
  <si>
    <t>Column6233</t>
  </si>
  <si>
    <t>Column6234</t>
  </si>
  <si>
    <t>Column6235</t>
  </si>
  <si>
    <t>Column6236</t>
  </si>
  <si>
    <t>Column6237</t>
  </si>
  <si>
    <t>Column6238</t>
  </si>
  <si>
    <t>Column6239</t>
  </si>
  <si>
    <t>Column6240</t>
  </si>
  <si>
    <t>Column6241</t>
  </si>
  <si>
    <t>Column6242</t>
  </si>
  <si>
    <t>Column6243</t>
  </si>
  <si>
    <t>Column6244</t>
  </si>
  <si>
    <t>Column6245</t>
  </si>
  <si>
    <t>Column6246</t>
  </si>
  <si>
    <t>Column6247</t>
  </si>
  <si>
    <t>Column6248</t>
  </si>
  <si>
    <t>Column6249</t>
  </si>
  <si>
    <t>Column6250</t>
  </si>
  <si>
    <t>Column6251</t>
  </si>
  <si>
    <t>Column6252</t>
  </si>
  <si>
    <t>Column6253</t>
  </si>
  <si>
    <t>Column6254</t>
  </si>
  <si>
    <t>Column6255</t>
  </si>
  <si>
    <t>Column6256</t>
  </si>
  <si>
    <t>Column6257</t>
  </si>
  <si>
    <t>Column6258</t>
  </si>
  <si>
    <t>Column6259</t>
  </si>
  <si>
    <t>Column6260</t>
  </si>
  <si>
    <t>Column6261</t>
  </si>
  <si>
    <t>Column6262</t>
  </si>
  <si>
    <t>Column6263</t>
  </si>
  <si>
    <t>Column6264</t>
  </si>
  <si>
    <t>Column6265</t>
  </si>
  <si>
    <t>Column6266</t>
  </si>
  <si>
    <t>Column6267</t>
  </si>
  <si>
    <t>Column6268</t>
  </si>
  <si>
    <t>Column6269</t>
  </si>
  <si>
    <t>Column6270</t>
  </si>
  <si>
    <t>Column6271</t>
  </si>
  <si>
    <t>Column6272</t>
  </si>
  <si>
    <t>Column6273</t>
  </si>
  <si>
    <t>Column6274</t>
  </si>
  <si>
    <t>Column6275</t>
  </si>
  <si>
    <t>Column6276</t>
  </si>
  <si>
    <t>Column6277</t>
  </si>
  <si>
    <t>Column6278</t>
  </si>
  <si>
    <t>Column6279</t>
  </si>
  <si>
    <t>Column6280</t>
  </si>
  <si>
    <t>Column6281</t>
  </si>
  <si>
    <t>Column6282</t>
  </si>
  <si>
    <t>Column6283</t>
  </si>
  <si>
    <t>Column6284</t>
  </si>
  <si>
    <t>Column6285</t>
  </si>
  <si>
    <t>Column6286</t>
  </si>
  <si>
    <t>Column6287</t>
  </si>
  <si>
    <t>Column6288</t>
  </si>
  <si>
    <t>Column6289</t>
  </si>
  <si>
    <t>Column6290</t>
  </si>
  <si>
    <t>Column6291</t>
  </si>
  <si>
    <t>Column6292</t>
  </si>
  <si>
    <t>Column6293</t>
  </si>
  <si>
    <t>Column6294</t>
  </si>
  <si>
    <t>Column6295</t>
  </si>
  <si>
    <t>Column6296</t>
  </si>
  <si>
    <t>Column6297</t>
  </si>
  <si>
    <t>Column6298</t>
  </si>
  <si>
    <t>Column6299</t>
  </si>
  <si>
    <t>Column6300</t>
  </si>
  <si>
    <t>Column6301</t>
  </si>
  <si>
    <t>Column6302</t>
  </si>
  <si>
    <t>Column6303</t>
  </si>
  <si>
    <t>Column6304</t>
  </si>
  <si>
    <t>Column6305</t>
  </si>
  <si>
    <t>Column6306</t>
  </si>
  <si>
    <t>Column6307</t>
  </si>
  <si>
    <t>Column6308</t>
  </si>
  <si>
    <t>Column6309</t>
  </si>
  <si>
    <t>Column6310</t>
  </si>
  <si>
    <t>Column6311</t>
  </si>
  <si>
    <t>Column6312</t>
  </si>
  <si>
    <t>Column6313</t>
  </si>
  <si>
    <t>Column6314</t>
  </si>
  <si>
    <t>Column6315</t>
  </si>
  <si>
    <t>Column6316</t>
  </si>
  <si>
    <t>Column6317</t>
  </si>
  <si>
    <t>Column6318</t>
  </si>
  <si>
    <t>Column6319</t>
  </si>
  <si>
    <t>Column6320</t>
  </si>
  <si>
    <t>Column6321</t>
  </si>
  <si>
    <t>Column6322</t>
  </si>
  <si>
    <t>Column6323</t>
  </si>
  <si>
    <t>Column6324</t>
  </si>
  <si>
    <t>Column6325</t>
  </si>
  <si>
    <t>Column6326</t>
  </si>
  <si>
    <t>Column6327</t>
  </si>
  <si>
    <t>Column6328</t>
  </si>
  <si>
    <t>Column6329</t>
  </si>
  <si>
    <t>Column6330</t>
  </si>
  <si>
    <t>Column6331</t>
  </si>
  <si>
    <t>Column6332</t>
  </si>
  <si>
    <t>Column6333</t>
  </si>
  <si>
    <t>Column6334</t>
  </si>
  <si>
    <t>Column6335</t>
  </si>
  <si>
    <t>Column6336</t>
  </si>
  <si>
    <t>Column6337</t>
  </si>
  <si>
    <t>Column6338</t>
  </si>
  <si>
    <t>Column6339</t>
  </si>
  <si>
    <t>Column6340</t>
  </si>
  <si>
    <t>Column6341</t>
  </si>
  <si>
    <t>Column6342</t>
  </si>
  <si>
    <t>Column6343</t>
  </si>
  <si>
    <t>Column6344</t>
  </si>
  <si>
    <t>Column6345</t>
  </si>
  <si>
    <t>Column6346</t>
  </si>
  <si>
    <t>Column6347</t>
  </si>
  <si>
    <t>Column6348</t>
  </si>
  <si>
    <t>Column6349</t>
  </si>
  <si>
    <t>Column6350</t>
  </si>
  <si>
    <t>Column6351</t>
  </si>
  <si>
    <t>Column6352</t>
  </si>
  <si>
    <t>Column6353</t>
  </si>
  <si>
    <t>Column6354</t>
  </si>
  <si>
    <t>Column6355</t>
  </si>
  <si>
    <t>Column6356</t>
  </si>
  <si>
    <t>Column6357</t>
  </si>
  <si>
    <t>Column6358</t>
  </si>
  <si>
    <t>Column6359</t>
  </si>
  <si>
    <t>Column6360</t>
  </si>
  <si>
    <t>Column6361</t>
  </si>
  <si>
    <t>Column6362</t>
  </si>
  <si>
    <t>Column6363</t>
  </si>
  <si>
    <t>Column6364</t>
  </si>
  <si>
    <t>Column6365</t>
  </si>
  <si>
    <t>Column6366</t>
  </si>
  <si>
    <t>Column6367</t>
  </si>
  <si>
    <t>Column6368</t>
  </si>
  <si>
    <t>Column6369</t>
  </si>
  <si>
    <t>Column6370</t>
  </si>
  <si>
    <t>Column6371</t>
  </si>
  <si>
    <t>Column6372</t>
  </si>
  <si>
    <t>Column6373</t>
  </si>
  <si>
    <t>Column6374</t>
  </si>
  <si>
    <t>Column6375</t>
  </si>
  <si>
    <t>Column6376</t>
  </si>
  <si>
    <t>Column6377</t>
  </si>
  <si>
    <t>Column6378</t>
  </si>
  <si>
    <t>Column6379</t>
  </si>
  <si>
    <t>Column6380</t>
  </si>
  <si>
    <t>Column6381</t>
  </si>
  <si>
    <t>Column6382</t>
  </si>
  <si>
    <t>Column6383</t>
  </si>
  <si>
    <t>Column6384</t>
  </si>
  <si>
    <t>Column6385</t>
  </si>
  <si>
    <t>Column6386</t>
  </si>
  <si>
    <t>Column6387</t>
  </si>
  <si>
    <t>Column6388</t>
  </si>
  <si>
    <t>Column6389</t>
  </si>
  <si>
    <t>Column6390</t>
  </si>
  <si>
    <t>Column6391</t>
  </si>
  <si>
    <t>Column6392</t>
  </si>
  <si>
    <t>Column6393</t>
  </si>
  <si>
    <t>Column6394</t>
  </si>
  <si>
    <t>Column6395</t>
  </si>
  <si>
    <t>Column6396</t>
  </si>
  <si>
    <t>Column6397</t>
  </si>
  <si>
    <t>Column6398</t>
  </si>
  <si>
    <t>Column6399</t>
  </si>
  <si>
    <t>Column6400</t>
  </si>
  <si>
    <t>Column6401</t>
  </si>
  <si>
    <t>Column6402</t>
  </si>
  <si>
    <t>Column6403</t>
  </si>
  <si>
    <t>Column6404</t>
  </si>
  <si>
    <t>Column6405</t>
  </si>
  <si>
    <t>Column6406</t>
  </si>
  <si>
    <t>Column6407</t>
  </si>
  <si>
    <t>Column6408</t>
  </si>
  <si>
    <t>Column6409</t>
  </si>
  <si>
    <t>Column6410</t>
  </si>
  <si>
    <t>Column6411</t>
  </si>
  <si>
    <t>Column6412</t>
  </si>
  <si>
    <t>Column6413</t>
  </si>
  <si>
    <t>Column6414</t>
  </si>
  <si>
    <t>Column6415</t>
  </si>
  <si>
    <t>Column6416</t>
  </si>
  <si>
    <t>Column6417</t>
  </si>
  <si>
    <t>Column6418</t>
  </si>
  <si>
    <t>Column6419</t>
  </si>
  <si>
    <t>Column6420</t>
  </si>
  <si>
    <t>Column6421</t>
  </si>
  <si>
    <t>Column6422</t>
  </si>
  <si>
    <t>Column6423</t>
  </si>
  <si>
    <t>Column6424</t>
  </si>
  <si>
    <t>Column6425</t>
  </si>
  <si>
    <t>Column6426</t>
  </si>
  <si>
    <t>Column6427</t>
  </si>
  <si>
    <t>Column6428</t>
  </si>
  <si>
    <t>Column6429</t>
  </si>
  <si>
    <t>Column6430</t>
  </si>
  <si>
    <t>Column6431</t>
  </si>
  <si>
    <t>Column6432</t>
  </si>
  <si>
    <t>Column6433</t>
  </si>
  <si>
    <t>Column6434</t>
  </si>
  <si>
    <t>Column6435</t>
  </si>
  <si>
    <t>Column6436</t>
  </si>
  <si>
    <t>Column6437</t>
  </si>
  <si>
    <t>Column6438</t>
  </si>
  <si>
    <t>Column6439</t>
  </si>
  <si>
    <t>Column6440</t>
  </si>
  <si>
    <t>Column6441</t>
  </si>
  <si>
    <t>Column6442</t>
  </si>
  <si>
    <t>Column6443</t>
  </si>
  <si>
    <t>Column6444</t>
  </si>
  <si>
    <t>Column6445</t>
  </si>
  <si>
    <t>Column6446</t>
  </si>
  <si>
    <t>Column6447</t>
  </si>
  <si>
    <t>Column6448</t>
  </si>
  <si>
    <t>Column6449</t>
  </si>
  <si>
    <t>Column6450</t>
  </si>
  <si>
    <t>Column6451</t>
  </si>
  <si>
    <t>Column6452</t>
  </si>
  <si>
    <t>Column6453</t>
  </si>
  <si>
    <t>Column6454</t>
  </si>
  <si>
    <t>Column6455</t>
  </si>
  <si>
    <t>Column6456</t>
  </si>
  <si>
    <t>Column6457</t>
  </si>
  <si>
    <t>Column6458</t>
  </si>
  <si>
    <t>Column6459</t>
  </si>
  <si>
    <t>Column6460</t>
  </si>
  <si>
    <t>Column6461</t>
  </si>
  <si>
    <t>Column6462</t>
  </si>
  <si>
    <t>Column6463</t>
  </si>
  <si>
    <t>Column6464</t>
  </si>
  <si>
    <t>Column6465</t>
  </si>
  <si>
    <t>Column6466</t>
  </si>
  <si>
    <t>Column6467</t>
  </si>
  <si>
    <t>Column6468</t>
  </si>
  <si>
    <t>Column6469</t>
  </si>
  <si>
    <t>Column6470</t>
  </si>
  <si>
    <t>Column6471</t>
  </si>
  <si>
    <t>Column6472</t>
  </si>
  <si>
    <t>Column6473</t>
  </si>
  <si>
    <t>Column6474</t>
  </si>
  <si>
    <t>Column6475</t>
  </si>
  <si>
    <t>Column6476</t>
  </si>
  <si>
    <t>Column6477</t>
  </si>
  <si>
    <t>Column6478</t>
  </si>
  <si>
    <t>Column6479</t>
  </si>
  <si>
    <t>Column6480</t>
  </si>
  <si>
    <t>Column6481</t>
  </si>
  <si>
    <t>Column6482</t>
  </si>
  <si>
    <t>Column6483</t>
  </si>
  <si>
    <t>Column6484</t>
  </si>
  <si>
    <t>Column6485</t>
  </si>
  <si>
    <t>Column6486</t>
  </si>
  <si>
    <t>Column6487</t>
  </si>
  <si>
    <t>Column6488</t>
  </si>
  <si>
    <t>Column6489</t>
  </si>
  <si>
    <t>Column6490</t>
  </si>
  <si>
    <t>Column6491</t>
  </si>
  <si>
    <t>Column6492</t>
  </si>
  <si>
    <t>Column6493</t>
  </si>
  <si>
    <t>Column6494</t>
  </si>
  <si>
    <t>Column6495</t>
  </si>
  <si>
    <t>Column6496</t>
  </si>
  <si>
    <t>Column6497</t>
  </si>
  <si>
    <t>Column6498</t>
  </si>
  <si>
    <t>Column6499</t>
  </si>
  <si>
    <t>Column6500</t>
  </si>
  <si>
    <t>Column6501</t>
  </si>
  <si>
    <t>Column6502</t>
  </si>
  <si>
    <t>Column6503</t>
  </si>
  <si>
    <t>Column6504</t>
  </si>
  <si>
    <t>Column6505</t>
  </si>
  <si>
    <t>Column6506</t>
  </si>
  <si>
    <t>Column6507</t>
  </si>
  <si>
    <t>Column6508</t>
  </si>
  <si>
    <t>Column6509</t>
  </si>
  <si>
    <t>Column6510</t>
  </si>
  <si>
    <t>Column6511</t>
  </si>
  <si>
    <t>Column6512</t>
  </si>
  <si>
    <t>Column6513</t>
  </si>
  <si>
    <t>Column6514</t>
  </si>
  <si>
    <t>Column6515</t>
  </si>
  <si>
    <t>Column6516</t>
  </si>
  <si>
    <t>Column6517</t>
  </si>
  <si>
    <t>Column6518</t>
  </si>
  <si>
    <t>Column6519</t>
  </si>
  <si>
    <t>Column6520</t>
  </si>
  <si>
    <t>Column6521</t>
  </si>
  <si>
    <t>Column6522</t>
  </si>
  <si>
    <t>Column6523</t>
  </si>
  <si>
    <t>Column6524</t>
  </si>
  <si>
    <t>Column6525</t>
  </si>
  <si>
    <t>Column6526</t>
  </si>
  <si>
    <t>Column6527</t>
  </si>
  <si>
    <t>Column6528</t>
  </si>
  <si>
    <t>Column6529</t>
  </si>
  <si>
    <t>Column6530</t>
  </si>
  <si>
    <t>Column6531</t>
  </si>
  <si>
    <t>Column6532</t>
  </si>
  <si>
    <t>Column6533</t>
  </si>
  <si>
    <t>Column6534</t>
  </si>
  <si>
    <t>Column6535</t>
  </si>
  <si>
    <t>Column6536</t>
  </si>
  <si>
    <t>Column6537</t>
  </si>
  <si>
    <t>Column6538</t>
  </si>
  <si>
    <t>Column6539</t>
  </si>
  <si>
    <t>Column6540</t>
  </si>
  <si>
    <t>Column6541</t>
  </si>
  <si>
    <t>Column6542</t>
  </si>
  <si>
    <t>Column6543</t>
  </si>
  <si>
    <t>Column6544</t>
  </si>
  <si>
    <t>Column6545</t>
  </si>
  <si>
    <t>Column6546</t>
  </si>
  <si>
    <t>Column6547</t>
  </si>
  <si>
    <t>Column6548</t>
  </si>
  <si>
    <t>Column6549</t>
  </si>
  <si>
    <t>Column6550</t>
  </si>
  <si>
    <t>Column6551</t>
  </si>
  <si>
    <t>Column6552</t>
  </si>
  <si>
    <t>Column6553</t>
  </si>
  <si>
    <t>Column6554</t>
  </si>
  <si>
    <t>Column6555</t>
  </si>
  <si>
    <t>Column6556</t>
  </si>
  <si>
    <t>Column6557</t>
  </si>
  <si>
    <t>Column6558</t>
  </si>
  <si>
    <t>Column6559</t>
  </si>
  <si>
    <t>Column6560</t>
  </si>
  <si>
    <t>Column6561</t>
  </si>
  <si>
    <t>Column6562</t>
  </si>
  <si>
    <t>Column6563</t>
  </si>
  <si>
    <t>Column6564</t>
  </si>
  <si>
    <t>Column6565</t>
  </si>
  <si>
    <t>Column6566</t>
  </si>
  <si>
    <t>Column6567</t>
  </si>
  <si>
    <t>Column6568</t>
  </si>
  <si>
    <t>Column6569</t>
  </si>
  <si>
    <t>Column6570</t>
  </si>
  <si>
    <t>Column6571</t>
  </si>
  <si>
    <t>Column6572</t>
  </si>
  <si>
    <t>Column6573</t>
  </si>
  <si>
    <t>Column6574</t>
  </si>
  <si>
    <t>Column6575</t>
  </si>
  <si>
    <t>Column6576</t>
  </si>
  <si>
    <t>Column6577</t>
  </si>
  <si>
    <t>Column6578</t>
  </si>
  <si>
    <t>Column6579</t>
  </si>
  <si>
    <t>Column6580</t>
  </si>
  <si>
    <t>Column6581</t>
  </si>
  <si>
    <t>Column6582</t>
  </si>
  <si>
    <t>Column6583</t>
  </si>
  <si>
    <t>Column6584</t>
  </si>
  <si>
    <t>Column6585</t>
  </si>
  <si>
    <t>Column6586</t>
  </si>
  <si>
    <t>Column6587</t>
  </si>
  <si>
    <t>Column6588</t>
  </si>
  <si>
    <t>Column6589</t>
  </si>
  <si>
    <t>Column6590</t>
  </si>
  <si>
    <t>Column6591</t>
  </si>
  <si>
    <t>Column6592</t>
  </si>
  <si>
    <t>Column6593</t>
  </si>
  <si>
    <t>Column6594</t>
  </si>
  <si>
    <t>Column6595</t>
  </si>
  <si>
    <t>Column6596</t>
  </si>
  <si>
    <t>Column6597</t>
  </si>
  <si>
    <t>Column6598</t>
  </si>
  <si>
    <t>Column6599</t>
  </si>
  <si>
    <t>Column6600</t>
  </si>
  <si>
    <t>Column6601</t>
  </si>
  <si>
    <t>Column6602</t>
  </si>
  <si>
    <t>Column6603</t>
  </si>
  <si>
    <t>Column6604</t>
  </si>
  <si>
    <t>Column6605</t>
  </si>
  <si>
    <t>Column6606</t>
  </si>
  <si>
    <t>Column6607</t>
  </si>
  <si>
    <t>Column6608</t>
  </si>
  <si>
    <t>Column6609</t>
  </si>
  <si>
    <t>Column6610</t>
  </si>
  <si>
    <t>Column6611</t>
  </si>
  <si>
    <t>Column6612</t>
  </si>
  <si>
    <t>Column6613</t>
  </si>
  <si>
    <t>Column6614</t>
  </si>
  <si>
    <t>Column6615</t>
  </si>
  <si>
    <t>Column6616</t>
  </si>
  <si>
    <t>Column6617</t>
  </si>
  <si>
    <t>Column6618</t>
  </si>
  <si>
    <t>Column6619</t>
  </si>
  <si>
    <t>Column6620</t>
  </si>
  <si>
    <t>Column6621</t>
  </si>
  <si>
    <t>Column6622</t>
  </si>
  <si>
    <t>Column6623</t>
  </si>
  <si>
    <t>Column6624</t>
  </si>
  <si>
    <t>Column6625</t>
  </si>
  <si>
    <t>Column6626</t>
  </si>
  <si>
    <t>Column6627</t>
  </si>
  <si>
    <t>Column6628</t>
  </si>
  <si>
    <t>Column6629</t>
  </si>
  <si>
    <t>Column6630</t>
  </si>
  <si>
    <t>Column6631</t>
  </si>
  <si>
    <t>Column6632</t>
  </si>
  <si>
    <t>Column6633</t>
  </si>
  <si>
    <t>Column6634</t>
  </si>
  <si>
    <t>Column6635</t>
  </si>
  <si>
    <t>Column6636</t>
  </si>
  <si>
    <t>Column6637</t>
  </si>
  <si>
    <t>Column6638</t>
  </si>
  <si>
    <t>Column6639</t>
  </si>
  <si>
    <t>Column6640</t>
  </si>
  <si>
    <t>Column6641</t>
  </si>
  <si>
    <t>Column6642</t>
  </si>
  <si>
    <t>Column6643</t>
  </si>
  <si>
    <t>Column6644</t>
  </si>
  <si>
    <t>Column6645</t>
  </si>
  <si>
    <t>Column6646</t>
  </si>
  <si>
    <t>Column6647</t>
  </si>
  <si>
    <t>Column6648</t>
  </si>
  <si>
    <t>Column6649</t>
  </si>
  <si>
    <t>Column6650</t>
  </si>
  <si>
    <t>Column6651</t>
  </si>
  <si>
    <t>Column6652</t>
  </si>
  <si>
    <t>Column6653</t>
  </si>
  <si>
    <t>Column6654</t>
  </si>
  <si>
    <t>Column6655</t>
  </si>
  <si>
    <t>Column6656</t>
  </si>
  <si>
    <t>Column6657</t>
  </si>
  <si>
    <t>Column6658</t>
  </si>
  <si>
    <t>Column6659</t>
  </si>
  <si>
    <t>Column6660</t>
  </si>
  <si>
    <t>Column6661</t>
  </si>
  <si>
    <t>Column6662</t>
  </si>
  <si>
    <t>Column6663</t>
  </si>
  <si>
    <t>Column6664</t>
  </si>
  <si>
    <t>Column6665</t>
  </si>
  <si>
    <t>Column6666</t>
  </si>
  <si>
    <t>Column6667</t>
  </si>
  <si>
    <t>Column6668</t>
  </si>
  <si>
    <t>Column6669</t>
  </si>
  <si>
    <t>Column6670</t>
  </si>
  <si>
    <t>Column6671</t>
  </si>
  <si>
    <t>Column6672</t>
  </si>
  <si>
    <t>Column6673</t>
  </si>
  <si>
    <t>Column6674</t>
  </si>
  <si>
    <t>Column6675</t>
  </si>
  <si>
    <t>Column6676</t>
  </si>
  <si>
    <t>Column6677</t>
  </si>
  <si>
    <t>Column6678</t>
  </si>
  <si>
    <t>Column6679</t>
  </si>
  <si>
    <t>Column6680</t>
  </si>
  <si>
    <t>Column6681</t>
  </si>
  <si>
    <t>Column6682</t>
  </si>
  <si>
    <t>Column6683</t>
  </si>
  <si>
    <t>Column6684</t>
  </si>
  <si>
    <t>Column6685</t>
  </si>
  <si>
    <t>Column6686</t>
  </si>
  <si>
    <t>Column6687</t>
  </si>
  <si>
    <t>Column6688</t>
  </si>
  <si>
    <t>Column6689</t>
  </si>
  <si>
    <t>Column6690</t>
  </si>
  <si>
    <t>Column6691</t>
  </si>
  <si>
    <t>Column6692</t>
  </si>
  <si>
    <t>Column6693</t>
  </si>
  <si>
    <t>Column6694</t>
  </si>
  <si>
    <t>Column6695</t>
  </si>
  <si>
    <t>Column6696</t>
  </si>
  <si>
    <t>Column6697</t>
  </si>
  <si>
    <t>Column6698</t>
  </si>
  <si>
    <t>Column6699</t>
  </si>
  <si>
    <t>Column6700</t>
  </si>
  <si>
    <t>Column6701</t>
  </si>
  <si>
    <t>Column6702</t>
  </si>
  <si>
    <t>Column6703</t>
  </si>
  <si>
    <t>Column6704</t>
  </si>
  <si>
    <t>Column6705</t>
  </si>
  <si>
    <t>Column6706</t>
  </si>
  <si>
    <t>Column6707</t>
  </si>
  <si>
    <t>Column6708</t>
  </si>
  <si>
    <t>Column6709</t>
  </si>
  <si>
    <t>Column6710</t>
  </si>
  <si>
    <t>Column6711</t>
  </si>
  <si>
    <t>Column6712</t>
  </si>
  <si>
    <t>Column6713</t>
  </si>
  <si>
    <t>Column6714</t>
  </si>
  <si>
    <t>Column6715</t>
  </si>
  <si>
    <t>Column6716</t>
  </si>
  <si>
    <t>Column6717</t>
  </si>
  <si>
    <t>Column6718</t>
  </si>
  <si>
    <t>Column6719</t>
  </si>
  <si>
    <t>Column6720</t>
  </si>
  <si>
    <t>Column6721</t>
  </si>
  <si>
    <t>Column6722</t>
  </si>
  <si>
    <t>Column6723</t>
  </si>
  <si>
    <t>Column6724</t>
  </si>
  <si>
    <t>Column6725</t>
  </si>
  <si>
    <t>Column6726</t>
  </si>
  <si>
    <t>Column6727</t>
  </si>
  <si>
    <t>Column6728</t>
  </si>
  <si>
    <t>Column6729</t>
  </si>
  <si>
    <t>Column6730</t>
  </si>
  <si>
    <t>Column6731</t>
  </si>
  <si>
    <t>Column6732</t>
  </si>
  <si>
    <t>Column6733</t>
  </si>
  <si>
    <t>Column6734</t>
  </si>
  <si>
    <t>Column6735</t>
  </si>
  <si>
    <t>Column6736</t>
  </si>
  <si>
    <t>Column6737</t>
  </si>
  <si>
    <t>Column6738</t>
  </si>
  <si>
    <t>Column6739</t>
  </si>
  <si>
    <t>Column6740</t>
  </si>
  <si>
    <t>Column6741</t>
  </si>
  <si>
    <t>Column6742</t>
  </si>
  <si>
    <t>Column6743</t>
  </si>
  <si>
    <t>Column6744</t>
  </si>
  <si>
    <t>Column6745</t>
  </si>
  <si>
    <t>Column6746</t>
  </si>
  <si>
    <t>Column6747</t>
  </si>
  <si>
    <t>Column6748</t>
  </si>
  <si>
    <t>Column6749</t>
  </si>
  <si>
    <t>Column6750</t>
  </si>
  <si>
    <t>Column6751</t>
  </si>
  <si>
    <t>Column6752</t>
  </si>
  <si>
    <t>Column6753</t>
  </si>
  <si>
    <t>Column6754</t>
  </si>
  <si>
    <t>Column6755</t>
  </si>
  <si>
    <t>Column6756</t>
  </si>
  <si>
    <t>Column6757</t>
  </si>
  <si>
    <t>Column6758</t>
  </si>
  <si>
    <t>Column6759</t>
  </si>
  <si>
    <t>Column6760</t>
  </si>
  <si>
    <t>Column6761</t>
  </si>
  <si>
    <t>Column6762</t>
  </si>
  <si>
    <t>Column6763</t>
  </si>
  <si>
    <t>Column6764</t>
  </si>
  <si>
    <t>Column6765</t>
  </si>
  <si>
    <t>Column6766</t>
  </si>
  <si>
    <t>Column6767</t>
  </si>
  <si>
    <t>Column6768</t>
  </si>
  <si>
    <t>Column6769</t>
  </si>
  <si>
    <t>Column6770</t>
  </si>
  <si>
    <t>Column6771</t>
  </si>
  <si>
    <t>Column6772</t>
  </si>
  <si>
    <t>Column6773</t>
  </si>
  <si>
    <t>Column6774</t>
  </si>
  <si>
    <t>Column6775</t>
  </si>
  <si>
    <t>Column6776</t>
  </si>
  <si>
    <t>Column6777</t>
  </si>
  <si>
    <t>Column6778</t>
  </si>
  <si>
    <t>Column6779</t>
  </si>
  <si>
    <t>Column6780</t>
  </si>
  <si>
    <t>Column6781</t>
  </si>
  <si>
    <t>Column6782</t>
  </si>
  <si>
    <t>Column6783</t>
  </si>
  <si>
    <t>Column6784</t>
  </si>
  <si>
    <t>Column6785</t>
  </si>
  <si>
    <t>Column6786</t>
  </si>
  <si>
    <t>Column6787</t>
  </si>
  <si>
    <t>Column6788</t>
  </si>
  <si>
    <t>Column6789</t>
  </si>
  <si>
    <t>Column6790</t>
  </si>
  <si>
    <t>Column6791</t>
  </si>
  <si>
    <t>Column6792</t>
  </si>
  <si>
    <t>Column6793</t>
  </si>
  <si>
    <t>Column6794</t>
  </si>
  <si>
    <t>Column6795</t>
  </si>
  <si>
    <t>Column6796</t>
  </si>
  <si>
    <t>Column6797</t>
  </si>
  <si>
    <t>Column6798</t>
  </si>
  <si>
    <t>Column6799</t>
  </si>
  <si>
    <t>Column6800</t>
  </si>
  <si>
    <t>Column6801</t>
  </si>
  <si>
    <t>Column6802</t>
  </si>
  <si>
    <t>Column6803</t>
  </si>
  <si>
    <t>Column6804</t>
  </si>
  <si>
    <t>Column6805</t>
  </si>
  <si>
    <t>Column6806</t>
  </si>
  <si>
    <t>Column6807</t>
  </si>
  <si>
    <t>Column6808</t>
  </si>
  <si>
    <t>Column6809</t>
  </si>
  <si>
    <t>Column6810</t>
  </si>
  <si>
    <t>Column6811</t>
  </si>
  <si>
    <t>Column6812</t>
  </si>
  <si>
    <t>Column6813</t>
  </si>
  <si>
    <t>Column6814</t>
  </si>
  <si>
    <t>Column6815</t>
  </si>
  <si>
    <t>Column6816</t>
  </si>
  <si>
    <t>Column6817</t>
  </si>
  <si>
    <t>Column6818</t>
  </si>
  <si>
    <t>Column6819</t>
  </si>
  <si>
    <t>Column6820</t>
  </si>
  <si>
    <t>Column6821</t>
  </si>
  <si>
    <t>Column6822</t>
  </si>
  <si>
    <t>Column6823</t>
  </si>
  <si>
    <t>Column6824</t>
  </si>
  <si>
    <t>Column6825</t>
  </si>
  <si>
    <t>Column6826</t>
  </si>
  <si>
    <t>Column6827</t>
  </si>
  <si>
    <t>Column6828</t>
  </si>
  <si>
    <t>Column6829</t>
  </si>
  <si>
    <t>Column6830</t>
  </si>
  <si>
    <t>Column6831</t>
  </si>
  <si>
    <t>Column6832</t>
  </si>
  <si>
    <t>Column6833</t>
  </si>
  <si>
    <t>Column6834</t>
  </si>
  <si>
    <t>Column6835</t>
  </si>
  <si>
    <t>Column6836</t>
  </si>
  <si>
    <t>Column6837</t>
  </si>
  <si>
    <t>Column6838</t>
  </si>
  <si>
    <t>Column6839</t>
  </si>
  <si>
    <t>Column6840</t>
  </si>
  <si>
    <t>Column6841</t>
  </si>
  <si>
    <t>Column6842</t>
  </si>
  <si>
    <t>Column6843</t>
  </si>
  <si>
    <t>Column6844</t>
  </si>
  <si>
    <t>Column6845</t>
  </si>
  <si>
    <t>Column6846</t>
  </si>
  <si>
    <t>Column6847</t>
  </si>
  <si>
    <t>Column6848</t>
  </si>
  <si>
    <t>Column6849</t>
  </si>
  <si>
    <t>Column6850</t>
  </si>
  <si>
    <t>Column6851</t>
  </si>
  <si>
    <t>Column6852</t>
  </si>
  <si>
    <t>Column6853</t>
  </si>
  <si>
    <t>Column6854</t>
  </si>
  <si>
    <t>Column6855</t>
  </si>
  <si>
    <t>Column6856</t>
  </si>
  <si>
    <t>Column6857</t>
  </si>
  <si>
    <t>Column6858</t>
  </si>
  <si>
    <t>Column6859</t>
  </si>
  <si>
    <t>Column6860</t>
  </si>
  <si>
    <t>Column6861</t>
  </si>
  <si>
    <t>Column6862</t>
  </si>
  <si>
    <t>Column6863</t>
  </si>
  <si>
    <t>Column6864</t>
  </si>
  <si>
    <t>Column6865</t>
  </si>
  <si>
    <t>Column6866</t>
  </si>
  <si>
    <t>Column6867</t>
  </si>
  <si>
    <t>Column6868</t>
  </si>
  <si>
    <t>Column6869</t>
  </si>
  <si>
    <t>Column6870</t>
  </si>
  <si>
    <t>Column6871</t>
  </si>
  <si>
    <t>Column6872</t>
  </si>
  <si>
    <t>Column6873</t>
  </si>
  <si>
    <t>Column6874</t>
  </si>
  <si>
    <t>Column6875</t>
  </si>
  <si>
    <t>Column6876</t>
  </si>
  <si>
    <t>Column6877</t>
  </si>
  <si>
    <t>Column6878</t>
  </si>
  <si>
    <t>Column6879</t>
  </si>
  <si>
    <t>Column6880</t>
  </si>
  <si>
    <t>Column6881</t>
  </si>
  <si>
    <t>Column6882</t>
  </si>
  <si>
    <t>Column6883</t>
  </si>
  <si>
    <t>Column6884</t>
  </si>
  <si>
    <t>Column6885</t>
  </si>
  <si>
    <t>Column6886</t>
  </si>
  <si>
    <t>Column6887</t>
  </si>
  <si>
    <t>Column6888</t>
  </si>
  <si>
    <t>Column6889</t>
  </si>
  <si>
    <t>Column6890</t>
  </si>
  <si>
    <t>Column6891</t>
  </si>
  <si>
    <t>Column6892</t>
  </si>
  <si>
    <t>Column6893</t>
  </si>
  <si>
    <t>Column6894</t>
  </si>
  <si>
    <t>Column6895</t>
  </si>
  <si>
    <t>Column6896</t>
  </si>
  <si>
    <t>Column6897</t>
  </si>
  <si>
    <t>Column6898</t>
  </si>
  <si>
    <t>Column6899</t>
  </si>
  <si>
    <t>Column6900</t>
  </si>
  <si>
    <t>Column6901</t>
  </si>
  <si>
    <t>Column6902</t>
  </si>
  <si>
    <t>Column6903</t>
  </si>
  <si>
    <t>Column6904</t>
  </si>
  <si>
    <t>Column6905</t>
  </si>
  <si>
    <t>Column6906</t>
  </si>
  <si>
    <t>Column6907</t>
  </si>
  <si>
    <t>Column6908</t>
  </si>
  <si>
    <t>Column6909</t>
  </si>
  <si>
    <t>Column6910</t>
  </si>
  <si>
    <t>Column6911</t>
  </si>
  <si>
    <t>Column6912</t>
  </si>
  <si>
    <t>Column6913</t>
  </si>
  <si>
    <t>Column6914</t>
  </si>
  <si>
    <t>Column6915</t>
  </si>
  <si>
    <t>Column6916</t>
  </si>
  <si>
    <t>Column6917</t>
  </si>
  <si>
    <t>Column6918</t>
  </si>
  <si>
    <t>Column6919</t>
  </si>
  <si>
    <t>Column6920</t>
  </si>
  <si>
    <t>Column6921</t>
  </si>
  <si>
    <t>Column6922</t>
  </si>
  <si>
    <t>Column6923</t>
  </si>
  <si>
    <t>Column6924</t>
  </si>
  <si>
    <t>Column6925</t>
  </si>
  <si>
    <t>Column6926</t>
  </si>
  <si>
    <t>Column6927</t>
  </si>
  <si>
    <t>Column6928</t>
  </si>
  <si>
    <t>Column6929</t>
  </si>
  <si>
    <t>Column6930</t>
  </si>
  <si>
    <t>Column6931</t>
  </si>
  <si>
    <t>Column6932</t>
  </si>
  <si>
    <t>Column6933</t>
  </si>
  <si>
    <t>Column6934</t>
  </si>
  <si>
    <t>Column6935</t>
  </si>
  <si>
    <t>Column6936</t>
  </si>
  <si>
    <t>Column6937</t>
  </si>
  <si>
    <t>Column6938</t>
  </si>
  <si>
    <t>Column6939</t>
  </si>
  <si>
    <t>Column6940</t>
  </si>
  <si>
    <t>Column6941</t>
  </si>
  <si>
    <t>Column6942</t>
  </si>
  <si>
    <t>Column6943</t>
  </si>
  <si>
    <t>Column6944</t>
  </si>
  <si>
    <t>Column6945</t>
  </si>
  <si>
    <t>Column6946</t>
  </si>
  <si>
    <t>Column6947</t>
  </si>
  <si>
    <t>Column6948</t>
  </si>
  <si>
    <t>Column6949</t>
  </si>
  <si>
    <t>Column6950</t>
  </si>
  <si>
    <t>Column6951</t>
  </si>
  <si>
    <t>Column6952</t>
  </si>
  <si>
    <t>Column6953</t>
  </si>
  <si>
    <t>Column6954</t>
  </si>
  <si>
    <t>Column6955</t>
  </si>
  <si>
    <t>Column6956</t>
  </si>
  <si>
    <t>Column6957</t>
  </si>
  <si>
    <t>Column6958</t>
  </si>
  <si>
    <t>Column6959</t>
  </si>
  <si>
    <t>Column6960</t>
  </si>
  <si>
    <t>Column6961</t>
  </si>
  <si>
    <t>Column6962</t>
  </si>
  <si>
    <t>Column6963</t>
  </si>
  <si>
    <t>Column6964</t>
  </si>
  <si>
    <t>Column6965</t>
  </si>
  <si>
    <t>Column6966</t>
  </si>
  <si>
    <t>Column6967</t>
  </si>
  <si>
    <t>Column6968</t>
  </si>
  <si>
    <t>Column6969</t>
  </si>
  <si>
    <t>Column6970</t>
  </si>
  <si>
    <t>Column6971</t>
  </si>
  <si>
    <t>Column6972</t>
  </si>
  <si>
    <t>Column6973</t>
  </si>
  <si>
    <t>Column6974</t>
  </si>
  <si>
    <t>Column6975</t>
  </si>
  <si>
    <t>Column6976</t>
  </si>
  <si>
    <t>Column6977</t>
  </si>
  <si>
    <t>Column6978</t>
  </si>
  <si>
    <t>Column6979</t>
  </si>
  <si>
    <t>Column6980</t>
  </si>
  <si>
    <t>Column6981</t>
  </si>
  <si>
    <t>Column6982</t>
  </si>
  <si>
    <t>Column6983</t>
  </si>
  <si>
    <t>Column6984</t>
  </si>
  <si>
    <t>Column6985</t>
  </si>
  <si>
    <t>Column6986</t>
  </si>
  <si>
    <t>Column6987</t>
  </si>
  <si>
    <t>Column6988</t>
  </si>
  <si>
    <t>Column6989</t>
  </si>
  <si>
    <t>Column6990</t>
  </si>
  <si>
    <t>Column6991</t>
  </si>
  <si>
    <t>Column6992</t>
  </si>
  <si>
    <t>Column6993</t>
  </si>
  <si>
    <t>Column6994</t>
  </si>
  <si>
    <t>Column6995</t>
  </si>
  <si>
    <t>Column6996</t>
  </si>
  <si>
    <t>Column6997</t>
  </si>
  <si>
    <t>Column6998</t>
  </si>
  <si>
    <t>Column6999</t>
  </si>
  <si>
    <t>Column7000</t>
  </si>
  <si>
    <t>Column7001</t>
  </si>
  <si>
    <t>Column7002</t>
  </si>
  <si>
    <t>Column7003</t>
  </si>
  <si>
    <t>Column7004</t>
  </si>
  <si>
    <t>Column7005</t>
  </si>
  <si>
    <t>Column7006</t>
  </si>
  <si>
    <t>Column7007</t>
  </si>
  <si>
    <t>Column7008</t>
  </si>
  <si>
    <t>Column7009</t>
  </si>
  <si>
    <t>Column7010</t>
  </si>
  <si>
    <t>Column7011</t>
  </si>
  <si>
    <t>Column7012</t>
  </si>
  <si>
    <t>Column7013</t>
  </si>
  <si>
    <t>Column7014</t>
  </si>
  <si>
    <t>Column7015</t>
  </si>
  <si>
    <t>Column7016</t>
  </si>
  <si>
    <t>Column7017</t>
  </si>
  <si>
    <t>Column7018</t>
  </si>
  <si>
    <t>Column7019</t>
  </si>
  <si>
    <t>Column7020</t>
  </si>
  <si>
    <t>Column7021</t>
  </si>
  <si>
    <t>Column7022</t>
  </si>
  <si>
    <t>Column7023</t>
  </si>
  <si>
    <t>Column7024</t>
  </si>
  <si>
    <t>Column7025</t>
  </si>
  <si>
    <t>Column7026</t>
  </si>
  <si>
    <t>Column7027</t>
  </si>
  <si>
    <t>Column7028</t>
  </si>
  <si>
    <t>Column7029</t>
  </si>
  <si>
    <t>Column7030</t>
  </si>
  <si>
    <t>Column7031</t>
  </si>
  <si>
    <t>Column7032</t>
  </si>
  <si>
    <t>Column7033</t>
  </si>
  <si>
    <t>Column7034</t>
  </si>
  <si>
    <t>Column7035</t>
  </si>
  <si>
    <t>Column7036</t>
  </si>
  <si>
    <t>Column7037</t>
  </si>
  <si>
    <t>Column7038</t>
  </si>
  <si>
    <t>Column7039</t>
  </si>
  <si>
    <t>Column7040</t>
  </si>
  <si>
    <t>Column7041</t>
  </si>
  <si>
    <t>Column7042</t>
  </si>
  <si>
    <t>Column7043</t>
  </si>
  <si>
    <t>Column7044</t>
  </si>
  <si>
    <t>Column7045</t>
  </si>
  <si>
    <t>Column7046</t>
  </si>
  <si>
    <t>Column7047</t>
  </si>
  <si>
    <t>Column7048</t>
  </si>
  <si>
    <t>Column7049</t>
  </si>
  <si>
    <t>Column7050</t>
  </si>
  <si>
    <t>Column7051</t>
  </si>
  <si>
    <t>Column7052</t>
  </si>
  <si>
    <t>Column7053</t>
  </si>
  <si>
    <t>Column7054</t>
  </si>
  <si>
    <t>Column7055</t>
  </si>
  <si>
    <t>Column7056</t>
  </si>
  <si>
    <t>Column7057</t>
  </si>
  <si>
    <t>Column7058</t>
  </si>
  <si>
    <t>Column7059</t>
  </si>
  <si>
    <t>Column7060</t>
  </si>
  <si>
    <t>Column7061</t>
  </si>
  <si>
    <t>Column7062</t>
  </si>
  <si>
    <t>Column7063</t>
  </si>
  <si>
    <t>Column7064</t>
  </si>
  <si>
    <t>Column7065</t>
  </si>
  <si>
    <t>Column7066</t>
  </si>
  <si>
    <t>Column7067</t>
  </si>
  <si>
    <t>Column7068</t>
  </si>
  <si>
    <t>Column7069</t>
  </si>
  <si>
    <t>Column7070</t>
  </si>
  <si>
    <t>Column7071</t>
  </si>
  <si>
    <t>Column7072</t>
  </si>
  <si>
    <t>Column7073</t>
  </si>
  <si>
    <t>Column7074</t>
  </si>
  <si>
    <t>Column7075</t>
  </si>
  <si>
    <t>Column7076</t>
  </si>
  <si>
    <t>Column7077</t>
  </si>
  <si>
    <t>Column7078</t>
  </si>
  <si>
    <t>Column7079</t>
  </si>
  <si>
    <t>Column7080</t>
  </si>
  <si>
    <t>Column7081</t>
  </si>
  <si>
    <t>Column7082</t>
  </si>
  <si>
    <t>Column7083</t>
  </si>
  <si>
    <t>Column7084</t>
  </si>
  <si>
    <t>Column7085</t>
  </si>
  <si>
    <t>Column7086</t>
  </si>
  <si>
    <t>Column7087</t>
  </si>
  <si>
    <t>Column7088</t>
  </si>
  <si>
    <t>Column7089</t>
  </si>
  <si>
    <t>Column7090</t>
  </si>
  <si>
    <t>Column7091</t>
  </si>
  <si>
    <t>Column7092</t>
  </si>
  <si>
    <t>Column7093</t>
  </si>
  <si>
    <t>Column7094</t>
  </si>
  <si>
    <t>Column7095</t>
  </si>
  <si>
    <t>Column7096</t>
  </si>
  <si>
    <t>Column7097</t>
  </si>
  <si>
    <t>Column7098</t>
  </si>
  <si>
    <t>Column7099</t>
  </si>
  <si>
    <t>Column7100</t>
  </si>
  <si>
    <t>Column7101</t>
  </si>
  <si>
    <t>Column7102</t>
  </si>
  <si>
    <t>Column7103</t>
  </si>
  <si>
    <t>Column7104</t>
  </si>
  <si>
    <t>Column7105</t>
  </si>
  <si>
    <t>Column7106</t>
  </si>
  <si>
    <t>Column7107</t>
  </si>
  <si>
    <t>Column7108</t>
  </si>
  <si>
    <t>Column7109</t>
  </si>
  <si>
    <t>Column7110</t>
  </si>
  <si>
    <t>Column7111</t>
  </si>
  <si>
    <t>Column7112</t>
  </si>
  <si>
    <t>Column7113</t>
  </si>
  <si>
    <t>Column7114</t>
  </si>
  <si>
    <t>Column7115</t>
  </si>
  <si>
    <t>Column7116</t>
  </si>
  <si>
    <t>Column7117</t>
  </si>
  <si>
    <t>Column7118</t>
  </si>
  <si>
    <t>Column7119</t>
  </si>
  <si>
    <t>Column7120</t>
  </si>
  <si>
    <t>Column7121</t>
  </si>
  <si>
    <t>Column7122</t>
  </si>
  <si>
    <t>Column7123</t>
  </si>
  <si>
    <t>Column7124</t>
  </si>
  <si>
    <t>Column7125</t>
  </si>
  <si>
    <t>Column7126</t>
  </si>
  <si>
    <t>Column7127</t>
  </si>
  <si>
    <t>Column7128</t>
  </si>
  <si>
    <t>Column7129</t>
  </si>
  <si>
    <t>Column7130</t>
  </si>
  <si>
    <t>Column7131</t>
  </si>
  <si>
    <t>Column7132</t>
  </si>
  <si>
    <t>Column7133</t>
  </si>
  <si>
    <t>Column7134</t>
  </si>
  <si>
    <t>Column7135</t>
  </si>
  <si>
    <t>Column7136</t>
  </si>
  <si>
    <t>Column7137</t>
  </si>
  <si>
    <t>Column7138</t>
  </si>
  <si>
    <t>Column7139</t>
  </si>
  <si>
    <t>Column7140</t>
  </si>
  <si>
    <t>Column7141</t>
  </si>
  <si>
    <t>Column7142</t>
  </si>
  <si>
    <t>Column7143</t>
  </si>
  <si>
    <t>Column7144</t>
  </si>
  <si>
    <t>Column7145</t>
  </si>
  <si>
    <t>Column7146</t>
  </si>
  <si>
    <t>Column7147</t>
  </si>
  <si>
    <t>Column7148</t>
  </si>
  <si>
    <t>Column7149</t>
  </si>
  <si>
    <t>Column7150</t>
  </si>
  <si>
    <t>Column7151</t>
  </si>
  <si>
    <t>Column7152</t>
  </si>
  <si>
    <t>Column7153</t>
  </si>
  <si>
    <t>Column7154</t>
  </si>
  <si>
    <t>Column7155</t>
  </si>
  <si>
    <t>Column7156</t>
  </si>
  <si>
    <t>Column7157</t>
  </si>
  <si>
    <t>Column7158</t>
  </si>
  <si>
    <t>Column7159</t>
  </si>
  <si>
    <t>Column7160</t>
  </si>
  <si>
    <t>Column7161</t>
  </si>
  <si>
    <t>Column7162</t>
  </si>
  <si>
    <t>Column7163</t>
  </si>
  <si>
    <t>Column7164</t>
  </si>
  <si>
    <t>Column7165</t>
  </si>
  <si>
    <t>Column7166</t>
  </si>
  <si>
    <t>Column7167</t>
  </si>
  <si>
    <t>Column7168</t>
  </si>
  <si>
    <t>Column7169</t>
  </si>
  <si>
    <t>Column7170</t>
  </si>
  <si>
    <t>Column7171</t>
  </si>
  <si>
    <t>Column7172</t>
  </si>
  <si>
    <t>Column7173</t>
  </si>
  <si>
    <t>Column7174</t>
  </si>
  <si>
    <t>Column7175</t>
  </si>
  <si>
    <t>Column7176</t>
  </si>
  <si>
    <t>Column7177</t>
  </si>
  <si>
    <t>Column7178</t>
  </si>
  <si>
    <t>Column7179</t>
  </si>
  <si>
    <t>Column7180</t>
  </si>
  <si>
    <t>Column7181</t>
  </si>
  <si>
    <t>Column7182</t>
  </si>
  <si>
    <t>Column7183</t>
  </si>
  <si>
    <t>Column7184</t>
  </si>
  <si>
    <t>Column7185</t>
  </si>
  <si>
    <t>Column7186</t>
  </si>
  <si>
    <t>Column7187</t>
  </si>
  <si>
    <t>Column7188</t>
  </si>
  <si>
    <t>Column7189</t>
  </si>
  <si>
    <t>Column7190</t>
  </si>
  <si>
    <t>Column7191</t>
  </si>
  <si>
    <t>Column7192</t>
  </si>
  <si>
    <t>Column7193</t>
  </si>
  <si>
    <t>Column7194</t>
  </si>
  <si>
    <t>Column7195</t>
  </si>
  <si>
    <t>Column7196</t>
  </si>
  <si>
    <t>Column7197</t>
  </si>
  <si>
    <t>Column7198</t>
  </si>
  <si>
    <t>Column7199</t>
  </si>
  <si>
    <t>Column7200</t>
  </si>
  <si>
    <t>Column7201</t>
  </si>
  <si>
    <t>Column7202</t>
  </si>
  <si>
    <t>Column7203</t>
  </si>
  <si>
    <t>Column7204</t>
  </si>
  <si>
    <t>Column7205</t>
  </si>
  <si>
    <t>Column7206</t>
  </si>
  <si>
    <t>Column7207</t>
  </si>
  <si>
    <t>Column7208</t>
  </si>
  <si>
    <t>Column7209</t>
  </si>
  <si>
    <t>Column7210</t>
  </si>
  <si>
    <t>Column7211</t>
  </si>
  <si>
    <t>Column7212</t>
  </si>
  <si>
    <t>Column7213</t>
  </si>
  <si>
    <t>Column7214</t>
  </si>
  <si>
    <t>Column7215</t>
  </si>
  <si>
    <t>Column7216</t>
  </si>
  <si>
    <t>Column7217</t>
  </si>
  <si>
    <t>Column7218</t>
  </si>
  <si>
    <t>Column7219</t>
  </si>
  <si>
    <t>Column7220</t>
  </si>
  <si>
    <t>Column7221</t>
  </si>
  <si>
    <t>Column7222</t>
  </si>
  <si>
    <t>Column7223</t>
  </si>
  <si>
    <t>Column7224</t>
  </si>
  <si>
    <t>Column7225</t>
  </si>
  <si>
    <t>Column7226</t>
  </si>
  <si>
    <t>Column7227</t>
  </si>
  <si>
    <t>Column7228</t>
  </si>
  <si>
    <t>Column7229</t>
  </si>
  <si>
    <t>Column7230</t>
  </si>
  <si>
    <t>Column7231</t>
  </si>
  <si>
    <t>Column7232</t>
  </si>
  <si>
    <t>Column7233</t>
  </si>
  <si>
    <t>Column7234</t>
  </si>
  <si>
    <t>Column7235</t>
  </si>
  <si>
    <t>Column7236</t>
  </si>
  <si>
    <t>Column7237</t>
  </si>
  <si>
    <t>Column7238</t>
  </si>
  <si>
    <t>Column7239</t>
  </si>
  <si>
    <t>Column7240</t>
  </si>
  <si>
    <t>Column7241</t>
  </si>
  <si>
    <t>Column7242</t>
  </si>
  <si>
    <t>Column7243</t>
  </si>
  <si>
    <t>Column7244</t>
  </si>
  <si>
    <t>Column7245</t>
  </si>
  <si>
    <t>Column7246</t>
  </si>
  <si>
    <t>Column7247</t>
  </si>
  <si>
    <t>Column7248</t>
  </si>
  <si>
    <t>Column7249</t>
  </si>
  <si>
    <t>Column7250</t>
  </si>
  <si>
    <t>Column7251</t>
  </si>
  <si>
    <t>Column7252</t>
  </si>
  <si>
    <t>Column7253</t>
  </si>
  <si>
    <t>Column7254</t>
  </si>
  <si>
    <t>Column7255</t>
  </si>
  <si>
    <t>Column7256</t>
  </si>
  <si>
    <t>Column7257</t>
  </si>
  <si>
    <t>Column7258</t>
  </si>
  <si>
    <t>Column7259</t>
  </si>
  <si>
    <t>Column7260</t>
  </si>
  <si>
    <t>Column7261</t>
  </si>
  <si>
    <t>Column7262</t>
  </si>
  <si>
    <t>Column7263</t>
  </si>
  <si>
    <t>Column7264</t>
  </si>
  <si>
    <t>Column7265</t>
  </si>
  <si>
    <t>Column7266</t>
  </si>
  <si>
    <t>Column7267</t>
  </si>
  <si>
    <t>Column7268</t>
  </si>
  <si>
    <t>Column7269</t>
  </si>
  <si>
    <t>Column7270</t>
  </si>
  <si>
    <t>Column7271</t>
  </si>
  <si>
    <t>Column7272</t>
  </si>
  <si>
    <t>Column7273</t>
  </si>
  <si>
    <t>Column7274</t>
  </si>
  <si>
    <t>Column7275</t>
  </si>
  <si>
    <t>Column7276</t>
  </si>
  <si>
    <t>Column7277</t>
  </si>
  <si>
    <t>Column7278</t>
  </si>
  <si>
    <t>Column7279</t>
  </si>
  <si>
    <t>Column7280</t>
  </si>
  <si>
    <t>Column7281</t>
  </si>
  <si>
    <t>Column7282</t>
  </si>
  <si>
    <t>Column7283</t>
  </si>
  <si>
    <t>Column7284</t>
  </si>
  <si>
    <t>Column7285</t>
  </si>
  <si>
    <t>Column7286</t>
  </si>
  <si>
    <t>Column7287</t>
  </si>
  <si>
    <t>Column7288</t>
  </si>
  <si>
    <t>Column7289</t>
  </si>
  <si>
    <t>Column7290</t>
  </si>
  <si>
    <t>Column7291</t>
  </si>
  <si>
    <t>Column7292</t>
  </si>
  <si>
    <t>Column7293</t>
  </si>
  <si>
    <t>Column7294</t>
  </si>
  <si>
    <t>Column7295</t>
  </si>
  <si>
    <t>Column7296</t>
  </si>
  <si>
    <t>Column7297</t>
  </si>
  <si>
    <t>Column7298</t>
  </si>
  <si>
    <t>Column7299</t>
  </si>
  <si>
    <t>Column7300</t>
  </si>
  <si>
    <t>Column7301</t>
  </si>
  <si>
    <t>Column7302</t>
  </si>
  <si>
    <t>Column7303</t>
  </si>
  <si>
    <t>Column7304</t>
  </si>
  <si>
    <t>Column7305</t>
  </si>
  <si>
    <t>Column7306</t>
  </si>
  <si>
    <t>Column7307</t>
  </si>
  <si>
    <t>Column7308</t>
  </si>
  <si>
    <t>Column7309</t>
  </si>
  <si>
    <t>Column7310</t>
  </si>
  <si>
    <t>Column7311</t>
  </si>
  <si>
    <t>Column7312</t>
  </si>
  <si>
    <t>Column7313</t>
  </si>
  <si>
    <t>Column7314</t>
  </si>
  <si>
    <t>Column7315</t>
  </si>
  <si>
    <t>Column7316</t>
  </si>
  <si>
    <t>Column7317</t>
  </si>
  <si>
    <t>Column7318</t>
  </si>
  <si>
    <t>Column7319</t>
  </si>
  <si>
    <t>Column7320</t>
  </si>
  <si>
    <t>Column7321</t>
  </si>
  <si>
    <t>Column7322</t>
  </si>
  <si>
    <t>Column7323</t>
  </si>
  <si>
    <t>Column7324</t>
  </si>
  <si>
    <t>Column7325</t>
  </si>
  <si>
    <t>Column7326</t>
  </si>
  <si>
    <t>Column7327</t>
  </si>
  <si>
    <t>Column7328</t>
  </si>
  <si>
    <t>Column7329</t>
  </si>
  <si>
    <t>Column7330</t>
  </si>
  <si>
    <t>Column7331</t>
  </si>
  <si>
    <t>Column7332</t>
  </si>
  <si>
    <t>Column7333</t>
  </si>
  <si>
    <t>Column7334</t>
  </si>
  <si>
    <t>Column7335</t>
  </si>
  <si>
    <t>Column7336</t>
  </si>
  <si>
    <t>Column7337</t>
  </si>
  <si>
    <t>Column7338</t>
  </si>
  <si>
    <t>Column7339</t>
  </si>
  <si>
    <t>Column7340</t>
  </si>
  <si>
    <t>Column7341</t>
  </si>
  <si>
    <t>Column7342</t>
  </si>
  <si>
    <t>Column7343</t>
  </si>
  <si>
    <t>Column7344</t>
  </si>
  <si>
    <t>Column7345</t>
  </si>
  <si>
    <t>Column7346</t>
  </si>
  <si>
    <t>Column7347</t>
  </si>
  <si>
    <t>Column7348</t>
  </si>
  <si>
    <t>Column7349</t>
  </si>
  <si>
    <t>Column7350</t>
  </si>
  <si>
    <t>Column7351</t>
  </si>
  <si>
    <t>Column7352</t>
  </si>
  <si>
    <t>Column7353</t>
  </si>
  <si>
    <t>Column7354</t>
  </si>
  <si>
    <t>Column7355</t>
  </si>
  <si>
    <t>Column7356</t>
  </si>
  <si>
    <t>Column7357</t>
  </si>
  <si>
    <t>Column7358</t>
  </si>
  <si>
    <t>Column7359</t>
  </si>
  <si>
    <t>Column7360</t>
  </si>
  <si>
    <t>Column7361</t>
  </si>
  <si>
    <t>Column7362</t>
  </si>
  <si>
    <t>Column7363</t>
  </si>
  <si>
    <t>Column7364</t>
  </si>
  <si>
    <t>Column7365</t>
  </si>
  <si>
    <t>Column7366</t>
  </si>
  <si>
    <t>Column7367</t>
  </si>
  <si>
    <t>Column7368</t>
  </si>
  <si>
    <t>Column7369</t>
  </si>
  <si>
    <t>Column7370</t>
  </si>
  <si>
    <t>Column7371</t>
  </si>
  <si>
    <t>Column7372</t>
  </si>
  <si>
    <t>Column7373</t>
  </si>
  <si>
    <t>Column7374</t>
  </si>
  <si>
    <t>Column7375</t>
  </si>
  <si>
    <t>Column7376</t>
  </si>
  <si>
    <t>Column7377</t>
  </si>
  <si>
    <t>Column7378</t>
  </si>
  <si>
    <t>Column7379</t>
  </si>
  <si>
    <t>Column7380</t>
  </si>
  <si>
    <t>Column7381</t>
  </si>
  <si>
    <t>Column7382</t>
  </si>
  <si>
    <t>Column7383</t>
  </si>
  <si>
    <t>Column7384</t>
  </si>
  <si>
    <t>Column7385</t>
  </si>
  <si>
    <t>Column7386</t>
  </si>
  <si>
    <t>Column7387</t>
  </si>
  <si>
    <t>Column7388</t>
  </si>
  <si>
    <t>Column7389</t>
  </si>
  <si>
    <t>Column7390</t>
  </si>
  <si>
    <t>Column7391</t>
  </si>
  <si>
    <t>Column7392</t>
  </si>
  <si>
    <t>Column7393</t>
  </si>
  <si>
    <t>Column7394</t>
  </si>
  <si>
    <t>Column7395</t>
  </si>
  <si>
    <t>Column7396</t>
  </si>
  <si>
    <t>Column7397</t>
  </si>
  <si>
    <t>Column7398</t>
  </si>
  <si>
    <t>Column7399</t>
  </si>
  <si>
    <t>Column7400</t>
  </si>
  <si>
    <t>Column7401</t>
  </si>
  <si>
    <t>Column7402</t>
  </si>
  <si>
    <t>Column7403</t>
  </si>
  <si>
    <t>Column7404</t>
  </si>
  <si>
    <t>Column7405</t>
  </si>
  <si>
    <t>Column7406</t>
  </si>
  <si>
    <t>Column7407</t>
  </si>
  <si>
    <t>Column7408</t>
  </si>
  <si>
    <t>Column7409</t>
  </si>
  <si>
    <t>Column7410</t>
  </si>
  <si>
    <t>Column7411</t>
  </si>
  <si>
    <t>Column7412</t>
  </si>
  <si>
    <t>Column7413</t>
  </si>
  <si>
    <t>Column7414</t>
  </si>
  <si>
    <t>Column7415</t>
  </si>
  <si>
    <t>Column7416</t>
  </si>
  <si>
    <t>Column7417</t>
  </si>
  <si>
    <t>Column7418</t>
  </si>
  <si>
    <t>Column7419</t>
  </si>
  <si>
    <t>Column7420</t>
  </si>
  <si>
    <t>Column7421</t>
  </si>
  <si>
    <t>Column7422</t>
  </si>
  <si>
    <t>Column7423</t>
  </si>
  <si>
    <t>Column7424</t>
  </si>
  <si>
    <t>Column7425</t>
  </si>
  <si>
    <t>Column7426</t>
  </si>
  <si>
    <t>Column7427</t>
  </si>
  <si>
    <t>Column7428</t>
  </si>
  <si>
    <t>Column7429</t>
  </si>
  <si>
    <t>Column7430</t>
  </si>
  <si>
    <t>Column7431</t>
  </si>
  <si>
    <t>Column7432</t>
  </si>
  <si>
    <t>Column7433</t>
  </si>
  <si>
    <t>Column7434</t>
  </si>
  <si>
    <t>Column7435</t>
  </si>
  <si>
    <t>Column7436</t>
  </si>
  <si>
    <t>Column7437</t>
  </si>
  <si>
    <t>Column7438</t>
  </si>
  <si>
    <t>Column7439</t>
  </si>
  <si>
    <t>Column7440</t>
  </si>
  <si>
    <t>Column7441</t>
  </si>
  <si>
    <t>Column7442</t>
  </si>
  <si>
    <t>Column7443</t>
  </si>
  <si>
    <t>Column7444</t>
  </si>
  <si>
    <t>Column7445</t>
  </si>
  <si>
    <t>Column7446</t>
  </si>
  <si>
    <t>Column7447</t>
  </si>
  <si>
    <t>Column7448</t>
  </si>
  <si>
    <t>Column7449</t>
  </si>
  <si>
    <t>Column7450</t>
  </si>
  <si>
    <t>Column7451</t>
  </si>
  <si>
    <t>Column7452</t>
  </si>
  <si>
    <t>Column7453</t>
  </si>
  <si>
    <t>Column7454</t>
  </si>
  <si>
    <t>Column7455</t>
  </si>
  <si>
    <t>Column7456</t>
  </si>
  <si>
    <t>Column7457</t>
  </si>
  <si>
    <t>Column7458</t>
  </si>
  <si>
    <t>Column7459</t>
  </si>
  <si>
    <t>Column7460</t>
  </si>
  <si>
    <t>Column7461</t>
  </si>
  <si>
    <t>Column7462</t>
  </si>
  <si>
    <t>Column7463</t>
  </si>
  <si>
    <t>Column7464</t>
  </si>
  <si>
    <t>Column7465</t>
  </si>
  <si>
    <t>Column7466</t>
  </si>
  <si>
    <t>Column7467</t>
  </si>
  <si>
    <t>Column7468</t>
  </si>
  <si>
    <t>Column7469</t>
  </si>
  <si>
    <t>Column7470</t>
  </si>
  <si>
    <t>Column7471</t>
  </si>
  <si>
    <t>Column7472</t>
  </si>
  <si>
    <t>Column7473</t>
  </si>
  <si>
    <t>Column7474</t>
  </si>
  <si>
    <t>Column7475</t>
  </si>
  <si>
    <t>Column7476</t>
  </si>
  <si>
    <t>Column7477</t>
  </si>
  <si>
    <t>Column7478</t>
  </si>
  <si>
    <t>Column7479</t>
  </si>
  <si>
    <t>Column7480</t>
  </si>
  <si>
    <t>Column7481</t>
  </si>
  <si>
    <t>Column7482</t>
  </si>
  <si>
    <t>Column7483</t>
  </si>
  <si>
    <t>Column7484</t>
  </si>
  <si>
    <t>Column7485</t>
  </si>
  <si>
    <t>Column7486</t>
  </si>
  <si>
    <t>Column7487</t>
  </si>
  <si>
    <t>Column7488</t>
  </si>
  <si>
    <t>Column7489</t>
  </si>
  <si>
    <t>Column7490</t>
  </si>
  <si>
    <t>Column7491</t>
  </si>
  <si>
    <t>Column7492</t>
  </si>
  <si>
    <t>Column7493</t>
  </si>
  <si>
    <t>Column7494</t>
  </si>
  <si>
    <t>Column7495</t>
  </si>
  <si>
    <t>Column7496</t>
  </si>
  <si>
    <t>Column7497</t>
  </si>
  <si>
    <t>Column7498</t>
  </si>
  <si>
    <t>Column7499</t>
  </si>
  <si>
    <t>Column7500</t>
  </si>
  <si>
    <t>Column7501</t>
  </si>
  <si>
    <t>Column7502</t>
  </si>
  <si>
    <t>Column7503</t>
  </si>
  <si>
    <t>Column7504</t>
  </si>
  <si>
    <t>Column7505</t>
  </si>
  <si>
    <t>Column7506</t>
  </si>
  <si>
    <t>Column7507</t>
  </si>
  <si>
    <t>Column7508</t>
  </si>
  <si>
    <t>Column7509</t>
  </si>
  <si>
    <t>Column7510</t>
  </si>
  <si>
    <t>Column7511</t>
  </si>
  <si>
    <t>Column7512</t>
  </si>
  <si>
    <t>Column7513</t>
  </si>
  <si>
    <t>Column7514</t>
  </si>
  <si>
    <t>Column7515</t>
  </si>
  <si>
    <t>Column7516</t>
  </si>
  <si>
    <t>Column7517</t>
  </si>
  <si>
    <t>Column7518</t>
  </si>
  <si>
    <t>Column7519</t>
  </si>
  <si>
    <t>Column7520</t>
  </si>
  <si>
    <t>Column7521</t>
  </si>
  <si>
    <t>Column7522</t>
  </si>
  <si>
    <t>Column7523</t>
  </si>
  <si>
    <t>Column7524</t>
  </si>
  <si>
    <t>Column7525</t>
  </si>
  <si>
    <t>Column7526</t>
  </si>
  <si>
    <t>Column7527</t>
  </si>
  <si>
    <t>Column7528</t>
  </si>
  <si>
    <t>Column7529</t>
  </si>
  <si>
    <t>Column7530</t>
  </si>
  <si>
    <t>Column7531</t>
  </si>
  <si>
    <t>Column7532</t>
  </si>
  <si>
    <t>Column7533</t>
  </si>
  <si>
    <t>Column7534</t>
  </si>
  <si>
    <t>Column7535</t>
  </si>
  <si>
    <t>Column7536</t>
  </si>
  <si>
    <t>Column7537</t>
  </si>
  <si>
    <t>Column7538</t>
  </si>
  <si>
    <t>Column7539</t>
  </si>
  <si>
    <t>Column7540</t>
  </si>
  <si>
    <t>Column7541</t>
  </si>
  <si>
    <t>Column7542</t>
  </si>
  <si>
    <t>Column7543</t>
  </si>
  <si>
    <t>Column7544</t>
  </si>
  <si>
    <t>Column7545</t>
  </si>
  <si>
    <t>Column7546</t>
  </si>
  <si>
    <t>Column7547</t>
  </si>
  <si>
    <t>Column7548</t>
  </si>
  <si>
    <t>Column7549</t>
  </si>
  <si>
    <t>Column7550</t>
  </si>
  <si>
    <t>Column7551</t>
  </si>
  <si>
    <t>Column7552</t>
  </si>
  <si>
    <t>Column7553</t>
  </si>
  <si>
    <t>Column7554</t>
  </si>
  <si>
    <t>Column7555</t>
  </si>
  <si>
    <t>Column7556</t>
  </si>
  <si>
    <t>Column7557</t>
  </si>
  <si>
    <t>Column7558</t>
  </si>
  <si>
    <t>Column7559</t>
  </si>
  <si>
    <t>Column7560</t>
  </si>
  <si>
    <t>Column7561</t>
  </si>
  <si>
    <t>Column7562</t>
  </si>
  <si>
    <t>Column7563</t>
  </si>
  <si>
    <t>Column7564</t>
  </si>
  <si>
    <t>Column7565</t>
  </si>
  <si>
    <t>Column7566</t>
  </si>
  <si>
    <t>Column7567</t>
  </si>
  <si>
    <t>Column7568</t>
  </si>
  <si>
    <t>Column7569</t>
  </si>
  <si>
    <t>Column7570</t>
  </si>
  <si>
    <t>Column7571</t>
  </si>
  <si>
    <t>Column7572</t>
  </si>
  <si>
    <t>Column7573</t>
  </si>
  <si>
    <t>Column7574</t>
  </si>
  <si>
    <t>Column7575</t>
  </si>
  <si>
    <t>Column7576</t>
  </si>
  <si>
    <t>Column7577</t>
  </si>
  <si>
    <t>Column7578</t>
  </si>
  <si>
    <t>Column7579</t>
  </si>
  <si>
    <t>Column7580</t>
  </si>
  <si>
    <t>Column7581</t>
  </si>
  <si>
    <t>Column7582</t>
  </si>
  <si>
    <t>Column7583</t>
  </si>
  <si>
    <t>Column7584</t>
  </si>
  <si>
    <t>Column7585</t>
  </si>
  <si>
    <t>Column7586</t>
  </si>
  <si>
    <t>Column7587</t>
  </si>
  <si>
    <t>Column7588</t>
  </si>
  <si>
    <t>Column7589</t>
  </si>
  <si>
    <t>Column7590</t>
  </si>
  <si>
    <t>Column7591</t>
  </si>
  <si>
    <t>Column7592</t>
  </si>
  <si>
    <t>Column7593</t>
  </si>
  <si>
    <t>Column7594</t>
  </si>
  <si>
    <t>Column7595</t>
  </si>
  <si>
    <t>Column7596</t>
  </si>
  <si>
    <t>Column7597</t>
  </si>
  <si>
    <t>Column7598</t>
  </si>
  <si>
    <t>Column7599</t>
  </si>
  <si>
    <t>Column7600</t>
  </si>
  <si>
    <t>Column7601</t>
  </si>
  <si>
    <t>Column7602</t>
  </si>
  <si>
    <t>Column7603</t>
  </si>
  <si>
    <t>Column7604</t>
  </si>
  <si>
    <t>Column7605</t>
  </si>
  <si>
    <t>Column7606</t>
  </si>
  <si>
    <t>Column7607</t>
  </si>
  <si>
    <t>Column7608</t>
  </si>
  <si>
    <t>Column7609</t>
  </si>
  <si>
    <t>Column7610</t>
  </si>
  <si>
    <t>Column7611</t>
  </si>
  <si>
    <t>Column7612</t>
  </si>
  <si>
    <t>Column7613</t>
  </si>
  <si>
    <t>Column7614</t>
  </si>
  <si>
    <t>Column7615</t>
  </si>
  <si>
    <t>Column7616</t>
  </si>
  <si>
    <t>Column7617</t>
  </si>
  <si>
    <t>Column7618</t>
  </si>
  <si>
    <t>Column7619</t>
  </si>
  <si>
    <t>Column7620</t>
  </si>
  <si>
    <t>Column7621</t>
  </si>
  <si>
    <t>Column7622</t>
  </si>
  <si>
    <t>Column7623</t>
  </si>
  <si>
    <t>Column7624</t>
  </si>
  <si>
    <t>Column7625</t>
  </si>
  <si>
    <t>Column7626</t>
  </si>
  <si>
    <t>Column7627</t>
  </si>
  <si>
    <t>Column7628</t>
  </si>
  <si>
    <t>Column7629</t>
  </si>
  <si>
    <t>Column7630</t>
  </si>
  <si>
    <t>Column7631</t>
  </si>
  <si>
    <t>Column7632</t>
  </si>
  <si>
    <t>Column7633</t>
  </si>
  <si>
    <t>Column7634</t>
  </si>
  <si>
    <t>Column7635</t>
  </si>
  <si>
    <t>Column7636</t>
  </si>
  <si>
    <t>Column7637</t>
  </si>
  <si>
    <t>Column7638</t>
  </si>
  <si>
    <t>Column7639</t>
  </si>
  <si>
    <t>Column7640</t>
  </si>
  <si>
    <t>Column7641</t>
  </si>
  <si>
    <t>Column7642</t>
  </si>
  <si>
    <t>Column7643</t>
  </si>
  <si>
    <t>Column7644</t>
  </si>
  <si>
    <t>Column7645</t>
  </si>
  <si>
    <t>Column7646</t>
  </si>
  <si>
    <t>Column7647</t>
  </si>
  <si>
    <t>Column7648</t>
  </si>
  <si>
    <t>Column7649</t>
  </si>
  <si>
    <t>Column7650</t>
  </si>
  <si>
    <t>Column7651</t>
  </si>
  <si>
    <t>Column7652</t>
  </si>
  <si>
    <t>Column7653</t>
  </si>
  <si>
    <t>Column7654</t>
  </si>
  <si>
    <t>Column7655</t>
  </si>
  <si>
    <t>Column7656</t>
  </si>
  <si>
    <t>Column7657</t>
  </si>
  <si>
    <t>Column7658</t>
  </si>
  <si>
    <t>Column7659</t>
  </si>
  <si>
    <t>Column7660</t>
  </si>
  <si>
    <t>Column7661</t>
  </si>
  <si>
    <t>Column7662</t>
  </si>
  <si>
    <t>Column7663</t>
  </si>
  <si>
    <t>Column7664</t>
  </si>
  <si>
    <t>Column7665</t>
  </si>
  <si>
    <t>Column7666</t>
  </si>
  <si>
    <t>Column7667</t>
  </si>
  <si>
    <t>Column7668</t>
  </si>
  <si>
    <t>Column7669</t>
  </si>
  <si>
    <t>Column7670</t>
  </si>
  <si>
    <t>Column7671</t>
  </si>
  <si>
    <t>Column7672</t>
  </si>
  <si>
    <t>Column7673</t>
  </si>
  <si>
    <t>Column7674</t>
  </si>
  <si>
    <t>Column7675</t>
  </si>
  <si>
    <t>Column7676</t>
  </si>
  <si>
    <t>Column7677</t>
  </si>
  <si>
    <t>Column7678</t>
  </si>
  <si>
    <t>Column7679</t>
  </si>
  <si>
    <t>Column7680</t>
  </si>
  <si>
    <t>Column7681</t>
  </si>
  <si>
    <t>Column7682</t>
  </si>
  <si>
    <t>Column7683</t>
  </si>
  <si>
    <t>Column7684</t>
  </si>
  <si>
    <t>Column7685</t>
  </si>
  <si>
    <t>Column7686</t>
  </si>
  <si>
    <t>Column7687</t>
  </si>
  <si>
    <t>Column7688</t>
  </si>
  <si>
    <t>Column7689</t>
  </si>
  <si>
    <t>Column7690</t>
  </si>
  <si>
    <t>Column7691</t>
  </si>
  <si>
    <t>Column7692</t>
  </si>
  <si>
    <t>Column7693</t>
  </si>
  <si>
    <t>Column7694</t>
  </si>
  <si>
    <t>Column7695</t>
  </si>
  <si>
    <t>Column7696</t>
  </si>
  <si>
    <t>Column7697</t>
  </si>
  <si>
    <t>Column7698</t>
  </si>
  <si>
    <t>Column7699</t>
  </si>
  <si>
    <t>Column7700</t>
  </si>
  <si>
    <t>Column7701</t>
  </si>
  <si>
    <t>Column7702</t>
  </si>
  <si>
    <t>Column7703</t>
  </si>
  <si>
    <t>Column7704</t>
  </si>
  <si>
    <t>Column7705</t>
  </si>
  <si>
    <t>Column7706</t>
  </si>
  <si>
    <t>Column7707</t>
  </si>
  <si>
    <t>Column7708</t>
  </si>
  <si>
    <t>Column7709</t>
  </si>
  <si>
    <t>Column7710</t>
  </si>
  <si>
    <t>Column7711</t>
  </si>
  <si>
    <t>Column7712</t>
  </si>
  <si>
    <t>Column7713</t>
  </si>
  <si>
    <t>Column7714</t>
  </si>
  <si>
    <t>Column7715</t>
  </si>
  <si>
    <t>Column7716</t>
  </si>
  <si>
    <t>Column7717</t>
  </si>
  <si>
    <t>Column7718</t>
  </si>
  <si>
    <t>Column7719</t>
  </si>
  <si>
    <t>Column7720</t>
  </si>
  <si>
    <t>Column7721</t>
  </si>
  <si>
    <t>Column7722</t>
  </si>
  <si>
    <t>Column7723</t>
  </si>
  <si>
    <t>Column7724</t>
  </si>
  <si>
    <t>Column7725</t>
  </si>
  <si>
    <t>Column7726</t>
  </si>
  <si>
    <t>Column7727</t>
  </si>
  <si>
    <t>Column7728</t>
  </si>
  <si>
    <t>Column7729</t>
  </si>
  <si>
    <t>Column7730</t>
  </si>
  <si>
    <t>Column7731</t>
  </si>
  <si>
    <t>Column7732</t>
  </si>
  <si>
    <t>Column7733</t>
  </si>
  <si>
    <t>Column7734</t>
  </si>
  <si>
    <t>Column7735</t>
  </si>
  <si>
    <t>Column7736</t>
  </si>
  <si>
    <t>Column7737</t>
  </si>
  <si>
    <t>Column7738</t>
  </si>
  <si>
    <t>Column7739</t>
  </si>
  <si>
    <t>Column7740</t>
  </si>
  <si>
    <t>Column7741</t>
  </si>
  <si>
    <t>Column7742</t>
  </si>
  <si>
    <t>Column7743</t>
  </si>
  <si>
    <t>Column7744</t>
  </si>
  <si>
    <t>Column7745</t>
  </si>
  <si>
    <t>Column7746</t>
  </si>
  <si>
    <t>Column7747</t>
  </si>
  <si>
    <t>Column7748</t>
  </si>
  <si>
    <t>Column7749</t>
  </si>
  <si>
    <t>Column7750</t>
  </si>
  <si>
    <t>Column7751</t>
  </si>
  <si>
    <t>Column7752</t>
  </si>
  <si>
    <t>Column7753</t>
  </si>
  <si>
    <t>Column7754</t>
  </si>
  <si>
    <t>Column7755</t>
  </si>
  <si>
    <t>Column7756</t>
  </si>
  <si>
    <t>Column7757</t>
  </si>
  <si>
    <t>Column7758</t>
  </si>
  <si>
    <t>Column7759</t>
  </si>
  <si>
    <t>Column7760</t>
  </si>
  <si>
    <t>Column7761</t>
  </si>
  <si>
    <t>Column7762</t>
  </si>
  <si>
    <t>Column7763</t>
  </si>
  <si>
    <t>Column7764</t>
  </si>
  <si>
    <t>Column7765</t>
  </si>
  <si>
    <t>Column7766</t>
  </si>
  <si>
    <t>Column7767</t>
  </si>
  <si>
    <t>Column7768</t>
  </si>
  <si>
    <t>Column7769</t>
  </si>
  <si>
    <t>Column7770</t>
  </si>
  <si>
    <t>Column7771</t>
  </si>
  <si>
    <t>Column7772</t>
  </si>
  <si>
    <t>Column7773</t>
  </si>
  <si>
    <t>Column7774</t>
  </si>
  <si>
    <t>Column7775</t>
  </si>
  <si>
    <t>Column7776</t>
  </si>
  <si>
    <t>Column7777</t>
  </si>
  <si>
    <t>Column7778</t>
  </si>
  <si>
    <t>Column7779</t>
  </si>
  <si>
    <t>Column7780</t>
  </si>
  <si>
    <t>Column7781</t>
  </si>
  <si>
    <t>Column7782</t>
  </si>
  <si>
    <t>Column7783</t>
  </si>
  <si>
    <t>Column7784</t>
  </si>
  <si>
    <t>Column7785</t>
  </si>
  <si>
    <t>Column7786</t>
  </si>
  <si>
    <t>Column7787</t>
  </si>
  <si>
    <t>Column7788</t>
  </si>
  <si>
    <t>Column7789</t>
  </si>
  <si>
    <t>Column7790</t>
  </si>
  <si>
    <t>Column7791</t>
  </si>
  <si>
    <t>Column7792</t>
  </si>
  <si>
    <t>Column7793</t>
  </si>
  <si>
    <t>Column7794</t>
  </si>
  <si>
    <t>Column7795</t>
  </si>
  <si>
    <t>Column7796</t>
  </si>
  <si>
    <t>Column7797</t>
  </si>
  <si>
    <t>Column7798</t>
  </si>
  <si>
    <t>Column7799</t>
  </si>
  <si>
    <t>Column7800</t>
  </si>
  <si>
    <t>Column7801</t>
  </si>
  <si>
    <t>Column7802</t>
  </si>
  <si>
    <t>Column7803</t>
  </si>
  <si>
    <t>Column7804</t>
  </si>
  <si>
    <t>Column7805</t>
  </si>
  <si>
    <t>Column7806</t>
  </si>
  <si>
    <t>Column7807</t>
  </si>
  <si>
    <t>Column7808</t>
  </si>
  <si>
    <t>Column7809</t>
  </si>
  <si>
    <t>Column7810</t>
  </si>
  <si>
    <t>Column7811</t>
  </si>
  <si>
    <t>Column7812</t>
  </si>
  <si>
    <t>Column7813</t>
  </si>
  <si>
    <t>Column7814</t>
  </si>
  <si>
    <t>Column7815</t>
  </si>
  <si>
    <t>Column7816</t>
  </si>
  <si>
    <t>Column7817</t>
  </si>
  <si>
    <t>Column7818</t>
  </si>
  <si>
    <t>Column7819</t>
  </si>
  <si>
    <t>Column7820</t>
  </si>
  <si>
    <t>Column7821</t>
  </si>
  <si>
    <t>Column7822</t>
  </si>
  <si>
    <t>Column7823</t>
  </si>
  <si>
    <t>Column7824</t>
  </si>
  <si>
    <t>Column7825</t>
  </si>
  <si>
    <t>Column7826</t>
  </si>
  <si>
    <t>Column7827</t>
  </si>
  <si>
    <t>Column7828</t>
  </si>
  <si>
    <t>Column7829</t>
  </si>
  <si>
    <t>Column7830</t>
  </si>
  <si>
    <t>Column7831</t>
  </si>
  <si>
    <t>Column7832</t>
  </si>
  <si>
    <t>Column7833</t>
  </si>
  <si>
    <t>Column7834</t>
  </si>
  <si>
    <t>Column7835</t>
  </si>
  <si>
    <t>Column7836</t>
  </si>
  <si>
    <t>Column7837</t>
  </si>
  <si>
    <t>Column7838</t>
  </si>
  <si>
    <t>Column7839</t>
  </si>
  <si>
    <t>Column7840</t>
  </si>
  <si>
    <t>Column7841</t>
  </si>
  <si>
    <t>Column7842</t>
  </si>
  <si>
    <t>Column7843</t>
  </si>
  <si>
    <t>Column7844</t>
  </si>
  <si>
    <t>Column7845</t>
  </si>
  <si>
    <t>Column7846</t>
  </si>
  <si>
    <t>Column7847</t>
  </si>
  <si>
    <t>Column7848</t>
  </si>
  <si>
    <t>Column7849</t>
  </si>
  <si>
    <t>Column7850</t>
  </si>
  <si>
    <t>Column7851</t>
  </si>
  <si>
    <t>Column7852</t>
  </si>
  <si>
    <t>Column7853</t>
  </si>
  <si>
    <t>Column7854</t>
  </si>
  <si>
    <t>Column7855</t>
  </si>
  <si>
    <t>Column7856</t>
  </si>
  <si>
    <t>Column7857</t>
  </si>
  <si>
    <t>Column7858</t>
  </si>
  <si>
    <t>Column7859</t>
  </si>
  <si>
    <t>Column7860</t>
  </si>
  <si>
    <t>Column7861</t>
  </si>
  <si>
    <t>Column7862</t>
  </si>
  <si>
    <t>Column7863</t>
  </si>
  <si>
    <t>Column7864</t>
  </si>
  <si>
    <t>Column7865</t>
  </si>
  <si>
    <t>Column7866</t>
  </si>
  <si>
    <t>Column7867</t>
  </si>
  <si>
    <t>Column7868</t>
  </si>
  <si>
    <t>Column7869</t>
  </si>
  <si>
    <t>Column7870</t>
  </si>
  <si>
    <t>Column7871</t>
  </si>
  <si>
    <t>Column7872</t>
  </si>
  <si>
    <t>Column7873</t>
  </si>
  <si>
    <t>Column7874</t>
  </si>
  <si>
    <t>Column7875</t>
  </si>
  <si>
    <t>Column7876</t>
  </si>
  <si>
    <t>Column7877</t>
  </si>
  <si>
    <t>Column7878</t>
  </si>
  <si>
    <t>Column7879</t>
  </si>
  <si>
    <t>Column7880</t>
  </si>
  <si>
    <t>Column7881</t>
  </si>
  <si>
    <t>Column7882</t>
  </si>
  <si>
    <t>Column7883</t>
  </si>
  <si>
    <t>Column7884</t>
  </si>
  <si>
    <t>Column7885</t>
  </si>
  <si>
    <t>Column7886</t>
  </si>
  <si>
    <t>Column7887</t>
  </si>
  <si>
    <t>Column7888</t>
  </si>
  <si>
    <t>Column7889</t>
  </si>
  <si>
    <t>Column7890</t>
  </si>
  <si>
    <t>Column7891</t>
  </si>
  <si>
    <t>Column7892</t>
  </si>
  <si>
    <t>Column7893</t>
  </si>
  <si>
    <t>Column7894</t>
  </si>
  <si>
    <t>Column7895</t>
  </si>
  <si>
    <t>Column7896</t>
  </si>
  <si>
    <t>Column7897</t>
  </si>
  <si>
    <t>Column7898</t>
  </si>
  <si>
    <t>Column7899</t>
  </si>
  <si>
    <t>Column7900</t>
  </si>
  <si>
    <t>Column7901</t>
  </si>
  <si>
    <t>Column7902</t>
  </si>
  <si>
    <t>Column7903</t>
  </si>
  <si>
    <t>Column7904</t>
  </si>
  <si>
    <t>Column7905</t>
  </si>
  <si>
    <t>Column7906</t>
  </si>
  <si>
    <t>Column7907</t>
  </si>
  <si>
    <t>Column7908</t>
  </si>
  <si>
    <t>Column7909</t>
  </si>
  <si>
    <t>Column7910</t>
  </si>
  <si>
    <t>Column7911</t>
  </si>
  <si>
    <t>Column7912</t>
  </si>
  <si>
    <t>Column7913</t>
  </si>
  <si>
    <t>Column7914</t>
  </si>
  <si>
    <t>Column7915</t>
  </si>
  <si>
    <t>Column7916</t>
  </si>
  <si>
    <t>Column7917</t>
  </si>
  <si>
    <t>Column7918</t>
  </si>
  <si>
    <t>Column7919</t>
  </si>
  <si>
    <t>Column7920</t>
  </si>
  <si>
    <t>Column7921</t>
  </si>
  <si>
    <t>Column7922</t>
  </si>
  <si>
    <t>Column7923</t>
  </si>
  <si>
    <t>Column7924</t>
  </si>
  <si>
    <t>Column7925</t>
  </si>
  <si>
    <t>Column7926</t>
  </si>
  <si>
    <t>Column7927</t>
  </si>
  <si>
    <t>Column7928</t>
  </si>
  <si>
    <t>Column7929</t>
  </si>
  <si>
    <t>Column7930</t>
  </si>
  <si>
    <t>Column7931</t>
  </si>
  <si>
    <t>Column7932</t>
  </si>
  <si>
    <t>Column7933</t>
  </si>
  <si>
    <t>Column7934</t>
  </si>
  <si>
    <t>Column7935</t>
  </si>
  <si>
    <t>Column7936</t>
  </si>
  <si>
    <t>Column7937</t>
  </si>
  <si>
    <t>Column7938</t>
  </si>
  <si>
    <t>Column7939</t>
  </si>
  <si>
    <t>Column7940</t>
  </si>
  <si>
    <t>Column7941</t>
  </si>
  <si>
    <t>Column7942</t>
  </si>
  <si>
    <t>Column7943</t>
  </si>
  <si>
    <t>Column7944</t>
  </si>
  <si>
    <t>Column7945</t>
  </si>
  <si>
    <t>Column7946</t>
  </si>
  <si>
    <t>Column7947</t>
  </si>
  <si>
    <t>Column7948</t>
  </si>
  <si>
    <t>Column7949</t>
  </si>
  <si>
    <t>Column7950</t>
  </si>
  <si>
    <t>Column7951</t>
  </si>
  <si>
    <t>Column7952</t>
  </si>
  <si>
    <t>Column7953</t>
  </si>
  <si>
    <t>Column7954</t>
  </si>
  <si>
    <t>Column7955</t>
  </si>
  <si>
    <t>Column7956</t>
  </si>
  <si>
    <t>Column7957</t>
  </si>
  <si>
    <t>Column7958</t>
  </si>
  <si>
    <t>Column7959</t>
  </si>
  <si>
    <t>Column7960</t>
  </si>
  <si>
    <t>Column7961</t>
  </si>
  <si>
    <t>Column7962</t>
  </si>
  <si>
    <t>Column7963</t>
  </si>
  <si>
    <t>Column7964</t>
  </si>
  <si>
    <t>Column7965</t>
  </si>
  <si>
    <t>Column7966</t>
  </si>
  <si>
    <t>Column7967</t>
  </si>
  <si>
    <t>Column7968</t>
  </si>
  <si>
    <t>Column7969</t>
  </si>
  <si>
    <t>Column7970</t>
  </si>
  <si>
    <t>Column7971</t>
  </si>
  <si>
    <t>Column7972</t>
  </si>
  <si>
    <t>Column7973</t>
  </si>
  <si>
    <t>Column7974</t>
  </si>
  <si>
    <t>Column7975</t>
  </si>
  <si>
    <t>Column7976</t>
  </si>
  <si>
    <t>Column7977</t>
  </si>
  <si>
    <t>Column7978</t>
  </si>
  <si>
    <t>Column7979</t>
  </si>
  <si>
    <t>Column7980</t>
  </si>
  <si>
    <t>Column7981</t>
  </si>
  <si>
    <t>Column7982</t>
  </si>
  <si>
    <t>Column7983</t>
  </si>
  <si>
    <t>Column7984</t>
  </si>
  <si>
    <t>Column7985</t>
  </si>
  <si>
    <t>Column7986</t>
  </si>
  <si>
    <t>Column7987</t>
  </si>
  <si>
    <t>Column7988</t>
  </si>
  <si>
    <t>Column7989</t>
  </si>
  <si>
    <t>Column7990</t>
  </si>
  <si>
    <t>Column7991</t>
  </si>
  <si>
    <t>Column7992</t>
  </si>
  <si>
    <t>Column7993</t>
  </si>
  <si>
    <t>Column7994</t>
  </si>
  <si>
    <t>Column7995</t>
  </si>
  <si>
    <t>Column7996</t>
  </si>
  <si>
    <t>Column7997</t>
  </si>
  <si>
    <t>Column7998</t>
  </si>
  <si>
    <t>Column7999</t>
  </si>
  <si>
    <t>Column8000</t>
  </si>
  <si>
    <t>Column8001</t>
  </si>
  <si>
    <t>Column8002</t>
  </si>
  <si>
    <t>Column8003</t>
  </si>
  <si>
    <t>Column8004</t>
  </si>
  <si>
    <t>Column8005</t>
  </si>
  <si>
    <t>Column8006</t>
  </si>
  <si>
    <t>Column8007</t>
  </si>
  <si>
    <t>Column8008</t>
  </si>
  <si>
    <t>Column8009</t>
  </si>
  <si>
    <t>Column8010</t>
  </si>
  <si>
    <t>Column8011</t>
  </si>
  <si>
    <t>Column8012</t>
  </si>
  <si>
    <t>Column8013</t>
  </si>
  <si>
    <t>Column8014</t>
  </si>
  <si>
    <t>Column8015</t>
  </si>
  <si>
    <t>Column8016</t>
  </si>
  <si>
    <t>Column8017</t>
  </si>
  <si>
    <t>Column8018</t>
  </si>
  <si>
    <t>Column8019</t>
  </si>
  <si>
    <t>Column8020</t>
  </si>
  <si>
    <t>Column8021</t>
  </si>
  <si>
    <t>Column8022</t>
  </si>
  <si>
    <t>Column8023</t>
  </si>
  <si>
    <t>Column8024</t>
  </si>
  <si>
    <t>Column8025</t>
  </si>
  <si>
    <t>Column8026</t>
  </si>
  <si>
    <t>Column8027</t>
  </si>
  <si>
    <t>Column8028</t>
  </si>
  <si>
    <t>Column8029</t>
  </si>
  <si>
    <t>Column8030</t>
  </si>
  <si>
    <t>Column8031</t>
  </si>
  <si>
    <t>Column8032</t>
  </si>
  <si>
    <t>Column8033</t>
  </si>
  <si>
    <t>Column8034</t>
  </si>
  <si>
    <t>Column8035</t>
  </si>
  <si>
    <t>Column8036</t>
  </si>
  <si>
    <t>Column8037</t>
  </si>
  <si>
    <t>Column8038</t>
  </si>
  <si>
    <t>Column8039</t>
  </si>
  <si>
    <t>Column8040</t>
  </si>
  <si>
    <t>Column8041</t>
  </si>
  <si>
    <t>Column8042</t>
  </si>
  <si>
    <t>Column8043</t>
  </si>
  <si>
    <t>Column8044</t>
  </si>
  <si>
    <t>Column8045</t>
  </si>
  <si>
    <t>Column8046</t>
  </si>
  <si>
    <t>Column8047</t>
  </si>
  <si>
    <t>Column8048</t>
  </si>
  <si>
    <t>Column8049</t>
  </si>
  <si>
    <t>Column8050</t>
  </si>
  <si>
    <t>Column8051</t>
  </si>
  <si>
    <t>Column8052</t>
  </si>
  <si>
    <t>Column8053</t>
  </si>
  <si>
    <t>Column8054</t>
  </si>
  <si>
    <t>Column8055</t>
  </si>
  <si>
    <t>Column8056</t>
  </si>
  <si>
    <t>Column8057</t>
  </si>
  <si>
    <t>Column8058</t>
  </si>
  <si>
    <t>Column8059</t>
  </si>
  <si>
    <t>Column8060</t>
  </si>
  <si>
    <t>Column8061</t>
  </si>
  <si>
    <t>Column8062</t>
  </si>
  <si>
    <t>Column8063</t>
  </si>
  <si>
    <t>Column8064</t>
  </si>
  <si>
    <t>Column8065</t>
  </si>
  <si>
    <t>Column8066</t>
  </si>
  <si>
    <t>Column8067</t>
  </si>
  <si>
    <t>Column8068</t>
  </si>
  <si>
    <t>Column8069</t>
  </si>
  <si>
    <t>Column8070</t>
  </si>
  <si>
    <t>Column8071</t>
  </si>
  <si>
    <t>Column8072</t>
  </si>
  <si>
    <t>Column8073</t>
  </si>
  <si>
    <t>Column8074</t>
  </si>
  <si>
    <t>Column8075</t>
  </si>
  <si>
    <t>Column8076</t>
  </si>
  <si>
    <t>Column8077</t>
  </si>
  <si>
    <t>Column8078</t>
  </si>
  <si>
    <t>Column8079</t>
  </si>
  <si>
    <t>Column8080</t>
  </si>
  <si>
    <t>Column8081</t>
  </si>
  <si>
    <t>Column8082</t>
  </si>
  <si>
    <t>Column8083</t>
  </si>
  <si>
    <t>Column8084</t>
  </si>
  <si>
    <t>Column8085</t>
  </si>
  <si>
    <t>Column8086</t>
  </si>
  <si>
    <t>Column8087</t>
  </si>
  <si>
    <t>Column8088</t>
  </si>
  <si>
    <t>Column8089</t>
  </si>
  <si>
    <t>Column8090</t>
  </si>
  <si>
    <t>Column8091</t>
  </si>
  <si>
    <t>Column8092</t>
  </si>
  <si>
    <t>Column8093</t>
  </si>
  <si>
    <t>Column8094</t>
  </si>
  <si>
    <t>Column8095</t>
  </si>
  <si>
    <t>Column8096</t>
  </si>
  <si>
    <t>Column8097</t>
  </si>
  <si>
    <t>Column8098</t>
  </si>
  <si>
    <t>Column8099</t>
  </si>
  <si>
    <t>Column8100</t>
  </si>
  <si>
    <t>Column8101</t>
  </si>
  <si>
    <t>Column8102</t>
  </si>
  <si>
    <t>Column8103</t>
  </si>
  <si>
    <t>Column8104</t>
  </si>
  <si>
    <t>Column8105</t>
  </si>
  <si>
    <t>Column8106</t>
  </si>
  <si>
    <t>Column8107</t>
  </si>
  <si>
    <t>Column8108</t>
  </si>
  <si>
    <t>Column8109</t>
  </si>
  <si>
    <t>Column8110</t>
  </si>
  <si>
    <t>Column8111</t>
  </si>
  <si>
    <t>Column8112</t>
  </si>
  <si>
    <t>Column8113</t>
  </si>
  <si>
    <t>Column8114</t>
  </si>
  <si>
    <t>Column8115</t>
  </si>
  <si>
    <t>Column8116</t>
  </si>
  <si>
    <t>Column8117</t>
  </si>
  <si>
    <t>Column8118</t>
  </si>
  <si>
    <t>Column8119</t>
  </si>
  <si>
    <t>Column8120</t>
  </si>
  <si>
    <t>Column8121</t>
  </si>
  <si>
    <t>Column8122</t>
  </si>
  <si>
    <t>Column8123</t>
  </si>
  <si>
    <t>Column8124</t>
  </si>
  <si>
    <t>Column8125</t>
  </si>
  <si>
    <t>Column8126</t>
  </si>
  <si>
    <t>Column8127</t>
  </si>
  <si>
    <t>Column8128</t>
  </si>
  <si>
    <t>Column8129</t>
  </si>
  <si>
    <t>Column8130</t>
  </si>
  <si>
    <t>Column8131</t>
  </si>
  <si>
    <t>Column8132</t>
  </si>
  <si>
    <t>Column8133</t>
  </si>
  <si>
    <t>Column8134</t>
  </si>
  <si>
    <t>Column8135</t>
  </si>
  <si>
    <t>Column8136</t>
  </si>
  <si>
    <t>Column8137</t>
  </si>
  <si>
    <t>Column8138</t>
  </si>
  <si>
    <t>Column8139</t>
  </si>
  <si>
    <t>Column8140</t>
  </si>
  <si>
    <t>Column8141</t>
  </si>
  <si>
    <t>Column8142</t>
  </si>
  <si>
    <t>Column8143</t>
  </si>
  <si>
    <t>Column8144</t>
  </si>
  <si>
    <t>Column8145</t>
  </si>
  <si>
    <t>Column8146</t>
  </si>
  <si>
    <t>Column8147</t>
  </si>
  <si>
    <t>Column8148</t>
  </si>
  <si>
    <t>Column8149</t>
  </si>
  <si>
    <t>Column8150</t>
  </si>
  <si>
    <t>Column8151</t>
  </si>
  <si>
    <t>Column8152</t>
  </si>
  <si>
    <t>Column8153</t>
  </si>
  <si>
    <t>Column8154</t>
  </si>
  <si>
    <t>Column8155</t>
  </si>
  <si>
    <t>Column8156</t>
  </si>
  <si>
    <t>Column8157</t>
  </si>
  <si>
    <t>Column8158</t>
  </si>
  <si>
    <t>Column8159</t>
  </si>
  <si>
    <t>Column8160</t>
  </si>
  <si>
    <t>Column8161</t>
  </si>
  <si>
    <t>Column8162</t>
  </si>
  <si>
    <t>Column8163</t>
  </si>
  <si>
    <t>Column8164</t>
  </si>
  <si>
    <t>Column8165</t>
  </si>
  <si>
    <t>Column8166</t>
  </si>
  <si>
    <t>Column8167</t>
  </si>
  <si>
    <t>Column8168</t>
  </si>
  <si>
    <t>Column8169</t>
  </si>
  <si>
    <t>Column8170</t>
  </si>
  <si>
    <t>Column8171</t>
  </si>
  <si>
    <t>Column8172</t>
  </si>
  <si>
    <t>Column8173</t>
  </si>
  <si>
    <t>Column8174</t>
  </si>
  <si>
    <t>Column8175</t>
  </si>
  <si>
    <t>Column8176</t>
  </si>
  <si>
    <t>Column8177</t>
  </si>
  <si>
    <t>Column8178</t>
  </si>
  <si>
    <t>Column8179</t>
  </si>
  <si>
    <t>Column8180</t>
  </si>
  <si>
    <t>Column8181</t>
  </si>
  <si>
    <t>Column8182</t>
  </si>
  <si>
    <t>Column8183</t>
  </si>
  <si>
    <t>Column8184</t>
  </si>
  <si>
    <t>Column8185</t>
  </si>
  <si>
    <t>Column8186</t>
  </si>
  <si>
    <t>Column8187</t>
  </si>
  <si>
    <t>Column8188</t>
  </si>
  <si>
    <t>Column8189</t>
  </si>
  <si>
    <t>Column8190</t>
  </si>
  <si>
    <t>Column8191</t>
  </si>
  <si>
    <t>Column8192</t>
  </si>
  <si>
    <t>Column8193</t>
  </si>
  <si>
    <t>Column8194</t>
  </si>
  <si>
    <t>Column8195</t>
  </si>
  <si>
    <t>Column8196</t>
  </si>
  <si>
    <t>Column8197</t>
  </si>
  <si>
    <t>Column8198</t>
  </si>
  <si>
    <t>Column8199</t>
  </si>
  <si>
    <t>Column8200</t>
  </si>
  <si>
    <t>Column8201</t>
  </si>
  <si>
    <t>Column8202</t>
  </si>
  <si>
    <t>Column8203</t>
  </si>
  <si>
    <t>Column8204</t>
  </si>
  <si>
    <t>Column8205</t>
  </si>
  <si>
    <t>Column8206</t>
  </si>
  <si>
    <t>Column8207</t>
  </si>
  <si>
    <t>Column8208</t>
  </si>
  <si>
    <t>Column8209</t>
  </si>
  <si>
    <t>Column8210</t>
  </si>
  <si>
    <t>Column8211</t>
  </si>
  <si>
    <t>Column8212</t>
  </si>
  <si>
    <t>Column8213</t>
  </si>
  <si>
    <t>Column8214</t>
  </si>
  <si>
    <t>Column8215</t>
  </si>
  <si>
    <t>Column8216</t>
  </si>
  <si>
    <t>Column8217</t>
  </si>
  <si>
    <t>Column8218</t>
  </si>
  <si>
    <t>Column8219</t>
  </si>
  <si>
    <t>Column8220</t>
  </si>
  <si>
    <t>Column8221</t>
  </si>
  <si>
    <t>Column8222</t>
  </si>
  <si>
    <t>Column8223</t>
  </si>
  <si>
    <t>Column8224</t>
  </si>
  <si>
    <t>Column8225</t>
  </si>
  <si>
    <t>Column8226</t>
  </si>
  <si>
    <t>Column8227</t>
  </si>
  <si>
    <t>Column8228</t>
  </si>
  <si>
    <t>Column8229</t>
  </si>
  <si>
    <t>Column8230</t>
  </si>
  <si>
    <t>Column8231</t>
  </si>
  <si>
    <t>Column8232</t>
  </si>
  <si>
    <t>Column8233</t>
  </si>
  <si>
    <t>Column8234</t>
  </si>
  <si>
    <t>Column8235</t>
  </si>
  <si>
    <t>Column8236</t>
  </si>
  <si>
    <t>Column8237</t>
  </si>
  <si>
    <t>Column8238</t>
  </si>
  <si>
    <t>Column8239</t>
  </si>
  <si>
    <t>Column8240</t>
  </si>
  <si>
    <t>Column8241</t>
  </si>
  <si>
    <t>Column8242</t>
  </si>
  <si>
    <t>Column8243</t>
  </si>
  <si>
    <t>Column8244</t>
  </si>
  <si>
    <t>Column8245</t>
  </si>
  <si>
    <t>Column8246</t>
  </si>
  <si>
    <t>Column8247</t>
  </si>
  <si>
    <t>Column8248</t>
  </si>
  <si>
    <t>Column8249</t>
  </si>
  <si>
    <t>Column8250</t>
  </si>
  <si>
    <t>Column8251</t>
  </si>
  <si>
    <t>Column8252</t>
  </si>
  <si>
    <t>Column8253</t>
  </si>
  <si>
    <t>Column8254</t>
  </si>
  <si>
    <t>Column8255</t>
  </si>
  <si>
    <t>Column8256</t>
  </si>
  <si>
    <t>Column8257</t>
  </si>
  <si>
    <t>Column8258</t>
  </si>
  <si>
    <t>Column8259</t>
  </si>
  <si>
    <t>Column8260</t>
  </si>
  <si>
    <t>Column8261</t>
  </si>
  <si>
    <t>Column8262</t>
  </si>
  <si>
    <t>Column8263</t>
  </si>
  <si>
    <t>Column8264</t>
  </si>
  <si>
    <t>Column8265</t>
  </si>
  <si>
    <t>Column8266</t>
  </si>
  <si>
    <t>Column8267</t>
  </si>
  <si>
    <t>Column8268</t>
  </si>
  <si>
    <t>Column8269</t>
  </si>
  <si>
    <t>Column8270</t>
  </si>
  <si>
    <t>Column8271</t>
  </si>
  <si>
    <t>Column8272</t>
  </si>
  <si>
    <t>Column8273</t>
  </si>
  <si>
    <t>Column8274</t>
  </si>
  <si>
    <t>Column8275</t>
  </si>
  <si>
    <t>Column8276</t>
  </si>
  <si>
    <t>Column8277</t>
  </si>
  <si>
    <t>Column8278</t>
  </si>
  <si>
    <t>Column8279</t>
  </si>
  <si>
    <t>Column8280</t>
  </si>
  <si>
    <t>Column8281</t>
  </si>
  <si>
    <t>Column8282</t>
  </si>
  <si>
    <t>Column8283</t>
  </si>
  <si>
    <t>Column8284</t>
  </si>
  <si>
    <t>Column8285</t>
  </si>
  <si>
    <t>Column8286</t>
  </si>
  <si>
    <t>Column8287</t>
  </si>
  <si>
    <t>Column8288</t>
  </si>
  <si>
    <t>Column8289</t>
  </si>
  <si>
    <t>Column8290</t>
  </si>
  <si>
    <t>Column8291</t>
  </si>
  <si>
    <t>Column8292</t>
  </si>
  <si>
    <t>Column8293</t>
  </si>
  <si>
    <t>Column8294</t>
  </si>
  <si>
    <t>Column8295</t>
  </si>
  <si>
    <t>Column8296</t>
  </si>
  <si>
    <t>Column8297</t>
  </si>
  <si>
    <t>Column8298</t>
  </si>
  <si>
    <t>Column8299</t>
  </si>
  <si>
    <t>Column8300</t>
  </si>
  <si>
    <t>Column8301</t>
  </si>
  <si>
    <t>Column8302</t>
  </si>
  <si>
    <t>Column8303</t>
  </si>
  <si>
    <t>Column8304</t>
  </si>
  <si>
    <t>Column8305</t>
  </si>
  <si>
    <t>Column8306</t>
  </si>
  <si>
    <t>Column8307</t>
  </si>
  <si>
    <t>Column8308</t>
  </si>
  <si>
    <t>Column8309</t>
  </si>
  <si>
    <t>Column8310</t>
  </si>
  <si>
    <t>Column8311</t>
  </si>
  <si>
    <t>Column8312</t>
  </si>
  <si>
    <t>Column8313</t>
  </si>
  <si>
    <t>Column8314</t>
  </si>
  <si>
    <t>Column8315</t>
  </si>
  <si>
    <t>Column8316</t>
  </si>
  <si>
    <t>Column8317</t>
  </si>
  <si>
    <t>Column8318</t>
  </si>
  <si>
    <t>Column8319</t>
  </si>
  <si>
    <t>Column8320</t>
  </si>
  <si>
    <t>Column8321</t>
  </si>
  <si>
    <t>Column8322</t>
  </si>
  <si>
    <t>Column8323</t>
  </si>
  <si>
    <t>Column8324</t>
  </si>
  <si>
    <t>Column8325</t>
  </si>
  <si>
    <t>Column8326</t>
  </si>
  <si>
    <t>Column8327</t>
  </si>
  <si>
    <t>Column8328</t>
  </si>
  <si>
    <t>Column8329</t>
  </si>
  <si>
    <t>Column8330</t>
  </si>
  <si>
    <t>Column8331</t>
  </si>
  <si>
    <t>Column8332</t>
  </si>
  <si>
    <t>Column8333</t>
  </si>
  <si>
    <t>Column8334</t>
  </si>
  <si>
    <t>Column8335</t>
  </si>
  <si>
    <t>Column8336</t>
  </si>
  <si>
    <t>Column8337</t>
  </si>
  <si>
    <t>Column8338</t>
  </si>
  <si>
    <t>Column8339</t>
  </si>
  <si>
    <t>Column8340</t>
  </si>
  <si>
    <t>Column8341</t>
  </si>
  <si>
    <t>Column8342</t>
  </si>
  <si>
    <t>Column8343</t>
  </si>
  <si>
    <t>Column8344</t>
  </si>
  <si>
    <t>Column8345</t>
  </si>
  <si>
    <t>Column8346</t>
  </si>
  <si>
    <t>Column8347</t>
  </si>
  <si>
    <t>Column8348</t>
  </si>
  <si>
    <t>Column8349</t>
  </si>
  <si>
    <t>Column8350</t>
  </si>
  <si>
    <t>Column8351</t>
  </si>
  <si>
    <t>Column8352</t>
  </si>
  <si>
    <t>Column8353</t>
  </si>
  <si>
    <t>Column8354</t>
  </si>
  <si>
    <t>Column8355</t>
  </si>
  <si>
    <t>Column8356</t>
  </si>
  <si>
    <t>Column8357</t>
  </si>
  <si>
    <t>Column8358</t>
  </si>
  <si>
    <t>Column8359</t>
  </si>
  <si>
    <t>Column8360</t>
  </si>
  <si>
    <t>Column8361</t>
  </si>
  <si>
    <t>Column8362</t>
  </si>
  <si>
    <t>Column8363</t>
  </si>
  <si>
    <t>Column8364</t>
  </si>
  <si>
    <t>Column8365</t>
  </si>
  <si>
    <t>Column8366</t>
  </si>
  <si>
    <t>Column8367</t>
  </si>
  <si>
    <t>Column8368</t>
  </si>
  <si>
    <t>Column8369</t>
  </si>
  <si>
    <t>Column8370</t>
  </si>
  <si>
    <t>Column8371</t>
  </si>
  <si>
    <t>Column8372</t>
  </si>
  <si>
    <t>Column8373</t>
  </si>
  <si>
    <t>Column8374</t>
  </si>
  <si>
    <t>Column8375</t>
  </si>
  <si>
    <t>Column8376</t>
  </si>
  <si>
    <t>Column8377</t>
  </si>
  <si>
    <t>Column8378</t>
  </si>
  <si>
    <t>Column8379</t>
  </si>
  <si>
    <t>Column8380</t>
  </si>
  <si>
    <t>Column8381</t>
  </si>
  <si>
    <t>Column8382</t>
  </si>
  <si>
    <t>Column8383</t>
  </si>
  <si>
    <t>Column8384</t>
  </si>
  <si>
    <t>Column8385</t>
  </si>
  <si>
    <t>Column8386</t>
  </si>
  <si>
    <t>Column8387</t>
  </si>
  <si>
    <t>Column8388</t>
  </si>
  <si>
    <t>Column8389</t>
  </si>
  <si>
    <t>Column8390</t>
  </si>
  <si>
    <t>Column8391</t>
  </si>
  <si>
    <t>Column8392</t>
  </si>
  <si>
    <t>Column8393</t>
  </si>
  <si>
    <t>Column8394</t>
  </si>
  <si>
    <t>Column8395</t>
  </si>
  <si>
    <t>Column8396</t>
  </si>
  <si>
    <t>Column8397</t>
  </si>
  <si>
    <t>Column8398</t>
  </si>
  <si>
    <t>Column8399</t>
  </si>
  <si>
    <t>Column8400</t>
  </si>
  <si>
    <t>Column8401</t>
  </si>
  <si>
    <t>Column8402</t>
  </si>
  <si>
    <t>Column8403</t>
  </si>
  <si>
    <t>Column8404</t>
  </si>
  <si>
    <t>Column8405</t>
  </si>
  <si>
    <t>Column8406</t>
  </si>
  <si>
    <t>Column8407</t>
  </si>
  <si>
    <t>Column8408</t>
  </si>
  <si>
    <t>Column8409</t>
  </si>
  <si>
    <t>Column8410</t>
  </si>
  <si>
    <t>Column8411</t>
  </si>
  <si>
    <t>Column8412</t>
  </si>
  <si>
    <t>Column8413</t>
  </si>
  <si>
    <t>Column8414</t>
  </si>
  <si>
    <t>Column8415</t>
  </si>
  <si>
    <t>Column8416</t>
  </si>
  <si>
    <t>Column8417</t>
  </si>
  <si>
    <t>Column8418</t>
  </si>
  <si>
    <t>Column8419</t>
  </si>
  <si>
    <t>Column8420</t>
  </si>
  <si>
    <t>Column8421</t>
  </si>
  <si>
    <t>Column8422</t>
  </si>
  <si>
    <t>Column8423</t>
  </si>
  <si>
    <t>Column8424</t>
  </si>
  <si>
    <t>Column8425</t>
  </si>
  <si>
    <t>Column8426</t>
  </si>
  <si>
    <t>Column8427</t>
  </si>
  <si>
    <t>Column8428</t>
  </si>
  <si>
    <t>Column8429</t>
  </si>
  <si>
    <t>Column8430</t>
  </si>
  <si>
    <t>Column8431</t>
  </si>
  <si>
    <t>Column8432</t>
  </si>
  <si>
    <t>Column8433</t>
  </si>
  <si>
    <t>Column8434</t>
  </si>
  <si>
    <t>Column8435</t>
  </si>
  <si>
    <t>Column8436</t>
  </si>
  <si>
    <t>Column8437</t>
  </si>
  <si>
    <t>Column8438</t>
  </si>
  <si>
    <t>Column8439</t>
  </si>
  <si>
    <t>Column8440</t>
  </si>
  <si>
    <t>Column8441</t>
  </si>
  <si>
    <t>Column8442</t>
  </si>
  <si>
    <t>Column8443</t>
  </si>
  <si>
    <t>Column8444</t>
  </si>
  <si>
    <t>Column8445</t>
  </si>
  <si>
    <t>Column8446</t>
  </si>
  <si>
    <t>Column8447</t>
  </si>
  <si>
    <t>Column8448</t>
  </si>
  <si>
    <t>Column8449</t>
  </si>
  <si>
    <t>Column8450</t>
  </si>
  <si>
    <t>Column8451</t>
  </si>
  <si>
    <t>Column8452</t>
  </si>
  <si>
    <t>Column8453</t>
  </si>
  <si>
    <t>Column8454</t>
  </si>
  <si>
    <t>Column8455</t>
  </si>
  <si>
    <t>Column8456</t>
  </si>
  <si>
    <t>Column8457</t>
  </si>
  <si>
    <t>Column8458</t>
  </si>
  <si>
    <t>Column8459</t>
  </si>
  <si>
    <t>Column8460</t>
  </si>
  <si>
    <t>Column8461</t>
  </si>
  <si>
    <t>Column8462</t>
  </si>
  <si>
    <t>Column8463</t>
  </si>
  <si>
    <t>Column8464</t>
  </si>
  <si>
    <t>Column8465</t>
  </si>
  <si>
    <t>Column8466</t>
  </si>
  <si>
    <t>Column8467</t>
  </si>
  <si>
    <t>Column8468</t>
  </si>
  <si>
    <t>Column8469</t>
  </si>
  <si>
    <t>Column8470</t>
  </si>
  <si>
    <t>Column8471</t>
  </si>
  <si>
    <t>Column8472</t>
  </si>
  <si>
    <t>Column8473</t>
  </si>
  <si>
    <t>Column8474</t>
  </si>
  <si>
    <t>Column8475</t>
  </si>
  <si>
    <t>Column8476</t>
  </si>
  <si>
    <t>Column8477</t>
  </si>
  <si>
    <t>Column8478</t>
  </si>
  <si>
    <t>Column8479</t>
  </si>
  <si>
    <t>Column8480</t>
  </si>
  <si>
    <t>Column8481</t>
  </si>
  <si>
    <t>Column8482</t>
  </si>
  <si>
    <t>Column8483</t>
  </si>
  <si>
    <t>Column8484</t>
  </si>
  <si>
    <t>Column8485</t>
  </si>
  <si>
    <t>Column8486</t>
  </si>
  <si>
    <t>Column8487</t>
  </si>
  <si>
    <t>Column8488</t>
  </si>
  <si>
    <t>Column8489</t>
  </si>
  <si>
    <t>Column8490</t>
  </si>
  <si>
    <t>Column8491</t>
  </si>
  <si>
    <t>Column8492</t>
  </si>
  <si>
    <t>Column8493</t>
  </si>
  <si>
    <t>Column8494</t>
  </si>
  <si>
    <t>Column8495</t>
  </si>
  <si>
    <t>Column8496</t>
  </si>
  <si>
    <t>Column8497</t>
  </si>
  <si>
    <t>Column8498</t>
  </si>
  <si>
    <t>Column8499</t>
  </si>
  <si>
    <t>Column8500</t>
  </si>
  <si>
    <t>Column8501</t>
  </si>
  <si>
    <t>Column8502</t>
  </si>
  <si>
    <t>Column8503</t>
  </si>
  <si>
    <t>Column8504</t>
  </si>
  <si>
    <t>Column8505</t>
  </si>
  <si>
    <t>Column8506</t>
  </si>
  <si>
    <t>Column8507</t>
  </si>
  <si>
    <t>Column8508</t>
  </si>
  <si>
    <t>Column8509</t>
  </si>
  <si>
    <t>Column8510</t>
  </si>
  <si>
    <t>Column8511</t>
  </si>
  <si>
    <t>Column8512</t>
  </si>
  <si>
    <t>Column8513</t>
  </si>
  <si>
    <t>Column8514</t>
  </si>
  <si>
    <t>Column8515</t>
  </si>
  <si>
    <t>Column8516</t>
  </si>
  <si>
    <t>Column8517</t>
  </si>
  <si>
    <t>Column8518</t>
  </si>
  <si>
    <t>Column8519</t>
  </si>
  <si>
    <t>Column8520</t>
  </si>
  <si>
    <t>Column8521</t>
  </si>
  <si>
    <t>Column8522</t>
  </si>
  <si>
    <t>Column8523</t>
  </si>
  <si>
    <t>Column8524</t>
  </si>
  <si>
    <t>Column8525</t>
  </si>
  <si>
    <t>Column8526</t>
  </si>
  <si>
    <t>Column8527</t>
  </si>
  <si>
    <t>Column8528</t>
  </si>
  <si>
    <t>Column8529</t>
  </si>
  <si>
    <t>Column8530</t>
  </si>
  <si>
    <t>Column8531</t>
  </si>
  <si>
    <t>Column8532</t>
  </si>
  <si>
    <t>Column8533</t>
  </si>
  <si>
    <t>Column8534</t>
  </si>
  <si>
    <t>Column8535</t>
  </si>
  <si>
    <t>Column8536</t>
  </si>
  <si>
    <t>Column8537</t>
  </si>
  <si>
    <t>Column8538</t>
  </si>
  <si>
    <t>Column8539</t>
  </si>
  <si>
    <t>Column8540</t>
  </si>
  <si>
    <t>Column8541</t>
  </si>
  <si>
    <t>Column8542</t>
  </si>
  <si>
    <t>Column8543</t>
  </si>
  <si>
    <t>Column8544</t>
  </si>
  <si>
    <t>Column8545</t>
  </si>
  <si>
    <t>Column8546</t>
  </si>
  <si>
    <t>Column8547</t>
  </si>
  <si>
    <t>Column8548</t>
  </si>
  <si>
    <t>Column8549</t>
  </si>
  <si>
    <t>Column8550</t>
  </si>
  <si>
    <t>Column8551</t>
  </si>
  <si>
    <t>Column8552</t>
  </si>
  <si>
    <t>Column8553</t>
  </si>
  <si>
    <t>Column8554</t>
  </si>
  <si>
    <t>Column8555</t>
  </si>
  <si>
    <t>Column8556</t>
  </si>
  <si>
    <t>Column8557</t>
  </si>
  <si>
    <t>Column8558</t>
  </si>
  <si>
    <t>Column8559</t>
  </si>
  <si>
    <t>Column8560</t>
  </si>
  <si>
    <t>Column8561</t>
  </si>
  <si>
    <t>Column8562</t>
  </si>
  <si>
    <t>Column8563</t>
  </si>
  <si>
    <t>Column8564</t>
  </si>
  <si>
    <t>Column8565</t>
  </si>
  <si>
    <t>Column8566</t>
  </si>
  <si>
    <t>Column8567</t>
  </si>
  <si>
    <t>Column8568</t>
  </si>
  <si>
    <t>Column8569</t>
  </si>
  <si>
    <t>Column8570</t>
  </si>
  <si>
    <t>Column8571</t>
  </si>
  <si>
    <t>Column8572</t>
  </si>
  <si>
    <t>Column8573</t>
  </si>
  <si>
    <t>Column8574</t>
  </si>
  <si>
    <t>Column8575</t>
  </si>
  <si>
    <t>Column8576</t>
  </si>
  <si>
    <t>Column8577</t>
  </si>
  <si>
    <t>Column8578</t>
  </si>
  <si>
    <t>Column8579</t>
  </si>
  <si>
    <t>Column8580</t>
  </si>
  <si>
    <t>Column8581</t>
  </si>
  <si>
    <t>Column8582</t>
  </si>
  <si>
    <t>Column8583</t>
  </si>
  <si>
    <t>Column8584</t>
  </si>
  <si>
    <t>Column8585</t>
  </si>
  <si>
    <t>Column8586</t>
  </si>
  <si>
    <t>Column8587</t>
  </si>
  <si>
    <t>Column8588</t>
  </si>
  <si>
    <t>Column8589</t>
  </si>
  <si>
    <t>Column8590</t>
  </si>
  <si>
    <t>Column8591</t>
  </si>
  <si>
    <t>Column8592</t>
  </si>
  <si>
    <t>Column8593</t>
  </si>
  <si>
    <t>Column8594</t>
  </si>
  <si>
    <t>Column8595</t>
  </si>
  <si>
    <t>Column8596</t>
  </si>
  <si>
    <t>Column8597</t>
  </si>
  <si>
    <t>Column8598</t>
  </si>
  <si>
    <t>Column8599</t>
  </si>
  <si>
    <t>Column8600</t>
  </si>
  <si>
    <t>Column8601</t>
  </si>
  <si>
    <t>Column8602</t>
  </si>
  <si>
    <t>Column8603</t>
  </si>
  <si>
    <t>Column8604</t>
  </si>
  <si>
    <t>Column8605</t>
  </si>
  <si>
    <t>Column8606</t>
  </si>
  <si>
    <t>Column8607</t>
  </si>
  <si>
    <t>Column8608</t>
  </si>
  <si>
    <t>Column8609</t>
  </si>
  <si>
    <t>Column8610</t>
  </si>
  <si>
    <t>Column8611</t>
  </si>
  <si>
    <t>Column8612</t>
  </si>
  <si>
    <t>Column8613</t>
  </si>
  <si>
    <t>Column8614</t>
  </si>
  <si>
    <t>Column8615</t>
  </si>
  <si>
    <t>Column8616</t>
  </si>
  <si>
    <t>Column8617</t>
  </si>
  <si>
    <t>Column8618</t>
  </si>
  <si>
    <t>Column8619</t>
  </si>
  <si>
    <t>Column8620</t>
  </si>
  <si>
    <t>Column8621</t>
  </si>
  <si>
    <t>Column8622</t>
  </si>
  <si>
    <t>Column8623</t>
  </si>
  <si>
    <t>Column8624</t>
  </si>
  <si>
    <t>Column8625</t>
  </si>
  <si>
    <t>Column8626</t>
  </si>
  <si>
    <t>Column8627</t>
  </si>
  <si>
    <t>Column8628</t>
  </si>
  <si>
    <t>Column8629</t>
  </si>
  <si>
    <t>Column8630</t>
  </si>
  <si>
    <t>Column8631</t>
  </si>
  <si>
    <t>Column8632</t>
  </si>
  <si>
    <t>Column8633</t>
  </si>
  <si>
    <t>Column8634</t>
  </si>
  <si>
    <t>Column8635</t>
  </si>
  <si>
    <t>Column8636</t>
  </si>
  <si>
    <t>Column8637</t>
  </si>
  <si>
    <t>Column8638</t>
  </si>
  <si>
    <t>Column8639</t>
  </si>
  <si>
    <t>Column8640</t>
  </si>
  <si>
    <t>Column8641</t>
  </si>
  <si>
    <t>Column8642</t>
  </si>
  <si>
    <t>Column8643</t>
  </si>
  <si>
    <t>Column8644</t>
  </si>
  <si>
    <t>Column8645</t>
  </si>
  <si>
    <t>Column8646</t>
  </si>
  <si>
    <t>Column8647</t>
  </si>
  <si>
    <t>Column8648</t>
  </si>
  <si>
    <t>Column8649</t>
  </si>
  <si>
    <t>Column8650</t>
  </si>
  <si>
    <t>Column8651</t>
  </si>
  <si>
    <t>Column8652</t>
  </si>
  <si>
    <t>Column8653</t>
  </si>
  <si>
    <t>Column8654</t>
  </si>
  <si>
    <t>Column8655</t>
  </si>
  <si>
    <t>Column8656</t>
  </si>
  <si>
    <t>Column8657</t>
  </si>
  <si>
    <t>Column8658</t>
  </si>
  <si>
    <t>Column8659</t>
  </si>
  <si>
    <t>Column8660</t>
  </si>
  <si>
    <t>Column8661</t>
  </si>
  <si>
    <t>Column8662</t>
  </si>
  <si>
    <t>Column8663</t>
  </si>
  <si>
    <t>Column8664</t>
  </si>
  <si>
    <t>Column8665</t>
  </si>
  <si>
    <t>Column8666</t>
  </si>
  <si>
    <t>Column8667</t>
  </si>
  <si>
    <t>Column8668</t>
  </si>
  <si>
    <t>Column8669</t>
  </si>
  <si>
    <t>Column8670</t>
  </si>
  <si>
    <t>Column8671</t>
  </si>
  <si>
    <t>Column8672</t>
  </si>
  <si>
    <t>Column8673</t>
  </si>
  <si>
    <t>Column8674</t>
  </si>
  <si>
    <t>Column8675</t>
  </si>
  <si>
    <t>Column8676</t>
  </si>
  <si>
    <t>Column8677</t>
  </si>
  <si>
    <t>Column8678</t>
  </si>
  <si>
    <t>Column8679</t>
  </si>
  <si>
    <t>Column8680</t>
  </si>
  <si>
    <t>Column8681</t>
  </si>
  <si>
    <t>Column8682</t>
  </si>
  <si>
    <t>Column8683</t>
  </si>
  <si>
    <t>Column8684</t>
  </si>
  <si>
    <t>Column8685</t>
  </si>
  <si>
    <t>Column8686</t>
  </si>
  <si>
    <t>Column8687</t>
  </si>
  <si>
    <t>Column8688</t>
  </si>
  <si>
    <t>Column8689</t>
  </si>
  <si>
    <t>Column8690</t>
  </si>
  <si>
    <t>Column8691</t>
  </si>
  <si>
    <t>Column8692</t>
  </si>
  <si>
    <t>Column8693</t>
  </si>
  <si>
    <t>Column8694</t>
  </si>
  <si>
    <t>Column8695</t>
  </si>
  <si>
    <t>Column8696</t>
  </si>
  <si>
    <t>Column8697</t>
  </si>
  <si>
    <t>Column8698</t>
  </si>
  <si>
    <t>Column8699</t>
  </si>
  <si>
    <t>Column8700</t>
  </si>
  <si>
    <t>Column8701</t>
  </si>
  <si>
    <t>Column8702</t>
  </si>
  <si>
    <t>Column8703</t>
  </si>
  <si>
    <t>Column8704</t>
  </si>
  <si>
    <t>Column8705</t>
  </si>
  <si>
    <t>Column8706</t>
  </si>
  <si>
    <t>Column8707</t>
  </si>
  <si>
    <t>Column8708</t>
  </si>
  <si>
    <t>Column8709</t>
  </si>
  <si>
    <t>Column8710</t>
  </si>
  <si>
    <t>Column8711</t>
  </si>
  <si>
    <t>Column8712</t>
  </si>
  <si>
    <t>Column8713</t>
  </si>
  <si>
    <t>Column8714</t>
  </si>
  <si>
    <t>Column8715</t>
  </si>
  <si>
    <t>Column8716</t>
  </si>
  <si>
    <t>Column8717</t>
  </si>
  <si>
    <t>Column8718</t>
  </si>
  <si>
    <t>Column8719</t>
  </si>
  <si>
    <t>Column8720</t>
  </si>
  <si>
    <t>Column8721</t>
  </si>
  <si>
    <t>Column8722</t>
  </si>
  <si>
    <t>Column8723</t>
  </si>
  <si>
    <t>Column8724</t>
  </si>
  <si>
    <t>Column8725</t>
  </si>
  <si>
    <t>Column8726</t>
  </si>
  <si>
    <t>Column8727</t>
  </si>
  <si>
    <t>Column8728</t>
  </si>
  <si>
    <t>Column8729</t>
  </si>
  <si>
    <t>Column8730</t>
  </si>
  <si>
    <t>Column8731</t>
  </si>
  <si>
    <t>Column8732</t>
  </si>
  <si>
    <t>Column8733</t>
  </si>
  <si>
    <t>Column8734</t>
  </si>
  <si>
    <t>Column8735</t>
  </si>
  <si>
    <t>Column8736</t>
  </si>
  <si>
    <t>Column8737</t>
  </si>
  <si>
    <t>Column8738</t>
  </si>
  <si>
    <t>Column8739</t>
  </si>
  <si>
    <t>Column8740</t>
  </si>
  <si>
    <t>Column8741</t>
  </si>
  <si>
    <t>Column8742</t>
  </si>
  <si>
    <t>Column8743</t>
  </si>
  <si>
    <t>Column8744</t>
  </si>
  <si>
    <t>Column8745</t>
  </si>
  <si>
    <t>Column8746</t>
  </si>
  <si>
    <t>Column8747</t>
  </si>
  <si>
    <t>Column8748</t>
  </si>
  <si>
    <t>Column8749</t>
  </si>
  <si>
    <t>Column8750</t>
  </si>
  <si>
    <t>Column8751</t>
  </si>
  <si>
    <t>Column8752</t>
  </si>
  <si>
    <t>Column8753</t>
  </si>
  <si>
    <t>Column8754</t>
  </si>
  <si>
    <t>Column8755</t>
  </si>
  <si>
    <t>Column8756</t>
  </si>
  <si>
    <t>Column8757</t>
  </si>
  <si>
    <t>Column8758</t>
  </si>
  <si>
    <t>Column8759</t>
  </si>
  <si>
    <t>Column8760</t>
  </si>
  <si>
    <t>Column8761</t>
  </si>
  <si>
    <t>Column8762</t>
  </si>
  <si>
    <t>Column8763</t>
  </si>
  <si>
    <t>Column8764</t>
  </si>
  <si>
    <t>Column8765</t>
  </si>
  <si>
    <t>Column8766</t>
  </si>
  <si>
    <t>Column8767</t>
  </si>
  <si>
    <t>Column8768</t>
  </si>
  <si>
    <t>Column8769</t>
  </si>
  <si>
    <t>Column8770</t>
  </si>
  <si>
    <t>Column8771</t>
  </si>
  <si>
    <t>Column8772</t>
  </si>
  <si>
    <t>Column8773</t>
  </si>
  <si>
    <t>Column8774</t>
  </si>
  <si>
    <t>Column8775</t>
  </si>
  <si>
    <t>Column8776</t>
  </si>
  <si>
    <t>Column8777</t>
  </si>
  <si>
    <t>Column8778</t>
  </si>
  <si>
    <t>Column8779</t>
  </si>
  <si>
    <t>Column8780</t>
  </si>
  <si>
    <t>Column8781</t>
  </si>
  <si>
    <t>Column8782</t>
  </si>
  <si>
    <t>Column8783</t>
  </si>
  <si>
    <t>Column8784</t>
  </si>
  <si>
    <t>Column8785</t>
  </si>
  <si>
    <t>Column8786</t>
  </si>
  <si>
    <t>Column8787</t>
  </si>
  <si>
    <t>Column8788</t>
  </si>
  <si>
    <t>Column8789</t>
  </si>
  <si>
    <t>Column8790</t>
  </si>
  <si>
    <t>Column8791</t>
  </si>
  <si>
    <t>Column8792</t>
  </si>
  <si>
    <t>Column8793</t>
  </si>
  <si>
    <t>Column8794</t>
  </si>
  <si>
    <t>Column8795</t>
  </si>
  <si>
    <t>Column8796</t>
  </si>
  <si>
    <t>Column8797</t>
  </si>
  <si>
    <t>Column8798</t>
  </si>
  <si>
    <t>Column8799</t>
  </si>
  <si>
    <t>Column8800</t>
  </si>
  <si>
    <t>Column8801</t>
  </si>
  <si>
    <t>Column8802</t>
  </si>
  <si>
    <t>Column8803</t>
  </si>
  <si>
    <t>Column8804</t>
  </si>
  <si>
    <t>Column8805</t>
  </si>
  <si>
    <t>Column8806</t>
  </si>
  <si>
    <t>Column8807</t>
  </si>
  <si>
    <t>Column8808</t>
  </si>
  <si>
    <t>Column8809</t>
  </si>
  <si>
    <t>Column8810</t>
  </si>
  <si>
    <t>Column8811</t>
  </si>
  <si>
    <t>Column8812</t>
  </si>
  <si>
    <t>Column8813</t>
  </si>
  <si>
    <t>Column8814</t>
  </si>
  <si>
    <t>Column8815</t>
  </si>
  <si>
    <t>Column8816</t>
  </si>
  <si>
    <t>Column8817</t>
  </si>
  <si>
    <t>Column8818</t>
  </si>
  <si>
    <t>Column8819</t>
  </si>
  <si>
    <t>Column8820</t>
  </si>
  <si>
    <t>Column8821</t>
  </si>
  <si>
    <t>Column8822</t>
  </si>
  <si>
    <t>Column8823</t>
  </si>
  <si>
    <t>Column8824</t>
  </si>
  <si>
    <t>Column8825</t>
  </si>
  <si>
    <t>Column8826</t>
  </si>
  <si>
    <t>Column8827</t>
  </si>
  <si>
    <t>Column8828</t>
  </si>
  <si>
    <t>Column8829</t>
  </si>
  <si>
    <t>Column8830</t>
  </si>
  <si>
    <t>Column8831</t>
  </si>
  <si>
    <t>Column8832</t>
  </si>
  <si>
    <t>Column8833</t>
  </si>
  <si>
    <t>Column8834</t>
  </si>
  <si>
    <t>Column8835</t>
  </si>
  <si>
    <t>Column8836</t>
  </si>
  <si>
    <t>Column8837</t>
  </si>
  <si>
    <t>Column8838</t>
  </si>
  <si>
    <t>Column8839</t>
  </si>
  <si>
    <t>Column8840</t>
  </si>
  <si>
    <t>Column8841</t>
  </si>
  <si>
    <t>Column8842</t>
  </si>
  <si>
    <t>Column8843</t>
  </si>
  <si>
    <t>Column8844</t>
  </si>
  <si>
    <t>Column8845</t>
  </si>
  <si>
    <t>Column8846</t>
  </si>
  <si>
    <t>Column8847</t>
  </si>
  <si>
    <t>Column8848</t>
  </si>
  <si>
    <t>Column8849</t>
  </si>
  <si>
    <t>Column8850</t>
  </si>
  <si>
    <t>Column8851</t>
  </si>
  <si>
    <t>Column8852</t>
  </si>
  <si>
    <t>Column8853</t>
  </si>
  <si>
    <t>Column8854</t>
  </si>
  <si>
    <t>Column8855</t>
  </si>
  <si>
    <t>Column8856</t>
  </si>
  <si>
    <t>Column8857</t>
  </si>
  <si>
    <t>Column8858</t>
  </si>
  <si>
    <t>Column8859</t>
  </si>
  <si>
    <t>Column8860</t>
  </si>
  <si>
    <t>Column8861</t>
  </si>
  <si>
    <t>Column8862</t>
  </si>
  <si>
    <t>Column8863</t>
  </si>
  <si>
    <t>Column8864</t>
  </si>
  <si>
    <t>Column8865</t>
  </si>
  <si>
    <t>Column8866</t>
  </si>
  <si>
    <t>Column8867</t>
  </si>
  <si>
    <t>Column8868</t>
  </si>
  <si>
    <t>Column8869</t>
  </si>
  <si>
    <t>Column8870</t>
  </si>
  <si>
    <t>Column8871</t>
  </si>
  <si>
    <t>Column8872</t>
  </si>
  <si>
    <t>Column8873</t>
  </si>
  <si>
    <t>Column8874</t>
  </si>
  <si>
    <t>Column8875</t>
  </si>
  <si>
    <t>Column8876</t>
  </si>
  <si>
    <t>Column8877</t>
  </si>
  <si>
    <t>Column8878</t>
  </si>
  <si>
    <t>Column8879</t>
  </si>
  <si>
    <t>Column8880</t>
  </si>
  <si>
    <t>Column8881</t>
  </si>
  <si>
    <t>Column8882</t>
  </si>
  <si>
    <t>Column8883</t>
  </si>
  <si>
    <t>Column8884</t>
  </si>
  <si>
    <t>Column8885</t>
  </si>
  <si>
    <t>Column8886</t>
  </si>
  <si>
    <t>Column8887</t>
  </si>
  <si>
    <t>Column8888</t>
  </si>
  <si>
    <t>Column8889</t>
  </si>
  <si>
    <t>Column8890</t>
  </si>
  <si>
    <t>Column8891</t>
  </si>
  <si>
    <t>Column8892</t>
  </si>
  <si>
    <t>Column8893</t>
  </si>
  <si>
    <t>Column8894</t>
  </si>
  <si>
    <t>Column8895</t>
  </si>
  <si>
    <t>Column8896</t>
  </si>
  <si>
    <t>Column8897</t>
  </si>
  <si>
    <t>Column8898</t>
  </si>
  <si>
    <t>Column8899</t>
  </si>
  <si>
    <t>Column8900</t>
  </si>
  <si>
    <t>Column8901</t>
  </si>
  <si>
    <t>Column8902</t>
  </si>
  <si>
    <t>Column8903</t>
  </si>
  <si>
    <t>Column8904</t>
  </si>
  <si>
    <t>Column8905</t>
  </si>
  <si>
    <t>Column8906</t>
  </si>
  <si>
    <t>Column8907</t>
  </si>
  <si>
    <t>Column8908</t>
  </si>
  <si>
    <t>Column8909</t>
  </si>
  <si>
    <t>Column8910</t>
  </si>
  <si>
    <t>Column8911</t>
  </si>
  <si>
    <t>Column8912</t>
  </si>
  <si>
    <t>Column8913</t>
  </si>
  <si>
    <t>Column8914</t>
  </si>
  <si>
    <t>Column8915</t>
  </si>
  <si>
    <t>Column8916</t>
  </si>
  <si>
    <t>Column8917</t>
  </si>
  <si>
    <t>Column8918</t>
  </si>
  <si>
    <t>Column8919</t>
  </si>
  <si>
    <t>Column8920</t>
  </si>
  <si>
    <t>Column8921</t>
  </si>
  <si>
    <t>Column8922</t>
  </si>
  <si>
    <t>Column8923</t>
  </si>
  <si>
    <t>Column8924</t>
  </si>
  <si>
    <t>Column8925</t>
  </si>
  <si>
    <t>Column8926</t>
  </si>
  <si>
    <t>Column8927</t>
  </si>
  <si>
    <t>Column8928</t>
  </si>
  <si>
    <t>Column8929</t>
  </si>
  <si>
    <t>Column8930</t>
  </si>
  <si>
    <t>Column8931</t>
  </si>
  <si>
    <t>Column8932</t>
  </si>
  <si>
    <t>Column8933</t>
  </si>
  <si>
    <t>Column8934</t>
  </si>
  <si>
    <t>Column8935</t>
  </si>
  <si>
    <t>Column8936</t>
  </si>
  <si>
    <t>Column8937</t>
  </si>
  <si>
    <t>Column8938</t>
  </si>
  <si>
    <t>Column8939</t>
  </si>
  <si>
    <t>Column8940</t>
  </si>
  <si>
    <t>Column8941</t>
  </si>
  <si>
    <t>Column8942</t>
  </si>
  <si>
    <t>Column8943</t>
  </si>
  <si>
    <t>Column8944</t>
  </si>
  <si>
    <t>Column8945</t>
  </si>
  <si>
    <t>Column8946</t>
  </si>
  <si>
    <t>Column8947</t>
  </si>
  <si>
    <t>Column8948</t>
  </si>
  <si>
    <t>Column8949</t>
  </si>
  <si>
    <t>Column8950</t>
  </si>
  <si>
    <t>Column8951</t>
  </si>
  <si>
    <t>Column8952</t>
  </si>
  <si>
    <t>Column8953</t>
  </si>
  <si>
    <t>Column8954</t>
  </si>
  <si>
    <t>Column8955</t>
  </si>
  <si>
    <t>Column8956</t>
  </si>
  <si>
    <t>Column8957</t>
  </si>
  <si>
    <t>Column8958</t>
  </si>
  <si>
    <t>Column8959</t>
  </si>
  <si>
    <t>Column8960</t>
  </si>
  <si>
    <t>Column8961</t>
  </si>
  <si>
    <t>Column8962</t>
  </si>
  <si>
    <t>Column8963</t>
  </si>
  <si>
    <t>Column8964</t>
  </si>
  <si>
    <t>Column8965</t>
  </si>
  <si>
    <t>Column8966</t>
  </si>
  <si>
    <t>Column8967</t>
  </si>
  <si>
    <t>Column8968</t>
  </si>
  <si>
    <t>Column8969</t>
  </si>
  <si>
    <t>Column8970</t>
  </si>
  <si>
    <t>Column8971</t>
  </si>
  <si>
    <t>Column8972</t>
  </si>
  <si>
    <t>Column8973</t>
  </si>
  <si>
    <t>Column8974</t>
  </si>
  <si>
    <t>Column8975</t>
  </si>
  <si>
    <t>Column8976</t>
  </si>
  <si>
    <t>Column8977</t>
  </si>
  <si>
    <t>Column8978</t>
  </si>
  <si>
    <t>Column8979</t>
  </si>
  <si>
    <t>Column8980</t>
  </si>
  <si>
    <t>Column8981</t>
  </si>
  <si>
    <t>Column8982</t>
  </si>
  <si>
    <t>Column8983</t>
  </si>
  <si>
    <t>Column8984</t>
  </si>
  <si>
    <t>Column8985</t>
  </si>
  <si>
    <t>Column8986</t>
  </si>
  <si>
    <t>Column8987</t>
  </si>
  <si>
    <t>Column8988</t>
  </si>
  <si>
    <t>Column8989</t>
  </si>
  <si>
    <t>Column8990</t>
  </si>
  <si>
    <t>Column8991</t>
  </si>
  <si>
    <t>Column8992</t>
  </si>
  <si>
    <t>Column8993</t>
  </si>
  <si>
    <t>Column8994</t>
  </si>
  <si>
    <t>Column8995</t>
  </si>
  <si>
    <t>Column8996</t>
  </si>
  <si>
    <t>Column8997</t>
  </si>
  <si>
    <t>Column8998</t>
  </si>
  <si>
    <t>Column8999</t>
  </si>
  <si>
    <t>Column9000</t>
  </si>
  <si>
    <t>Column9001</t>
  </si>
  <si>
    <t>Column9002</t>
  </si>
  <si>
    <t>Column9003</t>
  </si>
  <si>
    <t>Column9004</t>
  </si>
  <si>
    <t>Column9005</t>
  </si>
  <si>
    <t>Column9006</t>
  </si>
  <si>
    <t>Column9007</t>
  </si>
  <si>
    <t>Column9008</t>
  </si>
  <si>
    <t>Column9009</t>
  </si>
  <si>
    <t>Column9010</t>
  </si>
  <si>
    <t>Column9011</t>
  </si>
  <si>
    <t>Column9012</t>
  </si>
  <si>
    <t>Column9013</t>
  </si>
  <si>
    <t>Column9014</t>
  </si>
  <si>
    <t>Column9015</t>
  </si>
  <si>
    <t>Column9016</t>
  </si>
  <si>
    <t>Column9017</t>
  </si>
  <si>
    <t>Column9018</t>
  </si>
  <si>
    <t>Column9019</t>
  </si>
  <si>
    <t>Column9020</t>
  </si>
  <si>
    <t>Column9021</t>
  </si>
  <si>
    <t>Column9022</t>
  </si>
  <si>
    <t>Column9023</t>
  </si>
  <si>
    <t>Column9024</t>
  </si>
  <si>
    <t>Column9025</t>
  </si>
  <si>
    <t>Column9026</t>
  </si>
  <si>
    <t>Column9027</t>
  </si>
  <si>
    <t>Column9028</t>
  </si>
  <si>
    <t>Column9029</t>
  </si>
  <si>
    <t>Column9030</t>
  </si>
  <si>
    <t>Column9031</t>
  </si>
  <si>
    <t>Column9032</t>
  </si>
  <si>
    <t>Column9033</t>
  </si>
  <si>
    <t>Column9034</t>
  </si>
  <si>
    <t>Column9035</t>
  </si>
  <si>
    <t>Column9036</t>
  </si>
  <si>
    <t>Column9037</t>
  </si>
  <si>
    <t>Column9038</t>
  </si>
  <si>
    <t>Column9039</t>
  </si>
  <si>
    <t>Column9040</t>
  </si>
  <si>
    <t>Column9041</t>
  </si>
  <si>
    <t>Column9042</t>
  </si>
  <si>
    <t>Column9043</t>
  </si>
  <si>
    <t>Column9044</t>
  </si>
  <si>
    <t>Column9045</t>
  </si>
  <si>
    <t>Column9046</t>
  </si>
  <si>
    <t>Column9047</t>
  </si>
  <si>
    <t>Column9048</t>
  </si>
  <si>
    <t>Column9049</t>
  </si>
  <si>
    <t>Column9050</t>
  </si>
  <si>
    <t>Column9051</t>
  </si>
  <si>
    <t>Column9052</t>
  </si>
  <si>
    <t>Column9053</t>
  </si>
  <si>
    <t>Column9054</t>
  </si>
  <si>
    <t>Column9055</t>
  </si>
  <si>
    <t>Column9056</t>
  </si>
  <si>
    <t>Column9057</t>
  </si>
  <si>
    <t>Column9058</t>
  </si>
  <si>
    <t>Column9059</t>
  </si>
  <si>
    <t>Column9060</t>
  </si>
  <si>
    <t>Column9061</t>
  </si>
  <si>
    <t>Column9062</t>
  </si>
  <si>
    <t>Column9063</t>
  </si>
  <si>
    <t>Column9064</t>
  </si>
  <si>
    <t>Column9065</t>
  </si>
  <si>
    <t>Column9066</t>
  </si>
  <si>
    <t>Column9067</t>
  </si>
  <si>
    <t>Column9068</t>
  </si>
  <si>
    <t>Column9069</t>
  </si>
  <si>
    <t>Column9070</t>
  </si>
  <si>
    <t>Column9071</t>
  </si>
  <si>
    <t>Column9072</t>
  </si>
  <si>
    <t>Column9073</t>
  </si>
  <si>
    <t>Column9074</t>
  </si>
  <si>
    <t>Column9075</t>
  </si>
  <si>
    <t>Column9076</t>
  </si>
  <si>
    <t>Column9077</t>
  </si>
  <si>
    <t>Column9078</t>
  </si>
  <si>
    <t>Column9079</t>
  </si>
  <si>
    <t>Column9080</t>
  </si>
  <si>
    <t>Column9081</t>
  </si>
  <si>
    <t>Column9082</t>
  </si>
  <si>
    <t>Column9083</t>
  </si>
  <si>
    <t>Column9084</t>
  </si>
  <si>
    <t>Column9085</t>
  </si>
  <si>
    <t>Column9086</t>
  </si>
  <si>
    <t>Column9087</t>
  </si>
  <si>
    <t>Column9088</t>
  </si>
  <si>
    <t>Column9089</t>
  </si>
  <si>
    <t>Column9090</t>
  </si>
  <si>
    <t>Column9091</t>
  </si>
  <si>
    <t>Column9092</t>
  </si>
  <si>
    <t>Column9093</t>
  </si>
  <si>
    <t>Column9094</t>
  </si>
  <si>
    <t>Column9095</t>
  </si>
  <si>
    <t>Column9096</t>
  </si>
  <si>
    <t>Column9097</t>
  </si>
  <si>
    <t>Column9098</t>
  </si>
  <si>
    <t>Column9099</t>
  </si>
  <si>
    <t>Column9100</t>
  </si>
  <si>
    <t>Column9101</t>
  </si>
  <si>
    <t>Column9102</t>
  </si>
  <si>
    <t>Column9103</t>
  </si>
  <si>
    <t>Column9104</t>
  </si>
  <si>
    <t>Column9105</t>
  </si>
  <si>
    <t>Column9106</t>
  </si>
  <si>
    <t>Column9107</t>
  </si>
  <si>
    <t>Column9108</t>
  </si>
  <si>
    <t>Column9109</t>
  </si>
  <si>
    <t>Column9110</t>
  </si>
  <si>
    <t>Column9111</t>
  </si>
  <si>
    <t>Column9112</t>
  </si>
  <si>
    <t>Column9113</t>
  </si>
  <si>
    <t>Column9114</t>
  </si>
  <si>
    <t>Column9115</t>
  </si>
  <si>
    <t>Column9116</t>
  </si>
  <si>
    <t>Column9117</t>
  </si>
  <si>
    <t>Column9118</t>
  </si>
  <si>
    <t>Column9119</t>
  </si>
  <si>
    <t>Column9120</t>
  </si>
  <si>
    <t>Column9121</t>
  </si>
  <si>
    <t>Column9122</t>
  </si>
  <si>
    <t>Column9123</t>
  </si>
  <si>
    <t>Column9124</t>
  </si>
  <si>
    <t>Column9125</t>
  </si>
  <si>
    <t>Column9126</t>
  </si>
  <si>
    <t>Column9127</t>
  </si>
  <si>
    <t>Column9128</t>
  </si>
  <si>
    <t>Column9129</t>
  </si>
  <si>
    <t>Column9130</t>
  </si>
  <si>
    <t>Column9131</t>
  </si>
  <si>
    <t>Column9132</t>
  </si>
  <si>
    <t>Column9133</t>
  </si>
  <si>
    <t>Column9134</t>
  </si>
  <si>
    <t>Column9135</t>
  </si>
  <si>
    <t>Column9136</t>
  </si>
  <si>
    <t>Column9137</t>
  </si>
  <si>
    <t>Column9138</t>
  </si>
  <si>
    <t>Column9139</t>
  </si>
  <si>
    <t>Column9140</t>
  </si>
  <si>
    <t>Column9141</t>
  </si>
  <si>
    <t>Column9142</t>
  </si>
  <si>
    <t>Column9143</t>
  </si>
  <si>
    <t>Column9144</t>
  </si>
  <si>
    <t>Column9145</t>
  </si>
  <si>
    <t>Column9146</t>
  </si>
  <si>
    <t>Column9147</t>
  </si>
  <si>
    <t>Column9148</t>
  </si>
  <si>
    <t>Column9149</t>
  </si>
  <si>
    <t>Column9150</t>
  </si>
  <si>
    <t>Column9151</t>
  </si>
  <si>
    <t>Column9152</t>
  </si>
  <si>
    <t>Column9153</t>
  </si>
  <si>
    <t>Column9154</t>
  </si>
  <si>
    <t>Column9155</t>
  </si>
  <si>
    <t>Column9156</t>
  </si>
  <si>
    <t>Column9157</t>
  </si>
  <si>
    <t>Column9158</t>
  </si>
  <si>
    <t>Column9159</t>
  </si>
  <si>
    <t>Column9160</t>
  </si>
  <si>
    <t>Column9161</t>
  </si>
  <si>
    <t>Column9162</t>
  </si>
  <si>
    <t>Column9163</t>
  </si>
  <si>
    <t>Column9164</t>
  </si>
  <si>
    <t>Column9165</t>
  </si>
  <si>
    <t>Column9166</t>
  </si>
  <si>
    <t>Column9167</t>
  </si>
  <si>
    <t>Column9168</t>
  </si>
  <si>
    <t>Column9169</t>
  </si>
  <si>
    <t>Column9170</t>
  </si>
  <si>
    <t>Column9171</t>
  </si>
  <si>
    <t>Column9172</t>
  </si>
  <si>
    <t>Column9173</t>
  </si>
  <si>
    <t>Column9174</t>
  </si>
  <si>
    <t>Column9175</t>
  </si>
  <si>
    <t>Column9176</t>
  </si>
  <si>
    <t>Column9177</t>
  </si>
  <si>
    <t>Column9178</t>
  </si>
  <si>
    <t>Column9179</t>
  </si>
  <si>
    <t>Column9180</t>
  </si>
  <si>
    <t>Column9181</t>
  </si>
  <si>
    <t>Column9182</t>
  </si>
  <si>
    <t>Column9183</t>
  </si>
  <si>
    <t>Column9184</t>
  </si>
  <si>
    <t>Column9185</t>
  </si>
  <si>
    <t>Column9186</t>
  </si>
  <si>
    <t>Column9187</t>
  </si>
  <si>
    <t>Column9188</t>
  </si>
  <si>
    <t>Column9189</t>
  </si>
  <si>
    <t>Column9190</t>
  </si>
  <si>
    <t>Column9191</t>
  </si>
  <si>
    <t>Column9192</t>
  </si>
  <si>
    <t>Column9193</t>
  </si>
  <si>
    <t>Column9194</t>
  </si>
  <si>
    <t>Column9195</t>
  </si>
  <si>
    <t>Column9196</t>
  </si>
  <si>
    <t>Column9197</t>
  </si>
  <si>
    <t>Column9198</t>
  </si>
  <si>
    <t>Column9199</t>
  </si>
  <si>
    <t>Column9200</t>
  </si>
  <si>
    <t>Column9201</t>
  </si>
  <si>
    <t>Column9202</t>
  </si>
  <si>
    <t>Column9203</t>
  </si>
  <si>
    <t>Column9204</t>
  </si>
  <si>
    <t>Column9205</t>
  </si>
  <si>
    <t>Column9206</t>
  </si>
  <si>
    <t>Column9207</t>
  </si>
  <si>
    <t>Column9208</t>
  </si>
  <si>
    <t>Column9209</t>
  </si>
  <si>
    <t>Column9210</t>
  </si>
  <si>
    <t>Column9211</t>
  </si>
  <si>
    <t>Column9212</t>
  </si>
  <si>
    <t>Column9213</t>
  </si>
  <si>
    <t>Column9214</t>
  </si>
  <si>
    <t>Column9215</t>
  </si>
  <si>
    <t>Column9216</t>
  </si>
  <si>
    <t>Column9217</t>
  </si>
  <si>
    <t>Column9218</t>
  </si>
  <si>
    <t>Column9219</t>
  </si>
  <si>
    <t>Column9220</t>
  </si>
  <si>
    <t>Column9221</t>
  </si>
  <si>
    <t>Column9222</t>
  </si>
  <si>
    <t>Column9223</t>
  </si>
  <si>
    <t>Column9224</t>
  </si>
  <si>
    <t>Column9225</t>
  </si>
  <si>
    <t>Column9226</t>
  </si>
  <si>
    <t>Column9227</t>
  </si>
  <si>
    <t>Column9228</t>
  </si>
  <si>
    <t>Column9229</t>
  </si>
  <si>
    <t>Column9230</t>
  </si>
  <si>
    <t>Column9231</t>
  </si>
  <si>
    <t>Column9232</t>
  </si>
  <si>
    <t>Column9233</t>
  </si>
  <si>
    <t>Column9234</t>
  </si>
  <si>
    <t>Column9235</t>
  </si>
  <si>
    <t>Column9236</t>
  </si>
  <si>
    <t>Column9237</t>
  </si>
  <si>
    <t>Column9238</t>
  </si>
  <si>
    <t>Column9239</t>
  </si>
  <si>
    <t>Column9240</t>
  </si>
  <si>
    <t>Column9241</t>
  </si>
  <si>
    <t>Column9242</t>
  </si>
  <si>
    <t>Column9243</t>
  </si>
  <si>
    <t>Column9244</t>
  </si>
  <si>
    <t>Column9245</t>
  </si>
  <si>
    <t>Column9246</t>
  </si>
  <si>
    <t>Column9247</t>
  </si>
  <si>
    <t>Column9248</t>
  </si>
  <si>
    <t>Column9249</t>
  </si>
  <si>
    <t>Column9250</t>
  </si>
  <si>
    <t>Column9251</t>
  </si>
  <si>
    <t>Column9252</t>
  </si>
  <si>
    <t>Column9253</t>
  </si>
  <si>
    <t>Column9254</t>
  </si>
  <si>
    <t>Column9255</t>
  </si>
  <si>
    <t>Column9256</t>
  </si>
  <si>
    <t>Column9257</t>
  </si>
  <si>
    <t>Column9258</t>
  </si>
  <si>
    <t>Column9259</t>
  </si>
  <si>
    <t>Column9260</t>
  </si>
  <si>
    <t>Column9261</t>
  </si>
  <si>
    <t>Column9262</t>
  </si>
  <si>
    <t>Column9263</t>
  </si>
  <si>
    <t>Column9264</t>
  </si>
  <si>
    <t>Column9265</t>
  </si>
  <si>
    <t>Column9266</t>
  </si>
  <si>
    <t>Column9267</t>
  </si>
  <si>
    <t>Column9268</t>
  </si>
  <si>
    <t>Column9269</t>
  </si>
  <si>
    <t>Column9270</t>
  </si>
  <si>
    <t>Column9271</t>
  </si>
  <si>
    <t>Column9272</t>
  </si>
  <si>
    <t>Column9273</t>
  </si>
  <si>
    <t>Column9274</t>
  </si>
  <si>
    <t>Column9275</t>
  </si>
  <si>
    <t>Column9276</t>
  </si>
  <si>
    <t>Column9277</t>
  </si>
  <si>
    <t>Column9278</t>
  </si>
  <si>
    <t>Column9279</t>
  </si>
  <si>
    <t>Column9280</t>
  </si>
  <si>
    <t>Column9281</t>
  </si>
  <si>
    <t>Column9282</t>
  </si>
  <si>
    <t>Column9283</t>
  </si>
  <si>
    <t>Column9284</t>
  </si>
  <si>
    <t>Column9285</t>
  </si>
  <si>
    <t>Column9286</t>
  </si>
  <si>
    <t>Column9287</t>
  </si>
  <si>
    <t>Column9288</t>
  </si>
  <si>
    <t>Column9289</t>
  </si>
  <si>
    <t>Column9290</t>
  </si>
  <si>
    <t>Column9291</t>
  </si>
  <si>
    <t>Column9292</t>
  </si>
  <si>
    <t>Column9293</t>
  </si>
  <si>
    <t>Column9294</t>
  </si>
  <si>
    <t>Column9295</t>
  </si>
  <si>
    <t>Column9296</t>
  </si>
  <si>
    <t>Column9297</t>
  </si>
  <si>
    <t>Column9298</t>
  </si>
  <si>
    <t>Column9299</t>
  </si>
  <si>
    <t>Column9300</t>
  </si>
  <si>
    <t>Column9301</t>
  </si>
  <si>
    <t>Column9302</t>
  </si>
  <si>
    <t>Column9303</t>
  </si>
  <si>
    <t>Column9304</t>
  </si>
  <si>
    <t>Column9305</t>
  </si>
  <si>
    <t>Column9306</t>
  </si>
  <si>
    <t>Column9307</t>
  </si>
  <si>
    <t>Column9308</t>
  </si>
  <si>
    <t>Column9309</t>
  </si>
  <si>
    <t>Column9310</t>
  </si>
  <si>
    <t>Column9311</t>
  </si>
  <si>
    <t>Column9312</t>
  </si>
  <si>
    <t>Column9313</t>
  </si>
  <si>
    <t>Column9314</t>
  </si>
  <si>
    <t>Column9315</t>
  </si>
  <si>
    <t>Column9316</t>
  </si>
  <si>
    <t>Column9317</t>
  </si>
  <si>
    <t>Column9318</t>
  </si>
  <si>
    <t>Column9319</t>
  </si>
  <si>
    <t>Column9320</t>
  </si>
  <si>
    <t>Column9321</t>
  </si>
  <si>
    <t>Column9322</t>
  </si>
  <si>
    <t>Column9323</t>
  </si>
  <si>
    <t>Column9324</t>
  </si>
  <si>
    <t>Column9325</t>
  </si>
  <si>
    <t>Column9326</t>
  </si>
  <si>
    <t>Column9327</t>
  </si>
  <si>
    <t>Column9328</t>
  </si>
  <si>
    <t>Column9329</t>
  </si>
  <si>
    <t>Column9330</t>
  </si>
  <si>
    <t>Column9331</t>
  </si>
  <si>
    <t>Column9332</t>
  </si>
  <si>
    <t>Column9333</t>
  </si>
  <si>
    <t>Column9334</t>
  </si>
  <si>
    <t>Column9335</t>
  </si>
  <si>
    <t>Column9336</t>
  </si>
  <si>
    <t>Column9337</t>
  </si>
  <si>
    <t>Column9338</t>
  </si>
  <si>
    <t>Column9339</t>
  </si>
  <si>
    <t>Column9340</t>
  </si>
  <si>
    <t>Column9341</t>
  </si>
  <si>
    <t>Column9342</t>
  </si>
  <si>
    <t>Column9343</t>
  </si>
  <si>
    <t>Column9344</t>
  </si>
  <si>
    <t>Column9345</t>
  </si>
  <si>
    <t>Column9346</t>
  </si>
  <si>
    <t>Column9347</t>
  </si>
  <si>
    <t>Column9348</t>
  </si>
  <si>
    <t>Column9349</t>
  </si>
  <si>
    <t>Column9350</t>
  </si>
  <si>
    <t>Column9351</t>
  </si>
  <si>
    <t>Column9352</t>
  </si>
  <si>
    <t>Column9353</t>
  </si>
  <si>
    <t>Column9354</t>
  </si>
  <si>
    <t>Column9355</t>
  </si>
  <si>
    <t>Column9356</t>
  </si>
  <si>
    <t>Column9357</t>
  </si>
  <si>
    <t>Column9358</t>
  </si>
  <si>
    <t>Column9359</t>
  </si>
  <si>
    <t>Column9360</t>
  </si>
  <si>
    <t>Column9361</t>
  </si>
  <si>
    <t>Column9362</t>
  </si>
  <si>
    <t>Column9363</t>
  </si>
  <si>
    <t>Column9364</t>
  </si>
  <si>
    <t>Column9365</t>
  </si>
  <si>
    <t>Column9366</t>
  </si>
  <si>
    <t>Column9367</t>
  </si>
  <si>
    <t>Column9368</t>
  </si>
  <si>
    <t>Column9369</t>
  </si>
  <si>
    <t>Column9370</t>
  </si>
  <si>
    <t>Column9371</t>
  </si>
  <si>
    <t>Column9372</t>
  </si>
  <si>
    <t>Column9373</t>
  </si>
  <si>
    <t>Column9374</t>
  </si>
  <si>
    <t>Column9375</t>
  </si>
  <si>
    <t>Column9376</t>
  </si>
  <si>
    <t>Column9377</t>
  </si>
  <si>
    <t>Column9378</t>
  </si>
  <si>
    <t>Column9379</t>
  </si>
  <si>
    <t>Column9380</t>
  </si>
  <si>
    <t>Column9381</t>
  </si>
  <si>
    <t>Column9382</t>
  </si>
  <si>
    <t>Column9383</t>
  </si>
  <si>
    <t>Column9384</t>
  </si>
  <si>
    <t>Column9385</t>
  </si>
  <si>
    <t>Column9386</t>
  </si>
  <si>
    <t>Column9387</t>
  </si>
  <si>
    <t>Column9388</t>
  </si>
  <si>
    <t>Column9389</t>
  </si>
  <si>
    <t>Column9390</t>
  </si>
  <si>
    <t>Column9391</t>
  </si>
  <si>
    <t>Column9392</t>
  </si>
  <si>
    <t>Column9393</t>
  </si>
  <si>
    <t>Column9394</t>
  </si>
  <si>
    <t>Column9395</t>
  </si>
  <si>
    <t>Column9396</t>
  </si>
  <si>
    <t>Column9397</t>
  </si>
  <si>
    <t>Column9398</t>
  </si>
  <si>
    <t>Column9399</t>
  </si>
  <si>
    <t>Column9400</t>
  </si>
  <si>
    <t>Column9401</t>
  </si>
  <si>
    <t>Column9402</t>
  </si>
  <si>
    <t>Column9403</t>
  </si>
  <si>
    <t>Column9404</t>
  </si>
  <si>
    <t>Column9405</t>
  </si>
  <si>
    <t>Column9406</t>
  </si>
  <si>
    <t>Column9407</t>
  </si>
  <si>
    <t>Column9408</t>
  </si>
  <si>
    <t>Column9409</t>
  </si>
  <si>
    <t>Column9410</t>
  </si>
  <si>
    <t>Column9411</t>
  </si>
  <si>
    <t>Column9412</t>
  </si>
  <si>
    <t>Column9413</t>
  </si>
  <si>
    <t>Column9414</t>
  </si>
  <si>
    <t>Column9415</t>
  </si>
  <si>
    <t>Column9416</t>
  </si>
  <si>
    <t>Column9417</t>
  </si>
  <si>
    <t>Column9418</t>
  </si>
  <si>
    <t>Column9419</t>
  </si>
  <si>
    <t>Column9420</t>
  </si>
  <si>
    <t>Column9421</t>
  </si>
  <si>
    <t>Column9422</t>
  </si>
  <si>
    <t>Column9423</t>
  </si>
  <si>
    <t>Column9424</t>
  </si>
  <si>
    <t>Column9425</t>
  </si>
  <si>
    <t>Column9426</t>
  </si>
  <si>
    <t>Column9427</t>
  </si>
  <si>
    <t>Column9428</t>
  </si>
  <si>
    <t>Column9429</t>
  </si>
  <si>
    <t>Column9430</t>
  </si>
  <si>
    <t>Column9431</t>
  </si>
  <si>
    <t>Column9432</t>
  </si>
  <si>
    <t>Column9433</t>
  </si>
  <si>
    <t>Column9434</t>
  </si>
  <si>
    <t>Column9435</t>
  </si>
  <si>
    <t>Column9436</t>
  </si>
  <si>
    <t>Column9437</t>
  </si>
  <si>
    <t>Column9438</t>
  </si>
  <si>
    <t>Column9439</t>
  </si>
  <si>
    <t>Column9440</t>
  </si>
  <si>
    <t>Column9441</t>
  </si>
  <si>
    <t>Column9442</t>
  </si>
  <si>
    <t>Column9443</t>
  </si>
  <si>
    <t>Column9444</t>
  </si>
  <si>
    <t>Column9445</t>
  </si>
  <si>
    <t>Column9446</t>
  </si>
  <si>
    <t>Column9447</t>
  </si>
  <si>
    <t>Column9448</t>
  </si>
  <si>
    <t>Column9449</t>
  </si>
  <si>
    <t>Column9450</t>
  </si>
  <si>
    <t>Column9451</t>
  </si>
  <si>
    <t>Column9452</t>
  </si>
  <si>
    <t>Column9453</t>
  </si>
  <si>
    <t>Column9454</t>
  </si>
  <si>
    <t>Column9455</t>
  </si>
  <si>
    <t>Column9456</t>
  </si>
  <si>
    <t>Column9457</t>
  </si>
  <si>
    <t>Column9458</t>
  </si>
  <si>
    <t>Column9459</t>
  </si>
  <si>
    <t>Column9460</t>
  </si>
  <si>
    <t>Column9461</t>
  </si>
  <si>
    <t>Column9462</t>
  </si>
  <si>
    <t>Column9463</t>
  </si>
  <si>
    <t>Column9464</t>
  </si>
  <si>
    <t>Column9465</t>
  </si>
  <si>
    <t>Column9466</t>
  </si>
  <si>
    <t>Column9467</t>
  </si>
  <si>
    <t>Column9468</t>
  </si>
  <si>
    <t>Column9469</t>
  </si>
  <si>
    <t>Column9470</t>
  </si>
  <si>
    <t>Column9471</t>
  </si>
  <si>
    <t>Column9472</t>
  </si>
  <si>
    <t>Column9473</t>
  </si>
  <si>
    <t>Column9474</t>
  </si>
  <si>
    <t>Column9475</t>
  </si>
  <si>
    <t>Column9476</t>
  </si>
  <si>
    <t>Column9477</t>
  </si>
  <si>
    <t>Column9478</t>
  </si>
  <si>
    <t>Column9479</t>
  </si>
  <si>
    <t>Column9480</t>
  </si>
  <si>
    <t>Column9481</t>
  </si>
  <si>
    <t>Column9482</t>
  </si>
  <si>
    <t>Column9483</t>
  </si>
  <si>
    <t>Column9484</t>
  </si>
  <si>
    <t>Column9485</t>
  </si>
  <si>
    <t>Column9486</t>
  </si>
  <si>
    <t>Column9487</t>
  </si>
  <si>
    <t>Column9488</t>
  </si>
  <si>
    <t>Column9489</t>
  </si>
  <si>
    <t>Column9490</t>
  </si>
  <si>
    <t>Column9491</t>
  </si>
  <si>
    <t>Column9492</t>
  </si>
  <si>
    <t>Column9493</t>
  </si>
  <si>
    <t>Column9494</t>
  </si>
  <si>
    <t>Column9495</t>
  </si>
  <si>
    <t>Column9496</t>
  </si>
  <si>
    <t>Column9497</t>
  </si>
  <si>
    <t>Column9498</t>
  </si>
  <si>
    <t>Column9499</t>
  </si>
  <si>
    <t>Column9500</t>
  </si>
  <si>
    <t>Column9501</t>
  </si>
  <si>
    <t>Column9502</t>
  </si>
  <si>
    <t>Column9503</t>
  </si>
  <si>
    <t>Column9504</t>
  </si>
  <si>
    <t>Column9505</t>
  </si>
  <si>
    <t>Column9506</t>
  </si>
  <si>
    <t>Column9507</t>
  </si>
  <si>
    <t>Column9508</t>
  </si>
  <si>
    <t>Column9509</t>
  </si>
  <si>
    <t>Column9510</t>
  </si>
  <si>
    <t>Column9511</t>
  </si>
  <si>
    <t>Column9512</t>
  </si>
  <si>
    <t>Column9513</t>
  </si>
  <si>
    <t>Column9514</t>
  </si>
  <si>
    <t>Column9515</t>
  </si>
  <si>
    <t>Column9516</t>
  </si>
  <si>
    <t>Column9517</t>
  </si>
  <si>
    <t>Column9518</t>
  </si>
  <si>
    <t>Column9519</t>
  </si>
  <si>
    <t>Column9520</t>
  </si>
  <si>
    <t>Column9521</t>
  </si>
  <si>
    <t>Column9522</t>
  </si>
  <si>
    <t>Column9523</t>
  </si>
  <si>
    <t>Column9524</t>
  </si>
  <si>
    <t>Column9525</t>
  </si>
  <si>
    <t>Column9526</t>
  </si>
  <si>
    <t>Column9527</t>
  </si>
  <si>
    <t>Column9528</t>
  </si>
  <si>
    <t>Column9529</t>
  </si>
  <si>
    <t>Column9530</t>
  </si>
  <si>
    <t>Column9531</t>
  </si>
  <si>
    <t>Column9532</t>
  </si>
  <si>
    <t>Column9533</t>
  </si>
  <si>
    <t>Column9534</t>
  </si>
  <si>
    <t>Column9535</t>
  </si>
  <si>
    <t>Column9536</t>
  </si>
  <si>
    <t>Column9537</t>
  </si>
  <si>
    <t>Column9538</t>
  </si>
  <si>
    <t>Column9539</t>
  </si>
  <si>
    <t>Column9540</t>
  </si>
  <si>
    <t>Column9541</t>
  </si>
  <si>
    <t>Column9542</t>
  </si>
  <si>
    <t>Column9543</t>
  </si>
  <si>
    <t>Column9544</t>
  </si>
  <si>
    <t>Column9545</t>
  </si>
  <si>
    <t>Column9546</t>
  </si>
  <si>
    <t>Column9547</t>
  </si>
  <si>
    <t>Column9548</t>
  </si>
  <si>
    <t>Column9549</t>
  </si>
  <si>
    <t>Column9550</t>
  </si>
  <si>
    <t>Column9551</t>
  </si>
  <si>
    <t>Column9552</t>
  </si>
  <si>
    <t>Column9553</t>
  </si>
  <si>
    <t>Column9554</t>
  </si>
  <si>
    <t>Column9555</t>
  </si>
  <si>
    <t>Column9556</t>
  </si>
  <si>
    <t>Column9557</t>
  </si>
  <si>
    <t>Column9558</t>
  </si>
  <si>
    <t>Column9559</t>
  </si>
  <si>
    <t>Column9560</t>
  </si>
  <si>
    <t>Column9561</t>
  </si>
  <si>
    <t>Column9562</t>
  </si>
  <si>
    <t>Column9563</t>
  </si>
  <si>
    <t>Column9564</t>
  </si>
  <si>
    <t>Column9565</t>
  </si>
  <si>
    <t>Column9566</t>
  </si>
  <si>
    <t>Column9567</t>
  </si>
  <si>
    <t>Column9568</t>
  </si>
  <si>
    <t>Column9569</t>
  </si>
  <si>
    <t>Column9570</t>
  </si>
  <si>
    <t>Column9571</t>
  </si>
  <si>
    <t>Column9572</t>
  </si>
  <si>
    <t>Column9573</t>
  </si>
  <si>
    <t>Column9574</t>
  </si>
  <si>
    <t>Column9575</t>
  </si>
  <si>
    <t>Column9576</t>
  </si>
  <si>
    <t>Column9577</t>
  </si>
  <si>
    <t>Column9578</t>
  </si>
  <si>
    <t>Column9579</t>
  </si>
  <si>
    <t>Column9580</t>
  </si>
  <si>
    <t>Column9581</t>
  </si>
  <si>
    <t>Column9582</t>
  </si>
  <si>
    <t>Column9583</t>
  </si>
  <si>
    <t>Column9584</t>
  </si>
  <si>
    <t>Column9585</t>
  </si>
  <si>
    <t>Column9586</t>
  </si>
  <si>
    <t>Column9587</t>
  </si>
  <si>
    <t>Column9588</t>
  </si>
  <si>
    <t>Column9589</t>
  </si>
  <si>
    <t>Column9590</t>
  </si>
  <si>
    <t>Column9591</t>
  </si>
  <si>
    <t>Column9592</t>
  </si>
  <si>
    <t>Column9593</t>
  </si>
  <si>
    <t>Column9594</t>
  </si>
  <si>
    <t>Column9595</t>
  </si>
  <si>
    <t>Column9596</t>
  </si>
  <si>
    <t>Column9597</t>
  </si>
  <si>
    <t>Column9598</t>
  </si>
  <si>
    <t>Column9599</t>
  </si>
  <si>
    <t>Column9600</t>
  </si>
  <si>
    <t>Column9601</t>
  </si>
  <si>
    <t>Column9602</t>
  </si>
  <si>
    <t>Column9603</t>
  </si>
  <si>
    <t>Column9604</t>
  </si>
  <si>
    <t>Column9605</t>
  </si>
  <si>
    <t>Column9606</t>
  </si>
  <si>
    <t>Column9607</t>
  </si>
  <si>
    <t>Column9608</t>
  </si>
  <si>
    <t>Column9609</t>
  </si>
  <si>
    <t>Column9610</t>
  </si>
  <si>
    <t>Column9611</t>
  </si>
  <si>
    <t>Column9612</t>
  </si>
  <si>
    <t>Column9613</t>
  </si>
  <si>
    <t>Column9614</t>
  </si>
  <si>
    <t>Column9615</t>
  </si>
  <si>
    <t>Column9616</t>
  </si>
  <si>
    <t>Column9617</t>
  </si>
  <si>
    <t>Column9618</t>
  </si>
  <si>
    <t>Column9619</t>
  </si>
  <si>
    <t>Column9620</t>
  </si>
  <si>
    <t>Column9621</t>
  </si>
  <si>
    <t>Column9622</t>
  </si>
  <si>
    <t>Column9623</t>
  </si>
  <si>
    <t>Column9624</t>
  </si>
  <si>
    <t>Column9625</t>
  </si>
  <si>
    <t>Column9626</t>
  </si>
  <si>
    <t>Column9627</t>
  </si>
  <si>
    <t>Column9628</t>
  </si>
  <si>
    <t>Column9629</t>
  </si>
  <si>
    <t>Column9630</t>
  </si>
  <si>
    <t>Column9631</t>
  </si>
  <si>
    <t>Column9632</t>
  </si>
  <si>
    <t>Column9633</t>
  </si>
  <si>
    <t>Column9634</t>
  </si>
  <si>
    <t>Column9635</t>
  </si>
  <si>
    <t>Column9636</t>
  </si>
  <si>
    <t>Column9637</t>
  </si>
  <si>
    <t>Column9638</t>
  </si>
  <si>
    <t>Column9639</t>
  </si>
  <si>
    <t>Column9640</t>
  </si>
  <si>
    <t>Column9641</t>
  </si>
  <si>
    <t>Column9642</t>
  </si>
  <si>
    <t>Column9643</t>
  </si>
  <si>
    <t>Column9644</t>
  </si>
  <si>
    <t>Column9645</t>
  </si>
  <si>
    <t>Column9646</t>
  </si>
  <si>
    <t>Column9647</t>
  </si>
  <si>
    <t>Column9648</t>
  </si>
  <si>
    <t>Column9649</t>
  </si>
  <si>
    <t>Column9650</t>
  </si>
  <si>
    <t>Column9651</t>
  </si>
  <si>
    <t>Column9652</t>
  </si>
  <si>
    <t>Column9653</t>
  </si>
  <si>
    <t>Column9654</t>
  </si>
  <si>
    <t>Column9655</t>
  </si>
  <si>
    <t>Column9656</t>
  </si>
  <si>
    <t>Column9657</t>
  </si>
  <si>
    <t>Column9658</t>
  </si>
  <si>
    <t>Column9659</t>
  </si>
  <si>
    <t>Column9660</t>
  </si>
  <si>
    <t>Column9661</t>
  </si>
  <si>
    <t>Column9662</t>
  </si>
  <si>
    <t>Column9663</t>
  </si>
  <si>
    <t>Column9664</t>
  </si>
  <si>
    <t>Column9665</t>
  </si>
  <si>
    <t>Column9666</t>
  </si>
  <si>
    <t>Column9667</t>
  </si>
  <si>
    <t>Column9668</t>
  </si>
  <si>
    <t>Column9669</t>
  </si>
  <si>
    <t>Column9670</t>
  </si>
  <si>
    <t>Column9671</t>
  </si>
  <si>
    <t>Column9672</t>
  </si>
  <si>
    <t>Column9673</t>
  </si>
  <si>
    <t>Column9674</t>
  </si>
  <si>
    <t>Column9675</t>
  </si>
  <si>
    <t>Column9676</t>
  </si>
  <si>
    <t>Column9677</t>
  </si>
  <si>
    <t>Column9678</t>
  </si>
  <si>
    <t>Column9679</t>
  </si>
  <si>
    <t>Column9680</t>
  </si>
  <si>
    <t>Column9681</t>
  </si>
  <si>
    <t>Column9682</t>
  </si>
  <si>
    <t>Column9683</t>
  </si>
  <si>
    <t>Column9684</t>
  </si>
  <si>
    <t>Column9685</t>
  </si>
  <si>
    <t>Column9686</t>
  </si>
  <si>
    <t>Column9687</t>
  </si>
  <si>
    <t>Column9688</t>
  </si>
  <si>
    <t>Column9689</t>
  </si>
  <si>
    <t>Column9690</t>
  </si>
  <si>
    <t>Column9691</t>
  </si>
  <si>
    <t>Column9692</t>
  </si>
  <si>
    <t>Column9693</t>
  </si>
  <si>
    <t>Column9694</t>
  </si>
  <si>
    <t>Column9695</t>
  </si>
  <si>
    <t>Column9696</t>
  </si>
  <si>
    <t>Column9697</t>
  </si>
  <si>
    <t>Column9698</t>
  </si>
  <si>
    <t>Column9699</t>
  </si>
  <si>
    <t>Column9700</t>
  </si>
  <si>
    <t>Column9701</t>
  </si>
  <si>
    <t>Column9702</t>
  </si>
  <si>
    <t>Column9703</t>
  </si>
  <si>
    <t>Column9704</t>
  </si>
  <si>
    <t>Column9705</t>
  </si>
  <si>
    <t>Column9706</t>
  </si>
  <si>
    <t>Column9707</t>
  </si>
  <si>
    <t>Column9708</t>
  </si>
  <si>
    <t>Column9709</t>
  </si>
  <si>
    <t>Column9710</t>
  </si>
  <si>
    <t>Column9711</t>
  </si>
  <si>
    <t>Column9712</t>
  </si>
  <si>
    <t>Column9713</t>
  </si>
  <si>
    <t>Column9714</t>
  </si>
  <si>
    <t>Column9715</t>
  </si>
  <si>
    <t>Column9716</t>
  </si>
  <si>
    <t>Column9717</t>
  </si>
  <si>
    <t>Column9718</t>
  </si>
  <si>
    <t>Column9719</t>
  </si>
  <si>
    <t>Column9720</t>
  </si>
  <si>
    <t>Column9721</t>
  </si>
  <si>
    <t>Column9722</t>
  </si>
  <si>
    <t>Column9723</t>
  </si>
  <si>
    <t>Column9724</t>
  </si>
  <si>
    <t>Column9725</t>
  </si>
  <si>
    <t>Column9726</t>
  </si>
  <si>
    <t>Column9727</t>
  </si>
  <si>
    <t>Column9728</t>
  </si>
  <si>
    <t>Column9729</t>
  </si>
  <si>
    <t>Column9730</t>
  </si>
  <si>
    <t>Column9731</t>
  </si>
  <si>
    <t>Column9732</t>
  </si>
  <si>
    <t>Column9733</t>
  </si>
  <si>
    <t>Column9734</t>
  </si>
  <si>
    <t>Column9735</t>
  </si>
  <si>
    <t>Column9736</t>
  </si>
  <si>
    <t>Column9737</t>
  </si>
  <si>
    <t>Column9738</t>
  </si>
  <si>
    <t>Column9739</t>
  </si>
  <si>
    <t>Column9740</t>
  </si>
  <si>
    <t>Column9741</t>
  </si>
  <si>
    <t>Column9742</t>
  </si>
  <si>
    <t>Column9743</t>
  </si>
  <si>
    <t>Column9744</t>
  </si>
  <si>
    <t>Column9745</t>
  </si>
  <si>
    <t>Column9746</t>
  </si>
  <si>
    <t>Column9747</t>
  </si>
  <si>
    <t>Column9748</t>
  </si>
  <si>
    <t>Column9749</t>
  </si>
  <si>
    <t>Column9750</t>
  </si>
  <si>
    <t>Column9751</t>
  </si>
  <si>
    <t>Column9752</t>
  </si>
  <si>
    <t>Column9753</t>
  </si>
  <si>
    <t>Column9754</t>
  </si>
  <si>
    <t>Column9755</t>
  </si>
  <si>
    <t>Column9756</t>
  </si>
  <si>
    <t>Column9757</t>
  </si>
  <si>
    <t>Column9758</t>
  </si>
  <si>
    <t>Column9759</t>
  </si>
  <si>
    <t>Column9760</t>
  </si>
  <si>
    <t>Column9761</t>
  </si>
  <si>
    <t>Column9762</t>
  </si>
  <si>
    <t>Column9763</t>
  </si>
  <si>
    <t>Column9764</t>
  </si>
  <si>
    <t>Column9765</t>
  </si>
  <si>
    <t>Column9766</t>
  </si>
  <si>
    <t>Column9767</t>
  </si>
  <si>
    <t>Column9768</t>
  </si>
  <si>
    <t>Column9769</t>
  </si>
  <si>
    <t>Column9770</t>
  </si>
  <si>
    <t>Column9771</t>
  </si>
  <si>
    <t>Column9772</t>
  </si>
  <si>
    <t>Column9773</t>
  </si>
  <si>
    <t>Column9774</t>
  </si>
  <si>
    <t>Column9775</t>
  </si>
  <si>
    <t>Column9776</t>
  </si>
  <si>
    <t>Column9777</t>
  </si>
  <si>
    <t>Column9778</t>
  </si>
  <si>
    <t>Column9779</t>
  </si>
  <si>
    <t>Column9780</t>
  </si>
  <si>
    <t>Column9781</t>
  </si>
  <si>
    <t>Column9782</t>
  </si>
  <si>
    <t>Column9783</t>
  </si>
  <si>
    <t>Column9784</t>
  </si>
  <si>
    <t>Column9785</t>
  </si>
  <si>
    <t>Column9786</t>
  </si>
  <si>
    <t>Column9787</t>
  </si>
  <si>
    <t>Column9788</t>
  </si>
  <si>
    <t>Column9789</t>
  </si>
  <si>
    <t>Column9790</t>
  </si>
  <si>
    <t>Column9791</t>
  </si>
  <si>
    <t>Column9792</t>
  </si>
  <si>
    <t>Column9793</t>
  </si>
  <si>
    <t>Column9794</t>
  </si>
  <si>
    <t>Column9795</t>
  </si>
  <si>
    <t>Column9796</t>
  </si>
  <si>
    <t>Column9797</t>
  </si>
  <si>
    <t>Column9798</t>
  </si>
  <si>
    <t>Column9799</t>
  </si>
  <si>
    <t>Column9800</t>
  </si>
  <si>
    <t>Column9801</t>
  </si>
  <si>
    <t>Column9802</t>
  </si>
  <si>
    <t>Column9803</t>
  </si>
  <si>
    <t>Column9804</t>
  </si>
  <si>
    <t>Column9805</t>
  </si>
  <si>
    <t>Column9806</t>
  </si>
  <si>
    <t>Column9807</t>
  </si>
  <si>
    <t>Column9808</t>
  </si>
  <si>
    <t>Column9809</t>
  </si>
  <si>
    <t>Column9810</t>
  </si>
  <si>
    <t>Column9811</t>
  </si>
  <si>
    <t>Column9812</t>
  </si>
  <si>
    <t>Column9813</t>
  </si>
  <si>
    <t>Column9814</t>
  </si>
  <si>
    <t>Column9815</t>
  </si>
  <si>
    <t>Column9816</t>
  </si>
  <si>
    <t>Column9817</t>
  </si>
  <si>
    <t>Column9818</t>
  </si>
  <si>
    <t>Column9819</t>
  </si>
  <si>
    <t>Column9820</t>
  </si>
  <si>
    <t>Column9821</t>
  </si>
  <si>
    <t>Column9822</t>
  </si>
  <si>
    <t>Column9823</t>
  </si>
  <si>
    <t>Column9824</t>
  </si>
  <si>
    <t>Column9825</t>
  </si>
  <si>
    <t>Column9826</t>
  </si>
  <si>
    <t>Column9827</t>
  </si>
  <si>
    <t>Column9828</t>
  </si>
  <si>
    <t>Column9829</t>
  </si>
  <si>
    <t>Column9830</t>
  </si>
  <si>
    <t>Column9831</t>
  </si>
  <si>
    <t>Column9832</t>
  </si>
  <si>
    <t>Column9833</t>
  </si>
  <si>
    <t>Column9834</t>
  </si>
  <si>
    <t>Column9835</t>
  </si>
  <si>
    <t>Column9836</t>
  </si>
  <si>
    <t>Column9837</t>
  </si>
  <si>
    <t>Column9838</t>
  </si>
  <si>
    <t>Column9839</t>
  </si>
  <si>
    <t>Column9840</t>
  </si>
  <si>
    <t>Column9841</t>
  </si>
  <si>
    <t>Column9842</t>
  </si>
  <si>
    <t>Column9843</t>
  </si>
  <si>
    <t>Column9844</t>
  </si>
  <si>
    <t>Column9845</t>
  </si>
  <si>
    <t>Column9846</t>
  </si>
  <si>
    <t>Column9847</t>
  </si>
  <si>
    <t>Column9848</t>
  </si>
  <si>
    <t>Column9849</t>
  </si>
  <si>
    <t>Column9850</t>
  </si>
  <si>
    <t>Column9851</t>
  </si>
  <si>
    <t>Column9852</t>
  </si>
  <si>
    <t>Column9853</t>
  </si>
  <si>
    <t>Column9854</t>
  </si>
  <si>
    <t>Column9855</t>
  </si>
  <si>
    <t>Column9856</t>
  </si>
  <si>
    <t>Column9857</t>
  </si>
  <si>
    <t>Column9858</t>
  </si>
  <si>
    <t>Column9859</t>
  </si>
  <si>
    <t>Column9860</t>
  </si>
  <si>
    <t>Column9861</t>
  </si>
  <si>
    <t>Column9862</t>
  </si>
  <si>
    <t>Column9863</t>
  </si>
  <si>
    <t>Column9864</t>
  </si>
  <si>
    <t>Column9865</t>
  </si>
  <si>
    <t>Column9866</t>
  </si>
  <si>
    <t>Column9867</t>
  </si>
  <si>
    <t>Column9868</t>
  </si>
  <si>
    <t>Column9869</t>
  </si>
  <si>
    <t>Column9870</t>
  </si>
  <si>
    <t>Column9871</t>
  </si>
  <si>
    <t>Column9872</t>
  </si>
  <si>
    <t>Column9873</t>
  </si>
  <si>
    <t>Column9874</t>
  </si>
  <si>
    <t>Column9875</t>
  </si>
  <si>
    <t>Column9876</t>
  </si>
  <si>
    <t>Column9877</t>
  </si>
  <si>
    <t>Column9878</t>
  </si>
  <si>
    <t>Column9879</t>
  </si>
  <si>
    <t>Column9880</t>
  </si>
  <si>
    <t>Column9881</t>
  </si>
  <si>
    <t>Column9882</t>
  </si>
  <si>
    <t>Column9883</t>
  </si>
  <si>
    <t>Column9884</t>
  </si>
  <si>
    <t>Column9885</t>
  </si>
  <si>
    <t>Column9886</t>
  </si>
  <si>
    <t>Column9887</t>
  </si>
  <si>
    <t>Column9888</t>
  </si>
  <si>
    <t>Column9889</t>
  </si>
  <si>
    <t>Column9890</t>
  </si>
  <si>
    <t>Column9891</t>
  </si>
  <si>
    <t>Column9892</t>
  </si>
  <si>
    <t>Column9893</t>
  </si>
  <si>
    <t>Column9894</t>
  </si>
  <si>
    <t>Column9895</t>
  </si>
  <si>
    <t>Column9896</t>
  </si>
  <si>
    <t>Column9897</t>
  </si>
  <si>
    <t>Column9898</t>
  </si>
  <si>
    <t>Column9899</t>
  </si>
  <si>
    <t>Column9900</t>
  </si>
  <si>
    <t>Column9901</t>
  </si>
  <si>
    <t>Column9902</t>
  </si>
  <si>
    <t>Column9903</t>
  </si>
  <si>
    <t>Column9904</t>
  </si>
  <si>
    <t>Column9905</t>
  </si>
  <si>
    <t>Column9906</t>
  </si>
  <si>
    <t>Column9907</t>
  </si>
  <si>
    <t>Column9908</t>
  </si>
  <si>
    <t>Column9909</t>
  </si>
  <si>
    <t>Column9910</t>
  </si>
  <si>
    <t>Column9911</t>
  </si>
  <si>
    <t>Column9912</t>
  </si>
  <si>
    <t>Column9913</t>
  </si>
  <si>
    <t>Column9914</t>
  </si>
  <si>
    <t>Column9915</t>
  </si>
  <si>
    <t>Column9916</t>
  </si>
  <si>
    <t>Column9917</t>
  </si>
  <si>
    <t>Column9918</t>
  </si>
  <si>
    <t>Column9919</t>
  </si>
  <si>
    <t>Column9920</t>
  </si>
  <si>
    <t>Column9921</t>
  </si>
  <si>
    <t>Column9922</t>
  </si>
  <si>
    <t>Column9923</t>
  </si>
  <si>
    <t>Column9924</t>
  </si>
  <si>
    <t>Column9925</t>
  </si>
  <si>
    <t>Column9926</t>
  </si>
  <si>
    <t>Column9927</t>
  </si>
  <si>
    <t>Column9928</t>
  </si>
  <si>
    <t>Column9929</t>
  </si>
  <si>
    <t>Column9930</t>
  </si>
  <si>
    <t>Column9931</t>
  </si>
  <si>
    <t>Column9932</t>
  </si>
  <si>
    <t>Column9933</t>
  </si>
  <si>
    <t>Column9934</t>
  </si>
  <si>
    <t>Column9935</t>
  </si>
  <si>
    <t>Column9936</t>
  </si>
  <si>
    <t>Column9937</t>
  </si>
  <si>
    <t>Column9938</t>
  </si>
  <si>
    <t>Column9939</t>
  </si>
  <si>
    <t>Column9940</t>
  </si>
  <si>
    <t>Column9941</t>
  </si>
  <si>
    <t>Column9942</t>
  </si>
  <si>
    <t>Column9943</t>
  </si>
  <si>
    <t>Column9944</t>
  </si>
  <si>
    <t>Column9945</t>
  </si>
  <si>
    <t>Column9946</t>
  </si>
  <si>
    <t>Column9947</t>
  </si>
  <si>
    <t>Column9948</t>
  </si>
  <si>
    <t>Column9949</t>
  </si>
  <si>
    <t>Column9950</t>
  </si>
  <si>
    <t>Column9951</t>
  </si>
  <si>
    <t>Column9952</t>
  </si>
  <si>
    <t>Column9953</t>
  </si>
  <si>
    <t>Column9954</t>
  </si>
  <si>
    <t>Column9955</t>
  </si>
  <si>
    <t>Column9956</t>
  </si>
  <si>
    <t>Column9957</t>
  </si>
  <si>
    <t>Column9958</t>
  </si>
  <si>
    <t>Column9959</t>
  </si>
  <si>
    <t>Column9960</t>
  </si>
  <si>
    <t>Column9961</t>
  </si>
  <si>
    <t>Column9962</t>
  </si>
  <si>
    <t>Column9963</t>
  </si>
  <si>
    <t>Column9964</t>
  </si>
  <si>
    <t>Column9965</t>
  </si>
  <si>
    <t>Column9966</t>
  </si>
  <si>
    <t>Column9967</t>
  </si>
  <si>
    <t>Column9968</t>
  </si>
  <si>
    <t>Column9969</t>
  </si>
  <si>
    <t>Column9970</t>
  </si>
  <si>
    <t>Column9971</t>
  </si>
  <si>
    <t>Column9972</t>
  </si>
  <si>
    <t>Column9973</t>
  </si>
  <si>
    <t>Column9974</t>
  </si>
  <si>
    <t>Column9975</t>
  </si>
  <si>
    <t>Column9976</t>
  </si>
  <si>
    <t>Column9977</t>
  </si>
  <si>
    <t>Column9978</t>
  </si>
  <si>
    <t>Column9979</t>
  </si>
  <si>
    <t>Column9980</t>
  </si>
  <si>
    <t>Column9981</t>
  </si>
  <si>
    <t>Column9982</t>
  </si>
  <si>
    <t>Column9983</t>
  </si>
  <si>
    <t>Column9984</t>
  </si>
  <si>
    <t>Column9985</t>
  </si>
  <si>
    <t>Column9986</t>
  </si>
  <si>
    <t>Column9987</t>
  </si>
  <si>
    <t>Column9988</t>
  </si>
  <si>
    <t>Column9989</t>
  </si>
  <si>
    <t>Column9990</t>
  </si>
  <si>
    <t>Column9991</t>
  </si>
  <si>
    <t>Column9992</t>
  </si>
  <si>
    <t>Column9993</t>
  </si>
  <si>
    <t>Column9994</t>
  </si>
  <si>
    <t>Column9995</t>
  </si>
  <si>
    <t>Column9996</t>
  </si>
  <si>
    <t>Column9997</t>
  </si>
  <si>
    <t>Column9998</t>
  </si>
  <si>
    <t>Column9999</t>
  </si>
  <si>
    <t>Column10000</t>
  </si>
  <si>
    <t>Column10001</t>
  </si>
  <si>
    <t>Column10002</t>
  </si>
  <si>
    <t>Column10003</t>
  </si>
  <si>
    <t>Column10004</t>
  </si>
  <si>
    <t>Column10005</t>
  </si>
  <si>
    <t>Column10006</t>
  </si>
  <si>
    <t>Column10007</t>
  </si>
  <si>
    <t>Column10008</t>
  </si>
  <si>
    <t>Column10009</t>
  </si>
  <si>
    <t>Column10010</t>
  </si>
  <si>
    <t>Column10011</t>
  </si>
  <si>
    <t>Column10012</t>
  </si>
  <si>
    <t>Column10013</t>
  </si>
  <si>
    <t>Column10014</t>
  </si>
  <si>
    <t>Column10015</t>
  </si>
  <si>
    <t>Column10016</t>
  </si>
  <si>
    <t>Column10017</t>
  </si>
  <si>
    <t>Column10018</t>
  </si>
  <si>
    <t>Column10019</t>
  </si>
  <si>
    <t>Column10020</t>
  </si>
  <si>
    <t>Column10021</t>
  </si>
  <si>
    <t>Column10022</t>
  </si>
  <si>
    <t>Column10023</t>
  </si>
  <si>
    <t>Column10024</t>
  </si>
  <si>
    <t>Column10025</t>
  </si>
  <si>
    <t>Column10026</t>
  </si>
  <si>
    <t>Column10027</t>
  </si>
  <si>
    <t>Column10028</t>
  </si>
  <si>
    <t>Column10029</t>
  </si>
  <si>
    <t>Column10030</t>
  </si>
  <si>
    <t>Column10031</t>
  </si>
  <si>
    <t>Column10032</t>
  </si>
  <si>
    <t>Column10033</t>
  </si>
  <si>
    <t>Column10034</t>
  </si>
  <si>
    <t>Column10035</t>
  </si>
  <si>
    <t>Column10036</t>
  </si>
  <si>
    <t>Column10037</t>
  </si>
  <si>
    <t>Column10038</t>
  </si>
  <si>
    <t>Column10039</t>
  </si>
  <si>
    <t>Column10040</t>
  </si>
  <si>
    <t>Column10041</t>
  </si>
  <si>
    <t>Column10042</t>
  </si>
  <si>
    <t>Column10043</t>
  </si>
  <si>
    <t>Column10044</t>
  </si>
  <si>
    <t>Column10045</t>
  </si>
  <si>
    <t>Column10046</t>
  </si>
  <si>
    <t>Column10047</t>
  </si>
  <si>
    <t>Column10048</t>
  </si>
  <si>
    <t>Column10049</t>
  </si>
  <si>
    <t>Column10050</t>
  </si>
  <si>
    <t>Column10051</t>
  </si>
  <si>
    <t>Column10052</t>
  </si>
  <si>
    <t>Column10053</t>
  </si>
  <si>
    <t>Column10054</t>
  </si>
  <si>
    <t>Column10055</t>
  </si>
  <si>
    <t>Column10056</t>
  </si>
  <si>
    <t>Column10057</t>
  </si>
  <si>
    <t>Column10058</t>
  </si>
  <si>
    <t>Column10059</t>
  </si>
  <si>
    <t>Column10060</t>
  </si>
  <si>
    <t>Column10061</t>
  </si>
  <si>
    <t>Column10062</t>
  </si>
  <si>
    <t>Column10063</t>
  </si>
  <si>
    <t>Column10064</t>
  </si>
  <si>
    <t>Column10065</t>
  </si>
  <si>
    <t>Column10066</t>
  </si>
  <si>
    <t>Column10067</t>
  </si>
  <si>
    <t>Column10068</t>
  </si>
  <si>
    <t>Column10069</t>
  </si>
  <si>
    <t>Column10070</t>
  </si>
  <si>
    <t>Column10071</t>
  </si>
  <si>
    <t>Column10072</t>
  </si>
  <si>
    <t>Column10073</t>
  </si>
  <si>
    <t>Column10074</t>
  </si>
  <si>
    <t>Column10075</t>
  </si>
  <si>
    <t>Column10076</t>
  </si>
  <si>
    <t>Column10077</t>
  </si>
  <si>
    <t>Column10078</t>
  </si>
  <si>
    <t>Column10079</t>
  </si>
  <si>
    <t>Column10080</t>
  </si>
  <si>
    <t>Column10081</t>
  </si>
  <si>
    <t>Column10082</t>
  </si>
  <si>
    <t>Column10083</t>
  </si>
  <si>
    <t>Column10084</t>
  </si>
  <si>
    <t>Column10085</t>
  </si>
  <si>
    <t>Column10086</t>
  </si>
  <si>
    <t>Column10087</t>
  </si>
  <si>
    <t>Column10088</t>
  </si>
  <si>
    <t>Column10089</t>
  </si>
  <si>
    <t>Column10090</t>
  </si>
  <si>
    <t>Column10091</t>
  </si>
  <si>
    <t>Column10092</t>
  </si>
  <si>
    <t>Column10093</t>
  </si>
  <si>
    <t>Column10094</t>
  </si>
  <si>
    <t>Column10095</t>
  </si>
  <si>
    <t>Column10096</t>
  </si>
  <si>
    <t>Column10097</t>
  </si>
  <si>
    <t>Column10098</t>
  </si>
  <si>
    <t>Column10099</t>
  </si>
  <si>
    <t>Column10100</t>
  </si>
  <si>
    <t>Column10101</t>
  </si>
  <si>
    <t>Column10102</t>
  </si>
  <si>
    <t>Column10103</t>
  </si>
  <si>
    <t>Column10104</t>
  </si>
  <si>
    <t>Column10105</t>
  </si>
  <si>
    <t>Column10106</t>
  </si>
  <si>
    <t>Column10107</t>
  </si>
  <si>
    <t>Column10108</t>
  </si>
  <si>
    <t>Column10109</t>
  </si>
  <si>
    <t>Column10110</t>
  </si>
  <si>
    <t>Column10111</t>
  </si>
  <si>
    <t>Column10112</t>
  </si>
  <si>
    <t>Column10113</t>
  </si>
  <si>
    <t>Column10114</t>
  </si>
  <si>
    <t>Column10115</t>
  </si>
  <si>
    <t>Column10116</t>
  </si>
  <si>
    <t>Column10117</t>
  </si>
  <si>
    <t>Column10118</t>
  </si>
  <si>
    <t>Column10119</t>
  </si>
  <si>
    <t>Column10120</t>
  </si>
  <si>
    <t>Column10121</t>
  </si>
  <si>
    <t>Column10122</t>
  </si>
  <si>
    <t>Column10123</t>
  </si>
  <si>
    <t>Column10124</t>
  </si>
  <si>
    <t>Column10125</t>
  </si>
  <si>
    <t>Column10126</t>
  </si>
  <si>
    <t>Column10127</t>
  </si>
  <si>
    <t>Column10128</t>
  </si>
  <si>
    <t>Column10129</t>
  </si>
  <si>
    <t>Column10130</t>
  </si>
  <si>
    <t>Column10131</t>
  </si>
  <si>
    <t>Column10132</t>
  </si>
  <si>
    <t>Column10133</t>
  </si>
  <si>
    <t>Column10134</t>
  </si>
  <si>
    <t>Column10135</t>
  </si>
  <si>
    <t>Column10136</t>
  </si>
  <si>
    <t>Column10137</t>
  </si>
  <si>
    <t>Column10138</t>
  </si>
  <si>
    <t>Column10139</t>
  </si>
  <si>
    <t>Column10140</t>
  </si>
  <si>
    <t>Column10141</t>
  </si>
  <si>
    <t>Column10142</t>
  </si>
  <si>
    <t>Column10143</t>
  </si>
  <si>
    <t>Column10144</t>
  </si>
  <si>
    <t>Column10145</t>
  </si>
  <si>
    <t>Column10146</t>
  </si>
  <si>
    <t>Column10147</t>
  </si>
  <si>
    <t>Column10148</t>
  </si>
  <si>
    <t>Column10149</t>
  </si>
  <si>
    <t>Column10150</t>
  </si>
  <si>
    <t>Column10151</t>
  </si>
  <si>
    <t>Column10152</t>
  </si>
  <si>
    <t>Column10153</t>
  </si>
  <si>
    <t>Column10154</t>
  </si>
  <si>
    <t>Column10155</t>
  </si>
  <si>
    <t>Column10156</t>
  </si>
  <si>
    <t>Column10157</t>
  </si>
  <si>
    <t>Column10158</t>
  </si>
  <si>
    <t>Column10159</t>
  </si>
  <si>
    <t>Column10160</t>
  </si>
  <si>
    <t>Column10161</t>
  </si>
  <si>
    <t>Column10162</t>
  </si>
  <si>
    <t>Column10163</t>
  </si>
  <si>
    <t>Column10164</t>
  </si>
  <si>
    <t>Column10165</t>
  </si>
  <si>
    <t>Column10166</t>
  </si>
  <si>
    <t>Column10167</t>
  </si>
  <si>
    <t>Column10168</t>
  </si>
  <si>
    <t>Column10169</t>
  </si>
  <si>
    <t>Column10170</t>
  </si>
  <si>
    <t>Column10171</t>
  </si>
  <si>
    <t>Column10172</t>
  </si>
  <si>
    <t>Column10173</t>
  </si>
  <si>
    <t>Column10174</t>
  </si>
  <si>
    <t>Column10175</t>
  </si>
  <si>
    <t>Column10176</t>
  </si>
  <si>
    <t>Column10177</t>
  </si>
  <si>
    <t>Column10178</t>
  </si>
  <si>
    <t>Column10179</t>
  </si>
  <si>
    <t>Column10180</t>
  </si>
  <si>
    <t>Column10181</t>
  </si>
  <si>
    <t>Column10182</t>
  </si>
  <si>
    <t>Column10183</t>
  </si>
  <si>
    <t>Column10184</t>
  </si>
  <si>
    <t>Column10185</t>
  </si>
  <si>
    <t>Column10186</t>
  </si>
  <si>
    <t>Column10187</t>
  </si>
  <si>
    <t>Column10188</t>
  </si>
  <si>
    <t>Column10189</t>
  </si>
  <si>
    <t>Column10190</t>
  </si>
  <si>
    <t>Column10191</t>
  </si>
  <si>
    <t>Column10192</t>
  </si>
  <si>
    <t>Column10193</t>
  </si>
  <si>
    <t>Column10194</t>
  </si>
  <si>
    <t>Column10195</t>
  </si>
  <si>
    <t>Column10196</t>
  </si>
  <si>
    <t>Column10197</t>
  </si>
  <si>
    <t>Column10198</t>
  </si>
  <si>
    <t>Column10199</t>
  </si>
  <si>
    <t>Column10200</t>
  </si>
  <si>
    <t>Column10201</t>
  </si>
  <si>
    <t>Column10202</t>
  </si>
  <si>
    <t>Column10203</t>
  </si>
  <si>
    <t>Column10204</t>
  </si>
  <si>
    <t>Column10205</t>
  </si>
  <si>
    <t>Column10206</t>
  </si>
  <si>
    <t>Column10207</t>
  </si>
  <si>
    <t>Column10208</t>
  </si>
  <si>
    <t>Column10209</t>
  </si>
  <si>
    <t>Column10210</t>
  </si>
  <si>
    <t>Column10211</t>
  </si>
  <si>
    <t>Column10212</t>
  </si>
  <si>
    <t>Column10213</t>
  </si>
  <si>
    <t>Column10214</t>
  </si>
  <si>
    <t>Column10215</t>
  </si>
  <si>
    <t>Column10216</t>
  </si>
  <si>
    <t>Column10217</t>
  </si>
  <si>
    <t>Column10218</t>
  </si>
  <si>
    <t>Column10219</t>
  </si>
  <si>
    <t>Column10220</t>
  </si>
  <si>
    <t>Column10221</t>
  </si>
  <si>
    <t>Column10222</t>
  </si>
  <si>
    <t>Column10223</t>
  </si>
  <si>
    <t>Column10224</t>
  </si>
  <si>
    <t>Column10225</t>
  </si>
  <si>
    <t>Column10226</t>
  </si>
  <si>
    <t>Column10227</t>
  </si>
  <si>
    <t>Column10228</t>
  </si>
  <si>
    <t>Column10229</t>
  </si>
  <si>
    <t>Column10230</t>
  </si>
  <si>
    <t>Column10231</t>
  </si>
  <si>
    <t>Column10232</t>
  </si>
  <si>
    <t>Column10233</t>
  </si>
  <si>
    <t>Column10234</t>
  </si>
  <si>
    <t>Column10235</t>
  </si>
  <si>
    <t>Column10236</t>
  </si>
  <si>
    <t>Column10237</t>
  </si>
  <si>
    <t>Column10238</t>
  </si>
  <si>
    <t>Column10239</t>
  </si>
  <si>
    <t>Column10240</t>
  </si>
  <si>
    <t>Column10241</t>
  </si>
  <si>
    <t>Column10242</t>
  </si>
  <si>
    <t>Column10243</t>
  </si>
  <si>
    <t>Column10244</t>
  </si>
  <si>
    <t>Column10245</t>
  </si>
  <si>
    <t>Column10246</t>
  </si>
  <si>
    <t>Column10247</t>
  </si>
  <si>
    <t>Column10248</t>
  </si>
  <si>
    <t>Column10249</t>
  </si>
  <si>
    <t>Column10250</t>
  </si>
  <si>
    <t>Column10251</t>
  </si>
  <si>
    <t>Column10252</t>
  </si>
  <si>
    <t>Column10253</t>
  </si>
  <si>
    <t>Column10254</t>
  </si>
  <si>
    <t>Column10255</t>
  </si>
  <si>
    <t>Column10256</t>
  </si>
  <si>
    <t>Column10257</t>
  </si>
  <si>
    <t>Column10258</t>
  </si>
  <si>
    <t>Column10259</t>
  </si>
  <si>
    <t>Column10260</t>
  </si>
  <si>
    <t>Column10261</t>
  </si>
  <si>
    <t>Column10262</t>
  </si>
  <si>
    <t>Column10263</t>
  </si>
  <si>
    <t>Column10264</t>
  </si>
  <si>
    <t>Column10265</t>
  </si>
  <si>
    <t>Column10266</t>
  </si>
  <si>
    <t>Column10267</t>
  </si>
  <si>
    <t>Column10268</t>
  </si>
  <si>
    <t>Column10269</t>
  </si>
  <si>
    <t>Column10270</t>
  </si>
  <si>
    <t>Column10271</t>
  </si>
  <si>
    <t>Column10272</t>
  </si>
  <si>
    <t>Column10273</t>
  </si>
  <si>
    <t>Column10274</t>
  </si>
  <si>
    <t>Column10275</t>
  </si>
  <si>
    <t>Column10276</t>
  </si>
  <si>
    <t>Column10277</t>
  </si>
  <si>
    <t>Column10278</t>
  </si>
  <si>
    <t>Column10279</t>
  </si>
  <si>
    <t>Column10280</t>
  </si>
  <si>
    <t>Column10281</t>
  </si>
  <si>
    <t>Column10282</t>
  </si>
  <si>
    <t>Column10283</t>
  </si>
  <si>
    <t>Column10284</t>
  </si>
  <si>
    <t>Column10285</t>
  </si>
  <si>
    <t>Column10286</t>
  </si>
  <si>
    <t>Column10287</t>
  </si>
  <si>
    <t>Column10288</t>
  </si>
  <si>
    <t>Column10289</t>
  </si>
  <si>
    <t>Column10290</t>
  </si>
  <si>
    <t>Column10291</t>
  </si>
  <si>
    <t>Column10292</t>
  </si>
  <si>
    <t>Column10293</t>
  </si>
  <si>
    <t>Column10294</t>
  </si>
  <si>
    <t>Column10295</t>
  </si>
  <si>
    <t>Column10296</t>
  </si>
  <si>
    <t>Column10297</t>
  </si>
  <si>
    <t>Column10298</t>
  </si>
  <si>
    <t>Column10299</t>
  </si>
  <si>
    <t>Column10300</t>
  </si>
  <si>
    <t>Column10301</t>
  </si>
  <si>
    <t>Column10302</t>
  </si>
  <si>
    <t>Column10303</t>
  </si>
  <si>
    <t>Column10304</t>
  </si>
  <si>
    <t>Column10305</t>
  </si>
  <si>
    <t>Column10306</t>
  </si>
  <si>
    <t>Column10307</t>
  </si>
  <si>
    <t>Column10308</t>
  </si>
  <si>
    <t>Column10309</t>
  </si>
  <si>
    <t>Column10310</t>
  </si>
  <si>
    <t>Column10311</t>
  </si>
  <si>
    <t>Column10312</t>
  </si>
  <si>
    <t>Column10313</t>
  </si>
  <si>
    <t>Column10314</t>
  </si>
  <si>
    <t>Column10315</t>
  </si>
  <si>
    <t>Column10316</t>
  </si>
  <si>
    <t>Column10317</t>
  </si>
  <si>
    <t>Column10318</t>
  </si>
  <si>
    <t>Column10319</t>
  </si>
  <si>
    <t>Column10320</t>
  </si>
  <si>
    <t>Column10321</t>
  </si>
  <si>
    <t>Column10322</t>
  </si>
  <si>
    <t>Column10323</t>
  </si>
  <si>
    <t>Column10324</t>
  </si>
  <si>
    <t>Column10325</t>
  </si>
  <si>
    <t>Column10326</t>
  </si>
  <si>
    <t>Column10327</t>
  </si>
  <si>
    <t>Column10328</t>
  </si>
  <si>
    <t>Column10329</t>
  </si>
  <si>
    <t>Column10330</t>
  </si>
  <si>
    <t>Column10331</t>
  </si>
  <si>
    <t>Column10332</t>
  </si>
  <si>
    <t>Column10333</t>
  </si>
  <si>
    <t>Column10334</t>
  </si>
  <si>
    <t>Column10335</t>
  </si>
  <si>
    <t>Column10336</t>
  </si>
  <si>
    <t>Column10337</t>
  </si>
  <si>
    <t>Column10338</t>
  </si>
  <si>
    <t>Column10339</t>
  </si>
  <si>
    <t>Column10340</t>
  </si>
  <si>
    <t>Column10341</t>
  </si>
  <si>
    <t>Column10342</t>
  </si>
  <si>
    <t>Column10343</t>
  </si>
  <si>
    <t>Column10344</t>
  </si>
  <si>
    <t>Column10345</t>
  </si>
  <si>
    <t>Column10346</t>
  </si>
  <si>
    <t>Column10347</t>
  </si>
  <si>
    <t>Column10348</t>
  </si>
  <si>
    <t>Column10349</t>
  </si>
  <si>
    <t>Column10350</t>
  </si>
  <si>
    <t>Column10351</t>
  </si>
  <si>
    <t>Column10352</t>
  </si>
  <si>
    <t>Column10353</t>
  </si>
  <si>
    <t>Column10354</t>
  </si>
  <si>
    <t>Column10355</t>
  </si>
  <si>
    <t>Column10356</t>
  </si>
  <si>
    <t>Column10357</t>
  </si>
  <si>
    <t>Column10358</t>
  </si>
  <si>
    <t>Column10359</t>
  </si>
  <si>
    <t>Column10360</t>
  </si>
  <si>
    <t>Column10361</t>
  </si>
  <si>
    <t>Column10362</t>
  </si>
  <si>
    <t>Column10363</t>
  </si>
  <si>
    <t>Column10364</t>
  </si>
  <si>
    <t>Column10365</t>
  </si>
  <si>
    <t>Column10366</t>
  </si>
  <si>
    <t>Column10367</t>
  </si>
  <si>
    <t>Column10368</t>
  </si>
  <si>
    <t>Column10369</t>
  </si>
  <si>
    <t>Column10370</t>
  </si>
  <si>
    <t>Column10371</t>
  </si>
  <si>
    <t>Column10372</t>
  </si>
  <si>
    <t>Column10373</t>
  </si>
  <si>
    <t>Column10374</t>
  </si>
  <si>
    <t>Column10375</t>
  </si>
  <si>
    <t>Column10376</t>
  </si>
  <si>
    <t>Column10377</t>
  </si>
  <si>
    <t>Column10378</t>
  </si>
  <si>
    <t>Column10379</t>
  </si>
  <si>
    <t>Column10380</t>
  </si>
  <si>
    <t>Column10381</t>
  </si>
  <si>
    <t>Column10382</t>
  </si>
  <si>
    <t>Column10383</t>
  </si>
  <si>
    <t>Column10384</t>
  </si>
  <si>
    <t>Column10385</t>
  </si>
  <si>
    <t>Column10386</t>
  </si>
  <si>
    <t>Column10387</t>
  </si>
  <si>
    <t>Column10388</t>
  </si>
  <si>
    <t>Column10389</t>
  </si>
  <si>
    <t>Column10390</t>
  </si>
  <si>
    <t>Column10391</t>
  </si>
  <si>
    <t>Column10392</t>
  </si>
  <si>
    <t>Column10393</t>
  </si>
  <si>
    <t>Column10394</t>
  </si>
  <si>
    <t>Column10395</t>
  </si>
  <si>
    <t>Column10396</t>
  </si>
  <si>
    <t>Column10397</t>
  </si>
  <si>
    <t>Column10398</t>
  </si>
  <si>
    <t>Column10399</t>
  </si>
  <si>
    <t>Column10400</t>
  </si>
  <si>
    <t>Column10401</t>
  </si>
  <si>
    <t>Column10402</t>
  </si>
  <si>
    <t>Column10403</t>
  </si>
  <si>
    <t>Column10404</t>
  </si>
  <si>
    <t>Column10405</t>
  </si>
  <si>
    <t>Column10406</t>
  </si>
  <si>
    <t>Column10407</t>
  </si>
  <si>
    <t>Column10408</t>
  </si>
  <si>
    <t>Column10409</t>
  </si>
  <si>
    <t>Column10410</t>
  </si>
  <si>
    <t>Column10411</t>
  </si>
  <si>
    <t>Column10412</t>
  </si>
  <si>
    <t>Column10413</t>
  </si>
  <si>
    <t>Column10414</t>
  </si>
  <si>
    <t>Column10415</t>
  </si>
  <si>
    <t>Column10416</t>
  </si>
  <si>
    <t>Column10417</t>
  </si>
  <si>
    <t>Column10418</t>
  </si>
  <si>
    <t>Column10419</t>
  </si>
  <si>
    <t>Column10420</t>
  </si>
  <si>
    <t>Column10421</t>
  </si>
  <si>
    <t>Column10422</t>
  </si>
  <si>
    <t>Column10423</t>
  </si>
  <si>
    <t>Column10424</t>
  </si>
  <si>
    <t>Column10425</t>
  </si>
  <si>
    <t>Column10426</t>
  </si>
  <si>
    <t>Column10427</t>
  </si>
  <si>
    <t>Column10428</t>
  </si>
  <si>
    <t>Column10429</t>
  </si>
  <si>
    <t>Column10430</t>
  </si>
  <si>
    <t>Column10431</t>
  </si>
  <si>
    <t>Column10432</t>
  </si>
  <si>
    <t>Column10433</t>
  </si>
  <si>
    <t>Column10434</t>
  </si>
  <si>
    <t>Column10435</t>
  </si>
  <si>
    <t>Column10436</t>
  </si>
  <si>
    <t>Column10437</t>
  </si>
  <si>
    <t>Column10438</t>
  </si>
  <si>
    <t>Column10439</t>
  </si>
  <si>
    <t>Column10440</t>
  </si>
  <si>
    <t>Column10441</t>
  </si>
  <si>
    <t>Column10442</t>
  </si>
  <si>
    <t>Column10443</t>
  </si>
  <si>
    <t>Column10444</t>
  </si>
  <si>
    <t>Column10445</t>
  </si>
  <si>
    <t>Column10446</t>
  </si>
  <si>
    <t>Column10447</t>
  </si>
  <si>
    <t>Column10448</t>
  </si>
  <si>
    <t>Column10449</t>
  </si>
  <si>
    <t>Column10450</t>
  </si>
  <si>
    <t>Column10451</t>
  </si>
  <si>
    <t>Column10452</t>
  </si>
  <si>
    <t>Column10453</t>
  </si>
  <si>
    <t>Column10454</t>
  </si>
  <si>
    <t>Column10455</t>
  </si>
  <si>
    <t>Column10456</t>
  </si>
  <si>
    <t>Column10457</t>
  </si>
  <si>
    <t>Column10458</t>
  </si>
  <si>
    <t>Column10459</t>
  </si>
  <si>
    <t>Column10460</t>
  </si>
  <si>
    <t>Column10461</t>
  </si>
  <si>
    <t>Column10462</t>
  </si>
  <si>
    <t>Column10463</t>
  </si>
  <si>
    <t>Column10464</t>
  </si>
  <si>
    <t>Column10465</t>
  </si>
  <si>
    <t>Column10466</t>
  </si>
  <si>
    <t>Column10467</t>
  </si>
  <si>
    <t>Column10468</t>
  </si>
  <si>
    <t>Column10469</t>
  </si>
  <si>
    <t>Column10470</t>
  </si>
  <si>
    <t>Column10471</t>
  </si>
  <si>
    <t>Column10472</t>
  </si>
  <si>
    <t>Column10473</t>
  </si>
  <si>
    <t>Column10474</t>
  </si>
  <si>
    <t>Column10475</t>
  </si>
  <si>
    <t>Column10476</t>
  </si>
  <si>
    <t>Column10477</t>
  </si>
  <si>
    <t>Column10478</t>
  </si>
  <si>
    <t>Column10479</t>
  </si>
  <si>
    <t>Column10480</t>
  </si>
  <si>
    <t>Column10481</t>
  </si>
  <si>
    <t>Column10482</t>
  </si>
  <si>
    <t>Column10483</t>
  </si>
  <si>
    <t>Column10484</t>
  </si>
  <si>
    <t>Column10485</t>
  </si>
  <si>
    <t>Column10486</t>
  </si>
  <si>
    <t>Column10487</t>
  </si>
  <si>
    <t>Column10488</t>
  </si>
  <si>
    <t>Column10489</t>
  </si>
  <si>
    <t>Column10490</t>
  </si>
  <si>
    <t>Column10491</t>
  </si>
  <si>
    <t>Column10492</t>
  </si>
  <si>
    <t>Column10493</t>
  </si>
  <si>
    <t>Column10494</t>
  </si>
  <si>
    <t>Column10495</t>
  </si>
  <si>
    <t>Column10496</t>
  </si>
  <si>
    <t>Column10497</t>
  </si>
  <si>
    <t>Column10498</t>
  </si>
  <si>
    <t>Column10499</t>
  </si>
  <si>
    <t>Column10500</t>
  </si>
  <si>
    <t>Column10501</t>
  </si>
  <si>
    <t>Column10502</t>
  </si>
  <si>
    <t>Column10503</t>
  </si>
  <si>
    <t>Column10504</t>
  </si>
  <si>
    <t>Column10505</t>
  </si>
  <si>
    <t>Column10506</t>
  </si>
  <si>
    <t>Column10507</t>
  </si>
  <si>
    <t>Column10508</t>
  </si>
  <si>
    <t>Column10509</t>
  </si>
  <si>
    <t>Column10510</t>
  </si>
  <si>
    <t>Column10511</t>
  </si>
  <si>
    <t>Column10512</t>
  </si>
  <si>
    <t>Column10513</t>
  </si>
  <si>
    <t>Column10514</t>
  </si>
  <si>
    <t>Column10515</t>
  </si>
  <si>
    <t>Column10516</t>
  </si>
  <si>
    <t>Column10517</t>
  </si>
  <si>
    <t>Column10518</t>
  </si>
  <si>
    <t>Column10519</t>
  </si>
  <si>
    <t>Column10520</t>
  </si>
  <si>
    <t>Column10521</t>
  </si>
  <si>
    <t>Column10522</t>
  </si>
  <si>
    <t>Column10523</t>
  </si>
  <si>
    <t>Column10524</t>
  </si>
  <si>
    <t>Column10525</t>
  </si>
  <si>
    <t>Column10526</t>
  </si>
  <si>
    <t>Column10527</t>
  </si>
  <si>
    <t>Column10528</t>
  </si>
  <si>
    <t>Column10529</t>
  </si>
  <si>
    <t>Column10530</t>
  </si>
  <si>
    <t>Column10531</t>
  </si>
  <si>
    <t>Column10532</t>
  </si>
  <si>
    <t>Column10533</t>
  </si>
  <si>
    <t>Column10534</t>
  </si>
  <si>
    <t>Column10535</t>
  </si>
  <si>
    <t>Column10536</t>
  </si>
  <si>
    <t>Column10537</t>
  </si>
  <si>
    <t>Column10538</t>
  </si>
  <si>
    <t>Column10539</t>
  </si>
  <si>
    <t>Column10540</t>
  </si>
  <si>
    <t>Column10541</t>
  </si>
  <si>
    <t>Column10542</t>
  </si>
  <si>
    <t>Column10543</t>
  </si>
  <si>
    <t>Column10544</t>
  </si>
  <si>
    <t>Column10545</t>
  </si>
  <si>
    <t>Column10546</t>
  </si>
  <si>
    <t>Column10547</t>
  </si>
  <si>
    <t>Column10548</t>
  </si>
  <si>
    <t>Column10549</t>
  </si>
  <si>
    <t>Column10550</t>
  </si>
  <si>
    <t>Column10551</t>
  </si>
  <si>
    <t>Column10552</t>
  </si>
  <si>
    <t>Column10553</t>
  </si>
  <si>
    <t>Column10554</t>
  </si>
  <si>
    <t>Column10555</t>
  </si>
  <si>
    <t>Column10556</t>
  </si>
  <si>
    <t>Column10557</t>
  </si>
  <si>
    <t>Column10558</t>
  </si>
  <si>
    <t>Column10559</t>
  </si>
  <si>
    <t>Column10560</t>
  </si>
  <si>
    <t>Column10561</t>
  </si>
  <si>
    <t>Column10562</t>
  </si>
  <si>
    <t>Column10563</t>
  </si>
  <si>
    <t>Column10564</t>
  </si>
  <si>
    <t>Column10565</t>
  </si>
  <si>
    <t>Column10566</t>
  </si>
  <si>
    <t>Column10567</t>
  </si>
  <si>
    <t>Column10568</t>
  </si>
  <si>
    <t>Column10569</t>
  </si>
  <si>
    <t>Column10570</t>
  </si>
  <si>
    <t>Column10571</t>
  </si>
  <si>
    <t>Column10572</t>
  </si>
  <si>
    <t>Column10573</t>
  </si>
  <si>
    <t>Column10574</t>
  </si>
  <si>
    <t>Column10575</t>
  </si>
  <si>
    <t>Column10576</t>
  </si>
  <si>
    <t>Column10577</t>
  </si>
  <si>
    <t>Column10578</t>
  </si>
  <si>
    <t>Column10579</t>
  </si>
  <si>
    <t>Column10580</t>
  </si>
  <si>
    <t>Column10581</t>
  </si>
  <si>
    <t>Column10582</t>
  </si>
  <si>
    <t>Column10583</t>
  </si>
  <si>
    <t>Column10584</t>
  </si>
  <si>
    <t>Column10585</t>
  </si>
  <si>
    <t>Column10586</t>
  </si>
  <si>
    <t>Column10587</t>
  </si>
  <si>
    <t>Column10588</t>
  </si>
  <si>
    <t>Column10589</t>
  </si>
  <si>
    <t>Column10590</t>
  </si>
  <si>
    <t>Column10591</t>
  </si>
  <si>
    <t>Column10592</t>
  </si>
  <si>
    <t>Column10593</t>
  </si>
  <si>
    <t>Column10594</t>
  </si>
  <si>
    <t>Column10595</t>
  </si>
  <si>
    <t>Column10596</t>
  </si>
  <si>
    <t>Column10597</t>
  </si>
  <si>
    <t>Column10598</t>
  </si>
  <si>
    <t>Column10599</t>
  </si>
  <si>
    <t>Column10600</t>
  </si>
  <si>
    <t>Column10601</t>
  </si>
  <si>
    <t>Column10602</t>
  </si>
  <si>
    <t>Column10603</t>
  </si>
  <si>
    <t>Column10604</t>
  </si>
  <si>
    <t>Column10605</t>
  </si>
  <si>
    <t>Column10606</t>
  </si>
  <si>
    <t>Column10607</t>
  </si>
  <si>
    <t>Column10608</t>
  </si>
  <si>
    <t>Column10609</t>
  </si>
  <si>
    <t>Column10610</t>
  </si>
  <si>
    <t>Column10611</t>
  </si>
  <si>
    <t>Column10612</t>
  </si>
  <si>
    <t>Column10613</t>
  </si>
  <si>
    <t>Column10614</t>
  </si>
  <si>
    <t>Column10615</t>
  </si>
  <si>
    <t>Column10616</t>
  </si>
  <si>
    <t>Column10617</t>
  </si>
  <si>
    <t>Column10618</t>
  </si>
  <si>
    <t>Column10619</t>
  </si>
  <si>
    <t>Column10620</t>
  </si>
  <si>
    <t>Column10621</t>
  </si>
  <si>
    <t>Column10622</t>
  </si>
  <si>
    <t>Column10623</t>
  </si>
  <si>
    <t>Column10624</t>
  </si>
  <si>
    <t>Column10625</t>
  </si>
  <si>
    <t>Column10626</t>
  </si>
  <si>
    <t>Column10627</t>
  </si>
  <si>
    <t>Column10628</t>
  </si>
  <si>
    <t>Column10629</t>
  </si>
  <si>
    <t>Column10630</t>
  </si>
  <si>
    <t>Column10631</t>
  </si>
  <si>
    <t>Column10632</t>
  </si>
  <si>
    <t>Column10633</t>
  </si>
  <si>
    <t>Column10634</t>
  </si>
  <si>
    <t>Column10635</t>
  </si>
  <si>
    <t>Column10636</t>
  </si>
  <si>
    <t>Column10637</t>
  </si>
  <si>
    <t>Column10638</t>
  </si>
  <si>
    <t>Column10639</t>
  </si>
  <si>
    <t>Column10640</t>
  </si>
  <si>
    <t>Column10641</t>
  </si>
  <si>
    <t>Column10642</t>
  </si>
  <si>
    <t>Column10643</t>
  </si>
  <si>
    <t>Column10644</t>
  </si>
  <si>
    <t>Column10645</t>
  </si>
  <si>
    <t>Column10646</t>
  </si>
  <si>
    <t>Column10647</t>
  </si>
  <si>
    <t>Column10648</t>
  </si>
  <si>
    <t>Column10649</t>
  </si>
  <si>
    <t>Column10650</t>
  </si>
  <si>
    <t>Column10651</t>
  </si>
  <si>
    <t>Column10652</t>
  </si>
  <si>
    <t>Column10653</t>
  </si>
  <si>
    <t>Column10654</t>
  </si>
  <si>
    <t>Column10655</t>
  </si>
  <si>
    <t>Column10656</t>
  </si>
  <si>
    <t>Column10657</t>
  </si>
  <si>
    <t>Column10658</t>
  </si>
  <si>
    <t>Column10659</t>
  </si>
  <si>
    <t>Column10660</t>
  </si>
  <si>
    <t>Column10661</t>
  </si>
  <si>
    <t>Column10662</t>
  </si>
  <si>
    <t>Column10663</t>
  </si>
  <si>
    <t>Column10664</t>
  </si>
  <si>
    <t>Column10665</t>
  </si>
  <si>
    <t>Column10666</t>
  </si>
  <si>
    <t>Column10667</t>
  </si>
  <si>
    <t>Column10668</t>
  </si>
  <si>
    <t>Column10669</t>
  </si>
  <si>
    <t>Column10670</t>
  </si>
  <si>
    <t>Column10671</t>
  </si>
  <si>
    <t>Column10672</t>
  </si>
  <si>
    <t>Column10673</t>
  </si>
  <si>
    <t>Column10674</t>
  </si>
  <si>
    <t>Column10675</t>
  </si>
  <si>
    <t>Column10676</t>
  </si>
  <si>
    <t>Column10677</t>
  </si>
  <si>
    <t>Column10678</t>
  </si>
  <si>
    <t>Column10679</t>
  </si>
  <si>
    <t>Column10680</t>
  </si>
  <si>
    <t>Column10681</t>
  </si>
  <si>
    <t>Column10682</t>
  </si>
  <si>
    <t>Column10683</t>
  </si>
  <si>
    <t>Column10684</t>
  </si>
  <si>
    <t>Column10685</t>
  </si>
  <si>
    <t>Column10686</t>
  </si>
  <si>
    <t>Column10687</t>
  </si>
  <si>
    <t>Column10688</t>
  </si>
  <si>
    <t>Column10689</t>
  </si>
  <si>
    <t>Column10690</t>
  </si>
  <si>
    <t>Column10691</t>
  </si>
  <si>
    <t>Column10692</t>
  </si>
  <si>
    <t>Column10693</t>
  </si>
  <si>
    <t>Column10694</t>
  </si>
  <si>
    <t>Column10695</t>
  </si>
  <si>
    <t>Column10696</t>
  </si>
  <si>
    <t>Column10697</t>
  </si>
  <si>
    <t>Column10698</t>
  </si>
  <si>
    <t>Column10699</t>
  </si>
  <si>
    <t>Column10700</t>
  </si>
  <si>
    <t>Column10701</t>
  </si>
  <si>
    <t>Column10702</t>
  </si>
  <si>
    <t>Column10703</t>
  </si>
  <si>
    <t>Column10704</t>
  </si>
  <si>
    <t>Column10705</t>
  </si>
  <si>
    <t>Column10706</t>
  </si>
  <si>
    <t>Column10707</t>
  </si>
  <si>
    <t>Column10708</t>
  </si>
  <si>
    <t>Column10709</t>
  </si>
  <si>
    <t>Column10710</t>
  </si>
  <si>
    <t>Column10711</t>
  </si>
  <si>
    <t>Column10712</t>
  </si>
  <si>
    <t>Column10713</t>
  </si>
  <si>
    <t>Column10714</t>
  </si>
  <si>
    <t>Column10715</t>
  </si>
  <si>
    <t>Column10716</t>
  </si>
  <si>
    <t>Column10717</t>
  </si>
  <si>
    <t>Column10718</t>
  </si>
  <si>
    <t>Column10719</t>
  </si>
  <si>
    <t>Column10720</t>
  </si>
  <si>
    <t>Column10721</t>
  </si>
  <si>
    <t>Column10722</t>
  </si>
  <si>
    <t>Column10723</t>
  </si>
  <si>
    <t>Column10724</t>
  </si>
  <si>
    <t>Column10725</t>
  </si>
  <si>
    <t>Column10726</t>
  </si>
  <si>
    <t>Column10727</t>
  </si>
  <si>
    <t>Column10728</t>
  </si>
  <si>
    <t>Column10729</t>
  </si>
  <si>
    <t>Column10730</t>
  </si>
  <si>
    <t>Column10731</t>
  </si>
  <si>
    <t>Column10732</t>
  </si>
  <si>
    <t>Column10733</t>
  </si>
  <si>
    <t>Column10734</t>
  </si>
  <si>
    <t>Column10735</t>
  </si>
  <si>
    <t>Column10736</t>
  </si>
  <si>
    <t>Column10737</t>
  </si>
  <si>
    <t>Column10738</t>
  </si>
  <si>
    <t>Column10739</t>
  </si>
  <si>
    <t>Column10740</t>
  </si>
  <si>
    <t>Column10741</t>
  </si>
  <si>
    <t>Column10742</t>
  </si>
  <si>
    <t>Column10743</t>
  </si>
  <si>
    <t>Column10744</t>
  </si>
  <si>
    <t>Column10745</t>
  </si>
  <si>
    <t>Column10746</t>
  </si>
  <si>
    <t>Column10747</t>
  </si>
  <si>
    <t>Column10748</t>
  </si>
  <si>
    <t>Column10749</t>
  </si>
  <si>
    <t>Column10750</t>
  </si>
  <si>
    <t>Column10751</t>
  </si>
  <si>
    <t>Column10752</t>
  </si>
  <si>
    <t>Column10753</t>
  </si>
  <si>
    <t>Column10754</t>
  </si>
  <si>
    <t>Column10755</t>
  </si>
  <si>
    <t>Column10756</t>
  </si>
  <si>
    <t>Column10757</t>
  </si>
  <si>
    <t>Column10758</t>
  </si>
  <si>
    <t>Column10759</t>
  </si>
  <si>
    <t>Column10760</t>
  </si>
  <si>
    <t>Column10761</t>
  </si>
  <si>
    <t>Column10762</t>
  </si>
  <si>
    <t>Column10763</t>
  </si>
  <si>
    <t>Column10764</t>
  </si>
  <si>
    <t>Column10765</t>
  </si>
  <si>
    <t>Column10766</t>
  </si>
  <si>
    <t>Column10767</t>
  </si>
  <si>
    <t>Column10768</t>
  </si>
  <si>
    <t>Column10769</t>
  </si>
  <si>
    <t>Column10770</t>
  </si>
  <si>
    <t>Column10771</t>
  </si>
  <si>
    <t>Column10772</t>
  </si>
  <si>
    <t>Column10773</t>
  </si>
  <si>
    <t>Column10774</t>
  </si>
  <si>
    <t>Column10775</t>
  </si>
  <si>
    <t>Column10776</t>
  </si>
  <si>
    <t>Column10777</t>
  </si>
  <si>
    <t>Column10778</t>
  </si>
  <si>
    <t>Column10779</t>
  </si>
  <si>
    <t>Column10780</t>
  </si>
  <si>
    <t>Column10781</t>
  </si>
  <si>
    <t>Column10782</t>
  </si>
  <si>
    <t>Column10783</t>
  </si>
  <si>
    <t>Column10784</t>
  </si>
  <si>
    <t>Column10785</t>
  </si>
  <si>
    <t>Column10786</t>
  </si>
  <si>
    <t>Column10787</t>
  </si>
  <si>
    <t>Column10788</t>
  </si>
  <si>
    <t>Column10789</t>
  </si>
  <si>
    <t>Column10790</t>
  </si>
  <si>
    <t>Column10791</t>
  </si>
  <si>
    <t>Column10792</t>
  </si>
  <si>
    <t>Column10793</t>
  </si>
  <si>
    <t>Column10794</t>
  </si>
  <si>
    <t>Column10795</t>
  </si>
  <si>
    <t>Column10796</t>
  </si>
  <si>
    <t>Column10797</t>
  </si>
  <si>
    <t>Column10798</t>
  </si>
  <si>
    <t>Column10799</t>
  </si>
  <si>
    <t>Column10800</t>
  </si>
  <si>
    <t>Column10801</t>
  </si>
  <si>
    <t>Column10802</t>
  </si>
  <si>
    <t>Column10803</t>
  </si>
  <si>
    <t>Column10804</t>
  </si>
  <si>
    <t>Column10805</t>
  </si>
  <si>
    <t>Column10806</t>
  </si>
  <si>
    <t>Column10807</t>
  </si>
  <si>
    <t>Column10808</t>
  </si>
  <si>
    <t>Column10809</t>
  </si>
  <si>
    <t>Column10810</t>
  </si>
  <si>
    <t>Column10811</t>
  </si>
  <si>
    <t>Column10812</t>
  </si>
  <si>
    <t>Column10813</t>
  </si>
  <si>
    <t>Column10814</t>
  </si>
  <si>
    <t>Column10815</t>
  </si>
  <si>
    <t>Column10816</t>
  </si>
  <si>
    <t>Column10817</t>
  </si>
  <si>
    <t>Column10818</t>
  </si>
  <si>
    <t>Column10819</t>
  </si>
  <si>
    <t>Column10820</t>
  </si>
  <si>
    <t>Column10821</t>
  </si>
  <si>
    <t>Column10822</t>
  </si>
  <si>
    <t>Column10823</t>
  </si>
  <si>
    <t>Column10824</t>
  </si>
  <si>
    <t>Column10825</t>
  </si>
  <si>
    <t>Column10826</t>
  </si>
  <si>
    <t>Column10827</t>
  </si>
  <si>
    <t>Column10828</t>
  </si>
  <si>
    <t>Column10829</t>
  </si>
  <si>
    <t>Column10830</t>
  </si>
  <si>
    <t>Column10831</t>
  </si>
  <si>
    <t>Column10832</t>
  </si>
  <si>
    <t>Column10833</t>
  </si>
  <si>
    <t>Column10834</t>
  </si>
  <si>
    <t>Column10835</t>
  </si>
  <si>
    <t>Column10836</t>
  </si>
  <si>
    <t>Column10837</t>
  </si>
  <si>
    <t>Column10838</t>
  </si>
  <si>
    <t>Column10839</t>
  </si>
  <si>
    <t>Column10840</t>
  </si>
  <si>
    <t>Column10841</t>
  </si>
  <si>
    <t>Column10842</t>
  </si>
  <si>
    <t>Column10843</t>
  </si>
  <si>
    <t>Column10844</t>
  </si>
  <si>
    <t>Column10845</t>
  </si>
  <si>
    <t>Column10846</t>
  </si>
  <si>
    <t>Column10847</t>
  </si>
  <si>
    <t>Column10848</t>
  </si>
  <si>
    <t>Column10849</t>
  </si>
  <si>
    <t>Column10850</t>
  </si>
  <si>
    <t>Column10851</t>
  </si>
  <si>
    <t>Column10852</t>
  </si>
  <si>
    <t>Column10853</t>
  </si>
  <si>
    <t>Column10854</t>
  </si>
  <si>
    <t>Column10855</t>
  </si>
  <si>
    <t>Column10856</t>
  </si>
  <si>
    <t>Column10857</t>
  </si>
  <si>
    <t>Column10858</t>
  </si>
  <si>
    <t>Column10859</t>
  </si>
  <si>
    <t>Column10860</t>
  </si>
  <si>
    <t>Column10861</t>
  </si>
  <si>
    <t>Column10862</t>
  </si>
  <si>
    <t>Column10863</t>
  </si>
  <si>
    <t>Column10864</t>
  </si>
  <si>
    <t>Column10865</t>
  </si>
  <si>
    <t>Column10866</t>
  </si>
  <si>
    <t>Column10867</t>
  </si>
  <si>
    <t>Column10868</t>
  </si>
  <si>
    <t>Column10869</t>
  </si>
  <si>
    <t>Column10870</t>
  </si>
  <si>
    <t>Column10871</t>
  </si>
  <si>
    <t>Column10872</t>
  </si>
  <si>
    <t>Column10873</t>
  </si>
  <si>
    <t>Column10874</t>
  </si>
  <si>
    <t>Column10875</t>
  </si>
  <si>
    <t>Column10876</t>
  </si>
  <si>
    <t>Column10877</t>
  </si>
  <si>
    <t>Column10878</t>
  </si>
  <si>
    <t>Column10879</t>
  </si>
  <si>
    <t>Column10880</t>
  </si>
  <si>
    <t>Column10881</t>
  </si>
  <si>
    <t>Column10882</t>
  </si>
  <si>
    <t>Column10883</t>
  </si>
  <si>
    <t>Column10884</t>
  </si>
  <si>
    <t>Column10885</t>
  </si>
  <si>
    <t>Column10886</t>
  </si>
  <si>
    <t>Column10887</t>
  </si>
  <si>
    <t>Column10888</t>
  </si>
  <si>
    <t>Column10889</t>
  </si>
  <si>
    <t>Column10890</t>
  </si>
  <si>
    <t>Column10891</t>
  </si>
  <si>
    <t>Column10892</t>
  </si>
  <si>
    <t>Column10893</t>
  </si>
  <si>
    <t>Column10894</t>
  </si>
  <si>
    <t>Column10895</t>
  </si>
  <si>
    <t>Column10896</t>
  </si>
  <si>
    <t>Column10897</t>
  </si>
  <si>
    <t>Column10898</t>
  </si>
  <si>
    <t>Column10899</t>
  </si>
  <si>
    <t>Column10900</t>
  </si>
  <si>
    <t>Column10901</t>
  </si>
  <si>
    <t>Column10902</t>
  </si>
  <si>
    <t>Column10903</t>
  </si>
  <si>
    <t>Column10904</t>
  </si>
  <si>
    <t>Column10905</t>
  </si>
  <si>
    <t>Column10906</t>
  </si>
  <si>
    <t>Column10907</t>
  </si>
  <si>
    <t>Column10908</t>
  </si>
  <si>
    <t>Column10909</t>
  </si>
  <si>
    <t>Column10910</t>
  </si>
  <si>
    <t>Column10911</t>
  </si>
  <si>
    <t>Column10912</t>
  </si>
  <si>
    <t>Column10913</t>
  </si>
  <si>
    <t>Column10914</t>
  </si>
  <si>
    <t>Column10915</t>
  </si>
  <si>
    <t>Column10916</t>
  </si>
  <si>
    <t>Column10917</t>
  </si>
  <si>
    <t>Column10918</t>
  </si>
  <si>
    <t>Column10919</t>
  </si>
  <si>
    <t>Column10920</t>
  </si>
  <si>
    <t>Column10921</t>
  </si>
  <si>
    <t>Column10922</t>
  </si>
  <si>
    <t>Column10923</t>
  </si>
  <si>
    <t>Column10924</t>
  </si>
  <si>
    <t>Column10925</t>
  </si>
  <si>
    <t>Column10926</t>
  </si>
  <si>
    <t>Column10927</t>
  </si>
  <si>
    <t>Column10928</t>
  </si>
  <si>
    <t>Column10929</t>
  </si>
  <si>
    <t>Column10930</t>
  </si>
  <si>
    <t>Column10931</t>
  </si>
  <si>
    <t>Column10932</t>
  </si>
  <si>
    <t>Column10933</t>
  </si>
  <si>
    <t>Column10934</t>
  </si>
  <si>
    <t>Column10935</t>
  </si>
  <si>
    <t>Column10936</t>
  </si>
  <si>
    <t>Column10937</t>
  </si>
  <si>
    <t>Column10938</t>
  </si>
  <si>
    <t>Column10939</t>
  </si>
  <si>
    <t>Column10940</t>
  </si>
  <si>
    <t>Column10941</t>
  </si>
  <si>
    <t>Column10942</t>
  </si>
  <si>
    <t>Column10943</t>
  </si>
  <si>
    <t>Column10944</t>
  </si>
  <si>
    <t>Column10945</t>
  </si>
  <si>
    <t>Column10946</t>
  </si>
  <si>
    <t>Column10947</t>
  </si>
  <si>
    <t>Column10948</t>
  </si>
  <si>
    <t>Column10949</t>
  </si>
  <si>
    <t>Column10950</t>
  </si>
  <si>
    <t>Column10951</t>
  </si>
  <si>
    <t>Column10952</t>
  </si>
  <si>
    <t>Column10953</t>
  </si>
  <si>
    <t>Column10954</t>
  </si>
  <si>
    <t>Column10955</t>
  </si>
  <si>
    <t>Column10956</t>
  </si>
  <si>
    <t>Column10957</t>
  </si>
  <si>
    <t>Column10958</t>
  </si>
  <si>
    <t>Column10959</t>
  </si>
  <si>
    <t>Column10960</t>
  </si>
  <si>
    <t>Column10961</t>
  </si>
  <si>
    <t>Column10962</t>
  </si>
  <si>
    <t>Column10963</t>
  </si>
  <si>
    <t>Column10964</t>
  </si>
  <si>
    <t>Column10965</t>
  </si>
  <si>
    <t>Column10966</t>
  </si>
  <si>
    <t>Column10967</t>
  </si>
  <si>
    <t>Column10968</t>
  </si>
  <si>
    <t>Column10969</t>
  </si>
  <si>
    <t>Column10970</t>
  </si>
  <si>
    <t>Column10971</t>
  </si>
  <si>
    <t>Column10972</t>
  </si>
  <si>
    <t>Column10973</t>
  </si>
  <si>
    <t>Column10974</t>
  </si>
  <si>
    <t>Column10975</t>
  </si>
  <si>
    <t>Column10976</t>
  </si>
  <si>
    <t>Column10977</t>
  </si>
  <si>
    <t>Column10978</t>
  </si>
  <si>
    <t>Column10979</t>
  </si>
  <si>
    <t>Column10980</t>
  </si>
  <si>
    <t>Column10981</t>
  </si>
  <si>
    <t>Column10982</t>
  </si>
  <si>
    <t>Column10983</t>
  </si>
  <si>
    <t>Column10984</t>
  </si>
  <si>
    <t>Column10985</t>
  </si>
  <si>
    <t>Column10986</t>
  </si>
  <si>
    <t>Column10987</t>
  </si>
  <si>
    <t>Column10988</t>
  </si>
  <si>
    <t>Column10989</t>
  </si>
  <si>
    <t>Column10990</t>
  </si>
  <si>
    <t>Column10991</t>
  </si>
  <si>
    <t>Column10992</t>
  </si>
  <si>
    <t>Column10993</t>
  </si>
  <si>
    <t>Column10994</t>
  </si>
  <si>
    <t>Column10995</t>
  </si>
  <si>
    <t>Column10996</t>
  </si>
  <si>
    <t>Column10997</t>
  </si>
  <si>
    <t>Column10998</t>
  </si>
  <si>
    <t>Column10999</t>
  </si>
  <si>
    <t>Column11000</t>
  </si>
  <si>
    <t>Column11001</t>
  </si>
  <si>
    <t>Column11002</t>
  </si>
  <si>
    <t>Column11003</t>
  </si>
  <si>
    <t>Column11004</t>
  </si>
  <si>
    <t>Column11005</t>
  </si>
  <si>
    <t>Column11006</t>
  </si>
  <si>
    <t>Column11007</t>
  </si>
  <si>
    <t>Column11008</t>
  </si>
  <si>
    <t>Column11009</t>
  </si>
  <si>
    <t>Column11010</t>
  </si>
  <si>
    <t>Column11011</t>
  </si>
  <si>
    <t>Column11012</t>
  </si>
  <si>
    <t>Column11013</t>
  </si>
  <si>
    <t>Column11014</t>
  </si>
  <si>
    <t>Column11015</t>
  </si>
  <si>
    <t>Column11016</t>
  </si>
  <si>
    <t>Column11017</t>
  </si>
  <si>
    <t>Column11018</t>
  </si>
  <si>
    <t>Column11019</t>
  </si>
  <si>
    <t>Column11020</t>
  </si>
  <si>
    <t>Column11021</t>
  </si>
  <si>
    <t>Column11022</t>
  </si>
  <si>
    <t>Column11023</t>
  </si>
  <si>
    <t>Column11024</t>
  </si>
  <si>
    <t>Column11025</t>
  </si>
  <si>
    <t>Column11026</t>
  </si>
  <si>
    <t>Column11027</t>
  </si>
  <si>
    <t>Column11028</t>
  </si>
  <si>
    <t>Column11029</t>
  </si>
  <si>
    <t>Column11030</t>
  </si>
  <si>
    <t>Column11031</t>
  </si>
  <si>
    <t>Column11032</t>
  </si>
  <si>
    <t>Column11033</t>
  </si>
  <si>
    <t>Column11034</t>
  </si>
  <si>
    <t>Column11035</t>
  </si>
  <si>
    <t>Column11036</t>
  </si>
  <si>
    <t>Column11037</t>
  </si>
  <si>
    <t>Column11038</t>
  </si>
  <si>
    <t>Column11039</t>
  </si>
  <si>
    <t>Column11040</t>
  </si>
  <si>
    <t>Column11041</t>
  </si>
  <si>
    <t>Column11042</t>
  </si>
  <si>
    <t>Column11043</t>
  </si>
  <si>
    <t>Column11044</t>
  </si>
  <si>
    <t>Column11045</t>
  </si>
  <si>
    <t>Column11046</t>
  </si>
  <si>
    <t>Column11047</t>
  </si>
  <si>
    <t>Column11048</t>
  </si>
  <si>
    <t>Column11049</t>
  </si>
  <si>
    <t>Column11050</t>
  </si>
  <si>
    <t>Column11051</t>
  </si>
  <si>
    <t>Column11052</t>
  </si>
  <si>
    <t>Column11053</t>
  </si>
  <si>
    <t>Column11054</t>
  </si>
  <si>
    <t>Column11055</t>
  </si>
  <si>
    <t>Column11056</t>
  </si>
  <si>
    <t>Column11057</t>
  </si>
  <si>
    <t>Column11058</t>
  </si>
  <si>
    <t>Column11059</t>
  </si>
  <si>
    <t>Column11060</t>
  </si>
  <si>
    <t>Column11061</t>
  </si>
  <si>
    <t>Column11062</t>
  </si>
  <si>
    <t>Column11063</t>
  </si>
  <si>
    <t>Column11064</t>
  </si>
  <si>
    <t>Column11065</t>
  </si>
  <si>
    <t>Column11066</t>
  </si>
  <si>
    <t>Column11067</t>
  </si>
  <si>
    <t>Column11068</t>
  </si>
  <si>
    <t>Column11069</t>
  </si>
  <si>
    <t>Column11070</t>
  </si>
  <si>
    <t>Column11071</t>
  </si>
  <si>
    <t>Column11072</t>
  </si>
  <si>
    <t>Column11073</t>
  </si>
  <si>
    <t>Column11074</t>
  </si>
  <si>
    <t>Column11075</t>
  </si>
  <si>
    <t>Column11076</t>
  </si>
  <si>
    <t>Column11077</t>
  </si>
  <si>
    <t>Column11078</t>
  </si>
  <si>
    <t>Column11079</t>
  </si>
  <si>
    <t>Column11080</t>
  </si>
  <si>
    <t>Column11081</t>
  </si>
  <si>
    <t>Column11082</t>
  </si>
  <si>
    <t>Column11083</t>
  </si>
  <si>
    <t>Column11084</t>
  </si>
  <si>
    <t>Column11085</t>
  </si>
  <si>
    <t>Column11086</t>
  </si>
  <si>
    <t>Column11087</t>
  </si>
  <si>
    <t>Column11088</t>
  </si>
  <si>
    <t>Column11089</t>
  </si>
  <si>
    <t>Column11090</t>
  </si>
  <si>
    <t>Column11091</t>
  </si>
  <si>
    <t>Column11092</t>
  </si>
  <si>
    <t>Column11093</t>
  </si>
  <si>
    <t>Column11094</t>
  </si>
  <si>
    <t>Column11095</t>
  </si>
  <si>
    <t>Column11096</t>
  </si>
  <si>
    <t>Column11097</t>
  </si>
  <si>
    <t>Column11098</t>
  </si>
  <si>
    <t>Column11099</t>
  </si>
  <si>
    <t>Column11100</t>
  </si>
  <si>
    <t>Column11101</t>
  </si>
  <si>
    <t>Column11102</t>
  </si>
  <si>
    <t>Column11103</t>
  </si>
  <si>
    <t>Column11104</t>
  </si>
  <si>
    <t>Column11105</t>
  </si>
  <si>
    <t>Column11106</t>
  </si>
  <si>
    <t>Column11107</t>
  </si>
  <si>
    <t>Column11108</t>
  </si>
  <si>
    <t>Column11109</t>
  </si>
  <si>
    <t>Column11110</t>
  </si>
  <si>
    <t>Column11111</t>
  </si>
  <si>
    <t>Column11112</t>
  </si>
  <si>
    <t>Column11113</t>
  </si>
  <si>
    <t>Column11114</t>
  </si>
  <si>
    <t>Column11115</t>
  </si>
  <si>
    <t>Column11116</t>
  </si>
  <si>
    <t>Column11117</t>
  </si>
  <si>
    <t>Column11118</t>
  </si>
  <si>
    <t>Column11119</t>
  </si>
  <si>
    <t>Column11120</t>
  </si>
  <si>
    <t>Column11121</t>
  </si>
  <si>
    <t>Column11122</t>
  </si>
  <si>
    <t>Column11123</t>
  </si>
  <si>
    <t>Column11124</t>
  </si>
  <si>
    <t>Column11125</t>
  </si>
  <si>
    <t>Column11126</t>
  </si>
  <si>
    <t>Column11127</t>
  </si>
  <si>
    <t>Column11128</t>
  </si>
  <si>
    <t>Column11129</t>
  </si>
  <si>
    <t>Column11130</t>
  </si>
  <si>
    <t>Column11131</t>
  </si>
  <si>
    <t>Column11132</t>
  </si>
  <si>
    <t>Column11133</t>
  </si>
  <si>
    <t>Column11134</t>
  </si>
  <si>
    <t>Column11135</t>
  </si>
  <si>
    <t>Column11136</t>
  </si>
  <si>
    <t>Column11137</t>
  </si>
  <si>
    <t>Column11138</t>
  </si>
  <si>
    <t>Column11139</t>
  </si>
  <si>
    <t>Column11140</t>
  </si>
  <si>
    <t>Column11141</t>
  </si>
  <si>
    <t>Column11142</t>
  </si>
  <si>
    <t>Column11143</t>
  </si>
  <si>
    <t>Column11144</t>
  </si>
  <si>
    <t>Column11145</t>
  </si>
  <si>
    <t>Column11146</t>
  </si>
  <si>
    <t>Column11147</t>
  </si>
  <si>
    <t>Column11148</t>
  </si>
  <si>
    <t>Column11149</t>
  </si>
  <si>
    <t>Column11150</t>
  </si>
  <si>
    <t>Column11151</t>
  </si>
  <si>
    <t>Column11152</t>
  </si>
  <si>
    <t>Column11153</t>
  </si>
  <si>
    <t>Column11154</t>
  </si>
  <si>
    <t>Column11155</t>
  </si>
  <si>
    <t>Column11156</t>
  </si>
  <si>
    <t>Column11157</t>
  </si>
  <si>
    <t>Column11158</t>
  </si>
  <si>
    <t>Column11159</t>
  </si>
  <si>
    <t>Column11160</t>
  </si>
  <si>
    <t>Column11161</t>
  </si>
  <si>
    <t>Column11162</t>
  </si>
  <si>
    <t>Column11163</t>
  </si>
  <si>
    <t>Column11164</t>
  </si>
  <si>
    <t>Column11165</t>
  </si>
  <si>
    <t>Column11166</t>
  </si>
  <si>
    <t>Column11167</t>
  </si>
  <si>
    <t>Column11168</t>
  </si>
  <si>
    <t>Column11169</t>
  </si>
  <si>
    <t>Column11170</t>
  </si>
  <si>
    <t>Column11171</t>
  </si>
  <si>
    <t>Column11172</t>
  </si>
  <si>
    <t>Column11173</t>
  </si>
  <si>
    <t>Column11174</t>
  </si>
  <si>
    <t>Column11175</t>
  </si>
  <si>
    <t>Column11176</t>
  </si>
  <si>
    <t>Column11177</t>
  </si>
  <si>
    <t>Column11178</t>
  </si>
  <si>
    <t>Column11179</t>
  </si>
  <si>
    <t>Column11180</t>
  </si>
  <si>
    <t>Column11181</t>
  </si>
  <si>
    <t>Column11182</t>
  </si>
  <si>
    <t>Column11183</t>
  </si>
  <si>
    <t>Column11184</t>
  </si>
  <si>
    <t>Column11185</t>
  </si>
  <si>
    <t>Column11186</t>
  </si>
  <si>
    <t>Column11187</t>
  </si>
  <si>
    <t>Column11188</t>
  </si>
  <si>
    <t>Column11189</t>
  </si>
  <si>
    <t>Column11190</t>
  </si>
  <si>
    <t>Column11191</t>
  </si>
  <si>
    <t>Column11192</t>
  </si>
  <si>
    <t>Column11193</t>
  </si>
  <si>
    <t>Column11194</t>
  </si>
  <si>
    <t>Column11195</t>
  </si>
  <si>
    <t>Column11196</t>
  </si>
  <si>
    <t>Column11197</t>
  </si>
  <si>
    <t>Column11198</t>
  </si>
  <si>
    <t>Column11199</t>
  </si>
  <si>
    <t>Column11200</t>
  </si>
  <si>
    <t>Column11201</t>
  </si>
  <si>
    <t>Column11202</t>
  </si>
  <si>
    <t>Column11203</t>
  </si>
  <si>
    <t>Column11204</t>
  </si>
  <si>
    <t>Column11205</t>
  </si>
  <si>
    <t>Column11206</t>
  </si>
  <si>
    <t>Column11207</t>
  </si>
  <si>
    <t>Column11208</t>
  </si>
  <si>
    <t>Column11209</t>
  </si>
  <si>
    <t>Column11210</t>
  </si>
  <si>
    <t>Column11211</t>
  </si>
  <si>
    <t>Column11212</t>
  </si>
  <si>
    <t>Column11213</t>
  </si>
  <si>
    <t>Column11214</t>
  </si>
  <si>
    <t>Column11215</t>
  </si>
  <si>
    <t>Column11216</t>
  </si>
  <si>
    <t>Column11217</t>
  </si>
  <si>
    <t>Column11218</t>
  </si>
  <si>
    <t>Column11219</t>
  </si>
  <si>
    <t>Column11220</t>
  </si>
  <si>
    <t>Column11221</t>
  </si>
  <si>
    <t>Column11222</t>
  </si>
  <si>
    <t>Column11223</t>
  </si>
  <si>
    <t>Column11224</t>
  </si>
  <si>
    <t>Column11225</t>
  </si>
  <si>
    <t>Column11226</t>
  </si>
  <si>
    <t>Column11227</t>
  </si>
  <si>
    <t>Column11228</t>
  </si>
  <si>
    <t>Column11229</t>
  </si>
  <si>
    <t>Column11230</t>
  </si>
  <si>
    <t>Column11231</t>
  </si>
  <si>
    <t>Column11232</t>
  </si>
  <si>
    <t>Column11233</t>
  </si>
  <si>
    <t>Column11234</t>
  </si>
  <si>
    <t>Column11235</t>
  </si>
  <si>
    <t>Column11236</t>
  </si>
  <si>
    <t>Column11237</t>
  </si>
  <si>
    <t>Column11238</t>
  </si>
  <si>
    <t>Column11239</t>
  </si>
  <si>
    <t>Column11240</t>
  </si>
  <si>
    <t>Column11241</t>
  </si>
  <si>
    <t>Column11242</t>
  </si>
  <si>
    <t>Column11243</t>
  </si>
  <si>
    <t>Column11244</t>
  </si>
  <si>
    <t>Column11245</t>
  </si>
  <si>
    <t>Column11246</t>
  </si>
  <si>
    <t>Column11247</t>
  </si>
  <si>
    <t>Column11248</t>
  </si>
  <si>
    <t>Column11249</t>
  </si>
  <si>
    <t>Column11250</t>
  </si>
  <si>
    <t>Column11251</t>
  </si>
  <si>
    <t>Column11252</t>
  </si>
  <si>
    <t>Column11253</t>
  </si>
  <si>
    <t>Column11254</t>
  </si>
  <si>
    <t>Column11255</t>
  </si>
  <si>
    <t>Column11256</t>
  </si>
  <si>
    <t>Column11257</t>
  </si>
  <si>
    <t>Column11258</t>
  </si>
  <si>
    <t>Column11259</t>
  </si>
  <si>
    <t>Column11260</t>
  </si>
  <si>
    <t>Column11261</t>
  </si>
  <si>
    <t>Column11262</t>
  </si>
  <si>
    <t>Column11263</t>
  </si>
  <si>
    <t>Column11264</t>
  </si>
  <si>
    <t>Column11265</t>
  </si>
  <si>
    <t>Column11266</t>
  </si>
  <si>
    <t>Column11267</t>
  </si>
  <si>
    <t>Column11268</t>
  </si>
  <si>
    <t>Column11269</t>
  </si>
  <si>
    <t>Column11270</t>
  </si>
  <si>
    <t>Column11271</t>
  </si>
  <si>
    <t>Column11272</t>
  </si>
  <si>
    <t>Column11273</t>
  </si>
  <si>
    <t>Column11274</t>
  </si>
  <si>
    <t>Column11275</t>
  </si>
  <si>
    <t>Column11276</t>
  </si>
  <si>
    <t>Column11277</t>
  </si>
  <si>
    <t>Column11278</t>
  </si>
  <si>
    <t>Column11279</t>
  </si>
  <si>
    <t>Column11280</t>
  </si>
  <si>
    <t>Column11281</t>
  </si>
  <si>
    <t>Column11282</t>
  </si>
  <si>
    <t>Column11283</t>
  </si>
  <si>
    <t>Column11284</t>
  </si>
  <si>
    <t>Column11285</t>
  </si>
  <si>
    <t>Column11286</t>
  </si>
  <si>
    <t>Column11287</t>
  </si>
  <si>
    <t>Column11288</t>
  </si>
  <si>
    <t>Column11289</t>
  </si>
  <si>
    <t>Column11290</t>
  </si>
  <si>
    <t>Column11291</t>
  </si>
  <si>
    <t>Column11292</t>
  </si>
  <si>
    <t>Column11293</t>
  </si>
  <si>
    <t>Column11294</t>
  </si>
  <si>
    <t>Column11295</t>
  </si>
  <si>
    <t>Column11296</t>
  </si>
  <si>
    <t>Column11297</t>
  </si>
  <si>
    <t>Column11298</t>
  </si>
  <si>
    <t>Column11299</t>
  </si>
  <si>
    <t>Column11300</t>
  </si>
  <si>
    <t>Column11301</t>
  </si>
  <si>
    <t>Column11302</t>
  </si>
  <si>
    <t>Column11303</t>
  </si>
  <si>
    <t>Column11304</t>
  </si>
  <si>
    <t>Column11305</t>
  </si>
  <si>
    <t>Column11306</t>
  </si>
  <si>
    <t>Column11307</t>
  </si>
  <si>
    <t>Column11308</t>
  </si>
  <si>
    <t>Column11309</t>
  </si>
  <si>
    <t>Column11310</t>
  </si>
  <si>
    <t>Column11311</t>
  </si>
  <si>
    <t>Column11312</t>
  </si>
  <si>
    <t>Column11313</t>
  </si>
  <si>
    <t>Column11314</t>
  </si>
  <si>
    <t>Column11315</t>
  </si>
  <si>
    <t>Column11316</t>
  </si>
  <si>
    <t>Column11317</t>
  </si>
  <si>
    <t>Column11318</t>
  </si>
  <si>
    <t>Column11319</t>
  </si>
  <si>
    <t>Column11320</t>
  </si>
  <si>
    <t>Column11321</t>
  </si>
  <si>
    <t>Column11322</t>
  </si>
  <si>
    <t>Column11323</t>
  </si>
  <si>
    <t>Column11324</t>
  </si>
  <si>
    <t>Column11325</t>
  </si>
  <si>
    <t>Column11326</t>
  </si>
  <si>
    <t>Column11327</t>
  </si>
  <si>
    <t>Column11328</t>
  </si>
  <si>
    <t>Column11329</t>
  </si>
  <si>
    <t>Column11330</t>
  </si>
  <si>
    <t>Column11331</t>
  </si>
  <si>
    <t>Column11332</t>
  </si>
  <si>
    <t>Column11333</t>
  </si>
  <si>
    <t>Column11334</t>
  </si>
  <si>
    <t>Column11335</t>
  </si>
  <si>
    <t>Column11336</t>
  </si>
  <si>
    <t>Column11337</t>
  </si>
  <si>
    <t>Column11338</t>
  </si>
  <si>
    <t>Column11339</t>
  </si>
  <si>
    <t>Column11340</t>
  </si>
  <si>
    <t>Column11341</t>
  </si>
  <si>
    <t>Column11342</t>
  </si>
  <si>
    <t>Column11343</t>
  </si>
  <si>
    <t>Column11344</t>
  </si>
  <si>
    <t>Column11345</t>
  </si>
  <si>
    <t>Column11346</t>
  </si>
  <si>
    <t>Column11347</t>
  </si>
  <si>
    <t>Column11348</t>
  </si>
  <si>
    <t>Column11349</t>
  </si>
  <si>
    <t>Column11350</t>
  </si>
  <si>
    <t>Column11351</t>
  </si>
  <si>
    <t>Column11352</t>
  </si>
  <si>
    <t>Column11353</t>
  </si>
  <si>
    <t>Column11354</t>
  </si>
  <si>
    <t>Column11355</t>
  </si>
  <si>
    <t>Column11356</t>
  </si>
  <si>
    <t>Column11357</t>
  </si>
  <si>
    <t>Column11358</t>
  </si>
  <si>
    <t>Column11359</t>
  </si>
  <si>
    <t>Column11360</t>
  </si>
  <si>
    <t>Column11361</t>
  </si>
  <si>
    <t>Column11362</t>
  </si>
  <si>
    <t>Column11363</t>
  </si>
  <si>
    <t>Column11364</t>
  </si>
  <si>
    <t>Column11365</t>
  </si>
  <si>
    <t>Column11366</t>
  </si>
  <si>
    <t>Column11367</t>
  </si>
  <si>
    <t>Column11368</t>
  </si>
  <si>
    <t>Column11369</t>
  </si>
  <si>
    <t>Column11370</t>
  </si>
  <si>
    <t>Column11371</t>
  </si>
  <si>
    <t>Column11372</t>
  </si>
  <si>
    <t>Column11373</t>
  </si>
  <si>
    <t>Column11374</t>
  </si>
  <si>
    <t>Column11375</t>
  </si>
  <si>
    <t>Column11376</t>
  </si>
  <si>
    <t>Column11377</t>
  </si>
  <si>
    <t>Column11378</t>
  </si>
  <si>
    <t>Column11379</t>
  </si>
  <si>
    <t>Column11380</t>
  </si>
  <si>
    <t>Column11381</t>
  </si>
  <si>
    <t>Column11382</t>
  </si>
  <si>
    <t>Column11383</t>
  </si>
  <si>
    <t>Column11384</t>
  </si>
  <si>
    <t>Column11385</t>
  </si>
  <si>
    <t>Column11386</t>
  </si>
  <si>
    <t>Column11387</t>
  </si>
  <si>
    <t>Column11388</t>
  </si>
  <si>
    <t>Column11389</t>
  </si>
  <si>
    <t>Column11390</t>
  </si>
  <si>
    <t>Column11391</t>
  </si>
  <si>
    <t>Column11392</t>
  </si>
  <si>
    <t>Column11393</t>
  </si>
  <si>
    <t>Column11394</t>
  </si>
  <si>
    <t>Column11395</t>
  </si>
  <si>
    <t>Column11396</t>
  </si>
  <si>
    <t>Column11397</t>
  </si>
  <si>
    <t>Column11398</t>
  </si>
  <si>
    <t>Column11399</t>
  </si>
  <si>
    <t>Column11400</t>
  </si>
  <si>
    <t>Column11401</t>
  </si>
  <si>
    <t>Column11402</t>
  </si>
  <si>
    <t>Column11403</t>
  </si>
  <si>
    <t>Column11404</t>
  </si>
  <si>
    <t>Column11405</t>
  </si>
  <si>
    <t>Column11406</t>
  </si>
  <si>
    <t>Column11407</t>
  </si>
  <si>
    <t>Column11408</t>
  </si>
  <si>
    <t>Column11409</t>
  </si>
  <si>
    <t>Column11410</t>
  </si>
  <si>
    <t>Column11411</t>
  </si>
  <si>
    <t>Column11412</t>
  </si>
  <si>
    <t>Column11413</t>
  </si>
  <si>
    <t>Column11414</t>
  </si>
  <si>
    <t>Column11415</t>
  </si>
  <si>
    <t>Column11416</t>
  </si>
  <si>
    <t>Column11417</t>
  </si>
  <si>
    <t>Column11418</t>
  </si>
  <si>
    <t>Column11419</t>
  </si>
  <si>
    <t>Column11420</t>
  </si>
  <si>
    <t>Column11421</t>
  </si>
  <si>
    <t>Column11422</t>
  </si>
  <si>
    <t>Column11423</t>
  </si>
  <si>
    <t>Column11424</t>
  </si>
  <si>
    <t>Column11425</t>
  </si>
  <si>
    <t>Column11426</t>
  </si>
  <si>
    <t>Column11427</t>
  </si>
  <si>
    <t>Column11428</t>
  </si>
  <si>
    <t>Column11429</t>
  </si>
  <si>
    <t>Column11430</t>
  </si>
  <si>
    <t>Column11431</t>
  </si>
  <si>
    <t>Column11432</t>
  </si>
  <si>
    <t>Column11433</t>
  </si>
  <si>
    <t>Column11434</t>
  </si>
  <si>
    <t>Column11435</t>
  </si>
  <si>
    <t>Column11436</t>
  </si>
  <si>
    <t>Column11437</t>
  </si>
  <si>
    <t>Column11438</t>
  </si>
  <si>
    <t>Column11439</t>
  </si>
  <si>
    <t>Column11440</t>
  </si>
  <si>
    <t>Column11441</t>
  </si>
  <si>
    <t>Column11442</t>
  </si>
  <si>
    <t>Column11443</t>
  </si>
  <si>
    <t>Column11444</t>
  </si>
  <si>
    <t>Column11445</t>
  </si>
  <si>
    <t>Column11446</t>
  </si>
  <si>
    <t>Column11447</t>
  </si>
  <si>
    <t>Column11448</t>
  </si>
  <si>
    <t>Column11449</t>
  </si>
  <si>
    <t>Column11450</t>
  </si>
  <si>
    <t>Column11451</t>
  </si>
  <si>
    <t>Column11452</t>
  </si>
  <si>
    <t>Column11453</t>
  </si>
  <si>
    <t>Column11454</t>
  </si>
  <si>
    <t>Column11455</t>
  </si>
  <si>
    <t>Column11456</t>
  </si>
  <si>
    <t>Column11457</t>
  </si>
  <si>
    <t>Column11458</t>
  </si>
  <si>
    <t>Column11459</t>
  </si>
  <si>
    <t>Column11460</t>
  </si>
  <si>
    <t>Column11461</t>
  </si>
  <si>
    <t>Column11462</t>
  </si>
  <si>
    <t>Column11463</t>
  </si>
  <si>
    <t>Column11464</t>
  </si>
  <si>
    <t>Column11465</t>
  </si>
  <si>
    <t>Column11466</t>
  </si>
  <si>
    <t>Column11467</t>
  </si>
  <si>
    <t>Column11468</t>
  </si>
  <si>
    <t>Column11469</t>
  </si>
  <si>
    <t>Column11470</t>
  </si>
  <si>
    <t>Column11471</t>
  </si>
  <si>
    <t>Column11472</t>
  </si>
  <si>
    <t>Column11473</t>
  </si>
  <si>
    <t>Column11474</t>
  </si>
  <si>
    <t>Column11475</t>
  </si>
  <si>
    <t>Column11476</t>
  </si>
  <si>
    <t>Column11477</t>
  </si>
  <si>
    <t>Column11478</t>
  </si>
  <si>
    <t>Column11479</t>
  </si>
  <si>
    <t>Column11480</t>
  </si>
  <si>
    <t>Column11481</t>
  </si>
  <si>
    <t>Column11482</t>
  </si>
  <si>
    <t>Column11483</t>
  </si>
  <si>
    <t>Column11484</t>
  </si>
  <si>
    <t>Column11485</t>
  </si>
  <si>
    <t>Column11486</t>
  </si>
  <si>
    <t>Column11487</t>
  </si>
  <si>
    <t>Column11488</t>
  </si>
  <si>
    <t>Column11489</t>
  </si>
  <si>
    <t>Column11490</t>
  </si>
  <si>
    <t>Column11491</t>
  </si>
  <si>
    <t>Column11492</t>
  </si>
  <si>
    <t>Column11493</t>
  </si>
  <si>
    <t>Column11494</t>
  </si>
  <si>
    <t>Column11495</t>
  </si>
  <si>
    <t>Column11496</t>
  </si>
  <si>
    <t>Column11497</t>
  </si>
  <si>
    <t>Column11498</t>
  </si>
  <si>
    <t>Column11499</t>
  </si>
  <si>
    <t>Column11500</t>
  </si>
  <si>
    <t>Column11501</t>
  </si>
  <si>
    <t>Column11502</t>
  </si>
  <si>
    <t>Column11503</t>
  </si>
  <si>
    <t>Column11504</t>
  </si>
  <si>
    <t>Column11505</t>
  </si>
  <si>
    <t>Column11506</t>
  </si>
  <si>
    <t>Column11507</t>
  </si>
  <si>
    <t>Column11508</t>
  </si>
  <si>
    <t>Column11509</t>
  </si>
  <si>
    <t>Column11510</t>
  </si>
  <si>
    <t>Column11511</t>
  </si>
  <si>
    <t>Column11512</t>
  </si>
  <si>
    <t>Column11513</t>
  </si>
  <si>
    <t>Column11514</t>
  </si>
  <si>
    <t>Column11515</t>
  </si>
  <si>
    <t>Column11516</t>
  </si>
  <si>
    <t>Column11517</t>
  </si>
  <si>
    <t>Column11518</t>
  </si>
  <si>
    <t>Column11519</t>
  </si>
  <si>
    <t>Column11520</t>
  </si>
  <si>
    <t>Column11521</t>
  </si>
  <si>
    <t>Column11522</t>
  </si>
  <si>
    <t>Column11523</t>
  </si>
  <si>
    <t>Column11524</t>
  </si>
  <si>
    <t>Column11525</t>
  </si>
  <si>
    <t>Column11526</t>
  </si>
  <si>
    <t>Column11527</t>
  </si>
  <si>
    <t>Column11528</t>
  </si>
  <si>
    <t>Column11529</t>
  </si>
  <si>
    <t>Column11530</t>
  </si>
  <si>
    <t>Column11531</t>
  </si>
  <si>
    <t>Column11532</t>
  </si>
  <si>
    <t>Column11533</t>
  </si>
  <si>
    <t>Column11534</t>
  </si>
  <si>
    <t>Column11535</t>
  </si>
  <si>
    <t>Column11536</t>
  </si>
  <si>
    <t>Column11537</t>
  </si>
  <si>
    <t>Column11538</t>
  </si>
  <si>
    <t>Column11539</t>
  </si>
  <si>
    <t>Column11540</t>
  </si>
  <si>
    <t>Column11541</t>
  </si>
  <si>
    <t>Column11542</t>
  </si>
  <si>
    <t>Column11543</t>
  </si>
  <si>
    <t>Column11544</t>
  </si>
  <si>
    <t>Column11545</t>
  </si>
  <si>
    <t>Column11546</t>
  </si>
  <si>
    <t>Column11547</t>
  </si>
  <si>
    <t>Column11548</t>
  </si>
  <si>
    <t>Column11549</t>
  </si>
  <si>
    <t>Column11550</t>
  </si>
  <si>
    <t>Column11551</t>
  </si>
  <si>
    <t>Column11552</t>
  </si>
  <si>
    <t>Column11553</t>
  </si>
  <si>
    <t>Column11554</t>
  </si>
  <si>
    <t>Column11555</t>
  </si>
  <si>
    <t>Column11556</t>
  </si>
  <si>
    <t>Column11557</t>
  </si>
  <si>
    <t>Column11558</t>
  </si>
  <si>
    <t>Column11559</t>
  </si>
  <si>
    <t>Column11560</t>
  </si>
  <si>
    <t>Column11561</t>
  </si>
  <si>
    <t>Column11562</t>
  </si>
  <si>
    <t>Column11563</t>
  </si>
  <si>
    <t>Column11564</t>
  </si>
  <si>
    <t>Column11565</t>
  </si>
  <si>
    <t>Column11566</t>
  </si>
  <si>
    <t>Column11567</t>
  </si>
  <si>
    <t>Column11568</t>
  </si>
  <si>
    <t>Column11569</t>
  </si>
  <si>
    <t>Column11570</t>
  </si>
  <si>
    <t>Column11571</t>
  </si>
  <si>
    <t>Column11572</t>
  </si>
  <si>
    <t>Column11573</t>
  </si>
  <si>
    <t>Column11574</t>
  </si>
  <si>
    <t>Column11575</t>
  </si>
  <si>
    <t>Column11576</t>
  </si>
  <si>
    <t>Column11577</t>
  </si>
  <si>
    <t>Column11578</t>
  </si>
  <si>
    <t>Column11579</t>
  </si>
  <si>
    <t>Column11580</t>
  </si>
  <si>
    <t>Column11581</t>
  </si>
  <si>
    <t>Column11582</t>
  </si>
  <si>
    <t>Column11583</t>
  </si>
  <si>
    <t>Column11584</t>
  </si>
  <si>
    <t>Column11585</t>
  </si>
  <si>
    <t>Column11586</t>
  </si>
  <si>
    <t>Column11587</t>
  </si>
  <si>
    <t>Column11588</t>
  </si>
  <si>
    <t>Column11589</t>
  </si>
  <si>
    <t>Column11590</t>
  </si>
  <si>
    <t>Column11591</t>
  </si>
  <si>
    <t>Column11592</t>
  </si>
  <si>
    <t>Column11593</t>
  </si>
  <si>
    <t>Column11594</t>
  </si>
  <si>
    <t>Column11595</t>
  </si>
  <si>
    <t>Column11596</t>
  </si>
  <si>
    <t>Column11597</t>
  </si>
  <si>
    <t>Column11598</t>
  </si>
  <si>
    <t>Column11599</t>
  </si>
  <si>
    <t>Column11600</t>
  </si>
  <si>
    <t>Column11601</t>
  </si>
  <si>
    <t>Column11602</t>
  </si>
  <si>
    <t>Column11603</t>
  </si>
  <si>
    <t>Column11604</t>
  </si>
  <si>
    <t>Column11605</t>
  </si>
  <si>
    <t>Column11606</t>
  </si>
  <si>
    <t>Column11607</t>
  </si>
  <si>
    <t>Column11608</t>
  </si>
  <si>
    <t>Column11609</t>
  </si>
  <si>
    <t>Column11610</t>
  </si>
  <si>
    <t>Column11611</t>
  </si>
  <si>
    <t>Column11612</t>
  </si>
  <si>
    <t>Column11613</t>
  </si>
  <si>
    <t>Column11614</t>
  </si>
  <si>
    <t>Column11615</t>
  </si>
  <si>
    <t>Column11616</t>
  </si>
  <si>
    <t>Column11617</t>
  </si>
  <si>
    <t>Column11618</t>
  </si>
  <si>
    <t>Column11619</t>
  </si>
  <si>
    <t>Column11620</t>
  </si>
  <si>
    <t>Column11621</t>
  </si>
  <si>
    <t>Column11622</t>
  </si>
  <si>
    <t>Column11623</t>
  </si>
  <si>
    <t>Column11624</t>
  </si>
  <si>
    <t>Column11625</t>
  </si>
  <si>
    <t>Column11626</t>
  </si>
  <si>
    <t>Column11627</t>
  </si>
  <si>
    <t>Column11628</t>
  </si>
  <si>
    <t>Column11629</t>
  </si>
  <si>
    <t>Column11630</t>
  </si>
  <si>
    <t>Column11631</t>
  </si>
  <si>
    <t>Column11632</t>
  </si>
  <si>
    <t>Column11633</t>
  </si>
  <si>
    <t>Column11634</t>
  </si>
  <si>
    <t>Column11635</t>
  </si>
  <si>
    <t>Column11636</t>
  </si>
  <si>
    <t>Column11637</t>
  </si>
  <si>
    <t>Column11638</t>
  </si>
  <si>
    <t>Column11639</t>
  </si>
  <si>
    <t>Column11640</t>
  </si>
  <si>
    <t>Column11641</t>
  </si>
  <si>
    <t>Column11642</t>
  </si>
  <si>
    <t>Column11643</t>
  </si>
  <si>
    <t>Column11644</t>
  </si>
  <si>
    <t>Column11645</t>
  </si>
  <si>
    <t>Column11646</t>
  </si>
  <si>
    <t>Column11647</t>
  </si>
  <si>
    <t>Column11648</t>
  </si>
  <si>
    <t>Column11649</t>
  </si>
  <si>
    <t>Column11650</t>
  </si>
  <si>
    <t>Column11651</t>
  </si>
  <si>
    <t>Column11652</t>
  </si>
  <si>
    <t>Column11653</t>
  </si>
  <si>
    <t>Column11654</t>
  </si>
  <si>
    <t>Column11655</t>
  </si>
  <si>
    <t>Column11656</t>
  </si>
  <si>
    <t>Column11657</t>
  </si>
  <si>
    <t>Column11658</t>
  </si>
  <si>
    <t>Column11659</t>
  </si>
  <si>
    <t>Column11660</t>
  </si>
  <si>
    <t>Column11661</t>
  </si>
  <si>
    <t>Column11662</t>
  </si>
  <si>
    <t>Column11663</t>
  </si>
  <si>
    <t>Column11664</t>
  </si>
  <si>
    <t>Column11665</t>
  </si>
  <si>
    <t>Column11666</t>
  </si>
  <si>
    <t>Column11667</t>
  </si>
  <si>
    <t>Column11668</t>
  </si>
  <si>
    <t>Column11669</t>
  </si>
  <si>
    <t>Column11670</t>
  </si>
  <si>
    <t>Column11671</t>
  </si>
  <si>
    <t>Column11672</t>
  </si>
  <si>
    <t>Column11673</t>
  </si>
  <si>
    <t>Column11674</t>
  </si>
  <si>
    <t>Column11675</t>
  </si>
  <si>
    <t>Column11676</t>
  </si>
  <si>
    <t>Column11677</t>
  </si>
  <si>
    <t>Column11678</t>
  </si>
  <si>
    <t>Column11679</t>
  </si>
  <si>
    <t>Column11680</t>
  </si>
  <si>
    <t>Column11681</t>
  </si>
  <si>
    <t>Column11682</t>
  </si>
  <si>
    <t>Column11683</t>
  </si>
  <si>
    <t>Column11684</t>
  </si>
  <si>
    <t>Column11685</t>
  </si>
  <si>
    <t>Column11686</t>
  </si>
  <si>
    <t>Column11687</t>
  </si>
  <si>
    <t>Column11688</t>
  </si>
  <si>
    <t>Column11689</t>
  </si>
  <si>
    <t>Column11690</t>
  </si>
  <si>
    <t>Column11691</t>
  </si>
  <si>
    <t>Column11692</t>
  </si>
  <si>
    <t>Column11693</t>
  </si>
  <si>
    <t>Column11694</t>
  </si>
  <si>
    <t>Column11695</t>
  </si>
  <si>
    <t>Column11696</t>
  </si>
  <si>
    <t>Column11697</t>
  </si>
  <si>
    <t>Column11698</t>
  </si>
  <si>
    <t>Column11699</t>
  </si>
  <si>
    <t>Column11700</t>
  </si>
  <si>
    <t>Column11701</t>
  </si>
  <si>
    <t>Column11702</t>
  </si>
  <si>
    <t>Column11703</t>
  </si>
  <si>
    <t>Column11704</t>
  </si>
  <si>
    <t>Column11705</t>
  </si>
  <si>
    <t>Column11706</t>
  </si>
  <si>
    <t>Column11707</t>
  </si>
  <si>
    <t>Column11708</t>
  </si>
  <si>
    <t>Column11709</t>
  </si>
  <si>
    <t>Column11710</t>
  </si>
  <si>
    <t>Column11711</t>
  </si>
  <si>
    <t>Column11712</t>
  </si>
  <si>
    <t>Column11713</t>
  </si>
  <si>
    <t>Column11714</t>
  </si>
  <si>
    <t>Column11715</t>
  </si>
  <si>
    <t>Column11716</t>
  </si>
  <si>
    <t>Column11717</t>
  </si>
  <si>
    <t>Column11718</t>
  </si>
  <si>
    <t>Column11719</t>
  </si>
  <si>
    <t>Column11720</t>
  </si>
  <si>
    <t>Column11721</t>
  </si>
  <si>
    <t>Column11722</t>
  </si>
  <si>
    <t>Column11723</t>
  </si>
  <si>
    <t>Column11724</t>
  </si>
  <si>
    <t>Column11725</t>
  </si>
  <si>
    <t>Column11726</t>
  </si>
  <si>
    <t>Column11727</t>
  </si>
  <si>
    <t>Column11728</t>
  </si>
  <si>
    <t>Column11729</t>
  </si>
  <si>
    <t>Column11730</t>
  </si>
  <si>
    <t>Column11731</t>
  </si>
  <si>
    <t>Column11732</t>
  </si>
  <si>
    <t>Column11733</t>
  </si>
  <si>
    <t>Column11734</t>
  </si>
  <si>
    <t>Column11735</t>
  </si>
  <si>
    <t>Column11736</t>
  </si>
  <si>
    <t>Column11737</t>
  </si>
  <si>
    <t>Column11738</t>
  </si>
  <si>
    <t>Column11739</t>
  </si>
  <si>
    <t>Column11740</t>
  </si>
  <si>
    <t>Column11741</t>
  </si>
  <si>
    <t>Column11742</t>
  </si>
  <si>
    <t>Column11743</t>
  </si>
  <si>
    <t>Column11744</t>
  </si>
  <si>
    <t>Column11745</t>
  </si>
  <si>
    <t>Column11746</t>
  </si>
  <si>
    <t>Column11747</t>
  </si>
  <si>
    <t>Column11748</t>
  </si>
  <si>
    <t>Column11749</t>
  </si>
  <si>
    <t>Column11750</t>
  </si>
  <si>
    <t>Column11751</t>
  </si>
  <si>
    <t>Column11752</t>
  </si>
  <si>
    <t>Column11753</t>
  </si>
  <si>
    <t>Column11754</t>
  </si>
  <si>
    <t>Column11755</t>
  </si>
  <si>
    <t>Column11756</t>
  </si>
  <si>
    <t>Column11757</t>
  </si>
  <si>
    <t>Column11758</t>
  </si>
  <si>
    <t>Column11759</t>
  </si>
  <si>
    <t>Column11760</t>
  </si>
  <si>
    <t>Column11761</t>
  </si>
  <si>
    <t>Column11762</t>
  </si>
  <si>
    <t>Column11763</t>
  </si>
  <si>
    <t>Column11764</t>
  </si>
  <si>
    <t>Column11765</t>
  </si>
  <si>
    <t>Column11766</t>
  </si>
  <si>
    <t>Column11767</t>
  </si>
  <si>
    <t>Column11768</t>
  </si>
  <si>
    <t>Column11769</t>
  </si>
  <si>
    <t>Column11770</t>
  </si>
  <si>
    <t>Column11771</t>
  </si>
  <si>
    <t>Column11772</t>
  </si>
  <si>
    <t>Column11773</t>
  </si>
  <si>
    <t>Column11774</t>
  </si>
  <si>
    <t>Column11775</t>
  </si>
  <si>
    <t>Column11776</t>
  </si>
  <si>
    <t>Column11777</t>
  </si>
  <si>
    <t>Column11778</t>
  </si>
  <si>
    <t>Column11779</t>
  </si>
  <si>
    <t>Column11780</t>
  </si>
  <si>
    <t>Column11781</t>
  </si>
  <si>
    <t>Column11782</t>
  </si>
  <si>
    <t>Column11783</t>
  </si>
  <si>
    <t>Column11784</t>
  </si>
  <si>
    <t>Column11785</t>
  </si>
  <si>
    <t>Column11786</t>
  </si>
  <si>
    <t>Column11787</t>
  </si>
  <si>
    <t>Column11788</t>
  </si>
  <si>
    <t>Column11789</t>
  </si>
  <si>
    <t>Column11790</t>
  </si>
  <si>
    <t>Column11791</t>
  </si>
  <si>
    <t>Column11792</t>
  </si>
  <si>
    <t>Column11793</t>
  </si>
  <si>
    <t>Column11794</t>
  </si>
  <si>
    <t>Column11795</t>
  </si>
  <si>
    <t>Column11796</t>
  </si>
  <si>
    <t>Column11797</t>
  </si>
  <si>
    <t>Column11798</t>
  </si>
  <si>
    <t>Column11799</t>
  </si>
  <si>
    <t>Column11800</t>
  </si>
  <si>
    <t>Column11801</t>
  </si>
  <si>
    <t>Column11802</t>
  </si>
  <si>
    <t>Column11803</t>
  </si>
  <si>
    <t>Column11804</t>
  </si>
  <si>
    <t>Column11805</t>
  </si>
  <si>
    <t>Column11806</t>
  </si>
  <si>
    <t>Column11807</t>
  </si>
  <si>
    <t>Column11808</t>
  </si>
  <si>
    <t>Column11809</t>
  </si>
  <si>
    <t>Column11810</t>
  </si>
  <si>
    <t>Column11811</t>
  </si>
  <si>
    <t>Column11812</t>
  </si>
  <si>
    <t>Column11813</t>
  </si>
  <si>
    <t>Column11814</t>
  </si>
  <si>
    <t>Column11815</t>
  </si>
  <si>
    <t>Column11816</t>
  </si>
  <si>
    <t>Column11817</t>
  </si>
  <si>
    <t>Column11818</t>
  </si>
  <si>
    <t>Column11819</t>
  </si>
  <si>
    <t>Column11820</t>
  </si>
  <si>
    <t>Column11821</t>
  </si>
  <si>
    <t>Column11822</t>
  </si>
  <si>
    <t>Column11823</t>
  </si>
  <si>
    <t>Column11824</t>
  </si>
  <si>
    <t>Column11825</t>
  </si>
  <si>
    <t>Column11826</t>
  </si>
  <si>
    <t>Column11827</t>
  </si>
  <si>
    <t>Column11828</t>
  </si>
  <si>
    <t>Column11829</t>
  </si>
  <si>
    <t>Column11830</t>
  </si>
  <si>
    <t>Column11831</t>
  </si>
  <si>
    <t>Column11832</t>
  </si>
  <si>
    <t>Column11833</t>
  </si>
  <si>
    <t>Column11834</t>
  </si>
  <si>
    <t>Column11835</t>
  </si>
  <si>
    <t>Column11836</t>
  </si>
  <si>
    <t>Column11837</t>
  </si>
  <si>
    <t>Column11838</t>
  </si>
  <si>
    <t>Column11839</t>
  </si>
  <si>
    <t>Column11840</t>
  </si>
  <si>
    <t>Column11841</t>
  </si>
  <si>
    <t>Column11842</t>
  </si>
  <si>
    <t>Column11843</t>
  </si>
  <si>
    <t>Column11844</t>
  </si>
  <si>
    <t>Column11845</t>
  </si>
  <si>
    <t>Column11846</t>
  </si>
  <si>
    <t>Column11847</t>
  </si>
  <si>
    <t>Column11848</t>
  </si>
  <si>
    <t>Column11849</t>
  </si>
  <si>
    <t>Column11850</t>
  </si>
  <si>
    <t>Column11851</t>
  </si>
  <si>
    <t>Column11852</t>
  </si>
  <si>
    <t>Column11853</t>
  </si>
  <si>
    <t>Column11854</t>
  </si>
  <si>
    <t>Column11855</t>
  </si>
  <si>
    <t>Column11856</t>
  </si>
  <si>
    <t>Column11857</t>
  </si>
  <si>
    <t>Column11858</t>
  </si>
  <si>
    <t>Column11859</t>
  </si>
  <si>
    <t>Column11860</t>
  </si>
  <si>
    <t>Column11861</t>
  </si>
  <si>
    <t>Column11862</t>
  </si>
  <si>
    <t>Column11863</t>
  </si>
  <si>
    <t>Column11864</t>
  </si>
  <si>
    <t>Column11865</t>
  </si>
  <si>
    <t>Column11866</t>
  </si>
  <si>
    <t>Column11867</t>
  </si>
  <si>
    <t>Column11868</t>
  </si>
  <si>
    <t>Column11869</t>
  </si>
  <si>
    <t>Column11870</t>
  </si>
  <si>
    <t>Column11871</t>
  </si>
  <si>
    <t>Column11872</t>
  </si>
  <si>
    <t>Column11873</t>
  </si>
  <si>
    <t>Column11874</t>
  </si>
  <si>
    <t>Column11875</t>
  </si>
  <si>
    <t>Column11876</t>
  </si>
  <si>
    <t>Column11877</t>
  </si>
  <si>
    <t>Column11878</t>
  </si>
  <si>
    <t>Column11879</t>
  </si>
  <si>
    <t>Column11880</t>
  </si>
  <si>
    <t>Column11881</t>
  </si>
  <si>
    <t>Column11882</t>
  </si>
  <si>
    <t>Column11883</t>
  </si>
  <si>
    <t>Column11884</t>
  </si>
  <si>
    <t>Column11885</t>
  </si>
  <si>
    <t>Column11886</t>
  </si>
  <si>
    <t>Column11887</t>
  </si>
  <si>
    <t>Column11888</t>
  </si>
  <si>
    <t>Column11889</t>
  </si>
  <si>
    <t>Column11890</t>
  </si>
  <si>
    <t>Column11891</t>
  </si>
  <si>
    <t>Column11892</t>
  </si>
  <si>
    <t>Column11893</t>
  </si>
  <si>
    <t>Column11894</t>
  </si>
  <si>
    <t>Column11895</t>
  </si>
  <si>
    <t>Column11896</t>
  </si>
  <si>
    <t>Column11897</t>
  </si>
  <si>
    <t>Column11898</t>
  </si>
  <si>
    <t>Column11899</t>
  </si>
  <si>
    <t>Column11900</t>
  </si>
  <si>
    <t>Column11901</t>
  </si>
  <si>
    <t>Column11902</t>
  </si>
  <si>
    <t>Column11903</t>
  </si>
  <si>
    <t>Column11904</t>
  </si>
  <si>
    <t>Column11905</t>
  </si>
  <si>
    <t>Column11906</t>
  </si>
  <si>
    <t>Column11907</t>
  </si>
  <si>
    <t>Column11908</t>
  </si>
  <si>
    <t>Column11909</t>
  </si>
  <si>
    <t>Column11910</t>
  </si>
  <si>
    <t>Column11911</t>
  </si>
  <si>
    <t>Column11912</t>
  </si>
  <si>
    <t>Column11913</t>
  </si>
  <si>
    <t>Column11914</t>
  </si>
  <si>
    <t>Column11915</t>
  </si>
  <si>
    <t>Column11916</t>
  </si>
  <si>
    <t>Column11917</t>
  </si>
  <si>
    <t>Column11918</t>
  </si>
  <si>
    <t>Column11919</t>
  </si>
  <si>
    <t>Column11920</t>
  </si>
  <si>
    <t>Column11921</t>
  </si>
  <si>
    <t>Column11922</t>
  </si>
  <si>
    <t>Column11923</t>
  </si>
  <si>
    <t>Column11924</t>
  </si>
  <si>
    <t>Column11925</t>
  </si>
  <si>
    <t>Column11926</t>
  </si>
  <si>
    <t>Column11927</t>
  </si>
  <si>
    <t>Column11928</t>
  </si>
  <si>
    <t>Column11929</t>
  </si>
  <si>
    <t>Column11930</t>
  </si>
  <si>
    <t>Column11931</t>
  </si>
  <si>
    <t>Column11932</t>
  </si>
  <si>
    <t>Column11933</t>
  </si>
  <si>
    <t>Column11934</t>
  </si>
  <si>
    <t>Column11935</t>
  </si>
  <si>
    <t>Column11936</t>
  </si>
  <si>
    <t>Column11937</t>
  </si>
  <si>
    <t>Column11938</t>
  </si>
  <si>
    <t>Column11939</t>
  </si>
  <si>
    <t>Column11940</t>
  </si>
  <si>
    <t>Column11941</t>
  </si>
  <si>
    <t>Column11942</t>
  </si>
  <si>
    <t>Column11943</t>
  </si>
  <si>
    <t>Column11944</t>
  </si>
  <si>
    <t>Column11945</t>
  </si>
  <si>
    <t>Column11946</t>
  </si>
  <si>
    <t>Column11947</t>
  </si>
  <si>
    <t>Column11948</t>
  </si>
  <si>
    <t>Column11949</t>
  </si>
  <si>
    <t>Column11950</t>
  </si>
  <si>
    <t>Column11951</t>
  </si>
  <si>
    <t>Column11952</t>
  </si>
  <si>
    <t>Column11953</t>
  </si>
  <si>
    <t>Column11954</t>
  </si>
  <si>
    <t>Column11955</t>
  </si>
  <si>
    <t>Column11956</t>
  </si>
  <si>
    <t>Column11957</t>
  </si>
  <si>
    <t>Column11958</t>
  </si>
  <si>
    <t>Column11959</t>
  </si>
  <si>
    <t>Column11960</t>
  </si>
  <si>
    <t>Column11961</t>
  </si>
  <si>
    <t>Column11962</t>
  </si>
  <si>
    <t>Column11963</t>
  </si>
  <si>
    <t>Column11964</t>
  </si>
  <si>
    <t>Column11965</t>
  </si>
  <si>
    <t>Column11966</t>
  </si>
  <si>
    <t>Column11967</t>
  </si>
  <si>
    <t>Column11968</t>
  </si>
  <si>
    <t>Column11969</t>
  </si>
  <si>
    <t>Column11970</t>
  </si>
  <si>
    <t>Column11971</t>
  </si>
  <si>
    <t>Column11972</t>
  </si>
  <si>
    <t>Column11973</t>
  </si>
  <si>
    <t>Column11974</t>
  </si>
  <si>
    <t>Column11975</t>
  </si>
  <si>
    <t>Column11976</t>
  </si>
  <si>
    <t>Column11977</t>
  </si>
  <si>
    <t>Column11978</t>
  </si>
  <si>
    <t>Column11979</t>
  </si>
  <si>
    <t>Column11980</t>
  </si>
  <si>
    <t>Column11981</t>
  </si>
  <si>
    <t>Column11982</t>
  </si>
  <si>
    <t>Column11983</t>
  </si>
  <si>
    <t>Column11984</t>
  </si>
  <si>
    <t>Column11985</t>
  </si>
  <si>
    <t>Column11986</t>
  </si>
  <si>
    <t>Column11987</t>
  </si>
  <si>
    <t>Column11988</t>
  </si>
  <si>
    <t>Column11989</t>
  </si>
  <si>
    <t>Column11990</t>
  </si>
  <si>
    <t>Column11991</t>
  </si>
  <si>
    <t>Column11992</t>
  </si>
  <si>
    <t>Column11993</t>
  </si>
  <si>
    <t>Column11994</t>
  </si>
  <si>
    <t>Column11995</t>
  </si>
  <si>
    <t>Column11996</t>
  </si>
  <si>
    <t>Column11997</t>
  </si>
  <si>
    <t>Column11998</t>
  </si>
  <si>
    <t>Column11999</t>
  </si>
  <si>
    <t>Column12000</t>
  </si>
  <si>
    <t>Column12001</t>
  </si>
  <si>
    <t>Column12002</t>
  </si>
  <si>
    <t>Column12003</t>
  </si>
  <si>
    <t>Column12004</t>
  </si>
  <si>
    <t>Column12005</t>
  </si>
  <si>
    <t>Column12006</t>
  </si>
  <si>
    <t>Column12007</t>
  </si>
  <si>
    <t>Column12008</t>
  </si>
  <si>
    <t>Column12009</t>
  </si>
  <si>
    <t>Column12010</t>
  </si>
  <si>
    <t>Column12011</t>
  </si>
  <si>
    <t>Column12012</t>
  </si>
  <si>
    <t>Column12013</t>
  </si>
  <si>
    <t>Column12014</t>
  </si>
  <si>
    <t>Column12015</t>
  </si>
  <si>
    <t>Column12016</t>
  </si>
  <si>
    <t>Column12017</t>
  </si>
  <si>
    <t>Column12018</t>
  </si>
  <si>
    <t>Column12019</t>
  </si>
  <si>
    <t>Column12020</t>
  </si>
  <si>
    <t>Column12021</t>
  </si>
  <si>
    <t>Column12022</t>
  </si>
  <si>
    <t>Column12023</t>
  </si>
  <si>
    <t>Column12024</t>
  </si>
  <si>
    <t>Column12025</t>
  </si>
  <si>
    <t>Column12026</t>
  </si>
  <si>
    <t>Column12027</t>
  </si>
  <si>
    <t>Column12028</t>
  </si>
  <si>
    <t>Column12029</t>
  </si>
  <si>
    <t>Column12030</t>
  </si>
  <si>
    <t>Column12031</t>
  </si>
  <si>
    <t>Column12032</t>
  </si>
  <si>
    <t>Column12033</t>
  </si>
  <si>
    <t>Column12034</t>
  </si>
  <si>
    <t>Column12035</t>
  </si>
  <si>
    <t>Column12036</t>
  </si>
  <si>
    <t>Column12037</t>
  </si>
  <si>
    <t>Column12038</t>
  </si>
  <si>
    <t>Column12039</t>
  </si>
  <si>
    <t>Column12040</t>
  </si>
  <si>
    <t>Column12041</t>
  </si>
  <si>
    <t>Column12042</t>
  </si>
  <si>
    <t>Column12043</t>
  </si>
  <si>
    <t>Column12044</t>
  </si>
  <si>
    <t>Column12045</t>
  </si>
  <si>
    <t>Column12046</t>
  </si>
  <si>
    <t>Column12047</t>
  </si>
  <si>
    <t>Column12048</t>
  </si>
  <si>
    <t>Column12049</t>
  </si>
  <si>
    <t>Column12050</t>
  </si>
  <si>
    <t>Column12051</t>
  </si>
  <si>
    <t>Column12052</t>
  </si>
  <si>
    <t>Column12053</t>
  </si>
  <si>
    <t>Column12054</t>
  </si>
  <si>
    <t>Column12055</t>
  </si>
  <si>
    <t>Column12056</t>
  </si>
  <si>
    <t>Column12057</t>
  </si>
  <si>
    <t>Column12058</t>
  </si>
  <si>
    <t>Column12059</t>
  </si>
  <si>
    <t>Column12060</t>
  </si>
  <si>
    <t>Column12061</t>
  </si>
  <si>
    <t>Column12062</t>
  </si>
  <si>
    <t>Column12063</t>
  </si>
  <si>
    <t>Column12064</t>
  </si>
  <si>
    <t>Column12065</t>
  </si>
  <si>
    <t>Column12066</t>
  </si>
  <si>
    <t>Column12067</t>
  </si>
  <si>
    <t>Column12068</t>
  </si>
  <si>
    <t>Column12069</t>
  </si>
  <si>
    <t>Column12070</t>
  </si>
  <si>
    <t>Column12071</t>
  </si>
  <si>
    <t>Column12072</t>
  </si>
  <si>
    <t>Column12073</t>
  </si>
  <si>
    <t>Column12074</t>
  </si>
  <si>
    <t>Column12075</t>
  </si>
  <si>
    <t>Column12076</t>
  </si>
  <si>
    <t>Column12077</t>
  </si>
  <si>
    <t>Column12078</t>
  </si>
  <si>
    <t>Column12079</t>
  </si>
  <si>
    <t>Column12080</t>
  </si>
  <si>
    <t>Column12081</t>
  </si>
  <si>
    <t>Column12082</t>
  </si>
  <si>
    <t>Column12083</t>
  </si>
  <si>
    <t>Column12084</t>
  </si>
  <si>
    <t>Column12085</t>
  </si>
  <si>
    <t>Column12086</t>
  </si>
  <si>
    <t>Column12087</t>
  </si>
  <si>
    <t>Column12088</t>
  </si>
  <si>
    <t>Column12089</t>
  </si>
  <si>
    <t>Column12090</t>
  </si>
  <si>
    <t>Column12091</t>
  </si>
  <si>
    <t>Column12092</t>
  </si>
  <si>
    <t>Column12093</t>
  </si>
  <si>
    <t>Column12094</t>
  </si>
  <si>
    <t>Column12095</t>
  </si>
  <si>
    <t>Column12096</t>
  </si>
  <si>
    <t>Column12097</t>
  </si>
  <si>
    <t>Column12098</t>
  </si>
  <si>
    <t>Column12099</t>
  </si>
  <si>
    <t>Column12100</t>
  </si>
  <si>
    <t>Column12101</t>
  </si>
  <si>
    <t>Column12102</t>
  </si>
  <si>
    <t>Column12103</t>
  </si>
  <si>
    <t>Column12104</t>
  </si>
  <si>
    <t>Column12105</t>
  </si>
  <si>
    <t>Column12106</t>
  </si>
  <si>
    <t>Column12107</t>
  </si>
  <si>
    <t>Column12108</t>
  </si>
  <si>
    <t>Column12109</t>
  </si>
  <si>
    <t>Column12110</t>
  </si>
  <si>
    <t>Column12111</t>
  </si>
  <si>
    <t>Column12112</t>
  </si>
  <si>
    <t>Column12113</t>
  </si>
  <si>
    <t>Column12114</t>
  </si>
  <si>
    <t>Column12115</t>
  </si>
  <si>
    <t>Column12116</t>
  </si>
  <si>
    <t>Column12117</t>
  </si>
  <si>
    <t>Column12118</t>
  </si>
  <si>
    <t>Column12119</t>
  </si>
  <si>
    <t>Column12120</t>
  </si>
  <si>
    <t>Column12121</t>
  </si>
  <si>
    <t>Column12122</t>
  </si>
  <si>
    <t>Column12123</t>
  </si>
  <si>
    <t>Column12124</t>
  </si>
  <si>
    <t>Column12125</t>
  </si>
  <si>
    <t>Column12126</t>
  </si>
  <si>
    <t>Column12127</t>
  </si>
  <si>
    <t>Column12128</t>
  </si>
  <si>
    <t>Column12129</t>
  </si>
  <si>
    <t>Column12130</t>
  </si>
  <si>
    <t>Column12131</t>
  </si>
  <si>
    <t>Column12132</t>
  </si>
  <si>
    <t>Column12133</t>
  </si>
  <si>
    <t>Column12134</t>
  </si>
  <si>
    <t>Column12135</t>
  </si>
  <si>
    <t>Column12136</t>
  </si>
  <si>
    <t>Column12137</t>
  </si>
  <si>
    <t>Column12138</t>
  </si>
  <si>
    <t>Column12139</t>
  </si>
  <si>
    <t>Column12140</t>
  </si>
  <si>
    <t>Column12141</t>
  </si>
  <si>
    <t>Column12142</t>
  </si>
  <si>
    <t>Column12143</t>
  </si>
  <si>
    <t>Column12144</t>
  </si>
  <si>
    <t>Column12145</t>
  </si>
  <si>
    <t>Column12146</t>
  </si>
  <si>
    <t>Column12147</t>
  </si>
  <si>
    <t>Column12148</t>
  </si>
  <si>
    <t>Column12149</t>
  </si>
  <si>
    <t>Column12150</t>
  </si>
  <si>
    <t>Column12151</t>
  </si>
  <si>
    <t>Column12152</t>
  </si>
  <si>
    <t>Column12153</t>
  </si>
  <si>
    <t>Column12154</t>
  </si>
  <si>
    <t>Column12155</t>
  </si>
  <si>
    <t>Column12156</t>
  </si>
  <si>
    <t>Column12157</t>
  </si>
  <si>
    <t>Column12158</t>
  </si>
  <si>
    <t>Column12159</t>
  </si>
  <si>
    <t>Column12160</t>
  </si>
  <si>
    <t>Column12161</t>
  </si>
  <si>
    <t>Column12162</t>
  </si>
  <si>
    <t>Column12163</t>
  </si>
  <si>
    <t>Column12164</t>
  </si>
  <si>
    <t>Column12165</t>
  </si>
  <si>
    <t>Column12166</t>
  </si>
  <si>
    <t>Column12167</t>
  </si>
  <si>
    <t>Column12168</t>
  </si>
  <si>
    <t>Column12169</t>
  </si>
  <si>
    <t>Column12170</t>
  </si>
  <si>
    <t>Column12171</t>
  </si>
  <si>
    <t>Column12172</t>
  </si>
  <si>
    <t>Column12173</t>
  </si>
  <si>
    <t>Column12174</t>
  </si>
  <si>
    <t>Column12175</t>
  </si>
  <si>
    <t>Column12176</t>
  </si>
  <si>
    <t>Column12177</t>
  </si>
  <si>
    <t>Column12178</t>
  </si>
  <si>
    <t>Column12179</t>
  </si>
  <si>
    <t>Column12180</t>
  </si>
  <si>
    <t>Column12181</t>
  </si>
  <si>
    <t>Column12182</t>
  </si>
  <si>
    <t>Column12183</t>
  </si>
  <si>
    <t>Column12184</t>
  </si>
  <si>
    <t>Column12185</t>
  </si>
  <si>
    <t>Column12186</t>
  </si>
  <si>
    <t>Column12187</t>
  </si>
  <si>
    <t>Column12188</t>
  </si>
  <si>
    <t>Column12189</t>
  </si>
  <si>
    <t>Column12190</t>
  </si>
  <si>
    <t>Column12191</t>
  </si>
  <si>
    <t>Column12192</t>
  </si>
  <si>
    <t>Column12193</t>
  </si>
  <si>
    <t>Column12194</t>
  </si>
  <si>
    <t>Column12195</t>
  </si>
  <si>
    <t>Column12196</t>
  </si>
  <si>
    <t>Column12197</t>
  </si>
  <si>
    <t>Column12198</t>
  </si>
  <si>
    <t>Column12199</t>
  </si>
  <si>
    <t>Column12200</t>
  </si>
  <si>
    <t>Column12201</t>
  </si>
  <si>
    <t>Column12202</t>
  </si>
  <si>
    <t>Column12203</t>
  </si>
  <si>
    <t>Column12204</t>
  </si>
  <si>
    <t>Column12205</t>
  </si>
  <si>
    <t>Column12206</t>
  </si>
  <si>
    <t>Column12207</t>
  </si>
  <si>
    <t>Column12208</t>
  </si>
  <si>
    <t>Column12209</t>
  </si>
  <si>
    <t>Column12210</t>
  </si>
  <si>
    <t>Column12211</t>
  </si>
  <si>
    <t>Column12212</t>
  </si>
  <si>
    <t>Column12213</t>
  </si>
  <si>
    <t>Column12214</t>
  </si>
  <si>
    <t>Column12215</t>
  </si>
  <si>
    <t>Column12216</t>
  </si>
  <si>
    <t>Column12217</t>
  </si>
  <si>
    <t>Column12218</t>
  </si>
  <si>
    <t>Column12219</t>
  </si>
  <si>
    <t>Column12220</t>
  </si>
  <si>
    <t>Column12221</t>
  </si>
  <si>
    <t>Column12222</t>
  </si>
  <si>
    <t>Column12223</t>
  </si>
  <si>
    <t>Column12224</t>
  </si>
  <si>
    <t>Column12225</t>
  </si>
  <si>
    <t>Column12226</t>
  </si>
  <si>
    <t>Column12227</t>
  </si>
  <si>
    <t>Column12228</t>
  </si>
  <si>
    <t>Column12229</t>
  </si>
  <si>
    <t>Column12230</t>
  </si>
  <si>
    <t>Column12231</t>
  </si>
  <si>
    <t>Column12232</t>
  </si>
  <si>
    <t>Column12233</t>
  </si>
  <si>
    <t>Column12234</t>
  </si>
  <si>
    <t>Column12235</t>
  </si>
  <si>
    <t>Column12236</t>
  </si>
  <si>
    <t>Column12237</t>
  </si>
  <si>
    <t>Column12238</t>
  </si>
  <si>
    <t>Column12239</t>
  </si>
  <si>
    <t>Column12240</t>
  </si>
  <si>
    <t>Column12241</t>
  </si>
  <si>
    <t>Column12242</t>
  </si>
  <si>
    <t>Column12243</t>
  </si>
  <si>
    <t>Column12244</t>
  </si>
  <si>
    <t>Column12245</t>
  </si>
  <si>
    <t>Column12246</t>
  </si>
  <si>
    <t>Column12247</t>
  </si>
  <si>
    <t>Column12248</t>
  </si>
  <si>
    <t>Column12249</t>
  </si>
  <si>
    <t>Column12250</t>
  </si>
  <si>
    <t>Column12251</t>
  </si>
  <si>
    <t>Column12252</t>
  </si>
  <si>
    <t>Column12253</t>
  </si>
  <si>
    <t>Column12254</t>
  </si>
  <si>
    <t>Column12255</t>
  </si>
  <si>
    <t>Column12256</t>
  </si>
  <si>
    <t>Column12257</t>
  </si>
  <si>
    <t>Column12258</t>
  </si>
  <si>
    <t>Column12259</t>
  </si>
  <si>
    <t>Column12260</t>
  </si>
  <si>
    <t>Column12261</t>
  </si>
  <si>
    <t>Column12262</t>
  </si>
  <si>
    <t>Column12263</t>
  </si>
  <si>
    <t>Column12264</t>
  </si>
  <si>
    <t>Column12265</t>
  </si>
  <si>
    <t>Column12266</t>
  </si>
  <si>
    <t>Column12267</t>
  </si>
  <si>
    <t>Column12268</t>
  </si>
  <si>
    <t>Column12269</t>
  </si>
  <si>
    <t>Column12270</t>
  </si>
  <si>
    <t>Column12271</t>
  </si>
  <si>
    <t>Column12272</t>
  </si>
  <si>
    <t>Column12273</t>
  </si>
  <si>
    <t>Column12274</t>
  </si>
  <si>
    <t>Column12275</t>
  </si>
  <si>
    <t>Column12276</t>
  </si>
  <si>
    <t>Column12277</t>
  </si>
  <si>
    <t>Column12278</t>
  </si>
  <si>
    <t>Column12279</t>
  </si>
  <si>
    <t>Column12280</t>
  </si>
  <si>
    <t>Column12281</t>
  </si>
  <si>
    <t>Column12282</t>
  </si>
  <si>
    <t>Column12283</t>
  </si>
  <si>
    <t>Column12284</t>
  </si>
  <si>
    <t>Column12285</t>
  </si>
  <si>
    <t>Column12286</t>
  </si>
  <si>
    <t>Column12287</t>
  </si>
  <si>
    <t>Column12288</t>
  </si>
  <si>
    <t>Column12289</t>
  </si>
  <si>
    <t>Column12290</t>
  </si>
  <si>
    <t>Column12291</t>
  </si>
  <si>
    <t>Column12292</t>
  </si>
  <si>
    <t>Column12293</t>
  </si>
  <si>
    <t>Column12294</t>
  </si>
  <si>
    <t>Column12295</t>
  </si>
  <si>
    <t>Column12296</t>
  </si>
  <si>
    <t>Column12297</t>
  </si>
  <si>
    <t>Column12298</t>
  </si>
  <si>
    <t>Column12299</t>
  </si>
  <si>
    <t>Column12300</t>
  </si>
  <si>
    <t>Column12301</t>
  </si>
  <si>
    <t>Column12302</t>
  </si>
  <si>
    <t>Column12303</t>
  </si>
  <si>
    <t>Column12304</t>
  </si>
  <si>
    <t>Column12305</t>
  </si>
  <si>
    <t>Column12306</t>
  </si>
  <si>
    <t>Column12307</t>
  </si>
  <si>
    <t>Column12308</t>
  </si>
  <si>
    <t>Column12309</t>
  </si>
  <si>
    <t>Column12310</t>
  </si>
  <si>
    <t>Column12311</t>
  </si>
  <si>
    <t>Column12312</t>
  </si>
  <si>
    <t>Column12313</t>
  </si>
  <si>
    <t>Column12314</t>
  </si>
  <si>
    <t>Column12315</t>
  </si>
  <si>
    <t>Column12316</t>
  </si>
  <si>
    <t>Column12317</t>
  </si>
  <si>
    <t>Column12318</t>
  </si>
  <si>
    <t>Column12319</t>
  </si>
  <si>
    <t>Column12320</t>
  </si>
  <si>
    <t>Column12321</t>
  </si>
  <si>
    <t>Column12322</t>
  </si>
  <si>
    <t>Column12323</t>
  </si>
  <si>
    <t>Column12324</t>
  </si>
  <si>
    <t>Column12325</t>
  </si>
  <si>
    <t>Column12326</t>
  </si>
  <si>
    <t>Column12327</t>
  </si>
  <si>
    <t>Column12328</t>
  </si>
  <si>
    <t>Column12329</t>
  </si>
  <si>
    <t>Column12330</t>
  </si>
  <si>
    <t>Column12331</t>
  </si>
  <si>
    <t>Column12332</t>
  </si>
  <si>
    <t>Column12333</t>
  </si>
  <si>
    <t>Column12334</t>
  </si>
  <si>
    <t>Column12335</t>
  </si>
  <si>
    <t>Column12336</t>
  </si>
  <si>
    <t>Column12337</t>
  </si>
  <si>
    <t>Column12338</t>
  </si>
  <si>
    <t>Column12339</t>
  </si>
  <si>
    <t>Column12340</t>
  </si>
  <si>
    <t>Column12341</t>
  </si>
  <si>
    <t>Column12342</t>
  </si>
  <si>
    <t>Column12343</t>
  </si>
  <si>
    <t>Column12344</t>
  </si>
  <si>
    <t>Column12345</t>
  </si>
  <si>
    <t>Column12346</t>
  </si>
  <si>
    <t>Column12347</t>
  </si>
  <si>
    <t>Column12348</t>
  </si>
  <si>
    <t>Column12349</t>
  </si>
  <si>
    <t>Column12350</t>
  </si>
  <si>
    <t>Column12351</t>
  </si>
  <si>
    <t>Column12352</t>
  </si>
  <si>
    <t>Column12353</t>
  </si>
  <si>
    <t>Column12354</t>
  </si>
  <si>
    <t>Column12355</t>
  </si>
  <si>
    <t>Column12356</t>
  </si>
  <si>
    <t>Column12357</t>
  </si>
  <si>
    <t>Column12358</t>
  </si>
  <si>
    <t>Column12359</t>
  </si>
  <si>
    <t>Column12360</t>
  </si>
  <si>
    <t>Column12361</t>
  </si>
  <si>
    <t>Column12362</t>
  </si>
  <si>
    <t>Column12363</t>
  </si>
  <si>
    <t>Column12364</t>
  </si>
  <si>
    <t>Column12365</t>
  </si>
  <si>
    <t>Column12366</t>
  </si>
  <si>
    <t>Column12367</t>
  </si>
  <si>
    <t>Column12368</t>
  </si>
  <si>
    <t>Column12369</t>
  </si>
  <si>
    <t>Column12370</t>
  </si>
  <si>
    <t>Column12371</t>
  </si>
  <si>
    <t>Column12372</t>
  </si>
  <si>
    <t>Column12373</t>
  </si>
  <si>
    <t>Column12374</t>
  </si>
  <si>
    <t>Column12375</t>
  </si>
  <si>
    <t>Column12376</t>
  </si>
  <si>
    <t>Column12377</t>
  </si>
  <si>
    <t>Column12378</t>
  </si>
  <si>
    <t>Column12379</t>
  </si>
  <si>
    <t>Column12380</t>
  </si>
  <si>
    <t>Column12381</t>
  </si>
  <si>
    <t>Column12382</t>
  </si>
  <si>
    <t>Column12383</t>
  </si>
  <si>
    <t>Column12384</t>
  </si>
  <si>
    <t>Column12385</t>
  </si>
  <si>
    <t>Column12386</t>
  </si>
  <si>
    <t>Column12387</t>
  </si>
  <si>
    <t>Column12388</t>
  </si>
  <si>
    <t>Column12389</t>
  </si>
  <si>
    <t>Column12390</t>
  </si>
  <si>
    <t>Column12391</t>
  </si>
  <si>
    <t>Column12392</t>
  </si>
  <si>
    <t>Column12393</t>
  </si>
  <si>
    <t>Column12394</t>
  </si>
  <si>
    <t>Column12395</t>
  </si>
  <si>
    <t>Column12396</t>
  </si>
  <si>
    <t>Column12397</t>
  </si>
  <si>
    <t>Column12398</t>
  </si>
  <si>
    <t>Column12399</t>
  </si>
  <si>
    <t>Column12400</t>
  </si>
  <si>
    <t>Column12401</t>
  </si>
  <si>
    <t>Column12402</t>
  </si>
  <si>
    <t>Column12403</t>
  </si>
  <si>
    <t>Column12404</t>
  </si>
  <si>
    <t>Column12405</t>
  </si>
  <si>
    <t>Column12406</t>
  </si>
  <si>
    <t>Column12407</t>
  </si>
  <si>
    <t>Column12408</t>
  </si>
  <si>
    <t>Column12409</t>
  </si>
  <si>
    <t>Column12410</t>
  </si>
  <si>
    <t>Column12411</t>
  </si>
  <si>
    <t>Column12412</t>
  </si>
  <si>
    <t>Column12413</t>
  </si>
  <si>
    <t>Column12414</t>
  </si>
  <si>
    <t>Column12415</t>
  </si>
  <si>
    <t>Column12416</t>
  </si>
  <si>
    <t>Column12417</t>
  </si>
  <si>
    <t>Column12418</t>
  </si>
  <si>
    <t>Column12419</t>
  </si>
  <si>
    <t>Column12420</t>
  </si>
  <si>
    <t>Column12421</t>
  </si>
  <si>
    <t>Column12422</t>
  </si>
  <si>
    <t>Column12423</t>
  </si>
  <si>
    <t>Column12424</t>
  </si>
  <si>
    <t>Column12425</t>
  </si>
  <si>
    <t>Column12426</t>
  </si>
  <si>
    <t>Column12427</t>
  </si>
  <si>
    <t>Column12428</t>
  </si>
  <si>
    <t>Column12429</t>
  </si>
  <si>
    <t>Column12430</t>
  </si>
  <si>
    <t>Column12431</t>
  </si>
  <si>
    <t>Column12432</t>
  </si>
  <si>
    <t>Column12433</t>
  </si>
  <si>
    <t>Column12434</t>
  </si>
  <si>
    <t>Column12435</t>
  </si>
  <si>
    <t>Column12436</t>
  </si>
  <si>
    <t>Column12437</t>
  </si>
  <si>
    <t>Column12438</t>
  </si>
  <si>
    <t>Column12439</t>
  </si>
  <si>
    <t>Column12440</t>
  </si>
  <si>
    <t>Column12441</t>
  </si>
  <si>
    <t>Column12442</t>
  </si>
  <si>
    <t>Column12443</t>
  </si>
  <si>
    <t>Column12444</t>
  </si>
  <si>
    <t>Column12445</t>
  </si>
  <si>
    <t>Column12446</t>
  </si>
  <si>
    <t>Column12447</t>
  </si>
  <si>
    <t>Column12448</t>
  </si>
  <si>
    <t>Column12449</t>
  </si>
  <si>
    <t>Column12450</t>
  </si>
  <si>
    <t>Column12451</t>
  </si>
  <si>
    <t>Column12452</t>
  </si>
  <si>
    <t>Column12453</t>
  </si>
  <si>
    <t>Column12454</t>
  </si>
  <si>
    <t>Column12455</t>
  </si>
  <si>
    <t>Column12456</t>
  </si>
  <si>
    <t>Column12457</t>
  </si>
  <si>
    <t>Column12458</t>
  </si>
  <si>
    <t>Column12459</t>
  </si>
  <si>
    <t>Column12460</t>
  </si>
  <si>
    <t>Column12461</t>
  </si>
  <si>
    <t>Column12462</t>
  </si>
  <si>
    <t>Column12463</t>
  </si>
  <si>
    <t>Column12464</t>
  </si>
  <si>
    <t>Column12465</t>
  </si>
  <si>
    <t>Column12466</t>
  </si>
  <si>
    <t>Column12467</t>
  </si>
  <si>
    <t>Column12468</t>
  </si>
  <si>
    <t>Column12469</t>
  </si>
  <si>
    <t>Column12470</t>
  </si>
  <si>
    <t>Column12471</t>
  </si>
  <si>
    <t>Column12472</t>
  </si>
  <si>
    <t>Column12473</t>
  </si>
  <si>
    <t>Column12474</t>
  </si>
  <si>
    <t>Column12475</t>
  </si>
  <si>
    <t>Column12476</t>
  </si>
  <si>
    <t>Column12477</t>
  </si>
  <si>
    <t>Column12478</t>
  </si>
  <si>
    <t>Column12479</t>
  </si>
  <si>
    <t>Column12480</t>
  </si>
  <si>
    <t>Column12481</t>
  </si>
  <si>
    <t>Column12482</t>
  </si>
  <si>
    <t>Column12483</t>
  </si>
  <si>
    <t>Column12484</t>
  </si>
  <si>
    <t>Column12485</t>
  </si>
  <si>
    <t>Column12486</t>
  </si>
  <si>
    <t>Column12487</t>
  </si>
  <si>
    <t>Column12488</t>
  </si>
  <si>
    <t>Column12489</t>
  </si>
  <si>
    <t>Column12490</t>
  </si>
  <si>
    <t>Column12491</t>
  </si>
  <si>
    <t>Column12492</t>
  </si>
  <si>
    <t>Column12493</t>
  </si>
  <si>
    <t>Column12494</t>
  </si>
  <si>
    <t>Column12495</t>
  </si>
  <si>
    <t>Column12496</t>
  </si>
  <si>
    <t>Column12497</t>
  </si>
  <si>
    <t>Column12498</t>
  </si>
  <si>
    <t>Column12499</t>
  </si>
  <si>
    <t>Column12500</t>
  </si>
  <si>
    <t>Column12501</t>
  </si>
  <si>
    <t>Column12502</t>
  </si>
  <si>
    <t>Column12503</t>
  </si>
  <si>
    <t>Column12504</t>
  </si>
  <si>
    <t>Column12505</t>
  </si>
  <si>
    <t>Column12506</t>
  </si>
  <si>
    <t>Column12507</t>
  </si>
  <si>
    <t>Column12508</t>
  </si>
  <si>
    <t>Column12509</t>
  </si>
  <si>
    <t>Column12510</t>
  </si>
  <si>
    <t>Column12511</t>
  </si>
  <si>
    <t>Column12512</t>
  </si>
  <si>
    <t>Column12513</t>
  </si>
  <si>
    <t>Column12514</t>
  </si>
  <si>
    <t>Column12515</t>
  </si>
  <si>
    <t>Column12516</t>
  </si>
  <si>
    <t>Column12517</t>
  </si>
  <si>
    <t>Column12518</t>
  </si>
  <si>
    <t>Column12519</t>
  </si>
  <si>
    <t>Column12520</t>
  </si>
  <si>
    <t>Column12521</t>
  </si>
  <si>
    <t>Column12522</t>
  </si>
  <si>
    <t>Column12523</t>
  </si>
  <si>
    <t>Column12524</t>
  </si>
  <si>
    <t>Column12525</t>
  </si>
  <si>
    <t>Column12526</t>
  </si>
  <si>
    <t>Column12527</t>
  </si>
  <si>
    <t>Column12528</t>
  </si>
  <si>
    <t>Column12529</t>
  </si>
  <si>
    <t>Column12530</t>
  </si>
  <si>
    <t>Column12531</t>
  </si>
  <si>
    <t>Column12532</t>
  </si>
  <si>
    <t>Column12533</t>
  </si>
  <si>
    <t>Column12534</t>
  </si>
  <si>
    <t>Column12535</t>
  </si>
  <si>
    <t>Column12536</t>
  </si>
  <si>
    <t>Column12537</t>
  </si>
  <si>
    <t>Column12538</t>
  </si>
  <si>
    <t>Column12539</t>
  </si>
  <si>
    <t>Column12540</t>
  </si>
  <si>
    <t>Column12541</t>
  </si>
  <si>
    <t>Column12542</t>
  </si>
  <si>
    <t>Column12543</t>
  </si>
  <si>
    <t>Column12544</t>
  </si>
  <si>
    <t>Column12545</t>
  </si>
  <si>
    <t>Column12546</t>
  </si>
  <si>
    <t>Column12547</t>
  </si>
  <si>
    <t>Column12548</t>
  </si>
  <si>
    <t>Column12549</t>
  </si>
  <si>
    <t>Column12550</t>
  </si>
  <si>
    <t>Column12551</t>
  </si>
  <si>
    <t>Column12552</t>
  </si>
  <si>
    <t>Column12553</t>
  </si>
  <si>
    <t>Column12554</t>
  </si>
  <si>
    <t>Column12555</t>
  </si>
  <si>
    <t>Column12556</t>
  </si>
  <si>
    <t>Column12557</t>
  </si>
  <si>
    <t>Column12558</t>
  </si>
  <si>
    <t>Column12559</t>
  </si>
  <si>
    <t>Column12560</t>
  </si>
  <si>
    <t>Column12561</t>
  </si>
  <si>
    <t>Column12562</t>
  </si>
  <si>
    <t>Column12563</t>
  </si>
  <si>
    <t>Column12564</t>
  </si>
  <si>
    <t>Column12565</t>
  </si>
  <si>
    <t>Column12566</t>
  </si>
  <si>
    <t>Column12567</t>
  </si>
  <si>
    <t>Column12568</t>
  </si>
  <si>
    <t>Column12569</t>
  </si>
  <si>
    <t>Column12570</t>
  </si>
  <si>
    <t>Column12571</t>
  </si>
  <si>
    <t>Column12572</t>
  </si>
  <si>
    <t>Column12573</t>
  </si>
  <si>
    <t>Column12574</t>
  </si>
  <si>
    <t>Column12575</t>
  </si>
  <si>
    <t>Column12576</t>
  </si>
  <si>
    <t>Column12577</t>
  </si>
  <si>
    <t>Column12578</t>
  </si>
  <si>
    <t>Column12579</t>
  </si>
  <si>
    <t>Column12580</t>
  </si>
  <si>
    <t>Column12581</t>
  </si>
  <si>
    <t>Column12582</t>
  </si>
  <si>
    <t>Column12583</t>
  </si>
  <si>
    <t>Column12584</t>
  </si>
  <si>
    <t>Column12585</t>
  </si>
  <si>
    <t>Column12586</t>
  </si>
  <si>
    <t>Column12587</t>
  </si>
  <si>
    <t>Column12588</t>
  </si>
  <si>
    <t>Column12589</t>
  </si>
  <si>
    <t>Column12590</t>
  </si>
  <si>
    <t>Column12591</t>
  </si>
  <si>
    <t>Column12592</t>
  </si>
  <si>
    <t>Column12593</t>
  </si>
  <si>
    <t>Column12594</t>
  </si>
  <si>
    <t>Column12595</t>
  </si>
  <si>
    <t>Column12596</t>
  </si>
  <si>
    <t>Column12597</t>
  </si>
  <si>
    <t>Column12598</t>
  </si>
  <si>
    <t>Column12599</t>
  </si>
  <si>
    <t>Column12600</t>
  </si>
  <si>
    <t>Column12601</t>
  </si>
  <si>
    <t>Column12602</t>
  </si>
  <si>
    <t>Column12603</t>
  </si>
  <si>
    <t>Column12604</t>
  </si>
  <si>
    <t>Column12605</t>
  </si>
  <si>
    <t>Column12606</t>
  </si>
  <si>
    <t>Column12607</t>
  </si>
  <si>
    <t>Column12608</t>
  </si>
  <si>
    <t>Column12609</t>
  </si>
  <si>
    <t>Column12610</t>
  </si>
  <si>
    <t>Column12611</t>
  </si>
  <si>
    <t>Column12612</t>
  </si>
  <si>
    <t>Column12613</t>
  </si>
  <si>
    <t>Column12614</t>
  </si>
  <si>
    <t>Column12615</t>
  </si>
  <si>
    <t>Column12616</t>
  </si>
  <si>
    <t>Column12617</t>
  </si>
  <si>
    <t>Column12618</t>
  </si>
  <si>
    <t>Column12619</t>
  </si>
  <si>
    <t>Column12620</t>
  </si>
  <si>
    <t>Column12621</t>
  </si>
  <si>
    <t>Column12622</t>
  </si>
  <si>
    <t>Column12623</t>
  </si>
  <si>
    <t>Column12624</t>
  </si>
  <si>
    <t>Column12625</t>
  </si>
  <si>
    <t>Column12626</t>
  </si>
  <si>
    <t>Column12627</t>
  </si>
  <si>
    <t>Column12628</t>
  </si>
  <si>
    <t>Column12629</t>
  </si>
  <si>
    <t>Column12630</t>
  </si>
  <si>
    <t>Column12631</t>
  </si>
  <si>
    <t>Column12632</t>
  </si>
  <si>
    <t>Column12633</t>
  </si>
  <si>
    <t>Column12634</t>
  </si>
  <si>
    <t>Column12635</t>
  </si>
  <si>
    <t>Column12636</t>
  </si>
  <si>
    <t>Column12637</t>
  </si>
  <si>
    <t>Column12638</t>
  </si>
  <si>
    <t>Column12639</t>
  </si>
  <si>
    <t>Column12640</t>
  </si>
  <si>
    <t>Column12641</t>
  </si>
  <si>
    <t>Column12642</t>
  </si>
  <si>
    <t>Column12643</t>
  </si>
  <si>
    <t>Column12644</t>
  </si>
  <si>
    <t>Column12645</t>
  </si>
  <si>
    <t>Column12646</t>
  </si>
  <si>
    <t>Column12647</t>
  </si>
  <si>
    <t>Column12648</t>
  </si>
  <si>
    <t>Column12649</t>
  </si>
  <si>
    <t>Column12650</t>
  </si>
  <si>
    <t>Column12651</t>
  </si>
  <si>
    <t>Column12652</t>
  </si>
  <si>
    <t>Column12653</t>
  </si>
  <si>
    <t>Column12654</t>
  </si>
  <si>
    <t>Column12655</t>
  </si>
  <si>
    <t>Column12656</t>
  </si>
  <si>
    <t>Column12657</t>
  </si>
  <si>
    <t>Column12658</t>
  </si>
  <si>
    <t>Column12659</t>
  </si>
  <si>
    <t>Column12660</t>
  </si>
  <si>
    <t>Column12661</t>
  </si>
  <si>
    <t>Column12662</t>
  </si>
  <si>
    <t>Column12663</t>
  </si>
  <si>
    <t>Column12664</t>
  </si>
  <si>
    <t>Column12665</t>
  </si>
  <si>
    <t>Column12666</t>
  </si>
  <si>
    <t>Column12667</t>
  </si>
  <si>
    <t>Column12668</t>
  </si>
  <si>
    <t>Column12669</t>
  </si>
  <si>
    <t>Column12670</t>
  </si>
  <si>
    <t>Column12671</t>
  </si>
  <si>
    <t>Column12672</t>
  </si>
  <si>
    <t>Column12673</t>
  </si>
  <si>
    <t>Column12674</t>
  </si>
  <si>
    <t>Column12675</t>
  </si>
  <si>
    <t>Column12676</t>
  </si>
  <si>
    <t>Column12677</t>
  </si>
  <si>
    <t>Column12678</t>
  </si>
  <si>
    <t>Column12679</t>
  </si>
  <si>
    <t>Column12680</t>
  </si>
  <si>
    <t>Column12681</t>
  </si>
  <si>
    <t>Column12682</t>
  </si>
  <si>
    <t>Column12683</t>
  </si>
  <si>
    <t>Column12684</t>
  </si>
  <si>
    <t>Column12685</t>
  </si>
  <si>
    <t>Column12686</t>
  </si>
  <si>
    <t>Column12687</t>
  </si>
  <si>
    <t>Column12688</t>
  </si>
  <si>
    <t>Column12689</t>
  </si>
  <si>
    <t>Column12690</t>
  </si>
  <si>
    <t>Column12691</t>
  </si>
  <si>
    <t>Column12692</t>
  </si>
  <si>
    <t>Column12693</t>
  </si>
  <si>
    <t>Column12694</t>
  </si>
  <si>
    <t>Column12695</t>
  </si>
  <si>
    <t>Column12696</t>
  </si>
  <si>
    <t>Column12697</t>
  </si>
  <si>
    <t>Column12698</t>
  </si>
  <si>
    <t>Column12699</t>
  </si>
  <si>
    <t>Column12700</t>
  </si>
  <si>
    <t>Column12701</t>
  </si>
  <si>
    <t>Column12702</t>
  </si>
  <si>
    <t>Column12703</t>
  </si>
  <si>
    <t>Column12704</t>
  </si>
  <si>
    <t>Column12705</t>
  </si>
  <si>
    <t>Column12706</t>
  </si>
  <si>
    <t>Column12707</t>
  </si>
  <si>
    <t>Column12708</t>
  </si>
  <si>
    <t>Column12709</t>
  </si>
  <si>
    <t>Column12710</t>
  </si>
  <si>
    <t>Column12711</t>
  </si>
  <si>
    <t>Column12712</t>
  </si>
  <si>
    <t>Column12713</t>
  </si>
  <si>
    <t>Column12714</t>
  </si>
  <si>
    <t>Column12715</t>
  </si>
  <si>
    <t>Column12716</t>
  </si>
  <si>
    <t>Column12717</t>
  </si>
  <si>
    <t>Column12718</t>
  </si>
  <si>
    <t>Column12719</t>
  </si>
  <si>
    <t>Column12720</t>
  </si>
  <si>
    <t>Column12721</t>
  </si>
  <si>
    <t>Column12722</t>
  </si>
  <si>
    <t>Column12723</t>
  </si>
  <si>
    <t>Column12724</t>
  </si>
  <si>
    <t>Column12725</t>
  </si>
  <si>
    <t>Column12726</t>
  </si>
  <si>
    <t>Column12727</t>
  </si>
  <si>
    <t>Column12728</t>
  </si>
  <si>
    <t>Column12729</t>
  </si>
  <si>
    <t>Column12730</t>
  </si>
  <si>
    <t>Column12731</t>
  </si>
  <si>
    <t>Column12732</t>
  </si>
  <si>
    <t>Column12733</t>
  </si>
  <si>
    <t>Column12734</t>
  </si>
  <si>
    <t>Column12735</t>
  </si>
  <si>
    <t>Column12736</t>
  </si>
  <si>
    <t>Column12737</t>
  </si>
  <si>
    <t>Column12738</t>
  </si>
  <si>
    <t>Column12739</t>
  </si>
  <si>
    <t>Column12740</t>
  </si>
  <si>
    <t>Column12741</t>
  </si>
  <si>
    <t>Column12742</t>
  </si>
  <si>
    <t>Column12743</t>
  </si>
  <si>
    <t>Column12744</t>
  </si>
  <si>
    <t>Column12745</t>
  </si>
  <si>
    <t>Column12746</t>
  </si>
  <si>
    <t>Column12747</t>
  </si>
  <si>
    <t>Column12748</t>
  </si>
  <si>
    <t>Column12749</t>
  </si>
  <si>
    <t>Column12750</t>
  </si>
  <si>
    <t>Column12751</t>
  </si>
  <si>
    <t>Column12752</t>
  </si>
  <si>
    <t>Column12753</t>
  </si>
  <si>
    <t>Column12754</t>
  </si>
  <si>
    <t>Column12755</t>
  </si>
  <si>
    <t>Column12756</t>
  </si>
  <si>
    <t>Column12757</t>
  </si>
  <si>
    <t>Column12758</t>
  </si>
  <si>
    <t>Column12759</t>
  </si>
  <si>
    <t>Column12760</t>
  </si>
  <si>
    <t>Column12761</t>
  </si>
  <si>
    <t>Column12762</t>
  </si>
  <si>
    <t>Column12763</t>
  </si>
  <si>
    <t>Column12764</t>
  </si>
  <si>
    <t>Column12765</t>
  </si>
  <si>
    <t>Column12766</t>
  </si>
  <si>
    <t>Column12767</t>
  </si>
  <si>
    <t>Column12768</t>
  </si>
  <si>
    <t>Column12769</t>
  </si>
  <si>
    <t>Column12770</t>
  </si>
  <si>
    <t>Column12771</t>
  </si>
  <si>
    <t>Column12772</t>
  </si>
  <si>
    <t>Column12773</t>
  </si>
  <si>
    <t>Column12774</t>
  </si>
  <si>
    <t>Column12775</t>
  </si>
  <si>
    <t>Column12776</t>
  </si>
  <si>
    <t>Column12777</t>
  </si>
  <si>
    <t>Column12778</t>
  </si>
  <si>
    <t>Column12779</t>
  </si>
  <si>
    <t>Column12780</t>
  </si>
  <si>
    <t>Column12781</t>
  </si>
  <si>
    <t>Column12782</t>
  </si>
  <si>
    <t>Column12783</t>
  </si>
  <si>
    <t>Column12784</t>
  </si>
  <si>
    <t>Column12785</t>
  </si>
  <si>
    <t>Column12786</t>
  </si>
  <si>
    <t>Column12787</t>
  </si>
  <si>
    <t>Column12788</t>
  </si>
  <si>
    <t>Column12789</t>
  </si>
  <si>
    <t>Column12790</t>
  </si>
  <si>
    <t>Column12791</t>
  </si>
  <si>
    <t>Column12792</t>
  </si>
  <si>
    <t>Column12793</t>
  </si>
  <si>
    <t>Column12794</t>
  </si>
  <si>
    <t>Column12795</t>
  </si>
  <si>
    <t>Column12796</t>
  </si>
  <si>
    <t>Column12797</t>
  </si>
  <si>
    <t>Column12798</t>
  </si>
  <si>
    <t>Column12799</t>
  </si>
  <si>
    <t>Column12800</t>
  </si>
  <si>
    <t>Column12801</t>
  </si>
  <si>
    <t>Column12802</t>
  </si>
  <si>
    <t>Column12803</t>
  </si>
  <si>
    <t>Column12804</t>
  </si>
  <si>
    <t>Column12805</t>
  </si>
  <si>
    <t>Column12806</t>
  </si>
  <si>
    <t>Column12807</t>
  </si>
  <si>
    <t>Column12808</t>
  </si>
  <si>
    <t>Column12809</t>
  </si>
  <si>
    <t>Column12810</t>
  </si>
  <si>
    <t>Column12811</t>
  </si>
  <si>
    <t>Column12812</t>
  </si>
  <si>
    <t>Column12813</t>
  </si>
  <si>
    <t>Column12814</t>
  </si>
  <si>
    <t>Column12815</t>
  </si>
  <si>
    <t>Column12816</t>
  </si>
  <si>
    <t>Column12817</t>
  </si>
  <si>
    <t>Column12818</t>
  </si>
  <si>
    <t>Column12819</t>
  </si>
  <si>
    <t>Column12820</t>
  </si>
  <si>
    <t>Column12821</t>
  </si>
  <si>
    <t>Column12822</t>
  </si>
  <si>
    <t>Column12823</t>
  </si>
  <si>
    <t>Column12824</t>
  </si>
  <si>
    <t>Column12825</t>
  </si>
  <si>
    <t>Column12826</t>
  </si>
  <si>
    <t>Column12827</t>
  </si>
  <si>
    <t>Column12828</t>
  </si>
  <si>
    <t>Column12829</t>
  </si>
  <si>
    <t>Column12830</t>
  </si>
  <si>
    <t>Column12831</t>
  </si>
  <si>
    <t>Column12832</t>
  </si>
  <si>
    <t>Column12833</t>
  </si>
  <si>
    <t>Column12834</t>
  </si>
  <si>
    <t>Column12835</t>
  </si>
  <si>
    <t>Column12836</t>
  </si>
  <si>
    <t>Column12837</t>
  </si>
  <si>
    <t>Column12838</t>
  </si>
  <si>
    <t>Column12839</t>
  </si>
  <si>
    <t>Column12840</t>
  </si>
  <si>
    <t>Column12841</t>
  </si>
  <si>
    <t>Column12842</t>
  </si>
  <si>
    <t>Column12843</t>
  </si>
  <si>
    <t>Column12844</t>
  </si>
  <si>
    <t>Column12845</t>
  </si>
  <si>
    <t>Column12846</t>
  </si>
  <si>
    <t>Column12847</t>
  </si>
  <si>
    <t>Column12848</t>
  </si>
  <si>
    <t>Column12849</t>
  </si>
  <si>
    <t>Column12850</t>
  </si>
  <si>
    <t>Column12851</t>
  </si>
  <si>
    <t>Column12852</t>
  </si>
  <si>
    <t>Column12853</t>
  </si>
  <si>
    <t>Column12854</t>
  </si>
  <si>
    <t>Column12855</t>
  </si>
  <si>
    <t>Column12856</t>
  </si>
  <si>
    <t>Column12857</t>
  </si>
  <si>
    <t>Column12858</t>
  </si>
  <si>
    <t>Column12859</t>
  </si>
  <si>
    <t>Column12860</t>
  </si>
  <si>
    <t>Column12861</t>
  </si>
  <si>
    <t>Column12862</t>
  </si>
  <si>
    <t>Column12863</t>
  </si>
  <si>
    <t>Column12864</t>
  </si>
  <si>
    <t>Column12865</t>
  </si>
  <si>
    <t>Column12866</t>
  </si>
  <si>
    <t>Column12867</t>
  </si>
  <si>
    <t>Column12868</t>
  </si>
  <si>
    <t>Column12869</t>
  </si>
  <si>
    <t>Column12870</t>
  </si>
  <si>
    <t>Column12871</t>
  </si>
  <si>
    <t>Column12872</t>
  </si>
  <si>
    <t>Column12873</t>
  </si>
  <si>
    <t>Column12874</t>
  </si>
  <si>
    <t>Column12875</t>
  </si>
  <si>
    <t>Column12876</t>
  </si>
  <si>
    <t>Column12877</t>
  </si>
  <si>
    <t>Column12878</t>
  </si>
  <si>
    <t>Column12879</t>
  </si>
  <si>
    <t>Column12880</t>
  </si>
  <si>
    <t>Column12881</t>
  </si>
  <si>
    <t>Column12882</t>
  </si>
  <si>
    <t>Column12883</t>
  </si>
  <si>
    <t>Column12884</t>
  </si>
  <si>
    <t>Column12885</t>
  </si>
  <si>
    <t>Column12886</t>
  </si>
  <si>
    <t>Column12887</t>
  </si>
  <si>
    <t>Column12888</t>
  </si>
  <si>
    <t>Column12889</t>
  </si>
  <si>
    <t>Column12890</t>
  </si>
  <si>
    <t>Column12891</t>
  </si>
  <si>
    <t>Column12892</t>
  </si>
  <si>
    <t>Column12893</t>
  </si>
  <si>
    <t>Column12894</t>
  </si>
  <si>
    <t>Column12895</t>
  </si>
  <si>
    <t>Column12896</t>
  </si>
  <si>
    <t>Column12897</t>
  </si>
  <si>
    <t>Column12898</t>
  </si>
  <si>
    <t>Column12899</t>
  </si>
  <si>
    <t>Column12900</t>
  </si>
  <si>
    <t>Column12901</t>
  </si>
  <si>
    <t>Column12902</t>
  </si>
  <si>
    <t>Column12903</t>
  </si>
  <si>
    <t>Column12904</t>
  </si>
  <si>
    <t>Column12905</t>
  </si>
  <si>
    <t>Column12906</t>
  </si>
  <si>
    <t>Column12907</t>
  </si>
  <si>
    <t>Column12908</t>
  </si>
  <si>
    <t>Column12909</t>
  </si>
  <si>
    <t>Column12910</t>
  </si>
  <si>
    <t>Column12911</t>
  </si>
  <si>
    <t>Column12912</t>
  </si>
  <si>
    <t>Column12913</t>
  </si>
  <si>
    <t>Column12914</t>
  </si>
  <si>
    <t>Column12915</t>
  </si>
  <si>
    <t>Column12916</t>
  </si>
  <si>
    <t>Column12917</t>
  </si>
  <si>
    <t>Column12918</t>
  </si>
  <si>
    <t>Column12919</t>
  </si>
  <si>
    <t>Column12920</t>
  </si>
  <si>
    <t>Column12921</t>
  </si>
  <si>
    <t>Column12922</t>
  </si>
  <si>
    <t>Column12923</t>
  </si>
  <si>
    <t>Column12924</t>
  </si>
  <si>
    <t>Column12925</t>
  </si>
  <si>
    <t>Column12926</t>
  </si>
  <si>
    <t>Column12927</t>
  </si>
  <si>
    <t>Column12928</t>
  </si>
  <si>
    <t>Column12929</t>
  </si>
  <si>
    <t>Column12930</t>
  </si>
  <si>
    <t>Column12931</t>
  </si>
  <si>
    <t>Column12932</t>
  </si>
  <si>
    <t>Column12933</t>
  </si>
  <si>
    <t>Column12934</t>
  </si>
  <si>
    <t>Column12935</t>
  </si>
  <si>
    <t>Column12936</t>
  </si>
  <si>
    <t>Column12937</t>
  </si>
  <si>
    <t>Column12938</t>
  </si>
  <si>
    <t>Column12939</t>
  </si>
  <si>
    <t>Column12940</t>
  </si>
  <si>
    <t>Column12941</t>
  </si>
  <si>
    <t>Column12942</t>
  </si>
  <si>
    <t>Column12943</t>
  </si>
  <si>
    <t>Column12944</t>
  </si>
  <si>
    <t>Column12945</t>
  </si>
  <si>
    <t>Column12946</t>
  </si>
  <si>
    <t>Column12947</t>
  </si>
  <si>
    <t>Column12948</t>
  </si>
  <si>
    <t>Column12949</t>
  </si>
  <si>
    <t>Column12950</t>
  </si>
  <si>
    <t>Column12951</t>
  </si>
  <si>
    <t>Column12952</t>
  </si>
  <si>
    <t>Column12953</t>
  </si>
  <si>
    <t>Column12954</t>
  </si>
  <si>
    <t>Column12955</t>
  </si>
  <si>
    <t>Column12956</t>
  </si>
  <si>
    <t>Column12957</t>
  </si>
  <si>
    <t>Column12958</t>
  </si>
  <si>
    <t>Column12959</t>
  </si>
  <si>
    <t>Column12960</t>
  </si>
  <si>
    <t>Column12961</t>
  </si>
  <si>
    <t>Column12962</t>
  </si>
  <si>
    <t>Column12963</t>
  </si>
  <si>
    <t>Column12964</t>
  </si>
  <si>
    <t>Column12965</t>
  </si>
  <si>
    <t>Column12966</t>
  </si>
  <si>
    <t>Column12967</t>
  </si>
  <si>
    <t>Column12968</t>
  </si>
  <si>
    <t>Column12969</t>
  </si>
  <si>
    <t>Column12970</t>
  </si>
  <si>
    <t>Column12971</t>
  </si>
  <si>
    <t>Column12972</t>
  </si>
  <si>
    <t>Column12973</t>
  </si>
  <si>
    <t>Column12974</t>
  </si>
  <si>
    <t>Column12975</t>
  </si>
  <si>
    <t>Column12976</t>
  </si>
  <si>
    <t>Column12977</t>
  </si>
  <si>
    <t>Column12978</t>
  </si>
  <si>
    <t>Column12979</t>
  </si>
  <si>
    <t>Column12980</t>
  </si>
  <si>
    <t>Column12981</t>
  </si>
  <si>
    <t>Column12982</t>
  </si>
  <si>
    <t>Column12983</t>
  </si>
  <si>
    <t>Column12984</t>
  </si>
  <si>
    <t>Column12985</t>
  </si>
  <si>
    <t>Column12986</t>
  </si>
  <si>
    <t>Column12987</t>
  </si>
  <si>
    <t>Column12988</t>
  </si>
  <si>
    <t>Column12989</t>
  </si>
  <si>
    <t>Column12990</t>
  </si>
  <si>
    <t>Column12991</t>
  </si>
  <si>
    <t>Column12992</t>
  </si>
  <si>
    <t>Column12993</t>
  </si>
  <si>
    <t>Column12994</t>
  </si>
  <si>
    <t>Column12995</t>
  </si>
  <si>
    <t>Column12996</t>
  </si>
  <si>
    <t>Column12997</t>
  </si>
  <si>
    <t>Column12998</t>
  </si>
  <si>
    <t>Column12999</t>
  </si>
  <si>
    <t>Column13000</t>
  </si>
  <si>
    <t>Column13001</t>
  </si>
  <si>
    <t>Column13002</t>
  </si>
  <si>
    <t>Column13003</t>
  </si>
  <si>
    <t>Column13004</t>
  </si>
  <si>
    <t>Column13005</t>
  </si>
  <si>
    <t>Column13006</t>
  </si>
  <si>
    <t>Column13007</t>
  </si>
  <si>
    <t>Column13008</t>
  </si>
  <si>
    <t>Column13009</t>
  </si>
  <si>
    <t>Column13010</t>
  </si>
  <si>
    <t>Column13011</t>
  </si>
  <si>
    <t>Column13012</t>
  </si>
  <si>
    <t>Column13013</t>
  </si>
  <si>
    <t>Column13014</t>
  </si>
  <si>
    <t>Column13015</t>
  </si>
  <si>
    <t>Column13016</t>
  </si>
  <si>
    <t>Column13017</t>
  </si>
  <si>
    <t>Column13018</t>
  </si>
  <si>
    <t>Column13019</t>
  </si>
  <si>
    <t>Column13020</t>
  </si>
  <si>
    <t>Column13021</t>
  </si>
  <si>
    <t>Column13022</t>
  </si>
  <si>
    <t>Column13023</t>
  </si>
  <si>
    <t>Column13024</t>
  </si>
  <si>
    <t>Column13025</t>
  </si>
  <si>
    <t>Column13026</t>
  </si>
  <si>
    <t>Column13027</t>
  </si>
  <si>
    <t>Column13028</t>
  </si>
  <si>
    <t>Column13029</t>
  </si>
  <si>
    <t>Column13030</t>
  </si>
  <si>
    <t>Column13031</t>
  </si>
  <si>
    <t>Column13032</t>
  </si>
  <si>
    <t>Column13033</t>
  </si>
  <si>
    <t>Column13034</t>
  </si>
  <si>
    <t>Column13035</t>
  </si>
  <si>
    <t>Column13036</t>
  </si>
  <si>
    <t>Column13037</t>
  </si>
  <si>
    <t>Column13038</t>
  </si>
  <si>
    <t>Column13039</t>
  </si>
  <si>
    <t>Column13040</t>
  </si>
  <si>
    <t>Column13041</t>
  </si>
  <si>
    <t>Column13042</t>
  </si>
  <si>
    <t>Column13043</t>
  </si>
  <si>
    <t>Column13044</t>
  </si>
  <si>
    <t>Column13045</t>
  </si>
  <si>
    <t>Column13046</t>
  </si>
  <si>
    <t>Column13047</t>
  </si>
  <si>
    <t>Column13048</t>
  </si>
  <si>
    <t>Column13049</t>
  </si>
  <si>
    <t>Column13050</t>
  </si>
  <si>
    <t>Column13051</t>
  </si>
  <si>
    <t>Column13052</t>
  </si>
  <si>
    <t>Column13053</t>
  </si>
  <si>
    <t>Column13054</t>
  </si>
  <si>
    <t>Column13055</t>
  </si>
  <si>
    <t>Column13056</t>
  </si>
  <si>
    <t>Column13057</t>
  </si>
  <si>
    <t>Column13058</t>
  </si>
  <si>
    <t>Column13059</t>
  </si>
  <si>
    <t>Column13060</t>
  </si>
  <si>
    <t>Column13061</t>
  </si>
  <si>
    <t>Column13062</t>
  </si>
  <si>
    <t>Column13063</t>
  </si>
  <si>
    <t>Column13064</t>
  </si>
  <si>
    <t>Column13065</t>
  </si>
  <si>
    <t>Column13066</t>
  </si>
  <si>
    <t>Column13067</t>
  </si>
  <si>
    <t>Column13068</t>
  </si>
  <si>
    <t>Column13069</t>
  </si>
  <si>
    <t>Column13070</t>
  </si>
  <si>
    <t>Column13071</t>
  </si>
  <si>
    <t>Column13072</t>
  </si>
  <si>
    <t>Column13073</t>
  </si>
  <si>
    <t>Column13074</t>
  </si>
  <si>
    <t>Column13075</t>
  </si>
  <si>
    <t>Column13076</t>
  </si>
  <si>
    <t>Column13077</t>
  </si>
  <si>
    <t>Column13078</t>
  </si>
  <si>
    <t>Column13079</t>
  </si>
  <si>
    <t>Column13080</t>
  </si>
  <si>
    <t>Column13081</t>
  </si>
  <si>
    <t>Column13082</t>
  </si>
  <si>
    <t>Column13083</t>
  </si>
  <si>
    <t>Column13084</t>
  </si>
  <si>
    <t>Column13085</t>
  </si>
  <si>
    <t>Column13086</t>
  </si>
  <si>
    <t>Column13087</t>
  </si>
  <si>
    <t>Column13088</t>
  </si>
  <si>
    <t>Column13089</t>
  </si>
  <si>
    <t>Column13090</t>
  </si>
  <si>
    <t>Column13091</t>
  </si>
  <si>
    <t>Column13092</t>
  </si>
  <si>
    <t>Column13093</t>
  </si>
  <si>
    <t>Column13094</t>
  </si>
  <si>
    <t>Column13095</t>
  </si>
  <si>
    <t>Column13096</t>
  </si>
  <si>
    <t>Column13097</t>
  </si>
  <si>
    <t>Column13098</t>
  </si>
  <si>
    <t>Column13099</t>
  </si>
  <si>
    <t>Column13100</t>
  </si>
  <si>
    <t>Column13101</t>
  </si>
  <si>
    <t>Column13102</t>
  </si>
  <si>
    <t>Column13103</t>
  </si>
  <si>
    <t>Column13104</t>
  </si>
  <si>
    <t>Column13105</t>
  </si>
  <si>
    <t>Column13106</t>
  </si>
  <si>
    <t>Column13107</t>
  </si>
  <si>
    <t>Column13108</t>
  </si>
  <si>
    <t>Column13109</t>
  </si>
  <si>
    <t>Column13110</t>
  </si>
  <si>
    <t>Column13111</t>
  </si>
  <si>
    <t>Column13112</t>
  </si>
  <si>
    <t>Column13113</t>
  </si>
  <si>
    <t>Column13114</t>
  </si>
  <si>
    <t>Column13115</t>
  </si>
  <si>
    <t>Column13116</t>
  </si>
  <si>
    <t>Column13117</t>
  </si>
  <si>
    <t>Column13118</t>
  </si>
  <si>
    <t>Column13119</t>
  </si>
  <si>
    <t>Column13120</t>
  </si>
  <si>
    <t>Column13121</t>
  </si>
  <si>
    <t>Column13122</t>
  </si>
  <si>
    <t>Column13123</t>
  </si>
  <si>
    <t>Column13124</t>
  </si>
  <si>
    <t>Column13125</t>
  </si>
  <si>
    <t>Column13126</t>
  </si>
  <si>
    <t>Column13127</t>
  </si>
  <si>
    <t>Column13128</t>
  </si>
  <si>
    <t>Column13129</t>
  </si>
  <si>
    <t>Column13130</t>
  </si>
  <si>
    <t>Column13131</t>
  </si>
  <si>
    <t>Column13132</t>
  </si>
  <si>
    <t>Column13133</t>
  </si>
  <si>
    <t>Column13134</t>
  </si>
  <si>
    <t>Column13135</t>
  </si>
  <si>
    <t>Column13136</t>
  </si>
  <si>
    <t>Column13137</t>
  </si>
  <si>
    <t>Column13138</t>
  </si>
  <si>
    <t>Column13139</t>
  </si>
  <si>
    <t>Column13140</t>
  </si>
  <si>
    <t>Column13141</t>
  </si>
  <si>
    <t>Column13142</t>
  </si>
  <si>
    <t>Column13143</t>
  </si>
  <si>
    <t>Column13144</t>
  </si>
  <si>
    <t>Column13145</t>
  </si>
  <si>
    <t>Column13146</t>
  </si>
  <si>
    <t>Column13147</t>
  </si>
  <si>
    <t>Column13148</t>
  </si>
  <si>
    <t>Column13149</t>
  </si>
  <si>
    <t>Column13150</t>
  </si>
  <si>
    <t>Column13151</t>
  </si>
  <si>
    <t>Column13152</t>
  </si>
  <si>
    <t>Column13153</t>
  </si>
  <si>
    <t>Column13154</t>
  </si>
  <si>
    <t>Column13155</t>
  </si>
  <si>
    <t>Column13156</t>
  </si>
  <si>
    <t>Column13157</t>
  </si>
  <si>
    <t>Column13158</t>
  </si>
  <si>
    <t>Column13159</t>
  </si>
  <si>
    <t>Column13160</t>
  </si>
  <si>
    <t>Column13161</t>
  </si>
  <si>
    <t>Column13162</t>
  </si>
  <si>
    <t>Column13163</t>
  </si>
  <si>
    <t>Column13164</t>
  </si>
  <si>
    <t>Column13165</t>
  </si>
  <si>
    <t>Column13166</t>
  </si>
  <si>
    <t>Column13167</t>
  </si>
  <si>
    <t>Column13168</t>
  </si>
  <si>
    <t>Column13169</t>
  </si>
  <si>
    <t>Column13170</t>
  </si>
  <si>
    <t>Column13171</t>
  </si>
  <si>
    <t>Column13172</t>
  </si>
  <si>
    <t>Column13173</t>
  </si>
  <si>
    <t>Column13174</t>
  </si>
  <si>
    <t>Column13175</t>
  </si>
  <si>
    <t>Column13176</t>
  </si>
  <si>
    <t>Column13177</t>
  </si>
  <si>
    <t>Column13178</t>
  </si>
  <si>
    <t>Column13179</t>
  </si>
  <si>
    <t>Column13180</t>
  </si>
  <si>
    <t>Column13181</t>
  </si>
  <si>
    <t>Column13182</t>
  </si>
  <si>
    <t>Column13183</t>
  </si>
  <si>
    <t>Column13184</t>
  </si>
  <si>
    <t>Column13185</t>
  </si>
  <si>
    <t>Column13186</t>
  </si>
  <si>
    <t>Column13187</t>
  </si>
  <si>
    <t>Column13188</t>
  </si>
  <si>
    <t>Column13189</t>
  </si>
  <si>
    <t>Column13190</t>
  </si>
  <si>
    <t>Column13191</t>
  </si>
  <si>
    <t>Column13192</t>
  </si>
  <si>
    <t>Column13193</t>
  </si>
  <si>
    <t>Column13194</t>
  </si>
  <si>
    <t>Column13195</t>
  </si>
  <si>
    <t>Column13196</t>
  </si>
  <si>
    <t>Column13197</t>
  </si>
  <si>
    <t>Column13198</t>
  </si>
  <si>
    <t>Column13199</t>
  </si>
  <si>
    <t>Column13200</t>
  </si>
  <si>
    <t>Column13201</t>
  </si>
  <si>
    <t>Column13202</t>
  </si>
  <si>
    <t>Column13203</t>
  </si>
  <si>
    <t>Column13204</t>
  </si>
  <si>
    <t>Column13205</t>
  </si>
  <si>
    <t>Column13206</t>
  </si>
  <si>
    <t>Column13207</t>
  </si>
  <si>
    <t>Column13208</t>
  </si>
  <si>
    <t>Column13209</t>
  </si>
  <si>
    <t>Column13210</t>
  </si>
  <si>
    <t>Column13211</t>
  </si>
  <si>
    <t>Column13212</t>
  </si>
  <si>
    <t>Column13213</t>
  </si>
  <si>
    <t>Column13214</t>
  </si>
  <si>
    <t>Column13215</t>
  </si>
  <si>
    <t>Column13216</t>
  </si>
  <si>
    <t>Column13217</t>
  </si>
  <si>
    <t>Column13218</t>
  </si>
  <si>
    <t>Column13219</t>
  </si>
  <si>
    <t>Column13220</t>
  </si>
  <si>
    <t>Column13221</t>
  </si>
  <si>
    <t>Column13222</t>
  </si>
  <si>
    <t>Column13223</t>
  </si>
  <si>
    <t>Column13224</t>
  </si>
  <si>
    <t>Column13225</t>
  </si>
  <si>
    <t>Column13226</t>
  </si>
  <si>
    <t>Column13227</t>
  </si>
  <si>
    <t>Column13228</t>
  </si>
  <si>
    <t>Column13229</t>
  </si>
  <si>
    <t>Column13230</t>
  </si>
  <si>
    <t>Column13231</t>
  </si>
  <si>
    <t>Column13232</t>
  </si>
  <si>
    <t>Column13233</t>
  </si>
  <si>
    <t>Column13234</t>
  </si>
  <si>
    <t>Column13235</t>
  </si>
  <si>
    <t>Column13236</t>
  </si>
  <si>
    <t>Column13237</t>
  </si>
  <si>
    <t>Column13238</t>
  </si>
  <si>
    <t>Column13239</t>
  </si>
  <si>
    <t>Column13240</t>
  </si>
  <si>
    <t>Column13241</t>
  </si>
  <si>
    <t>Column13242</t>
  </si>
  <si>
    <t>Column13243</t>
  </si>
  <si>
    <t>Column13244</t>
  </si>
  <si>
    <t>Column13245</t>
  </si>
  <si>
    <t>Column13246</t>
  </si>
  <si>
    <t>Column13247</t>
  </si>
  <si>
    <t>Column13248</t>
  </si>
  <si>
    <t>Column13249</t>
  </si>
  <si>
    <t>Column13250</t>
  </si>
  <si>
    <t>Column13251</t>
  </si>
  <si>
    <t>Column13252</t>
  </si>
  <si>
    <t>Column13253</t>
  </si>
  <si>
    <t>Column13254</t>
  </si>
  <si>
    <t>Column13255</t>
  </si>
  <si>
    <t>Column13256</t>
  </si>
  <si>
    <t>Column13257</t>
  </si>
  <si>
    <t>Column13258</t>
  </si>
  <si>
    <t>Column13259</t>
  </si>
  <si>
    <t>Column13260</t>
  </si>
  <si>
    <t>Column13261</t>
  </si>
  <si>
    <t>Column13262</t>
  </si>
  <si>
    <t>Column13263</t>
  </si>
  <si>
    <t>Column13264</t>
  </si>
  <si>
    <t>Column13265</t>
  </si>
  <si>
    <t>Column13266</t>
  </si>
  <si>
    <t>Column13267</t>
  </si>
  <si>
    <t>Column13268</t>
  </si>
  <si>
    <t>Column13269</t>
  </si>
  <si>
    <t>Column13270</t>
  </si>
  <si>
    <t>Column13271</t>
  </si>
  <si>
    <t>Column13272</t>
  </si>
  <si>
    <t>Column13273</t>
  </si>
  <si>
    <t>Column13274</t>
  </si>
  <si>
    <t>Column13275</t>
  </si>
  <si>
    <t>Column13276</t>
  </si>
  <si>
    <t>Column13277</t>
  </si>
  <si>
    <t>Column13278</t>
  </si>
  <si>
    <t>Column13279</t>
  </si>
  <si>
    <t>Column13280</t>
  </si>
  <si>
    <t>Column13281</t>
  </si>
  <si>
    <t>Column13282</t>
  </si>
  <si>
    <t>Column13283</t>
  </si>
  <si>
    <t>Column13284</t>
  </si>
  <si>
    <t>Column13285</t>
  </si>
  <si>
    <t>Column13286</t>
  </si>
  <si>
    <t>Column13287</t>
  </si>
  <si>
    <t>Column13288</t>
  </si>
  <si>
    <t>Column13289</t>
  </si>
  <si>
    <t>Column13290</t>
  </si>
  <si>
    <t>Column13291</t>
  </si>
  <si>
    <t>Column13292</t>
  </si>
  <si>
    <t>Column13293</t>
  </si>
  <si>
    <t>Column13294</t>
  </si>
  <si>
    <t>Column13295</t>
  </si>
  <si>
    <t>Column13296</t>
  </si>
  <si>
    <t>Column13297</t>
  </si>
  <si>
    <t>Column13298</t>
  </si>
  <si>
    <t>Column13299</t>
  </si>
  <si>
    <t>Column13300</t>
  </si>
  <si>
    <t>Column13301</t>
  </si>
  <si>
    <t>Column13302</t>
  </si>
  <si>
    <t>Column13303</t>
  </si>
  <si>
    <t>Column13304</t>
  </si>
  <si>
    <t>Column13305</t>
  </si>
  <si>
    <t>Column13306</t>
  </si>
  <si>
    <t>Column13307</t>
  </si>
  <si>
    <t>Column13308</t>
  </si>
  <si>
    <t>Column13309</t>
  </si>
  <si>
    <t>Column13310</t>
  </si>
  <si>
    <t>Column13311</t>
  </si>
  <si>
    <t>Column13312</t>
  </si>
  <si>
    <t>Column13313</t>
  </si>
  <si>
    <t>Column13314</t>
  </si>
  <si>
    <t>Column13315</t>
  </si>
  <si>
    <t>Column13316</t>
  </si>
  <si>
    <t>Column13317</t>
  </si>
  <si>
    <t>Column13318</t>
  </si>
  <si>
    <t>Column13319</t>
  </si>
  <si>
    <t>Column13320</t>
  </si>
  <si>
    <t>Column13321</t>
  </si>
  <si>
    <t>Column13322</t>
  </si>
  <si>
    <t>Column13323</t>
  </si>
  <si>
    <t>Column13324</t>
  </si>
  <si>
    <t>Column13325</t>
  </si>
  <si>
    <t>Column13326</t>
  </si>
  <si>
    <t>Column13327</t>
  </si>
  <si>
    <t>Column13328</t>
  </si>
  <si>
    <t>Column13329</t>
  </si>
  <si>
    <t>Column13330</t>
  </si>
  <si>
    <t>Column13331</t>
  </si>
  <si>
    <t>Column13332</t>
  </si>
  <si>
    <t>Column13333</t>
  </si>
  <si>
    <t>Column13334</t>
  </si>
  <si>
    <t>Column13335</t>
  </si>
  <si>
    <t>Column13336</t>
  </si>
  <si>
    <t>Column13337</t>
  </si>
  <si>
    <t>Column13338</t>
  </si>
  <si>
    <t>Column13339</t>
  </si>
  <si>
    <t>Column13340</t>
  </si>
  <si>
    <t>Column13341</t>
  </si>
  <si>
    <t>Column13342</t>
  </si>
  <si>
    <t>Column13343</t>
  </si>
  <si>
    <t>Column13344</t>
  </si>
  <si>
    <t>Column13345</t>
  </si>
  <si>
    <t>Column13346</t>
  </si>
  <si>
    <t>Column13347</t>
  </si>
  <si>
    <t>Column13348</t>
  </si>
  <si>
    <t>Column13349</t>
  </si>
  <si>
    <t>Column13350</t>
  </si>
  <si>
    <t>Column13351</t>
  </si>
  <si>
    <t>Column13352</t>
  </si>
  <si>
    <t>Column13353</t>
  </si>
  <si>
    <t>Column13354</t>
  </si>
  <si>
    <t>Column13355</t>
  </si>
  <si>
    <t>Column13356</t>
  </si>
  <si>
    <t>Column13357</t>
  </si>
  <si>
    <t>Column13358</t>
  </si>
  <si>
    <t>Column13359</t>
  </si>
  <si>
    <t>Column13360</t>
  </si>
  <si>
    <t>Column13361</t>
  </si>
  <si>
    <t>Column13362</t>
  </si>
  <si>
    <t>Column13363</t>
  </si>
  <si>
    <t>Column13364</t>
  </si>
  <si>
    <t>Column13365</t>
  </si>
  <si>
    <t>Column13366</t>
  </si>
  <si>
    <t>Column13367</t>
  </si>
  <si>
    <t>Column13368</t>
  </si>
  <si>
    <t>Column13369</t>
  </si>
  <si>
    <t>Column13370</t>
  </si>
  <si>
    <t>Column13371</t>
  </si>
  <si>
    <t>Column13372</t>
  </si>
  <si>
    <t>Column13373</t>
  </si>
  <si>
    <t>Column13374</t>
  </si>
  <si>
    <t>Column13375</t>
  </si>
  <si>
    <t>Column13376</t>
  </si>
  <si>
    <t>Column13377</t>
  </si>
  <si>
    <t>Column13378</t>
  </si>
  <si>
    <t>Column13379</t>
  </si>
  <si>
    <t>Column13380</t>
  </si>
  <si>
    <t>Column13381</t>
  </si>
  <si>
    <t>Column13382</t>
  </si>
  <si>
    <t>Column13383</t>
  </si>
  <si>
    <t>Column13384</t>
  </si>
  <si>
    <t>Column13385</t>
  </si>
  <si>
    <t>Column13386</t>
  </si>
  <si>
    <t>Column13387</t>
  </si>
  <si>
    <t>Column13388</t>
  </si>
  <si>
    <t>Column13389</t>
  </si>
  <si>
    <t>Column13390</t>
  </si>
  <si>
    <t>Column13391</t>
  </si>
  <si>
    <t>Column13392</t>
  </si>
  <si>
    <t>Column13393</t>
  </si>
  <si>
    <t>Column13394</t>
  </si>
  <si>
    <t>Column13395</t>
  </si>
  <si>
    <t>Column13396</t>
  </si>
  <si>
    <t>Column13397</t>
  </si>
  <si>
    <t>Column13398</t>
  </si>
  <si>
    <t>Column13399</t>
  </si>
  <si>
    <t>Column13400</t>
  </si>
  <si>
    <t>Column13401</t>
  </si>
  <si>
    <t>Column13402</t>
  </si>
  <si>
    <t>Column13403</t>
  </si>
  <si>
    <t>Column13404</t>
  </si>
  <si>
    <t>Column13405</t>
  </si>
  <si>
    <t>Column13406</t>
  </si>
  <si>
    <t>Column13407</t>
  </si>
  <si>
    <t>Column13408</t>
  </si>
  <si>
    <t>Column13409</t>
  </si>
  <si>
    <t>Column13410</t>
  </si>
  <si>
    <t>Column13411</t>
  </si>
  <si>
    <t>Column13412</t>
  </si>
  <si>
    <t>Column13413</t>
  </si>
  <si>
    <t>Column13414</t>
  </si>
  <si>
    <t>Column13415</t>
  </si>
  <si>
    <t>Column13416</t>
  </si>
  <si>
    <t>Column13417</t>
  </si>
  <si>
    <t>Column13418</t>
  </si>
  <si>
    <t>Column13419</t>
  </si>
  <si>
    <t>Column13420</t>
  </si>
  <si>
    <t>Column13421</t>
  </si>
  <si>
    <t>Column13422</t>
  </si>
  <si>
    <t>Column13423</t>
  </si>
  <si>
    <t>Column13424</t>
  </si>
  <si>
    <t>Column13425</t>
  </si>
  <si>
    <t>Column13426</t>
  </si>
  <si>
    <t>Column13427</t>
  </si>
  <si>
    <t>Column13428</t>
  </si>
  <si>
    <t>Column13429</t>
  </si>
  <si>
    <t>Column13430</t>
  </si>
  <si>
    <t>Column13431</t>
  </si>
  <si>
    <t>Column13432</t>
  </si>
  <si>
    <t>Column13433</t>
  </si>
  <si>
    <t>Column13434</t>
  </si>
  <si>
    <t>Column13435</t>
  </si>
  <si>
    <t>Column13436</t>
  </si>
  <si>
    <t>Column13437</t>
  </si>
  <si>
    <t>Column13438</t>
  </si>
  <si>
    <t>Column13439</t>
  </si>
  <si>
    <t>Column13440</t>
  </si>
  <si>
    <t>Column13441</t>
  </si>
  <si>
    <t>Column13442</t>
  </si>
  <si>
    <t>Column13443</t>
  </si>
  <si>
    <t>Column13444</t>
  </si>
  <si>
    <t>Column13445</t>
  </si>
  <si>
    <t>Column13446</t>
  </si>
  <si>
    <t>Column13447</t>
  </si>
  <si>
    <t>Column13448</t>
  </si>
  <si>
    <t>Column13449</t>
  </si>
  <si>
    <t>Column13450</t>
  </si>
  <si>
    <t>Column13451</t>
  </si>
  <si>
    <t>Column13452</t>
  </si>
  <si>
    <t>Column13453</t>
  </si>
  <si>
    <t>Column13454</t>
  </si>
  <si>
    <t>Column13455</t>
  </si>
  <si>
    <t>Column13456</t>
  </si>
  <si>
    <t>Column13457</t>
  </si>
  <si>
    <t>Column13458</t>
  </si>
  <si>
    <t>Column13459</t>
  </si>
  <si>
    <t>Column13460</t>
  </si>
  <si>
    <t>Column13461</t>
  </si>
  <si>
    <t>Column13462</t>
  </si>
  <si>
    <t>Column13463</t>
  </si>
  <si>
    <t>Column13464</t>
  </si>
  <si>
    <t>Column13465</t>
  </si>
  <si>
    <t>Column13466</t>
  </si>
  <si>
    <t>Column13467</t>
  </si>
  <si>
    <t>Column13468</t>
  </si>
  <si>
    <t>Column13469</t>
  </si>
  <si>
    <t>Column13470</t>
  </si>
  <si>
    <t>Column13471</t>
  </si>
  <si>
    <t>Column13472</t>
  </si>
  <si>
    <t>Column13473</t>
  </si>
  <si>
    <t>Column13474</t>
  </si>
  <si>
    <t>Column13475</t>
  </si>
  <si>
    <t>Column13476</t>
  </si>
  <si>
    <t>Column13477</t>
  </si>
  <si>
    <t>Column13478</t>
  </si>
  <si>
    <t>Column13479</t>
  </si>
  <si>
    <t>Column13480</t>
  </si>
  <si>
    <t>Column13481</t>
  </si>
  <si>
    <t>Column13482</t>
  </si>
  <si>
    <t>Column13483</t>
  </si>
  <si>
    <t>Column13484</t>
  </si>
  <si>
    <t>Column13485</t>
  </si>
  <si>
    <t>Column13486</t>
  </si>
  <si>
    <t>Column13487</t>
  </si>
  <si>
    <t>Column13488</t>
  </si>
  <si>
    <t>Column13489</t>
  </si>
  <si>
    <t>Column13490</t>
  </si>
  <si>
    <t>Column13491</t>
  </si>
  <si>
    <t>Column13492</t>
  </si>
  <si>
    <t>Column13493</t>
  </si>
  <si>
    <t>Column13494</t>
  </si>
  <si>
    <t>Column13495</t>
  </si>
  <si>
    <t>Column13496</t>
  </si>
  <si>
    <t>Column13497</t>
  </si>
  <si>
    <t>Column13498</t>
  </si>
  <si>
    <t>Column13499</t>
  </si>
  <si>
    <t>Column13500</t>
  </si>
  <si>
    <t>Column13501</t>
  </si>
  <si>
    <t>Column13502</t>
  </si>
  <si>
    <t>Column13503</t>
  </si>
  <si>
    <t>Column13504</t>
  </si>
  <si>
    <t>Column13505</t>
  </si>
  <si>
    <t>Column13506</t>
  </si>
  <si>
    <t>Column13507</t>
  </si>
  <si>
    <t>Column13508</t>
  </si>
  <si>
    <t>Column13509</t>
  </si>
  <si>
    <t>Column13510</t>
  </si>
  <si>
    <t>Column13511</t>
  </si>
  <si>
    <t>Column13512</t>
  </si>
  <si>
    <t>Column13513</t>
  </si>
  <si>
    <t>Column13514</t>
  </si>
  <si>
    <t>Column13515</t>
  </si>
  <si>
    <t>Column13516</t>
  </si>
  <si>
    <t>Column13517</t>
  </si>
  <si>
    <t>Column13518</t>
  </si>
  <si>
    <t>Column13519</t>
  </si>
  <si>
    <t>Column13520</t>
  </si>
  <si>
    <t>Column13521</t>
  </si>
  <si>
    <t>Column13522</t>
  </si>
  <si>
    <t>Column13523</t>
  </si>
  <si>
    <t>Column13524</t>
  </si>
  <si>
    <t>Column13525</t>
  </si>
  <si>
    <t>Column13526</t>
  </si>
  <si>
    <t>Column13527</t>
  </si>
  <si>
    <t>Column13528</t>
  </si>
  <si>
    <t>Column13529</t>
  </si>
  <si>
    <t>Column13530</t>
  </si>
  <si>
    <t>Column13531</t>
  </si>
  <si>
    <t>Column13532</t>
  </si>
  <si>
    <t>Column13533</t>
  </si>
  <si>
    <t>Column13534</t>
  </si>
  <si>
    <t>Column13535</t>
  </si>
  <si>
    <t>Column13536</t>
  </si>
  <si>
    <t>Column13537</t>
  </si>
  <si>
    <t>Column13538</t>
  </si>
  <si>
    <t>Column13539</t>
  </si>
  <si>
    <t>Column13540</t>
  </si>
  <si>
    <t>Column13541</t>
  </si>
  <si>
    <t>Column13542</t>
  </si>
  <si>
    <t>Column13543</t>
  </si>
  <si>
    <t>Column13544</t>
  </si>
  <si>
    <t>Column13545</t>
  </si>
  <si>
    <t>Column13546</t>
  </si>
  <si>
    <t>Column13547</t>
  </si>
  <si>
    <t>Column13548</t>
  </si>
  <si>
    <t>Column13549</t>
  </si>
  <si>
    <t>Column13550</t>
  </si>
  <si>
    <t>Column13551</t>
  </si>
  <si>
    <t>Column13552</t>
  </si>
  <si>
    <t>Column13553</t>
  </si>
  <si>
    <t>Column13554</t>
  </si>
  <si>
    <t>Column13555</t>
  </si>
  <si>
    <t>Column13556</t>
  </si>
  <si>
    <t>Column13557</t>
  </si>
  <si>
    <t>Column13558</t>
  </si>
  <si>
    <t>Column13559</t>
  </si>
  <si>
    <t>Column13560</t>
  </si>
  <si>
    <t>Column13561</t>
  </si>
  <si>
    <t>Column13562</t>
  </si>
  <si>
    <t>Column13563</t>
  </si>
  <si>
    <t>Column13564</t>
  </si>
  <si>
    <t>Column13565</t>
  </si>
  <si>
    <t>Column13566</t>
  </si>
  <si>
    <t>Column13567</t>
  </si>
  <si>
    <t>Column13568</t>
  </si>
  <si>
    <t>Column13569</t>
  </si>
  <si>
    <t>Column13570</t>
  </si>
  <si>
    <t>Column13571</t>
  </si>
  <si>
    <t>Column13572</t>
  </si>
  <si>
    <t>Column13573</t>
  </si>
  <si>
    <t>Column13574</t>
  </si>
  <si>
    <t>Column13575</t>
  </si>
  <si>
    <t>Column13576</t>
  </si>
  <si>
    <t>Column13577</t>
  </si>
  <si>
    <t>Column13578</t>
  </si>
  <si>
    <t>Column13579</t>
  </si>
  <si>
    <t>Column13580</t>
  </si>
  <si>
    <t>Column13581</t>
  </si>
  <si>
    <t>Column13582</t>
  </si>
  <si>
    <t>Column13583</t>
  </si>
  <si>
    <t>Column13584</t>
  </si>
  <si>
    <t>Column13585</t>
  </si>
  <si>
    <t>Column13586</t>
  </si>
  <si>
    <t>Column13587</t>
  </si>
  <si>
    <t>Column13588</t>
  </si>
  <si>
    <t>Column13589</t>
  </si>
  <si>
    <t>Column13590</t>
  </si>
  <si>
    <t>Column13591</t>
  </si>
  <si>
    <t>Column13592</t>
  </si>
  <si>
    <t>Column13593</t>
  </si>
  <si>
    <t>Column13594</t>
  </si>
  <si>
    <t>Column13595</t>
  </si>
  <si>
    <t>Column13596</t>
  </si>
  <si>
    <t>Column13597</t>
  </si>
  <si>
    <t>Column13598</t>
  </si>
  <si>
    <t>Column13599</t>
  </si>
  <si>
    <t>Column13600</t>
  </si>
  <si>
    <t>Column13601</t>
  </si>
  <si>
    <t>Column13602</t>
  </si>
  <si>
    <t>Column13603</t>
  </si>
  <si>
    <t>Column13604</t>
  </si>
  <si>
    <t>Column13605</t>
  </si>
  <si>
    <t>Column13606</t>
  </si>
  <si>
    <t>Column13607</t>
  </si>
  <si>
    <t>Column13608</t>
  </si>
  <si>
    <t>Column13609</t>
  </si>
  <si>
    <t>Column13610</t>
  </si>
  <si>
    <t>Column13611</t>
  </si>
  <si>
    <t>Column13612</t>
  </si>
  <si>
    <t>Column13613</t>
  </si>
  <si>
    <t>Column13614</t>
  </si>
  <si>
    <t>Column13615</t>
  </si>
  <si>
    <t>Column13616</t>
  </si>
  <si>
    <t>Column13617</t>
  </si>
  <si>
    <t>Column13618</t>
  </si>
  <si>
    <t>Column13619</t>
  </si>
  <si>
    <t>Column13620</t>
  </si>
  <si>
    <t>Column13621</t>
  </si>
  <si>
    <t>Column13622</t>
  </si>
  <si>
    <t>Column13623</t>
  </si>
  <si>
    <t>Column13624</t>
  </si>
  <si>
    <t>Column13625</t>
  </si>
  <si>
    <t>Column13626</t>
  </si>
  <si>
    <t>Column13627</t>
  </si>
  <si>
    <t>Column13628</t>
  </si>
  <si>
    <t>Column13629</t>
  </si>
  <si>
    <t>Column13630</t>
  </si>
  <si>
    <t>Column13631</t>
  </si>
  <si>
    <t>Column13632</t>
  </si>
  <si>
    <t>Column13633</t>
  </si>
  <si>
    <t>Column13634</t>
  </si>
  <si>
    <t>Column13635</t>
  </si>
  <si>
    <t>Column13636</t>
  </si>
  <si>
    <t>Column13637</t>
  </si>
  <si>
    <t>Column13638</t>
  </si>
  <si>
    <t>Column13639</t>
  </si>
  <si>
    <t>Column13640</t>
  </si>
  <si>
    <t>Column13641</t>
  </si>
  <si>
    <t>Column13642</t>
  </si>
  <si>
    <t>Column13643</t>
  </si>
  <si>
    <t>Column13644</t>
  </si>
  <si>
    <t>Column13645</t>
  </si>
  <si>
    <t>Column13646</t>
  </si>
  <si>
    <t>Column13647</t>
  </si>
  <si>
    <t>Column13648</t>
  </si>
  <si>
    <t>Column13649</t>
  </si>
  <si>
    <t>Column13650</t>
  </si>
  <si>
    <t>Column13651</t>
  </si>
  <si>
    <t>Column13652</t>
  </si>
  <si>
    <t>Column13653</t>
  </si>
  <si>
    <t>Column13654</t>
  </si>
  <si>
    <t>Column13655</t>
  </si>
  <si>
    <t>Column13656</t>
  </si>
  <si>
    <t>Column13657</t>
  </si>
  <si>
    <t>Column13658</t>
  </si>
  <si>
    <t>Column13659</t>
  </si>
  <si>
    <t>Column13660</t>
  </si>
  <si>
    <t>Column13661</t>
  </si>
  <si>
    <t>Column13662</t>
  </si>
  <si>
    <t>Column13663</t>
  </si>
  <si>
    <t>Column13664</t>
  </si>
  <si>
    <t>Column13665</t>
  </si>
  <si>
    <t>Column13666</t>
  </si>
  <si>
    <t>Column13667</t>
  </si>
  <si>
    <t>Column13668</t>
  </si>
  <si>
    <t>Column13669</t>
  </si>
  <si>
    <t>Column13670</t>
  </si>
  <si>
    <t>Column13671</t>
  </si>
  <si>
    <t>Column13672</t>
  </si>
  <si>
    <t>Column13673</t>
  </si>
  <si>
    <t>Column13674</t>
  </si>
  <si>
    <t>Column13675</t>
  </si>
  <si>
    <t>Column13676</t>
  </si>
  <si>
    <t>Column13677</t>
  </si>
  <si>
    <t>Column13678</t>
  </si>
  <si>
    <t>Column13679</t>
  </si>
  <si>
    <t>Column13680</t>
  </si>
  <si>
    <t>Column13681</t>
  </si>
  <si>
    <t>Column13682</t>
  </si>
  <si>
    <t>Column13683</t>
  </si>
  <si>
    <t>Column13684</t>
  </si>
  <si>
    <t>Column13685</t>
  </si>
  <si>
    <t>Column13686</t>
  </si>
  <si>
    <t>Column13687</t>
  </si>
  <si>
    <t>Column13688</t>
  </si>
  <si>
    <t>Column13689</t>
  </si>
  <si>
    <t>Column13690</t>
  </si>
  <si>
    <t>Column13691</t>
  </si>
  <si>
    <t>Column13692</t>
  </si>
  <si>
    <t>Column13693</t>
  </si>
  <si>
    <t>Column13694</t>
  </si>
  <si>
    <t>Column13695</t>
  </si>
  <si>
    <t>Column13696</t>
  </si>
  <si>
    <t>Column13697</t>
  </si>
  <si>
    <t>Column13698</t>
  </si>
  <si>
    <t>Column13699</t>
  </si>
  <si>
    <t>Column13700</t>
  </si>
  <si>
    <t>Column13701</t>
  </si>
  <si>
    <t>Column13702</t>
  </si>
  <si>
    <t>Column13703</t>
  </si>
  <si>
    <t>Column13704</t>
  </si>
  <si>
    <t>Column13705</t>
  </si>
  <si>
    <t>Column13706</t>
  </si>
  <si>
    <t>Column13707</t>
  </si>
  <si>
    <t>Column13708</t>
  </si>
  <si>
    <t>Column13709</t>
  </si>
  <si>
    <t>Column13710</t>
  </si>
  <si>
    <t>Column13711</t>
  </si>
  <si>
    <t>Column13712</t>
  </si>
  <si>
    <t>Column13713</t>
  </si>
  <si>
    <t>Column13714</t>
  </si>
  <si>
    <t>Column13715</t>
  </si>
  <si>
    <t>Column13716</t>
  </si>
  <si>
    <t>Column13717</t>
  </si>
  <si>
    <t>Column13718</t>
  </si>
  <si>
    <t>Column13719</t>
  </si>
  <si>
    <t>Column13720</t>
  </si>
  <si>
    <t>Column13721</t>
  </si>
  <si>
    <t>Column13722</t>
  </si>
  <si>
    <t>Column13723</t>
  </si>
  <si>
    <t>Column13724</t>
  </si>
  <si>
    <t>Column13725</t>
  </si>
  <si>
    <t>Column13726</t>
  </si>
  <si>
    <t>Column13727</t>
  </si>
  <si>
    <t>Column13728</t>
  </si>
  <si>
    <t>Column13729</t>
  </si>
  <si>
    <t>Column13730</t>
  </si>
  <si>
    <t>Column13731</t>
  </si>
  <si>
    <t>Column13732</t>
  </si>
  <si>
    <t>Column13733</t>
  </si>
  <si>
    <t>Column13734</t>
  </si>
  <si>
    <t>Column13735</t>
  </si>
  <si>
    <t>Column13736</t>
  </si>
  <si>
    <t>Column13737</t>
  </si>
  <si>
    <t>Column13738</t>
  </si>
  <si>
    <t>Column13739</t>
  </si>
  <si>
    <t>Column13740</t>
  </si>
  <si>
    <t>Column13741</t>
  </si>
  <si>
    <t>Column13742</t>
  </si>
  <si>
    <t>Column13743</t>
  </si>
  <si>
    <t>Column13744</t>
  </si>
  <si>
    <t>Column13745</t>
  </si>
  <si>
    <t>Column13746</t>
  </si>
  <si>
    <t>Column13747</t>
  </si>
  <si>
    <t>Column13748</t>
  </si>
  <si>
    <t>Column13749</t>
  </si>
  <si>
    <t>Column13750</t>
  </si>
  <si>
    <t>Column13751</t>
  </si>
  <si>
    <t>Column13752</t>
  </si>
  <si>
    <t>Column13753</t>
  </si>
  <si>
    <t>Column13754</t>
  </si>
  <si>
    <t>Column13755</t>
  </si>
  <si>
    <t>Column13756</t>
  </si>
  <si>
    <t>Column13757</t>
  </si>
  <si>
    <t>Column13758</t>
  </si>
  <si>
    <t>Column13759</t>
  </si>
  <si>
    <t>Column13760</t>
  </si>
  <si>
    <t>Column13761</t>
  </si>
  <si>
    <t>Column13762</t>
  </si>
  <si>
    <t>Column13763</t>
  </si>
  <si>
    <t>Column13764</t>
  </si>
  <si>
    <t>Column13765</t>
  </si>
  <si>
    <t>Column13766</t>
  </si>
  <si>
    <t>Column13767</t>
  </si>
  <si>
    <t>Column13768</t>
  </si>
  <si>
    <t>Column13769</t>
  </si>
  <si>
    <t>Column13770</t>
  </si>
  <si>
    <t>Column13771</t>
  </si>
  <si>
    <t>Column13772</t>
  </si>
  <si>
    <t>Column13773</t>
  </si>
  <si>
    <t>Column13774</t>
  </si>
  <si>
    <t>Column13775</t>
  </si>
  <si>
    <t>Column13776</t>
  </si>
  <si>
    <t>Column13777</t>
  </si>
  <si>
    <t>Column13778</t>
  </si>
  <si>
    <t>Column13779</t>
  </si>
  <si>
    <t>Column13780</t>
  </si>
  <si>
    <t>Column13781</t>
  </si>
  <si>
    <t>Column13782</t>
  </si>
  <si>
    <t>Column13783</t>
  </si>
  <si>
    <t>Column13784</t>
  </si>
  <si>
    <t>Column13785</t>
  </si>
  <si>
    <t>Column13786</t>
  </si>
  <si>
    <t>Column13787</t>
  </si>
  <si>
    <t>Column13788</t>
  </si>
  <si>
    <t>Column13789</t>
  </si>
  <si>
    <t>Column13790</t>
  </si>
  <si>
    <t>Column13791</t>
  </si>
  <si>
    <t>Column13792</t>
  </si>
  <si>
    <t>Column13793</t>
  </si>
  <si>
    <t>Column13794</t>
  </si>
  <si>
    <t>Column13795</t>
  </si>
  <si>
    <t>Column13796</t>
  </si>
  <si>
    <t>Column13797</t>
  </si>
  <si>
    <t>Column13798</t>
  </si>
  <si>
    <t>Column13799</t>
  </si>
  <si>
    <t>Column13800</t>
  </si>
  <si>
    <t>Column13801</t>
  </si>
  <si>
    <t>Column13802</t>
  </si>
  <si>
    <t>Column13803</t>
  </si>
  <si>
    <t>Column13804</t>
  </si>
  <si>
    <t>Column13805</t>
  </si>
  <si>
    <t>Column13806</t>
  </si>
  <si>
    <t>Column13807</t>
  </si>
  <si>
    <t>Column13808</t>
  </si>
  <si>
    <t>Column13809</t>
  </si>
  <si>
    <t>Column13810</t>
  </si>
  <si>
    <t>Column13811</t>
  </si>
  <si>
    <t>Column13812</t>
  </si>
  <si>
    <t>Column13813</t>
  </si>
  <si>
    <t>Column13814</t>
  </si>
  <si>
    <t>Column13815</t>
  </si>
  <si>
    <t>Column13816</t>
  </si>
  <si>
    <t>Column13817</t>
  </si>
  <si>
    <t>Column13818</t>
  </si>
  <si>
    <t>Column13819</t>
  </si>
  <si>
    <t>Column13820</t>
  </si>
  <si>
    <t>Column13821</t>
  </si>
  <si>
    <t>Column13822</t>
  </si>
  <si>
    <t>Column13823</t>
  </si>
  <si>
    <t>Column13824</t>
  </si>
  <si>
    <t>Column13825</t>
  </si>
  <si>
    <t>Column13826</t>
  </si>
  <si>
    <t>Column13827</t>
  </si>
  <si>
    <t>Column13828</t>
  </si>
  <si>
    <t>Column13829</t>
  </si>
  <si>
    <t>Column13830</t>
  </si>
  <si>
    <t>Column13831</t>
  </si>
  <si>
    <t>Column13832</t>
  </si>
  <si>
    <t>Column13833</t>
  </si>
  <si>
    <t>Column13834</t>
  </si>
  <si>
    <t>Column13835</t>
  </si>
  <si>
    <t>Column13836</t>
  </si>
  <si>
    <t>Column13837</t>
  </si>
  <si>
    <t>Column13838</t>
  </si>
  <si>
    <t>Column13839</t>
  </si>
  <si>
    <t>Column13840</t>
  </si>
  <si>
    <t>Column13841</t>
  </si>
  <si>
    <t>Column13842</t>
  </si>
  <si>
    <t>Column13843</t>
  </si>
  <si>
    <t>Column13844</t>
  </si>
  <si>
    <t>Column13845</t>
  </si>
  <si>
    <t>Column13846</t>
  </si>
  <si>
    <t>Column13847</t>
  </si>
  <si>
    <t>Column13848</t>
  </si>
  <si>
    <t>Column13849</t>
  </si>
  <si>
    <t>Column13850</t>
  </si>
  <si>
    <t>Column13851</t>
  </si>
  <si>
    <t>Column13852</t>
  </si>
  <si>
    <t>Column13853</t>
  </si>
  <si>
    <t>Column13854</t>
  </si>
  <si>
    <t>Column13855</t>
  </si>
  <si>
    <t>Column13856</t>
  </si>
  <si>
    <t>Column13857</t>
  </si>
  <si>
    <t>Column13858</t>
  </si>
  <si>
    <t>Column13859</t>
  </si>
  <si>
    <t>Column13860</t>
  </si>
  <si>
    <t>Column13861</t>
  </si>
  <si>
    <t>Column13862</t>
  </si>
  <si>
    <t>Column13863</t>
  </si>
  <si>
    <t>Column13864</t>
  </si>
  <si>
    <t>Column13865</t>
  </si>
  <si>
    <t>Column13866</t>
  </si>
  <si>
    <t>Column13867</t>
  </si>
  <si>
    <t>Column13868</t>
  </si>
  <si>
    <t>Column13869</t>
  </si>
  <si>
    <t>Column13870</t>
  </si>
  <si>
    <t>Column13871</t>
  </si>
  <si>
    <t>Column13872</t>
  </si>
  <si>
    <t>Column13873</t>
  </si>
  <si>
    <t>Column13874</t>
  </si>
  <si>
    <t>Column13875</t>
  </si>
  <si>
    <t>Column13876</t>
  </si>
  <si>
    <t>Column13877</t>
  </si>
  <si>
    <t>Column13878</t>
  </si>
  <si>
    <t>Column13879</t>
  </si>
  <si>
    <t>Column13880</t>
  </si>
  <si>
    <t>Column13881</t>
  </si>
  <si>
    <t>Column13882</t>
  </si>
  <si>
    <t>Column13883</t>
  </si>
  <si>
    <t>Column13884</t>
  </si>
  <si>
    <t>Column13885</t>
  </si>
  <si>
    <t>Column13886</t>
  </si>
  <si>
    <t>Column13887</t>
  </si>
  <si>
    <t>Column13888</t>
  </si>
  <si>
    <t>Column13889</t>
  </si>
  <si>
    <t>Column13890</t>
  </si>
  <si>
    <t>Column13891</t>
  </si>
  <si>
    <t>Column13892</t>
  </si>
  <si>
    <t>Column13893</t>
  </si>
  <si>
    <t>Column13894</t>
  </si>
  <si>
    <t>Column13895</t>
  </si>
  <si>
    <t>Column13896</t>
  </si>
  <si>
    <t>Column13897</t>
  </si>
  <si>
    <t>Column13898</t>
  </si>
  <si>
    <t>Column13899</t>
  </si>
  <si>
    <t>Column13900</t>
  </si>
  <si>
    <t>Column13901</t>
  </si>
  <si>
    <t>Column13902</t>
  </si>
  <si>
    <t>Column13903</t>
  </si>
  <si>
    <t>Column13904</t>
  </si>
  <si>
    <t>Column13905</t>
  </si>
  <si>
    <t>Column13906</t>
  </si>
  <si>
    <t>Column13907</t>
  </si>
  <si>
    <t>Column13908</t>
  </si>
  <si>
    <t>Column13909</t>
  </si>
  <si>
    <t>Column13910</t>
  </si>
  <si>
    <t>Column13911</t>
  </si>
  <si>
    <t>Column13912</t>
  </si>
  <si>
    <t>Column13913</t>
  </si>
  <si>
    <t>Column13914</t>
  </si>
  <si>
    <t>Column13915</t>
  </si>
  <si>
    <t>Column13916</t>
  </si>
  <si>
    <t>Column13917</t>
  </si>
  <si>
    <t>Column13918</t>
  </si>
  <si>
    <t>Column13919</t>
  </si>
  <si>
    <t>Column13920</t>
  </si>
  <si>
    <t>Column13921</t>
  </si>
  <si>
    <t>Column13922</t>
  </si>
  <si>
    <t>Column13923</t>
  </si>
  <si>
    <t>Column13924</t>
  </si>
  <si>
    <t>Column13925</t>
  </si>
  <si>
    <t>Column13926</t>
  </si>
  <si>
    <t>Column13927</t>
  </si>
  <si>
    <t>Column13928</t>
  </si>
  <si>
    <t>Column13929</t>
  </si>
  <si>
    <t>Column13930</t>
  </si>
  <si>
    <t>Column13931</t>
  </si>
  <si>
    <t>Column13932</t>
  </si>
  <si>
    <t>Column13933</t>
  </si>
  <si>
    <t>Column13934</t>
  </si>
  <si>
    <t>Column13935</t>
  </si>
  <si>
    <t>Column13936</t>
  </si>
  <si>
    <t>Column13937</t>
  </si>
  <si>
    <t>Column13938</t>
  </si>
  <si>
    <t>Column13939</t>
  </si>
  <si>
    <t>Column13940</t>
  </si>
  <si>
    <t>Column13941</t>
  </si>
  <si>
    <t>Column13942</t>
  </si>
  <si>
    <t>Column13943</t>
  </si>
  <si>
    <t>Column13944</t>
  </si>
  <si>
    <t>Column13945</t>
  </si>
  <si>
    <t>Column13946</t>
  </si>
  <si>
    <t>Column13947</t>
  </si>
  <si>
    <t>Column13948</t>
  </si>
  <si>
    <t>Column13949</t>
  </si>
  <si>
    <t>Column13950</t>
  </si>
  <si>
    <t>Column13951</t>
  </si>
  <si>
    <t>Column13952</t>
  </si>
  <si>
    <t>Column13953</t>
  </si>
  <si>
    <t>Column13954</t>
  </si>
  <si>
    <t>Column13955</t>
  </si>
  <si>
    <t>Column13956</t>
  </si>
  <si>
    <t>Column13957</t>
  </si>
  <si>
    <t>Column13958</t>
  </si>
  <si>
    <t>Column13959</t>
  </si>
  <si>
    <t>Column13960</t>
  </si>
  <si>
    <t>Column13961</t>
  </si>
  <si>
    <t>Column13962</t>
  </si>
  <si>
    <t>Column13963</t>
  </si>
  <si>
    <t>Column13964</t>
  </si>
  <si>
    <t>Column13965</t>
  </si>
  <si>
    <t>Column13966</t>
  </si>
  <si>
    <t>Column13967</t>
  </si>
  <si>
    <t>Column13968</t>
  </si>
  <si>
    <t>Column13969</t>
  </si>
  <si>
    <t>Column13970</t>
  </si>
  <si>
    <t>Column13971</t>
  </si>
  <si>
    <t>Column13972</t>
  </si>
  <si>
    <t>Column13973</t>
  </si>
  <si>
    <t>Column13974</t>
  </si>
  <si>
    <t>Column13975</t>
  </si>
  <si>
    <t>Column13976</t>
  </si>
  <si>
    <t>Column13977</t>
  </si>
  <si>
    <t>Column13978</t>
  </si>
  <si>
    <t>Column13979</t>
  </si>
  <si>
    <t>Column13980</t>
  </si>
  <si>
    <t>Column13981</t>
  </si>
  <si>
    <t>Column13982</t>
  </si>
  <si>
    <t>Column13983</t>
  </si>
  <si>
    <t>Column13984</t>
  </si>
  <si>
    <t>Column13985</t>
  </si>
  <si>
    <t>Column13986</t>
  </si>
  <si>
    <t>Column13987</t>
  </si>
  <si>
    <t>Column13988</t>
  </si>
  <si>
    <t>Column13989</t>
  </si>
  <si>
    <t>Column13990</t>
  </si>
  <si>
    <t>Column13991</t>
  </si>
  <si>
    <t>Column13992</t>
  </si>
  <si>
    <t>Column13993</t>
  </si>
  <si>
    <t>Column13994</t>
  </si>
  <si>
    <t>Column13995</t>
  </si>
  <si>
    <t>Column13996</t>
  </si>
  <si>
    <t>Column13997</t>
  </si>
  <si>
    <t>Column13998</t>
  </si>
  <si>
    <t>Column13999</t>
  </si>
  <si>
    <t>Column14000</t>
  </si>
  <si>
    <t>Column14001</t>
  </si>
  <si>
    <t>Column14002</t>
  </si>
  <si>
    <t>Column14003</t>
  </si>
  <si>
    <t>Column14004</t>
  </si>
  <si>
    <t>Column14005</t>
  </si>
  <si>
    <t>Column14006</t>
  </si>
  <si>
    <t>Column14007</t>
  </si>
  <si>
    <t>Column14008</t>
  </si>
  <si>
    <t>Column14009</t>
  </si>
  <si>
    <t>Column14010</t>
  </si>
  <si>
    <t>Column14011</t>
  </si>
  <si>
    <t>Column14012</t>
  </si>
  <si>
    <t>Column14013</t>
  </si>
  <si>
    <t>Column14014</t>
  </si>
  <si>
    <t>Column14015</t>
  </si>
  <si>
    <t>Column14016</t>
  </si>
  <si>
    <t>Column14017</t>
  </si>
  <si>
    <t>Column14018</t>
  </si>
  <si>
    <t>Column14019</t>
  </si>
  <si>
    <t>Column14020</t>
  </si>
  <si>
    <t>Column14021</t>
  </si>
  <si>
    <t>Column14022</t>
  </si>
  <si>
    <t>Column14023</t>
  </si>
  <si>
    <t>Column14024</t>
  </si>
  <si>
    <t>Column14025</t>
  </si>
  <si>
    <t>Column14026</t>
  </si>
  <si>
    <t>Column14027</t>
  </si>
  <si>
    <t>Column14028</t>
  </si>
  <si>
    <t>Column14029</t>
  </si>
  <si>
    <t>Column14030</t>
  </si>
  <si>
    <t>Column14031</t>
  </si>
  <si>
    <t>Column14032</t>
  </si>
  <si>
    <t>Column14033</t>
  </si>
  <si>
    <t>Column14034</t>
  </si>
  <si>
    <t>Column14035</t>
  </si>
  <si>
    <t>Column14036</t>
  </si>
  <si>
    <t>Column14037</t>
  </si>
  <si>
    <t>Column14038</t>
  </si>
  <si>
    <t>Column14039</t>
  </si>
  <si>
    <t>Column14040</t>
  </si>
  <si>
    <t>Column14041</t>
  </si>
  <si>
    <t>Column14042</t>
  </si>
  <si>
    <t>Column14043</t>
  </si>
  <si>
    <t>Column14044</t>
  </si>
  <si>
    <t>Column14045</t>
  </si>
  <si>
    <t>Column14046</t>
  </si>
  <si>
    <t>Column14047</t>
  </si>
  <si>
    <t>Column14048</t>
  </si>
  <si>
    <t>Column14049</t>
  </si>
  <si>
    <t>Column14050</t>
  </si>
  <si>
    <t>Column14051</t>
  </si>
  <si>
    <t>Column14052</t>
  </si>
  <si>
    <t>Column14053</t>
  </si>
  <si>
    <t>Column14054</t>
  </si>
  <si>
    <t>Column14055</t>
  </si>
  <si>
    <t>Column14056</t>
  </si>
  <si>
    <t>Column14057</t>
  </si>
  <si>
    <t>Column14058</t>
  </si>
  <si>
    <t>Column14059</t>
  </si>
  <si>
    <t>Column14060</t>
  </si>
  <si>
    <t>Column14061</t>
  </si>
  <si>
    <t>Column14062</t>
  </si>
  <si>
    <t>Column14063</t>
  </si>
  <si>
    <t>Column14064</t>
  </si>
  <si>
    <t>Column14065</t>
  </si>
  <si>
    <t>Column14066</t>
  </si>
  <si>
    <t>Column14067</t>
  </si>
  <si>
    <t>Column14068</t>
  </si>
  <si>
    <t>Column14069</t>
  </si>
  <si>
    <t>Column14070</t>
  </si>
  <si>
    <t>Column14071</t>
  </si>
  <si>
    <t>Column14072</t>
  </si>
  <si>
    <t>Column14073</t>
  </si>
  <si>
    <t>Column14074</t>
  </si>
  <si>
    <t>Column14075</t>
  </si>
  <si>
    <t>Column14076</t>
  </si>
  <si>
    <t>Column14077</t>
  </si>
  <si>
    <t>Column14078</t>
  </si>
  <si>
    <t>Column14079</t>
  </si>
  <si>
    <t>Column14080</t>
  </si>
  <si>
    <t>Column14081</t>
  </si>
  <si>
    <t>Column14082</t>
  </si>
  <si>
    <t>Column14083</t>
  </si>
  <si>
    <t>Column14084</t>
  </si>
  <si>
    <t>Column14085</t>
  </si>
  <si>
    <t>Column14086</t>
  </si>
  <si>
    <t>Column14087</t>
  </si>
  <si>
    <t>Column14088</t>
  </si>
  <si>
    <t>Column14089</t>
  </si>
  <si>
    <t>Column14090</t>
  </si>
  <si>
    <t>Column14091</t>
  </si>
  <si>
    <t>Column14092</t>
  </si>
  <si>
    <t>Column14093</t>
  </si>
  <si>
    <t>Column14094</t>
  </si>
  <si>
    <t>Column14095</t>
  </si>
  <si>
    <t>Column14096</t>
  </si>
  <si>
    <t>Column14097</t>
  </si>
  <si>
    <t>Column14098</t>
  </si>
  <si>
    <t>Column14099</t>
  </si>
  <si>
    <t>Column14100</t>
  </si>
  <si>
    <t>Column14101</t>
  </si>
  <si>
    <t>Column14102</t>
  </si>
  <si>
    <t>Column14103</t>
  </si>
  <si>
    <t>Column14104</t>
  </si>
  <si>
    <t>Column14105</t>
  </si>
  <si>
    <t>Column14106</t>
  </si>
  <si>
    <t>Column14107</t>
  </si>
  <si>
    <t>Column14108</t>
  </si>
  <si>
    <t>Column14109</t>
  </si>
  <si>
    <t>Column14110</t>
  </si>
  <si>
    <t>Column14111</t>
  </si>
  <si>
    <t>Column14112</t>
  </si>
  <si>
    <t>Column14113</t>
  </si>
  <si>
    <t>Column14114</t>
  </si>
  <si>
    <t>Column14115</t>
  </si>
  <si>
    <t>Column14116</t>
  </si>
  <si>
    <t>Column14117</t>
  </si>
  <si>
    <t>Column14118</t>
  </si>
  <si>
    <t>Column14119</t>
  </si>
  <si>
    <t>Column14120</t>
  </si>
  <si>
    <t>Column14121</t>
  </si>
  <si>
    <t>Column14122</t>
  </si>
  <si>
    <t>Column14123</t>
  </si>
  <si>
    <t>Column14124</t>
  </si>
  <si>
    <t>Column14125</t>
  </si>
  <si>
    <t>Column14126</t>
  </si>
  <si>
    <t>Column14127</t>
  </si>
  <si>
    <t>Column14128</t>
  </si>
  <si>
    <t>Column14129</t>
  </si>
  <si>
    <t>Column14130</t>
  </si>
  <si>
    <t>Column14131</t>
  </si>
  <si>
    <t>Column14132</t>
  </si>
  <si>
    <t>Column14133</t>
  </si>
  <si>
    <t>Column14134</t>
  </si>
  <si>
    <t>Column14135</t>
  </si>
  <si>
    <t>Column14136</t>
  </si>
  <si>
    <t>Column14137</t>
  </si>
  <si>
    <t>Column14138</t>
  </si>
  <si>
    <t>Column14139</t>
  </si>
  <si>
    <t>Column14140</t>
  </si>
  <si>
    <t>Column14141</t>
  </si>
  <si>
    <t>Column14142</t>
  </si>
  <si>
    <t>Column14143</t>
  </si>
  <si>
    <t>Column14144</t>
  </si>
  <si>
    <t>Column14145</t>
  </si>
  <si>
    <t>Column14146</t>
  </si>
  <si>
    <t>Column14147</t>
  </si>
  <si>
    <t>Column14148</t>
  </si>
  <si>
    <t>Column14149</t>
  </si>
  <si>
    <t>Column14150</t>
  </si>
  <si>
    <t>Column14151</t>
  </si>
  <si>
    <t>Column14152</t>
  </si>
  <si>
    <t>Column14153</t>
  </si>
  <si>
    <t>Column14154</t>
  </si>
  <si>
    <t>Column14155</t>
  </si>
  <si>
    <t>Column14156</t>
  </si>
  <si>
    <t>Column14157</t>
  </si>
  <si>
    <t>Column14158</t>
  </si>
  <si>
    <t>Column14159</t>
  </si>
  <si>
    <t>Column14160</t>
  </si>
  <si>
    <t>Column14161</t>
  </si>
  <si>
    <t>Column14162</t>
  </si>
  <si>
    <t>Column14163</t>
  </si>
  <si>
    <t>Column14164</t>
  </si>
  <si>
    <t>Column14165</t>
  </si>
  <si>
    <t>Column14166</t>
  </si>
  <si>
    <t>Column14167</t>
  </si>
  <si>
    <t>Column14168</t>
  </si>
  <si>
    <t>Column14169</t>
  </si>
  <si>
    <t>Column14170</t>
  </si>
  <si>
    <t>Column14171</t>
  </si>
  <si>
    <t>Column14172</t>
  </si>
  <si>
    <t>Column14173</t>
  </si>
  <si>
    <t>Column14174</t>
  </si>
  <si>
    <t>Column14175</t>
  </si>
  <si>
    <t>Column14176</t>
  </si>
  <si>
    <t>Column14177</t>
  </si>
  <si>
    <t>Column14178</t>
  </si>
  <si>
    <t>Column14179</t>
  </si>
  <si>
    <t>Column14180</t>
  </si>
  <si>
    <t>Column14181</t>
  </si>
  <si>
    <t>Column14182</t>
  </si>
  <si>
    <t>Column14183</t>
  </si>
  <si>
    <t>Column14184</t>
  </si>
  <si>
    <t>Column14185</t>
  </si>
  <si>
    <t>Column14186</t>
  </si>
  <si>
    <t>Column14187</t>
  </si>
  <si>
    <t>Column14188</t>
  </si>
  <si>
    <t>Column14189</t>
  </si>
  <si>
    <t>Column14190</t>
  </si>
  <si>
    <t>Column14191</t>
  </si>
  <si>
    <t>Column14192</t>
  </si>
  <si>
    <t>Column14193</t>
  </si>
  <si>
    <t>Column14194</t>
  </si>
  <si>
    <t>Column14195</t>
  </si>
  <si>
    <t>Column14196</t>
  </si>
  <si>
    <t>Column14197</t>
  </si>
  <si>
    <t>Column14198</t>
  </si>
  <si>
    <t>Column14199</t>
  </si>
  <si>
    <t>Column14200</t>
  </si>
  <si>
    <t>Column14201</t>
  </si>
  <si>
    <t>Column14202</t>
  </si>
  <si>
    <t>Column14203</t>
  </si>
  <si>
    <t>Column14204</t>
  </si>
  <si>
    <t>Column14205</t>
  </si>
  <si>
    <t>Column14206</t>
  </si>
  <si>
    <t>Column14207</t>
  </si>
  <si>
    <t>Column14208</t>
  </si>
  <si>
    <t>Column14209</t>
  </si>
  <si>
    <t>Column14210</t>
  </si>
  <si>
    <t>Column14211</t>
  </si>
  <si>
    <t>Column14212</t>
  </si>
  <si>
    <t>Column14213</t>
  </si>
  <si>
    <t>Column14214</t>
  </si>
  <si>
    <t>Column14215</t>
  </si>
  <si>
    <t>Column14216</t>
  </si>
  <si>
    <t>Column14217</t>
  </si>
  <si>
    <t>Column14218</t>
  </si>
  <si>
    <t>Column14219</t>
  </si>
  <si>
    <t>Column14220</t>
  </si>
  <si>
    <t>Column14221</t>
  </si>
  <si>
    <t>Column14222</t>
  </si>
  <si>
    <t>Column14223</t>
  </si>
  <si>
    <t>Column14224</t>
  </si>
  <si>
    <t>Column14225</t>
  </si>
  <si>
    <t>Column14226</t>
  </si>
  <si>
    <t>Column14227</t>
  </si>
  <si>
    <t>Column14228</t>
  </si>
  <si>
    <t>Column14229</t>
  </si>
  <si>
    <t>Column14230</t>
  </si>
  <si>
    <t>Column14231</t>
  </si>
  <si>
    <t>Column14232</t>
  </si>
  <si>
    <t>Column14233</t>
  </si>
  <si>
    <t>Column14234</t>
  </si>
  <si>
    <t>Column14235</t>
  </si>
  <si>
    <t>Column14236</t>
  </si>
  <si>
    <t>Column14237</t>
  </si>
  <si>
    <t>Column14238</t>
  </si>
  <si>
    <t>Column14239</t>
  </si>
  <si>
    <t>Column14240</t>
  </si>
  <si>
    <t>Column14241</t>
  </si>
  <si>
    <t>Column14242</t>
  </si>
  <si>
    <t>Column14243</t>
  </si>
  <si>
    <t>Column14244</t>
  </si>
  <si>
    <t>Column14245</t>
  </si>
  <si>
    <t>Column14246</t>
  </si>
  <si>
    <t>Column14247</t>
  </si>
  <si>
    <t>Column14248</t>
  </si>
  <si>
    <t>Column14249</t>
  </si>
  <si>
    <t>Column14250</t>
  </si>
  <si>
    <t>Column14251</t>
  </si>
  <si>
    <t>Column14252</t>
  </si>
  <si>
    <t>Column14253</t>
  </si>
  <si>
    <t>Column14254</t>
  </si>
  <si>
    <t>Column14255</t>
  </si>
  <si>
    <t>Column14256</t>
  </si>
  <si>
    <t>Column14257</t>
  </si>
  <si>
    <t>Column14258</t>
  </si>
  <si>
    <t>Column14259</t>
  </si>
  <si>
    <t>Column14260</t>
  </si>
  <si>
    <t>Column14261</t>
  </si>
  <si>
    <t>Column14262</t>
  </si>
  <si>
    <t>Column14263</t>
  </si>
  <si>
    <t>Column14264</t>
  </si>
  <si>
    <t>Column14265</t>
  </si>
  <si>
    <t>Column14266</t>
  </si>
  <si>
    <t>Column14267</t>
  </si>
  <si>
    <t>Column14268</t>
  </si>
  <si>
    <t>Column14269</t>
  </si>
  <si>
    <t>Column14270</t>
  </si>
  <si>
    <t>Column14271</t>
  </si>
  <si>
    <t>Column14272</t>
  </si>
  <si>
    <t>Column14273</t>
  </si>
  <si>
    <t>Column14274</t>
  </si>
  <si>
    <t>Column14275</t>
  </si>
  <si>
    <t>Column14276</t>
  </si>
  <si>
    <t>Column14277</t>
  </si>
  <si>
    <t>Column14278</t>
  </si>
  <si>
    <t>Column14279</t>
  </si>
  <si>
    <t>Column14280</t>
  </si>
  <si>
    <t>Column14281</t>
  </si>
  <si>
    <t>Column14282</t>
  </si>
  <si>
    <t>Column14283</t>
  </si>
  <si>
    <t>Column14284</t>
  </si>
  <si>
    <t>Column14285</t>
  </si>
  <si>
    <t>Column14286</t>
  </si>
  <si>
    <t>Column14287</t>
  </si>
  <si>
    <t>Column14288</t>
  </si>
  <si>
    <t>Column14289</t>
  </si>
  <si>
    <t>Column14290</t>
  </si>
  <si>
    <t>Column14291</t>
  </si>
  <si>
    <t>Column14292</t>
  </si>
  <si>
    <t>Column14293</t>
  </si>
  <si>
    <t>Column14294</t>
  </si>
  <si>
    <t>Column14295</t>
  </si>
  <si>
    <t>Column14296</t>
  </si>
  <si>
    <t>Column14297</t>
  </si>
  <si>
    <t>Column14298</t>
  </si>
  <si>
    <t>Column14299</t>
  </si>
  <si>
    <t>Column14300</t>
  </si>
  <si>
    <t>Column14301</t>
  </si>
  <si>
    <t>Column14302</t>
  </si>
  <si>
    <t>Column14303</t>
  </si>
  <si>
    <t>Column14304</t>
  </si>
  <si>
    <t>Column14305</t>
  </si>
  <si>
    <t>Column14306</t>
  </si>
  <si>
    <t>Column14307</t>
  </si>
  <si>
    <t>Column14308</t>
  </si>
  <si>
    <t>Column14309</t>
  </si>
  <si>
    <t>Column14310</t>
  </si>
  <si>
    <t>Column14311</t>
  </si>
  <si>
    <t>Column14312</t>
  </si>
  <si>
    <t>Column14313</t>
  </si>
  <si>
    <t>Column14314</t>
  </si>
  <si>
    <t>Column14315</t>
  </si>
  <si>
    <t>Column14316</t>
  </si>
  <si>
    <t>Column14317</t>
  </si>
  <si>
    <t>Column14318</t>
  </si>
  <si>
    <t>Column14319</t>
  </si>
  <si>
    <t>Column14320</t>
  </si>
  <si>
    <t>Column14321</t>
  </si>
  <si>
    <t>Column14322</t>
  </si>
  <si>
    <t>Column14323</t>
  </si>
  <si>
    <t>Column14324</t>
  </si>
  <si>
    <t>Column14325</t>
  </si>
  <si>
    <t>Column14326</t>
  </si>
  <si>
    <t>Column14327</t>
  </si>
  <si>
    <t>Column14328</t>
  </si>
  <si>
    <t>Column14329</t>
  </si>
  <si>
    <t>Column14330</t>
  </si>
  <si>
    <t>Column14331</t>
  </si>
  <si>
    <t>Column14332</t>
  </si>
  <si>
    <t>Column14333</t>
  </si>
  <si>
    <t>Column14334</t>
  </si>
  <si>
    <t>Column14335</t>
  </si>
  <si>
    <t>Column14336</t>
  </si>
  <si>
    <t>Column14337</t>
  </si>
  <si>
    <t>Column14338</t>
  </si>
  <si>
    <t>Column14339</t>
  </si>
  <si>
    <t>Column14340</t>
  </si>
  <si>
    <t>Column14341</t>
  </si>
  <si>
    <t>Column14342</t>
  </si>
  <si>
    <t>Column14343</t>
  </si>
  <si>
    <t>Column14344</t>
  </si>
  <si>
    <t>Column14345</t>
  </si>
  <si>
    <t>Column14346</t>
  </si>
  <si>
    <t>Column14347</t>
  </si>
  <si>
    <t>Column14348</t>
  </si>
  <si>
    <t>Column14349</t>
  </si>
  <si>
    <t>Column14350</t>
  </si>
  <si>
    <t>Column14351</t>
  </si>
  <si>
    <t>Column14352</t>
  </si>
  <si>
    <t>Column14353</t>
  </si>
  <si>
    <t>Column14354</t>
  </si>
  <si>
    <t>Column14355</t>
  </si>
  <si>
    <t>Column14356</t>
  </si>
  <si>
    <t>Column14357</t>
  </si>
  <si>
    <t>Column14358</t>
  </si>
  <si>
    <t>Column14359</t>
  </si>
  <si>
    <t>Column14360</t>
  </si>
  <si>
    <t>Column14361</t>
  </si>
  <si>
    <t>Column14362</t>
  </si>
  <si>
    <t>Column14363</t>
  </si>
  <si>
    <t>Column14364</t>
  </si>
  <si>
    <t>Column14365</t>
  </si>
  <si>
    <t>Column14366</t>
  </si>
  <si>
    <t>Column14367</t>
  </si>
  <si>
    <t>Column14368</t>
  </si>
  <si>
    <t>Column14369</t>
  </si>
  <si>
    <t>Column14370</t>
  </si>
  <si>
    <t>Column14371</t>
  </si>
  <si>
    <t>Column14372</t>
  </si>
  <si>
    <t>Column14373</t>
  </si>
  <si>
    <t>Column14374</t>
  </si>
  <si>
    <t>Column14375</t>
  </si>
  <si>
    <t>Column14376</t>
  </si>
  <si>
    <t>Column14377</t>
  </si>
  <si>
    <t>Column14378</t>
  </si>
  <si>
    <t>Column14379</t>
  </si>
  <si>
    <t>Column14380</t>
  </si>
  <si>
    <t>Column14381</t>
  </si>
  <si>
    <t>Column14382</t>
  </si>
  <si>
    <t>Column14383</t>
  </si>
  <si>
    <t>Column14384</t>
  </si>
  <si>
    <t>Column14385</t>
  </si>
  <si>
    <t>Column14386</t>
  </si>
  <si>
    <t>Column14387</t>
  </si>
  <si>
    <t>Column14388</t>
  </si>
  <si>
    <t>Column14389</t>
  </si>
  <si>
    <t>Column14390</t>
  </si>
  <si>
    <t>Column14391</t>
  </si>
  <si>
    <t>Column14392</t>
  </si>
  <si>
    <t>Column14393</t>
  </si>
  <si>
    <t>Column14394</t>
  </si>
  <si>
    <t>Column14395</t>
  </si>
  <si>
    <t>Column14396</t>
  </si>
  <si>
    <t>Column14397</t>
  </si>
  <si>
    <t>Column14398</t>
  </si>
  <si>
    <t>Column14399</t>
  </si>
  <si>
    <t>Column14400</t>
  </si>
  <si>
    <t>Column14401</t>
  </si>
  <si>
    <t>Column14402</t>
  </si>
  <si>
    <t>Column14403</t>
  </si>
  <si>
    <t>Column14404</t>
  </si>
  <si>
    <t>Column14405</t>
  </si>
  <si>
    <t>Column14406</t>
  </si>
  <si>
    <t>Column14407</t>
  </si>
  <si>
    <t>Column14408</t>
  </si>
  <si>
    <t>Column14409</t>
  </si>
  <si>
    <t>Column14410</t>
  </si>
  <si>
    <t>Column14411</t>
  </si>
  <si>
    <t>Column14412</t>
  </si>
  <si>
    <t>Column14413</t>
  </si>
  <si>
    <t>Column14414</t>
  </si>
  <si>
    <t>Column14415</t>
  </si>
  <si>
    <t>Column14416</t>
  </si>
  <si>
    <t>Column14417</t>
  </si>
  <si>
    <t>Column14418</t>
  </si>
  <si>
    <t>Column14419</t>
  </si>
  <si>
    <t>Column14420</t>
  </si>
  <si>
    <t>Column14421</t>
  </si>
  <si>
    <t>Column14422</t>
  </si>
  <si>
    <t>Column14423</t>
  </si>
  <si>
    <t>Column14424</t>
  </si>
  <si>
    <t>Column14425</t>
  </si>
  <si>
    <t>Column14426</t>
  </si>
  <si>
    <t>Column14427</t>
  </si>
  <si>
    <t>Column14428</t>
  </si>
  <si>
    <t>Column14429</t>
  </si>
  <si>
    <t>Column14430</t>
  </si>
  <si>
    <t>Column14431</t>
  </si>
  <si>
    <t>Column14432</t>
  </si>
  <si>
    <t>Column14433</t>
  </si>
  <si>
    <t>Column14434</t>
  </si>
  <si>
    <t>Column14435</t>
  </si>
  <si>
    <t>Column14436</t>
  </si>
  <si>
    <t>Column14437</t>
  </si>
  <si>
    <t>Column14438</t>
  </si>
  <si>
    <t>Column14439</t>
  </si>
  <si>
    <t>Column14440</t>
  </si>
  <si>
    <t>Column14441</t>
  </si>
  <si>
    <t>Column14442</t>
  </si>
  <si>
    <t>Column14443</t>
  </si>
  <si>
    <t>Column14444</t>
  </si>
  <si>
    <t>Column14445</t>
  </si>
  <si>
    <t>Column14446</t>
  </si>
  <si>
    <t>Column14447</t>
  </si>
  <si>
    <t>Column14448</t>
  </si>
  <si>
    <t>Column14449</t>
  </si>
  <si>
    <t>Column14450</t>
  </si>
  <si>
    <t>Column14451</t>
  </si>
  <si>
    <t>Column14452</t>
  </si>
  <si>
    <t>Column14453</t>
  </si>
  <si>
    <t>Column14454</t>
  </si>
  <si>
    <t>Column14455</t>
  </si>
  <si>
    <t>Column14456</t>
  </si>
  <si>
    <t>Column14457</t>
  </si>
  <si>
    <t>Column14458</t>
  </si>
  <si>
    <t>Column14459</t>
  </si>
  <si>
    <t>Column14460</t>
  </si>
  <si>
    <t>Column14461</t>
  </si>
  <si>
    <t>Column14462</t>
  </si>
  <si>
    <t>Column14463</t>
  </si>
  <si>
    <t>Column14464</t>
  </si>
  <si>
    <t>Column14465</t>
  </si>
  <si>
    <t>Column14466</t>
  </si>
  <si>
    <t>Column14467</t>
  </si>
  <si>
    <t>Column14468</t>
  </si>
  <si>
    <t>Column14469</t>
  </si>
  <si>
    <t>Column14470</t>
  </si>
  <si>
    <t>Column14471</t>
  </si>
  <si>
    <t>Column14472</t>
  </si>
  <si>
    <t>Column14473</t>
  </si>
  <si>
    <t>Column14474</t>
  </si>
  <si>
    <t>Column14475</t>
  </si>
  <si>
    <t>Column14476</t>
  </si>
  <si>
    <t>Column14477</t>
  </si>
  <si>
    <t>Column14478</t>
  </si>
  <si>
    <t>Column14479</t>
  </si>
  <si>
    <t>Column14480</t>
  </si>
  <si>
    <t>Column14481</t>
  </si>
  <si>
    <t>Column14482</t>
  </si>
  <si>
    <t>Column14483</t>
  </si>
  <si>
    <t>Column14484</t>
  </si>
  <si>
    <t>Column14485</t>
  </si>
  <si>
    <t>Column14486</t>
  </si>
  <si>
    <t>Column14487</t>
  </si>
  <si>
    <t>Column14488</t>
  </si>
  <si>
    <t>Column14489</t>
  </si>
  <si>
    <t>Column14490</t>
  </si>
  <si>
    <t>Column14491</t>
  </si>
  <si>
    <t>Column14492</t>
  </si>
  <si>
    <t>Column14493</t>
  </si>
  <si>
    <t>Column14494</t>
  </si>
  <si>
    <t>Column14495</t>
  </si>
  <si>
    <t>Column14496</t>
  </si>
  <si>
    <t>Column14497</t>
  </si>
  <si>
    <t>Column14498</t>
  </si>
  <si>
    <t>Column14499</t>
  </si>
  <si>
    <t>Column14500</t>
  </si>
  <si>
    <t>Column14501</t>
  </si>
  <si>
    <t>Column14502</t>
  </si>
  <si>
    <t>Column14503</t>
  </si>
  <si>
    <t>Column14504</t>
  </si>
  <si>
    <t>Column14505</t>
  </si>
  <si>
    <t>Column14506</t>
  </si>
  <si>
    <t>Column14507</t>
  </si>
  <si>
    <t>Column14508</t>
  </si>
  <si>
    <t>Column14509</t>
  </si>
  <si>
    <t>Column14510</t>
  </si>
  <si>
    <t>Column14511</t>
  </si>
  <si>
    <t>Column14512</t>
  </si>
  <si>
    <t>Column14513</t>
  </si>
  <si>
    <t>Column14514</t>
  </si>
  <si>
    <t>Column14515</t>
  </si>
  <si>
    <t>Column14516</t>
  </si>
  <si>
    <t>Column14517</t>
  </si>
  <si>
    <t>Column14518</t>
  </si>
  <si>
    <t>Column14519</t>
  </si>
  <si>
    <t>Column14520</t>
  </si>
  <si>
    <t>Column14521</t>
  </si>
  <si>
    <t>Column14522</t>
  </si>
  <si>
    <t>Column14523</t>
  </si>
  <si>
    <t>Column14524</t>
  </si>
  <si>
    <t>Column14525</t>
  </si>
  <si>
    <t>Column14526</t>
  </si>
  <si>
    <t>Column14527</t>
  </si>
  <si>
    <t>Column14528</t>
  </si>
  <si>
    <t>Column14529</t>
  </si>
  <si>
    <t>Column14530</t>
  </si>
  <si>
    <t>Column14531</t>
  </si>
  <si>
    <t>Column14532</t>
  </si>
  <si>
    <t>Column14533</t>
  </si>
  <si>
    <t>Column14534</t>
  </si>
  <si>
    <t>Column14535</t>
  </si>
  <si>
    <t>Column14536</t>
  </si>
  <si>
    <t>Column14537</t>
  </si>
  <si>
    <t>Column14538</t>
  </si>
  <si>
    <t>Column14539</t>
  </si>
  <si>
    <t>Column14540</t>
  </si>
  <si>
    <t>Column14541</t>
  </si>
  <si>
    <t>Column14542</t>
  </si>
  <si>
    <t>Column14543</t>
  </si>
  <si>
    <t>Column14544</t>
  </si>
  <si>
    <t>Column14545</t>
  </si>
  <si>
    <t>Column14546</t>
  </si>
  <si>
    <t>Column14547</t>
  </si>
  <si>
    <t>Column14548</t>
  </si>
  <si>
    <t>Column14549</t>
  </si>
  <si>
    <t>Column14550</t>
  </si>
  <si>
    <t>Column14551</t>
  </si>
  <si>
    <t>Column14552</t>
  </si>
  <si>
    <t>Column14553</t>
  </si>
  <si>
    <t>Column14554</t>
  </si>
  <si>
    <t>Column14555</t>
  </si>
  <si>
    <t>Column14556</t>
  </si>
  <si>
    <t>Column14557</t>
  </si>
  <si>
    <t>Column14558</t>
  </si>
  <si>
    <t>Column14559</t>
  </si>
  <si>
    <t>Column14560</t>
  </si>
  <si>
    <t>Column14561</t>
  </si>
  <si>
    <t>Column14562</t>
  </si>
  <si>
    <t>Column14563</t>
  </si>
  <si>
    <t>Column14564</t>
  </si>
  <si>
    <t>Column14565</t>
  </si>
  <si>
    <t>Column14566</t>
  </si>
  <si>
    <t>Column14567</t>
  </si>
  <si>
    <t>Column14568</t>
  </si>
  <si>
    <t>Column14569</t>
  </si>
  <si>
    <t>Column14570</t>
  </si>
  <si>
    <t>Column14571</t>
  </si>
  <si>
    <t>Column14572</t>
  </si>
  <si>
    <t>Column14573</t>
  </si>
  <si>
    <t>Column14574</t>
  </si>
  <si>
    <t>Column14575</t>
  </si>
  <si>
    <t>Column14576</t>
  </si>
  <si>
    <t>Column14577</t>
  </si>
  <si>
    <t>Column14578</t>
  </si>
  <si>
    <t>Column14579</t>
  </si>
  <si>
    <t>Column14580</t>
  </si>
  <si>
    <t>Column14581</t>
  </si>
  <si>
    <t>Column14582</t>
  </si>
  <si>
    <t>Column14583</t>
  </si>
  <si>
    <t>Column14584</t>
  </si>
  <si>
    <t>Column14585</t>
  </si>
  <si>
    <t>Column14586</t>
  </si>
  <si>
    <t>Column14587</t>
  </si>
  <si>
    <t>Column14588</t>
  </si>
  <si>
    <t>Column14589</t>
  </si>
  <si>
    <t>Column14590</t>
  </si>
  <si>
    <t>Column14591</t>
  </si>
  <si>
    <t>Column14592</t>
  </si>
  <si>
    <t>Column14593</t>
  </si>
  <si>
    <t>Column14594</t>
  </si>
  <si>
    <t>Column14595</t>
  </si>
  <si>
    <t>Column14596</t>
  </si>
  <si>
    <t>Column14597</t>
  </si>
  <si>
    <t>Column14598</t>
  </si>
  <si>
    <t>Column14599</t>
  </si>
  <si>
    <t>Column14600</t>
  </si>
  <si>
    <t>Column14601</t>
  </si>
  <si>
    <t>Column14602</t>
  </si>
  <si>
    <t>Column14603</t>
  </si>
  <si>
    <t>Column14604</t>
  </si>
  <si>
    <t>Column14605</t>
  </si>
  <si>
    <t>Column14606</t>
  </si>
  <si>
    <t>Column14607</t>
  </si>
  <si>
    <t>Column14608</t>
  </si>
  <si>
    <t>Column14609</t>
  </si>
  <si>
    <t>Column14610</t>
  </si>
  <si>
    <t>Column14611</t>
  </si>
  <si>
    <t>Column14612</t>
  </si>
  <si>
    <t>Column14613</t>
  </si>
  <si>
    <t>Column14614</t>
  </si>
  <si>
    <t>Column14615</t>
  </si>
  <si>
    <t>Column14616</t>
  </si>
  <si>
    <t>Column14617</t>
  </si>
  <si>
    <t>Column14618</t>
  </si>
  <si>
    <t>Column14619</t>
  </si>
  <si>
    <t>Column14620</t>
  </si>
  <si>
    <t>Column14621</t>
  </si>
  <si>
    <t>Column14622</t>
  </si>
  <si>
    <t>Column14623</t>
  </si>
  <si>
    <t>Column14624</t>
  </si>
  <si>
    <t>Column14625</t>
  </si>
  <si>
    <t>Column14626</t>
  </si>
  <si>
    <t>Column14627</t>
  </si>
  <si>
    <t>Column14628</t>
  </si>
  <si>
    <t>Column14629</t>
  </si>
  <si>
    <t>Column14630</t>
  </si>
  <si>
    <t>Column14631</t>
  </si>
  <si>
    <t>Column14632</t>
  </si>
  <si>
    <t>Column14633</t>
  </si>
  <si>
    <t>Column14634</t>
  </si>
  <si>
    <t>Column14635</t>
  </si>
  <si>
    <t>Column14636</t>
  </si>
  <si>
    <t>Column14637</t>
  </si>
  <si>
    <t>Column14638</t>
  </si>
  <si>
    <t>Column14639</t>
  </si>
  <si>
    <t>Column14640</t>
  </si>
  <si>
    <t>Column14641</t>
  </si>
  <si>
    <t>Column14642</t>
  </si>
  <si>
    <t>Column14643</t>
  </si>
  <si>
    <t>Column14644</t>
  </si>
  <si>
    <t>Column14645</t>
  </si>
  <si>
    <t>Column14646</t>
  </si>
  <si>
    <t>Column14647</t>
  </si>
  <si>
    <t>Column14648</t>
  </si>
  <si>
    <t>Column14649</t>
  </si>
  <si>
    <t>Column14650</t>
  </si>
  <si>
    <t>Column14651</t>
  </si>
  <si>
    <t>Column14652</t>
  </si>
  <si>
    <t>Column14653</t>
  </si>
  <si>
    <t>Column14654</t>
  </si>
  <si>
    <t>Column14655</t>
  </si>
  <si>
    <t>Column14656</t>
  </si>
  <si>
    <t>Column14657</t>
  </si>
  <si>
    <t>Column14658</t>
  </si>
  <si>
    <t>Column14659</t>
  </si>
  <si>
    <t>Column14660</t>
  </si>
  <si>
    <t>Column14661</t>
  </si>
  <si>
    <t>Column14662</t>
  </si>
  <si>
    <t>Column14663</t>
  </si>
  <si>
    <t>Column14664</t>
  </si>
  <si>
    <t>Column14665</t>
  </si>
  <si>
    <t>Column14666</t>
  </si>
  <si>
    <t>Column14667</t>
  </si>
  <si>
    <t>Column14668</t>
  </si>
  <si>
    <t>Column14669</t>
  </si>
  <si>
    <t>Column14670</t>
  </si>
  <si>
    <t>Column14671</t>
  </si>
  <si>
    <t>Column14672</t>
  </si>
  <si>
    <t>Column14673</t>
  </si>
  <si>
    <t>Column14674</t>
  </si>
  <si>
    <t>Column14675</t>
  </si>
  <si>
    <t>Column14676</t>
  </si>
  <si>
    <t>Column14677</t>
  </si>
  <si>
    <t>Column14678</t>
  </si>
  <si>
    <t>Column14679</t>
  </si>
  <si>
    <t>Column14680</t>
  </si>
  <si>
    <t>Column14681</t>
  </si>
  <si>
    <t>Column14682</t>
  </si>
  <si>
    <t>Column14683</t>
  </si>
  <si>
    <t>Column14684</t>
  </si>
  <si>
    <t>Column14685</t>
  </si>
  <si>
    <t>Column14686</t>
  </si>
  <si>
    <t>Column14687</t>
  </si>
  <si>
    <t>Column14688</t>
  </si>
  <si>
    <t>Column14689</t>
  </si>
  <si>
    <t>Column14690</t>
  </si>
  <si>
    <t>Column14691</t>
  </si>
  <si>
    <t>Column14692</t>
  </si>
  <si>
    <t>Column14693</t>
  </si>
  <si>
    <t>Column14694</t>
  </si>
  <si>
    <t>Column14695</t>
  </si>
  <si>
    <t>Column14696</t>
  </si>
  <si>
    <t>Column14697</t>
  </si>
  <si>
    <t>Column14698</t>
  </si>
  <si>
    <t>Column14699</t>
  </si>
  <si>
    <t>Column14700</t>
  </si>
  <si>
    <t>Column14701</t>
  </si>
  <si>
    <t>Column14702</t>
  </si>
  <si>
    <t>Column14703</t>
  </si>
  <si>
    <t>Column14704</t>
  </si>
  <si>
    <t>Column14705</t>
  </si>
  <si>
    <t>Column14706</t>
  </si>
  <si>
    <t>Column14707</t>
  </si>
  <si>
    <t>Column14708</t>
  </si>
  <si>
    <t>Column14709</t>
  </si>
  <si>
    <t>Column14710</t>
  </si>
  <si>
    <t>Column14711</t>
  </si>
  <si>
    <t>Column14712</t>
  </si>
  <si>
    <t>Column14713</t>
  </si>
  <si>
    <t>Column14714</t>
  </si>
  <si>
    <t>Column14715</t>
  </si>
  <si>
    <t>Column14716</t>
  </si>
  <si>
    <t>Column14717</t>
  </si>
  <si>
    <t>Column14718</t>
  </si>
  <si>
    <t>Column14719</t>
  </si>
  <si>
    <t>Column14720</t>
  </si>
  <si>
    <t>Column14721</t>
  </si>
  <si>
    <t>Column14722</t>
  </si>
  <si>
    <t>Column14723</t>
  </si>
  <si>
    <t>Column14724</t>
  </si>
  <si>
    <t>Column14725</t>
  </si>
  <si>
    <t>Column14726</t>
  </si>
  <si>
    <t>Column14727</t>
  </si>
  <si>
    <t>Column14728</t>
  </si>
  <si>
    <t>Column14729</t>
  </si>
  <si>
    <t>Column14730</t>
  </si>
  <si>
    <t>Column14731</t>
  </si>
  <si>
    <t>Column14732</t>
  </si>
  <si>
    <t>Column14733</t>
  </si>
  <si>
    <t>Column14734</t>
  </si>
  <si>
    <t>Column14735</t>
  </si>
  <si>
    <t>Column14736</t>
  </si>
  <si>
    <t>Column14737</t>
  </si>
  <si>
    <t>Column14738</t>
  </si>
  <si>
    <t>Column14739</t>
  </si>
  <si>
    <t>Column14740</t>
  </si>
  <si>
    <t>Column14741</t>
  </si>
  <si>
    <t>Column14742</t>
  </si>
  <si>
    <t>Column14743</t>
  </si>
  <si>
    <t>Column14744</t>
  </si>
  <si>
    <t>Column14745</t>
  </si>
  <si>
    <t>Column14746</t>
  </si>
  <si>
    <t>Column14747</t>
  </si>
  <si>
    <t>Column14748</t>
  </si>
  <si>
    <t>Column14749</t>
  </si>
  <si>
    <t>Column14750</t>
  </si>
  <si>
    <t>Column14751</t>
  </si>
  <si>
    <t>Column14752</t>
  </si>
  <si>
    <t>Column14753</t>
  </si>
  <si>
    <t>Column14754</t>
  </si>
  <si>
    <t>Column14755</t>
  </si>
  <si>
    <t>Column14756</t>
  </si>
  <si>
    <t>Column14757</t>
  </si>
  <si>
    <t>Column14758</t>
  </si>
  <si>
    <t>Column14759</t>
  </si>
  <si>
    <t>Column14760</t>
  </si>
  <si>
    <t>Column14761</t>
  </si>
  <si>
    <t>Column14762</t>
  </si>
  <si>
    <t>Column14763</t>
  </si>
  <si>
    <t>Column14764</t>
  </si>
  <si>
    <t>Column14765</t>
  </si>
  <si>
    <t>Column14766</t>
  </si>
  <si>
    <t>Column14767</t>
  </si>
  <si>
    <t>Column14768</t>
  </si>
  <si>
    <t>Column14769</t>
  </si>
  <si>
    <t>Column14770</t>
  </si>
  <si>
    <t>Column14771</t>
  </si>
  <si>
    <t>Column14772</t>
  </si>
  <si>
    <t>Column14773</t>
  </si>
  <si>
    <t>Column14774</t>
  </si>
  <si>
    <t>Column14775</t>
  </si>
  <si>
    <t>Column14776</t>
  </si>
  <si>
    <t>Column14777</t>
  </si>
  <si>
    <t>Column14778</t>
  </si>
  <si>
    <t>Column14779</t>
  </si>
  <si>
    <t>Column14780</t>
  </si>
  <si>
    <t>Column14781</t>
  </si>
  <si>
    <t>Column14782</t>
  </si>
  <si>
    <t>Column14783</t>
  </si>
  <si>
    <t>Column14784</t>
  </si>
  <si>
    <t>Column14785</t>
  </si>
  <si>
    <t>Column14786</t>
  </si>
  <si>
    <t>Column14787</t>
  </si>
  <si>
    <t>Column14788</t>
  </si>
  <si>
    <t>Column14789</t>
  </si>
  <si>
    <t>Column14790</t>
  </si>
  <si>
    <t>Column14791</t>
  </si>
  <si>
    <t>Column14792</t>
  </si>
  <si>
    <t>Column14793</t>
  </si>
  <si>
    <t>Column14794</t>
  </si>
  <si>
    <t>Column14795</t>
  </si>
  <si>
    <t>Column14796</t>
  </si>
  <si>
    <t>Column14797</t>
  </si>
  <si>
    <t>Column14798</t>
  </si>
  <si>
    <t>Column14799</t>
  </si>
  <si>
    <t>Column14800</t>
  </si>
  <si>
    <t>Column14801</t>
  </si>
  <si>
    <t>Column14802</t>
  </si>
  <si>
    <t>Column14803</t>
  </si>
  <si>
    <t>Column14804</t>
  </si>
  <si>
    <t>Column14805</t>
  </si>
  <si>
    <t>Column14806</t>
  </si>
  <si>
    <t>Column14807</t>
  </si>
  <si>
    <t>Column14808</t>
  </si>
  <si>
    <t>Column14809</t>
  </si>
  <si>
    <t>Column14810</t>
  </si>
  <si>
    <t>Column14811</t>
  </si>
  <si>
    <t>Column14812</t>
  </si>
  <si>
    <t>Column14813</t>
  </si>
  <si>
    <t>Column14814</t>
  </si>
  <si>
    <t>Column14815</t>
  </si>
  <si>
    <t>Column14816</t>
  </si>
  <si>
    <t>Column14817</t>
  </si>
  <si>
    <t>Column14818</t>
  </si>
  <si>
    <t>Column14819</t>
  </si>
  <si>
    <t>Column14820</t>
  </si>
  <si>
    <t>Column14821</t>
  </si>
  <si>
    <t>Column14822</t>
  </si>
  <si>
    <t>Column14823</t>
  </si>
  <si>
    <t>Column14824</t>
  </si>
  <si>
    <t>Column14825</t>
  </si>
  <si>
    <t>Column14826</t>
  </si>
  <si>
    <t>Column14827</t>
  </si>
  <si>
    <t>Column14828</t>
  </si>
  <si>
    <t>Column14829</t>
  </si>
  <si>
    <t>Column14830</t>
  </si>
  <si>
    <t>Column14831</t>
  </si>
  <si>
    <t>Column14832</t>
  </si>
  <si>
    <t>Column14833</t>
  </si>
  <si>
    <t>Column14834</t>
  </si>
  <si>
    <t>Column14835</t>
  </si>
  <si>
    <t>Column14836</t>
  </si>
  <si>
    <t>Column14837</t>
  </si>
  <si>
    <t>Column14838</t>
  </si>
  <si>
    <t>Column14839</t>
  </si>
  <si>
    <t>Column14840</t>
  </si>
  <si>
    <t>Column14841</t>
  </si>
  <si>
    <t>Column14842</t>
  </si>
  <si>
    <t>Column14843</t>
  </si>
  <si>
    <t>Column14844</t>
  </si>
  <si>
    <t>Column14845</t>
  </si>
  <si>
    <t>Column14846</t>
  </si>
  <si>
    <t>Column14847</t>
  </si>
  <si>
    <t>Column14848</t>
  </si>
  <si>
    <t>Column14849</t>
  </si>
  <si>
    <t>Column14850</t>
  </si>
  <si>
    <t>Column14851</t>
  </si>
  <si>
    <t>Column14852</t>
  </si>
  <si>
    <t>Column14853</t>
  </si>
  <si>
    <t>Column14854</t>
  </si>
  <si>
    <t>Column14855</t>
  </si>
  <si>
    <t>Column14856</t>
  </si>
  <si>
    <t>Column14857</t>
  </si>
  <si>
    <t>Column14858</t>
  </si>
  <si>
    <t>Column14859</t>
  </si>
  <si>
    <t>Column14860</t>
  </si>
  <si>
    <t>Column14861</t>
  </si>
  <si>
    <t>Column14862</t>
  </si>
  <si>
    <t>Column14863</t>
  </si>
  <si>
    <t>Column14864</t>
  </si>
  <si>
    <t>Column14865</t>
  </si>
  <si>
    <t>Column14866</t>
  </si>
  <si>
    <t>Column14867</t>
  </si>
  <si>
    <t>Column14868</t>
  </si>
  <si>
    <t>Column14869</t>
  </si>
  <si>
    <t>Column14870</t>
  </si>
  <si>
    <t>Column14871</t>
  </si>
  <si>
    <t>Column14872</t>
  </si>
  <si>
    <t>Column14873</t>
  </si>
  <si>
    <t>Column14874</t>
  </si>
  <si>
    <t>Column14875</t>
  </si>
  <si>
    <t>Column14876</t>
  </si>
  <si>
    <t>Column14877</t>
  </si>
  <si>
    <t>Column14878</t>
  </si>
  <si>
    <t>Column14879</t>
  </si>
  <si>
    <t>Column14880</t>
  </si>
  <si>
    <t>Column14881</t>
  </si>
  <si>
    <t>Column14882</t>
  </si>
  <si>
    <t>Column14883</t>
  </si>
  <si>
    <t>Column14884</t>
  </si>
  <si>
    <t>Column14885</t>
  </si>
  <si>
    <t>Column14886</t>
  </si>
  <si>
    <t>Column14887</t>
  </si>
  <si>
    <t>Column14888</t>
  </si>
  <si>
    <t>Column14889</t>
  </si>
  <si>
    <t>Column14890</t>
  </si>
  <si>
    <t>Column14891</t>
  </si>
  <si>
    <t>Column14892</t>
  </si>
  <si>
    <t>Column14893</t>
  </si>
  <si>
    <t>Column14894</t>
  </si>
  <si>
    <t>Column14895</t>
  </si>
  <si>
    <t>Column14896</t>
  </si>
  <si>
    <t>Column14897</t>
  </si>
  <si>
    <t>Column14898</t>
  </si>
  <si>
    <t>Column14899</t>
  </si>
  <si>
    <t>Column14900</t>
  </si>
  <si>
    <t>Column14901</t>
  </si>
  <si>
    <t>Column14902</t>
  </si>
  <si>
    <t>Column14903</t>
  </si>
  <si>
    <t>Column14904</t>
  </si>
  <si>
    <t>Column14905</t>
  </si>
  <si>
    <t>Column14906</t>
  </si>
  <si>
    <t>Column14907</t>
  </si>
  <si>
    <t>Column14908</t>
  </si>
  <si>
    <t>Column14909</t>
  </si>
  <si>
    <t>Column14910</t>
  </si>
  <si>
    <t>Column14911</t>
  </si>
  <si>
    <t>Column14912</t>
  </si>
  <si>
    <t>Column14913</t>
  </si>
  <si>
    <t>Column14914</t>
  </si>
  <si>
    <t>Column14915</t>
  </si>
  <si>
    <t>Column14916</t>
  </si>
  <si>
    <t>Column14917</t>
  </si>
  <si>
    <t>Column14918</t>
  </si>
  <si>
    <t>Column14919</t>
  </si>
  <si>
    <t>Column14920</t>
  </si>
  <si>
    <t>Column14921</t>
  </si>
  <si>
    <t>Column14922</t>
  </si>
  <si>
    <t>Column14923</t>
  </si>
  <si>
    <t>Column14924</t>
  </si>
  <si>
    <t>Column14925</t>
  </si>
  <si>
    <t>Column14926</t>
  </si>
  <si>
    <t>Column14927</t>
  </si>
  <si>
    <t>Column14928</t>
  </si>
  <si>
    <t>Column14929</t>
  </si>
  <si>
    <t>Column14930</t>
  </si>
  <si>
    <t>Column14931</t>
  </si>
  <si>
    <t>Column14932</t>
  </si>
  <si>
    <t>Column14933</t>
  </si>
  <si>
    <t>Column14934</t>
  </si>
  <si>
    <t>Column14935</t>
  </si>
  <si>
    <t>Column14936</t>
  </si>
  <si>
    <t>Column14937</t>
  </si>
  <si>
    <t>Column14938</t>
  </si>
  <si>
    <t>Column14939</t>
  </si>
  <si>
    <t>Column14940</t>
  </si>
  <si>
    <t>Column14941</t>
  </si>
  <si>
    <t>Column14942</t>
  </si>
  <si>
    <t>Column14943</t>
  </si>
  <si>
    <t>Column14944</t>
  </si>
  <si>
    <t>Column14945</t>
  </si>
  <si>
    <t>Column14946</t>
  </si>
  <si>
    <t>Column14947</t>
  </si>
  <si>
    <t>Column14948</t>
  </si>
  <si>
    <t>Column14949</t>
  </si>
  <si>
    <t>Column14950</t>
  </si>
  <si>
    <t>Column14951</t>
  </si>
  <si>
    <t>Column14952</t>
  </si>
  <si>
    <t>Column14953</t>
  </si>
  <si>
    <t>Column14954</t>
  </si>
  <si>
    <t>Column14955</t>
  </si>
  <si>
    <t>Column14956</t>
  </si>
  <si>
    <t>Column14957</t>
  </si>
  <si>
    <t>Column14958</t>
  </si>
  <si>
    <t>Column14959</t>
  </si>
  <si>
    <t>Column14960</t>
  </si>
  <si>
    <t>Column14961</t>
  </si>
  <si>
    <t>Column14962</t>
  </si>
  <si>
    <t>Column14963</t>
  </si>
  <si>
    <t>Column14964</t>
  </si>
  <si>
    <t>Column14965</t>
  </si>
  <si>
    <t>Column14966</t>
  </si>
  <si>
    <t>Column14967</t>
  </si>
  <si>
    <t>Column14968</t>
  </si>
  <si>
    <t>Column14969</t>
  </si>
  <si>
    <t>Column14970</t>
  </si>
  <si>
    <t>Column14971</t>
  </si>
  <si>
    <t>Column14972</t>
  </si>
  <si>
    <t>Column14973</t>
  </si>
  <si>
    <t>Column14974</t>
  </si>
  <si>
    <t>Column14975</t>
  </si>
  <si>
    <t>Column14976</t>
  </si>
  <si>
    <t>Column14977</t>
  </si>
  <si>
    <t>Column14978</t>
  </si>
  <si>
    <t>Column14979</t>
  </si>
  <si>
    <t>Column14980</t>
  </si>
  <si>
    <t>Column14981</t>
  </si>
  <si>
    <t>Column14982</t>
  </si>
  <si>
    <t>Column14983</t>
  </si>
  <si>
    <t>Column14984</t>
  </si>
  <si>
    <t>Column14985</t>
  </si>
  <si>
    <t>Column14986</t>
  </si>
  <si>
    <t>Column14987</t>
  </si>
  <si>
    <t>Column14988</t>
  </si>
  <si>
    <t>Column14989</t>
  </si>
  <si>
    <t>Column14990</t>
  </si>
  <si>
    <t>Column14991</t>
  </si>
  <si>
    <t>Column14992</t>
  </si>
  <si>
    <t>Column14993</t>
  </si>
  <si>
    <t>Column14994</t>
  </si>
  <si>
    <t>Column14995</t>
  </si>
  <si>
    <t>Column14996</t>
  </si>
  <si>
    <t>Column14997</t>
  </si>
  <si>
    <t>Column14998</t>
  </si>
  <si>
    <t>Column14999</t>
  </si>
  <si>
    <t>Column15000</t>
  </si>
  <si>
    <t>Column15001</t>
  </si>
  <si>
    <t>Column15002</t>
  </si>
  <si>
    <t>Column15003</t>
  </si>
  <si>
    <t>Column15004</t>
  </si>
  <si>
    <t>Column15005</t>
  </si>
  <si>
    <t>Column15006</t>
  </si>
  <si>
    <t>Column15007</t>
  </si>
  <si>
    <t>Column15008</t>
  </si>
  <si>
    <t>Column15009</t>
  </si>
  <si>
    <t>Column15010</t>
  </si>
  <si>
    <t>Column15011</t>
  </si>
  <si>
    <t>Column15012</t>
  </si>
  <si>
    <t>Column15013</t>
  </si>
  <si>
    <t>Column15014</t>
  </si>
  <si>
    <t>Column15015</t>
  </si>
  <si>
    <t>Column15016</t>
  </si>
  <si>
    <t>Column15017</t>
  </si>
  <si>
    <t>Column15018</t>
  </si>
  <si>
    <t>Column15019</t>
  </si>
  <si>
    <t>Column15020</t>
  </si>
  <si>
    <t>Column15021</t>
  </si>
  <si>
    <t>Column15022</t>
  </si>
  <si>
    <t>Column15023</t>
  </si>
  <si>
    <t>Column15024</t>
  </si>
  <si>
    <t>Column15025</t>
  </si>
  <si>
    <t>Column15026</t>
  </si>
  <si>
    <t>Column15027</t>
  </si>
  <si>
    <t>Column15028</t>
  </si>
  <si>
    <t>Column15029</t>
  </si>
  <si>
    <t>Column15030</t>
  </si>
  <si>
    <t>Column15031</t>
  </si>
  <si>
    <t>Column15032</t>
  </si>
  <si>
    <t>Column15033</t>
  </si>
  <si>
    <t>Column15034</t>
  </si>
  <si>
    <t>Column15035</t>
  </si>
  <si>
    <t>Column15036</t>
  </si>
  <si>
    <t>Column15037</t>
  </si>
  <si>
    <t>Column15038</t>
  </si>
  <si>
    <t>Column15039</t>
  </si>
  <si>
    <t>Column15040</t>
  </si>
  <si>
    <t>Column15041</t>
  </si>
  <si>
    <t>Column15042</t>
  </si>
  <si>
    <t>Column15043</t>
  </si>
  <si>
    <t>Column15044</t>
  </si>
  <si>
    <t>Column15045</t>
  </si>
  <si>
    <t>Column15046</t>
  </si>
  <si>
    <t>Column15047</t>
  </si>
  <si>
    <t>Column15048</t>
  </si>
  <si>
    <t>Column15049</t>
  </si>
  <si>
    <t>Column15050</t>
  </si>
  <si>
    <t>Column15051</t>
  </si>
  <si>
    <t>Column15052</t>
  </si>
  <si>
    <t>Column15053</t>
  </si>
  <si>
    <t>Column15054</t>
  </si>
  <si>
    <t>Column15055</t>
  </si>
  <si>
    <t>Column15056</t>
  </si>
  <si>
    <t>Column15057</t>
  </si>
  <si>
    <t>Column15058</t>
  </si>
  <si>
    <t>Column15059</t>
  </si>
  <si>
    <t>Column15060</t>
  </si>
  <si>
    <t>Column15061</t>
  </si>
  <si>
    <t>Column15062</t>
  </si>
  <si>
    <t>Column15063</t>
  </si>
  <si>
    <t>Column15064</t>
  </si>
  <si>
    <t>Column15065</t>
  </si>
  <si>
    <t>Column15066</t>
  </si>
  <si>
    <t>Column15067</t>
  </si>
  <si>
    <t>Column15068</t>
  </si>
  <si>
    <t>Column15069</t>
  </si>
  <si>
    <t>Column15070</t>
  </si>
  <si>
    <t>Column15071</t>
  </si>
  <si>
    <t>Column15072</t>
  </si>
  <si>
    <t>Column15073</t>
  </si>
  <si>
    <t>Column15074</t>
  </si>
  <si>
    <t>Column15075</t>
  </si>
  <si>
    <t>Column15076</t>
  </si>
  <si>
    <t>Column15077</t>
  </si>
  <si>
    <t>Column15078</t>
  </si>
  <si>
    <t>Column15079</t>
  </si>
  <si>
    <t>Column15080</t>
  </si>
  <si>
    <t>Column15081</t>
  </si>
  <si>
    <t>Column15082</t>
  </si>
  <si>
    <t>Column15083</t>
  </si>
  <si>
    <t>Column15084</t>
  </si>
  <si>
    <t>Column15085</t>
  </si>
  <si>
    <t>Column15086</t>
  </si>
  <si>
    <t>Column15087</t>
  </si>
  <si>
    <t>Column15088</t>
  </si>
  <si>
    <t>Column15089</t>
  </si>
  <si>
    <t>Column15090</t>
  </si>
  <si>
    <t>Column15091</t>
  </si>
  <si>
    <t>Column15092</t>
  </si>
  <si>
    <t>Column15093</t>
  </si>
  <si>
    <t>Column15094</t>
  </si>
  <si>
    <t>Column15095</t>
  </si>
  <si>
    <t>Column15096</t>
  </si>
  <si>
    <t>Column15097</t>
  </si>
  <si>
    <t>Column15098</t>
  </si>
  <si>
    <t>Column15099</t>
  </si>
  <si>
    <t>Column15100</t>
  </si>
  <si>
    <t>Column15101</t>
  </si>
  <si>
    <t>Column15102</t>
  </si>
  <si>
    <t>Column15103</t>
  </si>
  <si>
    <t>Column15104</t>
  </si>
  <si>
    <t>Column15105</t>
  </si>
  <si>
    <t>Column15106</t>
  </si>
  <si>
    <t>Column15107</t>
  </si>
  <si>
    <t>Column15108</t>
  </si>
  <si>
    <t>Column15109</t>
  </si>
  <si>
    <t>Column15110</t>
  </si>
  <si>
    <t>Column15111</t>
  </si>
  <si>
    <t>Column15112</t>
  </si>
  <si>
    <t>Column15113</t>
  </si>
  <si>
    <t>Column15114</t>
  </si>
  <si>
    <t>Column15115</t>
  </si>
  <si>
    <t>Column15116</t>
  </si>
  <si>
    <t>Column15117</t>
  </si>
  <si>
    <t>Column15118</t>
  </si>
  <si>
    <t>Column15119</t>
  </si>
  <si>
    <t>Column15120</t>
  </si>
  <si>
    <t>Column15121</t>
  </si>
  <si>
    <t>Column15122</t>
  </si>
  <si>
    <t>Column15123</t>
  </si>
  <si>
    <t>Column15124</t>
  </si>
  <si>
    <t>Column15125</t>
  </si>
  <si>
    <t>Column15126</t>
  </si>
  <si>
    <t>Column15127</t>
  </si>
  <si>
    <t>Column15128</t>
  </si>
  <si>
    <t>Column15129</t>
  </si>
  <si>
    <t>Column15130</t>
  </si>
  <si>
    <t>Column15131</t>
  </si>
  <si>
    <t>Column15132</t>
  </si>
  <si>
    <t>Column15133</t>
  </si>
  <si>
    <t>Column15134</t>
  </si>
  <si>
    <t>Column15135</t>
  </si>
  <si>
    <t>Column15136</t>
  </si>
  <si>
    <t>Column15137</t>
  </si>
  <si>
    <t>Column15138</t>
  </si>
  <si>
    <t>Column15139</t>
  </si>
  <si>
    <t>Column15140</t>
  </si>
  <si>
    <t>Column15141</t>
  </si>
  <si>
    <t>Column15142</t>
  </si>
  <si>
    <t>Column15143</t>
  </si>
  <si>
    <t>Column15144</t>
  </si>
  <si>
    <t>Column15145</t>
  </si>
  <si>
    <t>Column15146</t>
  </si>
  <si>
    <t>Column15147</t>
  </si>
  <si>
    <t>Column15148</t>
  </si>
  <si>
    <t>Column15149</t>
  </si>
  <si>
    <t>Column15150</t>
  </si>
  <si>
    <t>Column15151</t>
  </si>
  <si>
    <t>Column15152</t>
  </si>
  <si>
    <t>Column15153</t>
  </si>
  <si>
    <t>Column15154</t>
  </si>
  <si>
    <t>Column15155</t>
  </si>
  <si>
    <t>Column15156</t>
  </si>
  <si>
    <t>Column15157</t>
  </si>
  <si>
    <t>Column15158</t>
  </si>
  <si>
    <t>Column15159</t>
  </si>
  <si>
    <t>Column15160</t>
  </si>
  <si>
    <t>Column15161</t>
  </si>
  <si>
    <t>Column15162</t>
  </si>
  <si>
    <t>Column15163</t>
  </si>
  <si>
    <t>Column15164</t>
  </si>
  <si>
    <t>Column15165</t>
  </si>
  <si>
    <t>Column15166</t>
  </si>
  <si>
    <t>Column15167</t>
  </si>
  <si>
    <t>Column15168</t>
  </si>
  <si>
    <t>Column15169</t>
  </si>
  <si>
    <t>Column15170</t>
  </si>
  <si>
    <t>Column15171</t>
  </si>
  <si>
    <t>Column15172</t>
  </si>
  <si>
    <t>Column15173</t>
  </si>
  <si>
    <t>Column15174</t>
  </si>
  <si>
    <t>Column15175</t>
  </si>
  <si>
    <t>Column15176</t>
  </si>
  <si>
    <t>Column15177</t>
  </si>
  <si>
    <t>Column15178</t>
  </si>
  <si>
    <t>Column15179</t>
  </si>
  <si>
    <t>Column15180</t>
  </si>
  <si>
    <t>Column15181</t>
  </si>
  <si>
    <t>Column15182</t>
  </si>
  <si>
    <t>Column15183</t>
  </si>
  <si>
    <t>Column15184</t>
  </si>
  <si>
    <t>Column15185</t>
  </si>
  <si>
    <t>Column15186</t>
  </si>
  <si>
    <t>Column15187</t>
  </si>
  <si>
    <t>Column15188</t>
  </si>
  <si>
    <t>Column15189</t>
  </si>
  <si>
    <t>Column15190</t>
  </si>
  <si>
    <t>Column15191</t>
  </si>
  <si>
    <t>Column15192</t>
  </si>
  <si>
    <t>Column15193</t>
  </si>
  <si>
    <t>Column15194</t>
  </si>
  <si>
    <t>Column15195</t>
  </si>
  <si>
    <t>Column15196</t>
  </si>
  <si>
    <t>Column15197</t>
  </si>
  <si>
    <t>Column15198</t>
  </si>
  <si>
    <t>Column15199</t>
  </si>
  <si>
    <t>Column15200</t>
  </si>
  <si>
    <t>Column15201</t>
  </si>
  <si>
    <t>Column15202</t>
  </si>
  <si>
    <t>Column15203</t>
  </si>
  <si>
    <t>Column15204</t>
  </si>
  <si>
    <t>Column15205</t>
  </si>
  <si>
    <t>Column15206</t>
  </si>
  <si>
    <t>Column15207</t>
  </si>
  <si>
    <t>Column15208</t>
  </si>
  <si>
    <t>Column15209</t>
  </si>
  <si>
    <t>Column15210</t>
  </si>
  <si>
    <t>Column15211</t>
  </si>
  <si>
    <t>Column15212</t>
  </si>
  <si>
    <t>Column15213</t>
  </si>
  <si>
    <t>Column15214</t>
  </si>
  <si>
    <t>Column15215</t>
  </si>
  <si>
    <t>Column15216</t>
  </si>
  <si>
    <t>Column15217</t>
  </si>
  <si>
    <t>Column15218</t>
  </si>
  <si>
    <t>Column15219</t>
  </si>
  <si>
    <t>Column15220</t>
  </si>
  <si>
    <t>Column15221</t>
  </si>
  <si>
    <t>Column15222</t>
  </si>
  <si>
    <t>Column15223</t>
  </si>
  <si>
    <t>Column15224</t>
  </si>
  <si>
    <t>Column15225</t>
  </si>
  <si>
    <t>Column15226</t>
  </si>
  <si>
    <t>Column15227</t>
  </si>
  <si>
    <t>Column15228</t>
  </si>
  <si>
    <t>Column15229</t>
  </si>
  <si>
    <t>Column15230</t>
  </si>
  <si>
    <t>Column15231</t>
  </si>
  <si>
    <t>Column15232</t>
  </si>
  <si>
    <t>Column15233</t>
  </si>
  <si>
    <t>Column15234</t>
  </si>
  <si>
    <t>Column15235</t>
  </si>
  <si>
    <t>Column15236</t>
  </si>
  <si>
    <t>Column15237</t>
  </si>
  <si>
    <t>Column15238</t>
  </si>
  <si>
    <t>Column15239</t>
  </si>
  <si>
    <t>Column15240</t>
  </si>
  <si>
    <t>Column15241</t>
  </si>
  <si>
    <t>Column15242</t>
  </si>
  <si>
    <t>Column15243</t>
  </si>
  <si>
    <t>Column15244</t>
  </si>
  <si>
    <t>Column15245</t>
  </si>
  <si>
    <t>Column15246</t>
  </si>
  <si>
    <t>Column15247</t>
  </si>
  <si>
    <t>Column15248</t>
  </si>
  <si>
    <t>Column15249</t>
  </si>
  <si>
    <t>Column15250</t>
  </si>
  <si>
    <t>Column15251</t>
  </si>
  <si>
    <t>Column15252</t>
  </si>
  <si>
    <t>Column15253</t>
  </si>
  <si>
    <t>Column15254</t>
  </si>
  <si>
    <t>Column15255</t>
  </si>
  <si>
    <t>Column15256</t>
  </si>
  <si>
    <t>Column15257</t>
  </si>
  <si>
    <t>Column15258</t>
  </si>
  <si>
    <t>Column15259</t>
  </si>
  <si>
    <t>Column15260</t>
  </si>
  <si>
    <t>Column15261</t>
  </si>
  <si>
    <t>Column15262</t>
  </si>
  <si>
    <t>Column15263</t>
  </si>
  <si>
    <t>Column15264</t>
  </si>
  <si>
    <t>Column15265</t>
  </si>
  <si>
    <t>Column15266</t>
  </si>
  <si>
    <t>Column15267</t>
  </si>
  <si>
    <t>Column15268</t>
  </si>
  <si>
    <t>Column15269</t>
  </si>
  <si>
    <t>Column15270</t>
  </si>
  <si>
    <t>Column15271</t>
  </si>
  <si>
    <t>Column15272</t>
  </si>
  <si>
    <t>Column15273</t>
  </si>
  <si>
    <t>Column15274</t>
  </si>
  <si>
    <t>Column15275</t>
  </si>
  <si>
    <t>Column15276</t>
  </si>
  <si>
    <t>Column15277</t>
  </si>
  <si>
    <t>Column15278</t>
  </si>
  <si>
    <t>Column15279</t>
  </si>
  <si>
    <t>Column15280</t>
  </si>
  <si>
    <t>Column15281</t>
  </si>
  <si>
    <t>Column15282</t>
  </si>
  <si>
    <t>Column15283</t>
  </si>
  <si>
    <t>Column15284</t>
  </si>
  <si>
    <t>Column15285</t>
  </si>
  <si>
    <t>Column15286</t>
  </si>
  <si>
    <t>Column15287</t>
  </si>
  <si>
    <t>Column15288</t>
  </si>
  <si>
    <t>Column15289</t>
  </si>
  <si>
    <t>Column15290</t>
  </si>
  <si>
    <t>Column15291</t>
  </si>
  <si>
    <t>Column15292</t>
  </si>
  <si>
    <t>Column15293</t>
  </si>
  <si>
    <t>Column15294</t>
  </si>
  <si>
    <t>Column15295</t>
  </si>
  <si>
    <t>Column15296</t>
  </si>
  <si>
    <t>Column15297</t>
  </si>
  <si>
    <t>Column15298</t>
  </si>
  <si>
    <t>Column15299</t>
  </si>
  <si>
    <t>Column15300</t>
  </si>
  <si>
    <t>Column15301</t>
  </si>
  <si>
    <t>Column15302</t>
  </si>
  <si>
    <t>Column15303</t>
  </si>
  <si>
    <t>Column15304</t>
  </si>
  <si>
    <t>Column15305</t>
  </si>
  <si>
    <t>Column15306</t>
  </si>
  <si>
    <t>Column15307</t>
  </si>
  <si>
    <t>Column15308</t>
  </si>
  <si>
    <t>Column15309</t>
  </si>
  <si>
    <t>Column15310</t>
  </si>
  <si>
    <t>Column15311</t>
  </si>
  <si>
    <t>Column15312</t>
  </si>
  <si>
    <t>Column15313</t>
  </si>
  <si>
    <t>Column15314</t>
  </si>
  <si>
    <t>Column15315</t>
  </si>
  <si>
    <t>Column15316</t>
  </si>
  <si>
    <t>Column15317</t>
  </si>
  <si>
    <t>Column15318</t>
  </si>
  <si>
    <t>Column15319</t>
  </si>
  <si>
    <t>Column15320</t>
  </si>
  <si>
    <t>Column15321</t>
  </si>
  <si>
    <t>Column15322</t>
  </si>
  <si>
    <t>Column15323</t>
  </si>
  <si>
    <t>Column15324</t>
  </si>
  <si>
    <t>Column15325</t>
  </si>
  <si>
    <t>Column15326</t>
  </si>
  <si>
    <t>Column15327</t>
  </si>
  <si>
    <t>Column15328</t>
  </si>
  <si>
    <t>Column15329</t>
  </si>
  <si>
    <t>Column15330</t>
  </si>
  <si>
    <t>Column15331</t>
  </si>
  <si>
    <t>Column15332</t>
  </si>
  <si>
    <t>Column15333</t>
  </si>
  <si>
    <t>Column15334</t>
  </si>
  <si>
    <t>Column15335</t>
  </si>
  <si>
    <t>Column15336</t>
  </si>
  <si>
    <t>Column15337</t>
  </si>
  <si>
    <t>Column15338</t>
  </si>
  <si>
    <t>Column15339</t>
  </si>
  <si>
    <t>Column15340</t>
  </si>
  <si>
    <t>Column15341</t>
  </si>
  <si>
    <t>Column15342</t>
  </si>
  <si>
    <t>Column15343</t>
  </si>
  <si>
    <t>Column15344</t>
  </si>
  <si>
    <t>Column15345</t>
  </si>
  <si>
    <t>Column15346</t>
  </si>
  <si>
    <t>Column15347</t>
  </si>
  <si>
    <t>Column15348</t>
  </si>
  <si>
    <t>Column15349</t>
  </si>
  <si>
    <t>Column15350</t>
  </si>
  <si>
    <t>Column15351</t>
  </si>
  <si>
    <t>Column15352</t>
  </si>
  <si>
    <t>Column15353</t>
  </si>
  <si>
    <t>Column15354</t>
  </si>
  <si>
    <t>Column15355</t>
  </si>
  <si>
    <t>Column15356</t>
  </si>
  <si>
    <t>Column15357</t>
  </si>
  <si>
    <t>Column15358</t>
  </si>
  <si>
    <t>Column15359</t>
  </si>
  <si>
    <t>Column15360</t>
  </si>
  <si>
    <t>Column15361</t>
  </si>
  <si>
    <t>Column15362</t>
  </si>
  <si>
    <t>Column15363</t>
  </si>
  <si>
    <t>Column15364</t>
  </si>
  <si>
    <t>Column15365</t>
  </si>
  <si>
    <t>Column15366</t>
  </si>
  <si>
    <t>Column15367</t>
  </si>
  <si>
    <t>Column15368</t>
  </si>
  <si>
    <t>Column15369</t>
  </si>
  <si>
    <t>Column15370</t>
  </si>
  <si>
    <t>Column15371</t>
  </si>
  <si>
    <t>Column15372</t>
  </si>
  <si>
    <t>Column15373</t>
  </si>
  <si>
    <t>Column15374</t>
  </si>
  <si>
    <t>Column15375</t>
  </si>
  <si>
    <t>Column15376</t>
  </si>
  <si>
    <t>Column15377</t>
  </si>
  <si>
    <t>Column15378</t>
  </si>
  <si>
    <t>Column15379</t>
  </si>
  <si>
    <t>Column15380</t>
  </si>
  <si>
    <t>Column15381</t>
  </si>
  <si>
    <t>Column15382</t>
  </si>
  <si>
    <t>Column15383</t>
  </si>
  <si>
    <t>Column15384</t>
  </si>
  <si>
    <t>Column15385</t>
  </si>
  <si>
    <t>Column15386</t>
  </si>
  <si>
    <t>Column15387</t>
  </si>
  <si>
    <t>Column15388</t>
  </si>
  <si>
    <t>Column15389</t>
  </si>
  <si>
    <t>Column15390</t>
  </si>
  <si>
    <t>Column15391</t>
  </si>
  <si>
    <t>Column15392</t>
  </si>
  <si>
    <t>Column15393</t>
  </si>
  <si>
    <t>Column15394</t>
  </si>
  <si>
    <t>Column15395</t>
  </si>
  <si>
    <t>Column15396</t>
  </si>
  <si>
    <t>Column15397</t>
  </si>
  <si>
    <t>Column15398</t>
  </si>
  <si>
    <t>Column15399</t>
  </si>
  <si>
    <t>Column15400</t>
  </si>
  <si>
    <t>Column15401</t>
  </si>
  <si>
    <t>Column15402</t>
  </si>
  <si>
    <t>Column15403</t>
  </si>
  <si>
    <t>Column15404</t>
  </si>
  <si>
    <t>Column15405</t>
  </si>
  <si>
    <t>Column15406</t>
  </si>
  <si>
    <t>Column15407</t>
  </si>
  <si>
    <t>Column15408</t>
  </si>
  <si>
    <t>Column15409</t>
  </si>
  <si>
    <t>Column15410</t>
  </si>
  <si>
    <t>Column15411</t>
  </si>
  <si>
    <t>Column15412</t>
  </si>
  <si>
    <t>Column15413</t>
  </si>
  <si>
    <t>Column15414</t>
  </si>
  <si>
    <t>Column15415</t>
  </si>
  <si>
    <t>Column15416</t>
  </si>
  <si>
    <t>Column15417</t>
  </si>
  <si>
    <t>Column15418</t>
  </si>
  <si>
    <t>Column15419</t>
  </si>
  <si>
    <t>Column15420</t>
  </si>
  <si>
    <t>Column15421</t>
  </si>
  <si>
    <t>Column15422</t>
  </si>
  <si>
    <t>Column15423</t>
  </si>
  <si>
    <t>Column15424</t>
  </si>
  <si>
    <t>Column15425</t>
  </si>
  <si>
    <t>Column15426</t>
  </si>
  <si>
    <t>Column15427</t>
  </si>
  <si>
    <t>Column15428</t>
  </si>
  <si>
    <t>Column15429</t>
  </si>
  <si>
    <t>Column15430</t>
  </si>
  <si>
    <t>Column15431</t>
  </si>
  <si>
    <t>Column15432</t>
  </si>
  <si>
    <t>Column15433</t>
  </si>
  <si>
    <t>Column15434</t>
  </si>
  <si>
    <t>Column15435</t>
  </si>
  <si>
    <t>Column15436</t>
  </si>
  <si>
    <t>Column15437</t>
  </si>
  <si>
    <t>Column15438</t>
  </si>
  <si>
    <t>Column15439</t>
  </si>
  <si>
    <t>Column15440</t>
  </si>
  <si>
    <t>Column15441</t>
  </si>
  <si>
    <t>Column15442</t>
  </si>
  <si>
    <t>Column15443</t>
  </si>
  <si>
    <t>Column15444</t>
  </si>
  <si>
    <t>Column15445</t>
  </si>
  <si>
    <t>Column15446</t>
  </si>
  <si>
    <t>Column15447</t>
  </si>
  <si>
    <t>Column15448</t>
  </si>
  <si>
    <t>Column15449</t>
  </si>
  <si>
    <t>Column15450</t>
  </si>
  <si>
    <t>Column15451</t>
  </si>
  <si>
    <t>Column15452</t>
  </si>
  <si>
    <t>Column15453</t>
  </si>
  <si>
    <t>Column15454</t>
  </si>
  <si>
    <t>Column15455</t>
  </si>
  <si>
    <t>Column15456</t>
  </si>
  <si>
    <t>Column15457</t>
  </si>
  <si>
    <t>Column15458</t>
  </si>
  <si>
    <t>Column15459</t>
  </si>
  <si>
    <t>Column15460</t>
  </si>
  <si>
    <t>Column15461</t>
  </si>
  <si>
    <t>Column15462</t>
  </si>
  <si>
    <t>Column15463</t>
  </si>
  <si>
    <t>Column15464</t>
  </si>
  <si>
    <t>Column15465</t>
  </si>
  <si>
    <t>Column15466</t>
  </si>
  <si>
    <t>Column15467</t>
  </si>
  <si>
    <t>Column15468</t>
  </si>
  <si>
    <t>Column15469</t>
  </si>
  <si>
    <t>Column15470</t>
  </si>
  <si>
    <t>Column15471</t>
  </si>
  <si>
    <t>Column15472</t>
  </si>
  <si>
    <t>Column15473</t>
  </si>
  <si>
    <t>Column15474</t>
  </si>
  <si>
    <t>Column15475</t>
  </si>
  <si>
    <t>Column15476</t>
  </si>
  <si>
    <t>Column15477</t>
  </si>
  <si>
    <t>Column15478</t>
  </si>
  <si>
    <t>Column15479</t>
  </si>
  <si>
    <t>Column15480</t>
  </si>
  <si>
    <t>Column15481</t>
  </si>
  <si>
    <t>Column15482</t>
  </si>
  <si>
    <t>Column15483</t>
  </si>
  <si>
    <t>Column15484</t>
  </si>
  <si>
    <t>Column15485</t>
  </si>
  <si>
    <t>Column15486</t>
  </si>
  <si>
    <t>Column15487</t>
  </si>
  <si>
    <t>Column15488</t>
  </si>
  <si>
    <t>Column15489</t>
  </si>
  <si>
    <t>Column15490</t>
  </si>
  <si>
    <t>Column15491</t>
  </si>
  <si>
    <t>Column15492</t>
  </si>
  <si>
    <t>Column15493</t>
  </si>
  <si>
    <t>Column15494</t>
  </si>
  <si>
    <t>Column15495</t>
  </si>
  <si>
    <t>Column15496</t>
  </si>
  <si>
    <t>Column15497</t>
  </si>
  <si>
    <t>Column15498</t>
  </si>
  <si>
    <t>Column15499</t>
  </si>
  <si>
    <t>Column15500</t>
  </si>
  <si>
    <t>Column15501</t>
  </si>
  <si>
    <t>Column15502</t>
  </si>
  <si>
    <t>Column15503</t>
  </si>
  <si>
    <t>Column15504</t>
  </si>
  <si>
    <t>Column15505</t>
  </si>
  <si>
    <t>Column15506</t>
  </si>
  <si>
    <t>Column15507</t>
  </si>
  <si>
    <t>Column15508</t>
  </si>
  <si>
    <t>Column15509</t>
  </si>
  <si>
    <t>Column15510</t>
  </si>
  <si>
    <t>Column15511</t>
  </si>
  <si>
    <t>Column15512</t>
  </si>
  <si>
    <t>Column15513</t>
  </si>
  <si>
    <t>Column15514</t>
  </si>
  <si>
    <t>Column15515</t>
  </si>
  <si>
    <t>Column15516</t>
  </si>
  <si>
    <t>Column15517</t>
  </si>
  <si>
    <t>Column15518</t>
  </si>
  <si>
    <t>Column15519</t>
  </si>
  <si>
    <t>Column15520</t>
  </si>
  <si>
    <t>Column15521</t>
  </si>
  <si>
    <t>Column15522</t>
  </si>
  <si>
    <t>Column15523</t>
  </si>
  <si>
    <t>Column15524</t>
  </si>
  <si>
    <t>Column15525</t>
  </si>
  <si>
    <t>Column15526</t>
  </si>
  <si>
    <t>Column15527</t>
  </si>
  <si>
    <t>Column15528</t>
  </si>
  <si>
    <t>Column15529</t>
  </si>
  <si>
    <t>Column15530</t>
  </si>
  <si>
    <t>Column15531</t>
  </si>
  <si>
    <t>Column15532</t>
  </si>
  <si>
    <t>Column15533</t>
  </si>
  <si>
    <t>Column15534</t>
  </si>
  <si>
    <t>Column15535</t>
  </si>
  <si>
    <t>Column15536</t>
  </si>
  <si>
    <t>Column15537</t>
  </si>
  <si>
    <t>Column15538</t>
  </si>
  <si>
    <t>Column15539</t>
  </si>
  <si>
    <t>Column15540</t>
  </si>
  <si>
    <t>Column15541</t>
  </si>
  <si>
    <t>Column15542</t>
  </si>
  <si>
    <t>Column15543</t>
  </si>
  <si>
    <t>Column15544</t>
  </si>
  <si>
    <t>Column15545</t>
  </si>
  <si>
    <t>Column15546</t>
  </si>
  <si>
    <t>Column15547</t>
  </si>
  <si>
    <t>Column15548</t>
  </si>
  <si>
    <t>Column15549</t>
  </si>
  <si>
    <t>Column15550</t>
  </si>
  <si>
    <t>Column15551</t>
  </si>
  <si>
    <t>Column15552</t>
  </si>
  <si>
    <t>Column15553</t>
  </si>
  <si>
    <t>Column15554</t>
  </si>
  <si>
    <t>Column15555</t>
  </si>
  <si>
    <t>Column15556</t>
  </si>
  <si>
    <t>Column15557</t>
  </si>
  <si>
    <t>Column15558</t>
  </si>
  <si>
    <t>Column15559</t>
  </si>
  <si>
    <t>Column15560</t>
  </si>
  <si>
    <t>Column15561</t>
  </si>
  <si>
    <t>Column15562</t>
  </si>
  <si>
    <t>Column15563</t>
  </si>
  <si>
    <t>Column15564</t>
  </si>
  <si>
    <t>Column15565</t>
  </si>
  <si>
    <t>Column15566</t>
  </si>
  <si>
    <t>Column15567</t>
  </si>
  <si>
    <t>Column15568</t>
  </si>
  <si>
    <t>Column15569</t>
  </si>
  <si>
    <t>Column15570</t>
  </si>
  <si>
    <t>Column15571</t>
  </si>
  <si>
    <t>Column15572</t>
  </si>
  <si>
    <t>Column15573</t>
  </si>
  <si>
    <t>Column15574</t>
  </si>
  <si>
    <t>Column15575</t>
  </si>
  <si>
    <t>Column15576</t>
  </si>
  <si>
    <t>Column15577</t>
  </si>
  <si>
    <t>Column15578</t>
  </si>
  <si>
    <t>Column15579</t>
  </si>
  <si>
    <t>Column15580</t>
  </si>
  <si>
    <t>Column15581</t>
  </si>
  <si>
    <t>Column15582</t>
  </si>
  <si>
    <t>Column15583</t>
  </si>
  <si>
    <t>Column15584</t>
  </si>
  <si>
    <t>Column15585</t>
  </si>
  <si>
    <t>Column15586</t>
  </si>
  <si>
    <t>Column15587</t>
  </si>
  <si>
    <t>Column15588</t>
  </si>
  <si>
    <t>Column15589</t>
  </si>
  <si>
    <t>Column15590</t>
  </si>
  <si>
    <t>Column15591</t>
  </si>
  <si>
    <t>Column15592</t>
  </si>
  <si>
    <t>Column15593</t>
  </si>
  <si>
    <t>Column15594</t>
  </si>
  <si>
    <t>Column15595</t>
  </si>
  <si>
    <t>Column15596</t>
  </si>
  <si>
    <t>Column15597</t>
  </si>
  <si>
    <t>Column15598</t>
  </si>
  <si>
    <t>Column15599</t>
  </si>
  <si>
    <t>Column15600</t>
  </si>
  <si>
    <t>Column15601</t>
  </si>
  <si>
    <t>Column15602</t>
  </si>
  <si>
    <t>Column15603</t>
  </si>
  <si>
    <t>Column15604</t>
  </si>
  <si>
    <t>Column15605</t>
  </si>
  <si>
    <t>Column15606</t>
  </si>
  <si>
    <t>Column15607</t>
  </si>
  <si>
    <t>Column15608</t>
  </si>
  <si>
    <t>Column15609</t>
  </si>
  <si>
    <t>Column15610</t>
  </si>
  <si>
    <t>Column15611</t>
  </si>
  <si>
    <t>Column15612</t>
  </si>
  <si>
    <t>Column15613</t>
  </si>
  <si>
    <t>Column15614</t>
  </si>
  <si>
    <t>Column15615</t>
  </si>
  <si>
    <t>Column15616</t>
  </si>
  <si>
    <t>Column15617</t>
  </si>
  <si>
    <t>Column15618</t>
  </si>
  <si>
    <t>Column15619</t>
  </si>
  <si>
    <t>Column15620</t>
  </si>
  <si>
    <t>Column15621</t>
  </si>
  <si>
    <t>Column15622</t>
  </si>
  <si>
    <t>Column15623</t>
  </si>
  <si>
    <t>Column15624</t>
  </si>
  <si>
    <t>Column15625</t>
  </si>
  <si>
    <t>Column15626</t>
  </si>
  <si>
    <t>Column15627</t>
  </si>
  <si>
    <t>Column15628</t>
  </si>
  <si>
    <t>Column15629</t>
  </si>
  <si>
    <t>Column15630</t>
  </si>
  <si>
    <t>Column15631</t>
  </si>
  <si>
    <t>Column15632</t>
  </si>
  <si>
    <t>Column15633</t>
  </si>
  <si>
    <t>Column15634</t>
  </si>
  <si>
    <t>Column15635</t>
  </si>
  <si>
    <t>Column15636</t>
  </si>
  <si>
    <t>Column15637</t>
  </si>
  <si>
    <t>Column15638</t>
  </si>
  <si>
    <t>Column15639</t>
  </si>
  <si>
    <t>Column15640</t>
  </si>
  <si>
    <t>Column15641</t>
  </si>
  <si>
    <t>Column15642</t>
  </si>
  <si>
    <t>Column15643</t>
  </si>
  <si>
    <t>Column15644</t>
  </si>
  <si>
    <t>Column15645</t>
  </si>
  <si>
    <t>Column15646</t>
  </si>
  <si>
    <t>Column15647</t>
  </si>
  <si>
    <t>Column15648</t>
  </si>
  <si>
    <t>Column15649</t>
  </si>
  <si>
    <t>Column15650</t>
  </si>
  <si>
    <t>Column15651</t>
  </si>
  <si>
    <t>Column15652</t>
  </si>
  <si>
    <t>Column15653</t>
  </si>
  <si>
    <t>Column15654</t>
  </si>
  <si>
    <t>Column15655</t>
  </si>
  <si>
    <t>Column15656</t>
  </si>
  <si>
    <t>Column15657</t>
  </si>
  <si>
    <t>Column15658</t>
  </si>
  <si>
    <t>Column15659</t>
  </si>
  <si>
    <t>Column15660</t>
  </si>
  <si>
    <t>Column15661</t>
  </si>
  <si>
    <t>Column15662</t>
  </si>
  <si>
    <t>Column15663</t>
  </si>
  <si>
    <t>Column15664</t>
  </si>
  <si>
    <t>Column15665</t>
  </si>
  <si>
    <t>Column15666</t>
  </si>
  <si>
    <t>Column15667</t>
  </si>
  <si>
    <t>Column15668</t>
  </si>
  <si>
    <t>Column15669</t>
  </si>
  <si>
    <t>Column15670</t>
  </si>
  <si>
    <t>Column15671</t>
  </si>
  <si>
    <t>Column15672</t>
  </si>
  <si>
    <t>Column15673</t>
  </si>
  <si>
    <t>Column15674</t>
  </si>
  <si>
    <t>Column15675</t>
  </si>
  <si>
    <t>Column15676</t>
  </si>
  <si>
    <t>Column15677</t>
  </si>
  <si>
    <t>Column15678</t>
  </si>
  <si>
    <t>Column15679</t>
  </si>
  <si>
    <t>Column15680</t>
  </si>
  <si>
    <t>Column15681</t>
  </si>
  <si>
    <t>Column15682</t>
  </si>
  <si>
    <t>Column15683</t>
  </si>
  <si>
    <t>Column15684</t>
  </si>
  <si>
    <t>Column15685</t>
  </si>
  <si>
    <t>Column15686</t>
  </si>
  <si>
    <t>Column15687</t>
  </si>
  <si>
    <t>Column15688</t>
  </si>
  <si>
    <t>Column15689</t>
  </si>
  <si>
    <t>Column15690</t>
  </si>
  <si>
    <t>Column15691</t>
  </si>
  <si>
    <t>Column15692</t>
  </si>
  <si>
    <t>Column15693</t>
  </si>
  <si>
    <t>Column15694</t>
  </si>
  <si>
    <t>Column15695</t>
  </si>
  <si>
    <t>Column15696</t>
  </si>
  <si>
    <t>Column15697</t>
  </si>
  <si>
    <t>Column15698</t>
  </si>
  <si>
    <t>Column15699</t>
  </si>
  <si>
    <t>Column15700</t>
  </si>
  <si>
    <t>Column15701</t>
  </si>
  <si>
    <t>Column15702</t>
  </si>
  <si>
    <t>Column15703</t>
  </si>
  <si>
    <t>Column15704</t>
  </si>
  <si>
    <t>Column15705</t>
  </si>
  <si>
    <t>Column15706</t>
  </si>
  <si>
    <t>Column15707</t>
  </si>
  <si>
    <t>Column15708</t>
  </si>
  <si>
    <t>Column15709</t>
  </si>
  <si>
    <t>Column15710</t>
  </si>
  <si>
    <t>Column15711</t>
  </si>
  <si>
    <t>Column15712</t>
  </si>
  <si>
    <t>Column15713</t>
  </si>
  <si>
    <t>Column15714</t>
  </si>
  <si>
    <t>Column15715</t>
  </si>
  <si>
    <t>Column15716</t>
  </si>
  <si>
    <t>Column15717</t>
  </si>
  <si>
    <t>Column15718</t>
  </si>
  <si>
    <t>Column15719</t>
  </si>
  <si>
    <t>Column15720</t>
  </si>
  <si>
    <t>Column15721</t>
  </si>
  <si>
    <t>Column15722</t>
  </si>
  <si>
    <t>Column15723</t>
  </si>
  <si>
    <t>Column15724</t>
  </si>
  <si>
    <t>Column15725</t>
  </si>
  <si>
    <t>Column15726</t>
  </si>
  <si>
    <t>Column15727</t>
  </si>
  <si>
    <t>Column15728</t>
  </si>
  <si>
    <t>Column15729</t>
  </si>
  <si>
    <t>Column15730</t>
  </si>
  <si>
    <t>Column15731</t>
  </si>
  <si>
    <t>Column15732</t>
  </si>
  <si>
    <t>Column15733</t>
  </si>
  <si>
    <t>Column15734</t>
  </si>
  <si>
    <t>Column15735</t>
  </si>
  <si>
    <t>Column15736</t>
  </si>
  <si>
    <t>Column15737</t>
  </si>
  <si>
    <t>Column15738</t>
  </si>
  <si>
    <t>Column15739</t>
  </si>
  <si>
    <t>Column15740</t>
  </si>
  <si>
    <t>Column15741</t>
  </si>
  <si>
    <t>Column15742</t>
  </si>
  <si>
    <t>Column15743</t>
  </si>
  <si>
    <t>Column15744</t>
  </si>
  <si>
    <t>Column15745</t>
  </si>
  <si>
    <t>Column15746</t>
  </si>
  <si>
    <t>Column15747</t>
  </si>
  <si>
    <t>Column15748</t>
  </si>
  <si>
    <t>Column15749</t>
  </si>
  <si>
    <t>Column15750</t>
  </si>
  <si>
    <t>Column15751</t>
  </si>
  <si>
    <t>Column15752</t>
  </si>
  <si>
    <t>Column15753</t>
  </si>
  <si>
    <t>Column15754</t>
  </si>
  <si>
    <t>Column15755</t>
  </si>
  <si>
    <t>Column15756</t>
  </si>
  <si>
    <t>Column15757</t>
  </si>
  <si>
    <t>Column15758</t>
  </si>
  <si>
    <t>Column15759</t>
  </si>
  <si>
    <t>Column15760</t>
  </si>
  <si>
    <t>Column15761</t>
  </si>
  <si>
    <t>Column15762</t>
  </si>
  <si>
    <t>Column15763</t>
  </si>
  <si>
    <t>Column15764</t>
  </si>
  <si>
    <t>Column15765</t>
  </si>
  <si>
    <t>Column15766</t>
  </si>
  <si>
    <t>Column15767</t>
  </si>
  <si>
    <t>Column15768</t>
  </si>
  <si>
    <t>Column15769</t>
  </si>
  <si>
    <t>Column15770</t>
  </si>
  <si>
    <t>Column15771</t>
  </si>
  <si>
    <t>Column15772</t>
  </si>
  <si>
    <t>Column15773</t>
  </si>
  <si>
    <t>Column15774</t>
  </si>
  <si>
    <t>Column15775</t>
  </si>
  <si>
    <t>Column15776</t>
  </si>
  <si>
    <t>Column15777</t>
  </si>
  <si>
    <t>Column15778</t>
  </si>
  <si>
    <t>Column15779</t>
  </si>
  <si>
    <t>Column15780</t>
  </si>
  <si>
    <t>Column15781</t>
  </si>
  <si>
    <t>Column15782</t>
  </si>
  <si>
    <t>Column15783</t>
  </si>
  <si>
    <t>Column15784</t>
  </si>
  <si>
    <t>Column15785</t>
  </si>
  <si>
    <t>Column15786</t>
  </si>
  <si>
    <t>Column15787</t>
  </si>
  <si>
    <t>Column15788</t>
  </si>
  <si>
    <t>Column15789</t>
  </si>
  <si>
    <t>Column15790</t>
  </si>
  <si>
    <t>Column15791</t>
  </si>
  <si>
    <t>Column15792</t>
  </si>
  <si>
    <t>Column15793</t>
  </si>
  <si>
    <t>Column15794</t>
  </si>
  <si>
    <t>Column15795</t>
  </si>
  <si>
    <t>Column15796</t>
  </si>
  <si>
    <t>Column15797</t>
  </si>
  <si>
    <t>Column15798</t>
  </si>
  <si>
    <t>Column15799</t>
  </si>
  <si>
    <t>Column15800</t>
  </si>
  <si>
    <t>Column15801</t>
  </si>
  <si>
    <t>Column15802</t>
  </si>
  <si>
    <t>Column15803</t>
  </si>
  <si>
    <t>Column15804</t>
  </si>
  <si>
    <t>Column15805</t>
  </si>
  <si>
    <t>Column15806</t>
  </si>
  <si>
    <t>Column15807</t>
  </si>
  <si>
    <t>Column15808</t>
  </si>
  <si>
    <t>Column15809</t>
  </si>
  <si>
    <t>Column15810</t>
  </si>
  <si>
    <t>Column15811</t>
  </si>
  <si>
    <t>Column15812</t>
  </si>
  <si>
    <t>Column15813</t>
  </si>
  <si>
    <t>Column15814</t>
  </si>
  <si>
    <t>Column15815</t>
  </si>
  <si>
    <t>Column15816</t>
  </si>
  <si>
    <t>Column15817</t>
  </si>
  <si>
    <t>Column15818</t>
  </si>
  <si>
    <t>Column15819</t>
  </si>
  <si>
    <t>Column15820</t>
  </si>
  <si>
    <t>Column15821</t>
  </si>
  <si>
    <t>Column15822</t>
  </si>
  <si>
    <t>Column15823</t>
  </si>
  <si>
    <t>Column15824</t>
  </si>
  <si>
    <t>Column15825</t>
  </si>
  <si>
    <t>Column15826</t>
  </si>
  <si>
    <t>Column15827</t>
  </si>
  <si>
    <t>Column15828</t>
  </si>
  <si>
    <t>Column15829</t>
  </si>
  <si>
    <t>Column15830</t>
  </si>
  <si>
    <t>Column15831</t>
  </si>
  <si>
    <t>Column15832</t>
  </si>
  <si>
    <t>Column15833</t>
  </si>
  <si>
    <t>Column15834</t>
  </si>
  <si>
    <t>Column15835</t>
  </si>
  <si>
    <t>Column15836</t>
  </si>
  <si>
    <t>Column15837</t>
  </si>
  <si>
    <t>Column15838</t>
  </si>
  <si>
    <t>Column15839</t>
  </si>
  <si>
    <t>Column15840</t>
  </si>
  <si>
    <t>Column15841</t>
  </si>
  <si>
    <t>Column15842</t>
  </si>
  <si>
    <t>Column15843</t>
  </si>
  <si>
    <t>Column15844</t>
  </si>
  <si>
    <t>Column15845</t>
  </si>
  <si>
    <t>Column15846</t>
  </si>
  <si>
    <t>Column15847</t>
  </si>
  <si>
    <t>Column15848</t>
  </si>
  <si>
    <t>Column15849</t>
  </si>
  <si>
    <t>Column15850</t>
  </si>
  <si>
    <t>Column15851</t>
  </si>
  <si>
    <t>Column15852</t>
  </si>
  <si>
    <t>Column15853</t>
  </si>
  <si>
    <t>Column15854</t>
  </si>
  <si>
    <t>Column15855</t>
  </si>
  <si>
    <t>Column15856</t>
  </si>
  <si>
    <t>Column15857</t>
  </si>
  <si>
    <t>Column15858</t>
  </si>
  <si>
    <t>Column15859</t>
  </si>
  <si>
    <t>Column15860</t>
  </si>
  <si>
    <t>Column15861</t>
  </si>
  <si>
    <t>Column15862</t>
  </si>
  <si>
    <t>Column15863</t>
  </si>
  <si>
    <t>Column15864</t>
  </si>
  <si>
    <t>Column15865</t>
  </si>
  <si>
    <t>Column15866</t>
  </si>
  <si>
    <t>Column15867</t>
  </si>
  <si>
    <t>Column15868</t>
  </si>
  <si>
    <t>Column15869</t>
  </si>
  <si>
    <t>Column15870</t>
  </si>
  <si>
    <t>Column15871</t>
  </si>
  <si>
    <t>Column15872</t>
  </si>
  <si>
    <t>Column15873</t>
  </si>
  <si>
    <t>Column15874</t>
  </si>
  <si>
    <t>Column15875</t>
  </si>
  <si>
    <t>Column15876</t>
  </si>
  <si>
    <t>Column15877</t>
  </si>
  <si>
    <t>Column15878</t>
  </si>
  <si>
    <t>Column15879</t>
  </si>
  <si>
    <t>Column15880</t>
  </si>
  <si>
    <t>Column15881</t>
  </si>
  <si>
    <t>Column15882</t>
  </si>
  <si>
    <t>Column15883</t>
  </si>
  <si>
    <t>Column15884</t>
  </si>
  <si>
    <t>Column15885</t>
  </si>
  <si>
    <t>Column15886</t>
  </si>
  <si>
    <t>Column15887</t>
  </si>
  <si>
    <t>Column15888</t>
  </si>
  <si>
    <t>Column15889</t>
  </si>
  <si>
    <t>Column15890</t>
  </si>
  <si>
    <t>Column15891</t>
  </si>
  <si>
    <t>Column15892</t>
  </si>
  <si>
    <t>Column15893</t>
  </si>
  <si>
    <t>Column15894</t>
  </si>
  <si>
    <t>Column15895</t>
  </si>
  <si>
    <t>Column15896</t>
  </si>
  <si>
    <t>Column15897</t>
  </si>
  <si>
    <t>Column15898</t>
  </si>
  <si>
    <t>Column15899</t>
  </si>
  <si>
    <t>Column15900</t>
  </si>
  <si>
    <t>Column15901</t>
  </si>
  <si>
    <t>Column15902</t>
  </si>
  <si>
    <t>Column15903</t>
  </si>
  <si>
    <t>Column15904</t>
  </si>
  <si>
    <t>Column15905</t>
  </si>
  <si>
    <t>Column15906</t>
  </si>
  <si>
    <t>Column15907</t>
  </si>
  <si>
    <t>Column15908</t>
  </si>
  <si>
    <t>Column15909</t>
  </si>
  <si>
    <t>Column15910</t>
  </si>
  <si>
    <t>Column15911</t>
  </si>
  <si>
    <t>Column15912</t>
  </si>
  <si>
    <t>Column15913</t>
  </si>
  <si>
    <t>Column15914</t>
  </si>
  <si>
    <t>Column15915</t>
  </si>
  <si>
    <t>Column15916</t>
  </si>
  <si>
    <t>Column15917</t>
  </si>
  <si>
    <t>Column15918</t>
  </si>
  <si>
    <t>Column15919</t>
  </si>
  <si>
    <t>Column15920</t>
  </si>
  <si>
    <t>Column15921</t>
  </si>
  <si>
    <t>Column15922</t>
  </si>
  <si>
    <t>Column15923</t>
  </si>
  <si>
    <t>Column15924</t>
  </si>
  <si>
    <t>Column15925</t>
  </si>
  <si>
    <t>Column15926</t>
  </si>
  <si>
    <t>Column15927</t>
  </si>
  <si>
    <t>Column15928</t>
  </si>
  <si>
    <t>Column15929</t>
  </si>
  <si>
    <t>Column15930</t>
  </si>
  <si>
    <t>Column15931</t>
  </si>
  <si>
    <t>Column15932</t>
  </si>
  <si>
    <t>Column15933</t>
  </si>
  <si>
    <t>Column15934</t>
  </si>
  <si>
    <t>Column15935</t>
  </si>
  <si>
    <t>Column15936</t>
  </si>
  <si>
    <t>Column15937</t>
  </si>
  <si>
    <t>Column15938</t>
  </si>
  <si>
    <t>Column15939</t>
  </si>
  <si>
    <t>Column15940</t>
  </si>
  <si>
    <t>Column15941</t>
  </si>
  <si>
    <t>Column15942</t>
  </si>
  <si>
    <t>Column15943</t>
  </si>
  <si>
    <t>Column15944</t>
  </si>
  <si>
    <t>Column15945</t>
  </si>
  <si>
    <t>Column15946</t>
  </si>
  <si>
    <t>Column15947</t>
  </si>
  <si>
    <t>Column15948</t>
  </si>
  <si>
    <t>Column15949</t>
  </si>
  <si>
    <t>Column15950</t>
  </si>
  <si>
    <t>Column15951</t>
  </si>
  <si>
    <t>Column15952</t>
  </si>
  <si>
    <t>Column15953</t>
  </si>
  <si>
    <t>Column15954</t>
  </si>
  <si>
    <t>Column15955</t>
  </si>
  <si>
    <t>Column15956</t>
  </si>
  <si>
    <t>Column15957</t>
  </si>
  <si>
    <t>Column15958</t>
  </si>
  <si>
    <t>Column15959</t>
  </si>
  <si>
    <t>Column15960</t>
  </si>
  <si>
    <t>Column15961</t>
  </si>
  <si>
    <t>Column15962</t>
  </si>
  <si>
    <t>Column15963</t>
  </si>
  <si>
    <t>Column15964</t>
  </si>
  <si>
    <t>Column15965</t>
  </si>
  <si>
    <t>Column15966</t>
  </si>
  <si>
    <t>Column15967</t>
  </si>
  <si>
    <t>Column15968</t>
  </si>
  <si>
    <t>Column15969</t>
  </si>
  <si>
    <t>Column15970</t>
  </si>
  <si>
    <t>Column15971</t>
  </si>
  <si>
    <t>Column15972</t>
  </si>
  <si>
    <t>Column15973</t>
  </si>
  <si>
    <t>Column15974</t>
  </si>
  <si>
    <t>Column15975</t>
  </si>
  <si>
    <t>Column15976</t>
  </si>
  <si>
    <t>Column15977</t>
  </si>
  <si>
    <t>Column15978</t>
  </si>
  <si>
    <t>Column15979</t>
  </si>
  <si>
    <t>Column15980</t>
  </si>
  <si>
    <t>Column15981</t>
  </si>
  <si>
    <t>Column15982</t>
  </si>
  <si>
    <t>Column15983</t>
  </si>
  <si>
    <t>Column15984</t>
  </si>
  <si>
    <t>Column15985</t>
  </si>
  <si>
    <t>Column15986</t>
  </si>
  <si>
    <t>Column15987</t>
  </si>
  <si>
    <t>Column15988</t>
  </si>
  <si>
    <t>Column15989</t>
  </si>
  <si>
    <t>Column15990</t>
  </si>
  <si>
    <t>Column15991</t>
  </si>
  <si>
    <t>Column15992</t>
  </si>
  <si>
    <t>Column15993</t>
  </si>
  <si>
    <t>Column15994</t>
  </si>
  <si>
    <t>Column15995</t>
  </si>
  <si>
    <t>Column15996</t>
  </si>
  <si>
    <t>Column15997</t>
  </si>
  <si>
    <t>Column15998</t>
  </si>
  <si>
    <t>Column15999</t>
  </si>
  <si>
    <t>Column16000</t>
  </si>
  <si>
    <t>Column16001</t>
  </si>
  <si>
    <t>Column16002</t>
  </si>
  <si>
    <t>Column16003</t>
  </si>
  <si>
    <t>Column16004</t>
  </si>
  <si>
    <t>Column16005</t>
  </si>
  <si>
    <t>Column16006</t>
  </si>
  <si>
    <t>Column16007</t>
  </si>
  <si>
    <t>Column16008</t>
  </si>
  <si>
    <t>Column16009</t>
  </si>
  <si>
    <t>Column16010</t>
  </si>
  <si>
    <t>Column16011</t>
  </si>
  <si>
    <t>Column16012</t>
  </si>
  <si>
    <t>Column16013</t>
  </si>
  <si>
    <t>Column16014</t>
  </si>
  <si>
    <t>Column16015</t>
  </si>
  <si>
    <t>Column16016</t>
  </si>
  <si>
    <t>Column16017</t>
  </si>
  <si>
    <t>Column16018</t>
  </si>
  <si>
    <t>Column16019</t>
  </si>
  <si>
    <t>Column16020</t>
  </si>
  <si>
    <t>Column16021</t>
  </si>
  <si>
    <t>Column16022</t>
  </si>
  <si>
    <t>Column16023</t>
  </si>
  <si>
    <t>Column16024</t>
  </si>
  <si>
    <t>Column16025</t>
  </si>
  <si>
    <t>Column16026</t>
  </si>
  <si>
    <t>Column16027</t>
  </si>
  <si>
    <t>Column16028</t>
  </si>
  <si>
    <t>Column16029</t>
  </si>
  <si>
    <t>Column16030</t>
  </si>
  <si>
    <t>Column16031</t>
  </si>
  <si>
    <t>Column16032</t>
  </si>
  <si>
    <t>Column16033</t>
  </si>
  <si>
    <t>Column16034</t>
  </si>
  <si>
    <t>Column16035</t>
  </si>
  <si>
    <t>Column16036</t>
  </si>
  <si>
    <t>Column16037</t>
  </si>
  <si>
    <t>Column16038</t>
  </si>
  <si>
    <t>Column16039</t>
  </si>
  <si>
    <t>Column16040</t>
  </si>
  <si>
    <t>Column16041</t>
  </si>
  <si>
    <t>Column16042</t>
  </si>
  <si>
    <t>Column16043</t>
  </si>
  <si>
    <t>Column16044</t>
  </si>
  <si>
    <t>Column16045</t>
  </si>
  <si>
    <t>Column16046</t>
  </si>
  <si>
    <t>Column16047</t>
  </si>
  <si>
    <t>Column16048</t>
  </si>
  <si>
    <t>Column16049</t>
  </si>
  <si>
    <t>Column16050</t>
  </si>
  <si>
    <t>Column16051</t>
  </si>
  <si>
    <t>Column16052</t>
  </si>
  <si>
    <t>Column16053</t>
  </si>
  <si>
    <t>Column16054</t>
  </si>
  <si>
    <t>Column16055</t>
  </si>
  <si>
    <t>Column16056</t>
  </si>
  <si>
    <t>Column16057</t>
  </si>
  <si>
    <t>Column16058</t>
  </si>
  <si>
    <t>Column16059</t>
  </si>
  <si>
    <t>Column16060</t>
  </si>
  <si>
    <t>Column16061</t>
  </si>
  <si>
    <t>Column16062</t>
  </si>
  <si>
    <t>Column16063</t>
  </si>
  <si>
    <t>Column16064</t>
  </si>
  <si>
    <t>Column16065</t>
  </si>
  <si>
    <t>Column16066</t>
  </si>
  <si>
    <t>Column16067</t>
  </si>
  <si>
    <t>Column16068</t>
  </si>
  <si>
    <t>Column16069</t>
  </si>
  <si>
    <t>Column16070</t>
  </si>
  <si>
    <t>Column16071</t>
  </si>
  <si>
    <t>Column16072</t>
  </si>
  <si>
    <t>Column16073</t>
  </si>
  <si>
    <t>Column16074</t>
  </si>
  <si>
    <t>Column16075</t>
  </si>
  <si>
    <t>Column16076</t>
  </si>
  <si>
    <t>Column16077</t>
  </si>
  <si>
    <t>Column16078</t>
  </si>
  <si>
    <t>Column16079</t>
  </si>
  <si>
    <t>Column16080</t>
  </si>
  <si>
    <t>Column16081</t>
  </si>
  <si>
    <t>Column16082</t>
  </si>
  <si>
    <t>Column16083</t>
  </si>
  <si>
    <t>Column16084</t>
  </si>
  <si>
    <t>Column16085</t>
  </si>
  <si>
    <t>Column16086</t>
  </si>
  <si>
    <t>Column16087</t>
  </si>
  <si>
    <t>Column16088</t>
  </si>
  <si>
    <t>Column16089</t>
  </si>
  <si>
    <t>Column16090</t>
  </si>
  <si>
    <t>Column16091</t>
  </si>
  <si>
    <t>Column16092</t>
  </si>
  <si>
    <t>Column16093</t>
  </si>
  <si>
    <t>Column16094</t>
  </si>
  <si>
    <t>Column16095</t>
  </si>
  <si>
    <t>Column16096</t>
  </si>
  <si>
    <t>Column16097</t>
  </si>
  <si>
    <t>Column16098</t>
  </si>
  <si>
    <t>Column16099</t>
  </si>
  <si>
    <t>Column16100</t>
  </si>
  <si>
    <t>Column16101</t>
  </si>
  <si>
    <t>Column16102</t>
  </si>
  <si>
    <t>Column16103</t>
  </si>
  <si>
    <t>Column16104</t>
  </si>
  <si>
    <t>Column16105</t>
  </si>
  <si>
    <t>Column16106</t>
  </si>
  <si>
    <t>Column16107</t>
  </si>
  <si>
    <t>Column16108</t>
  </si>
  <si>
    <t>Column16109</t>
  </si>
  <si>
    <t>Column16110</t>
  </si>
  <si>
    <t>Column16111</t>
  </si>
  <si>
    <t>Column16112</t>
  </si>
  <si>
    <t>Column16113</t>
  </si>
  <si>
    <t>Column16114</t>
  </si>
  <si>
    <t>Column16115</t>
  </si>
  <si>
    <t>Column16116</t>
  </si>
  <si>
    <t>Column16117</t>
  </si>
  <si>
    <t>Column16118</t>
  </si>
  <si>
    <t>Column16119</t>
  </si>
  <si>
    <t>Column16120</t>
  </si>
  <si>
    <t>Column16121</t>
  </si>
  <si>
    <t>Column16122</t>
  </si>
  <si>
    <t>Column16123</t>
  </si>
  <si>
    <t>Column16124</t>
  </si>
  <si>
    <t>Column16125</t>
  </si>
  <si>
    <t>Column16126</t>
  </si>
  <si>
    <t>Column16127</t>
  </si>
  <si>
    <t>Column16128</t>
  </si>
  <si>
    <t>Column16129</t>
  </si>
  <si>
    <t>Column16130</t>
  </si>
  <si>
    <t>Column16131</t>
  </si>
  <si>
    <t>Column16132</t>
  </si>
  <si>
    <t>Column16133</t>
  </si>
  <si>
    <t>Column16134</t>
  </si>
  <si>
    <t>Column16135</t>
  </si>
  <si>
    <t>Column16136</t>
  </si>
  <si>
    <t>Column16137</t>
  </si>
  <si>
    <t>Column16138</t>
  </si>
  <si>
    <t>Column16139</t>
  </si>
  <si>
    <t>Column16140</t>
  </si>
  <si>
    <t>Column16141</t>
  </si>
  <si>
    <t>Column16142</t>
  </si>
  <si>
    <t>Column16143</t>
  </si>
  <si>
    <t>Column16144</t>
  </si>
  <si>
    <t>Column16145</t>
  </si>
  <si>
    <t>Column16146</t>
  </si>
  <si>
    <t>Column16147</t>
  </si>
  <si>
    <t>Column16148</t>
  </si>
  <si>
    <t>Column16149</t>
  </si>
  <si>
    <t>Column16150</t>
  </si>
  <si>
    <t>Column16151</t>
  </si>
  <si>
    <t>Column16152</t>
  </si>
  <si>
    <t>Column16153</t>
  </si>
  <si>
    <t>Column16154</t>
  </si>
  <si>
    <t>Column16155</t>
  </si>
  <si>
    <t>Column16156</t>
  </si>
  <si>
    <t>Column16157</t>
  </si>
  <si>
    <t>Column16158</t>
  </si>
  <si>
    <t>Column16159</t>
  </si>
  <si>
    <t>Column16160</t>
  </si>
  <si>
    <t>Column16161</t>
  </si>
  <si>
    <t>Column16162</t>
  </si>
  <si>
    <t>Column16163</t>
  </si>
  <si>
    <t>Column16164</t>
  </si>
  <si>
    <t>Column16165</t>
  </si>
  <si>
    <t>Column16166</t>
  </si>
  <si>
    <t>Column16167</t>
  </si>
  <si>
    <t>Column16168</t>
  </si>
  <si>
    <t>Column16169</t>
  </si>
  <si>
    <t>Column16170</t>
  </si>
  <si>
    <t>Column16171</t>
  </si>
  <si>
    <t>Column16172</t>
  </si>
  <si>
    <t>Column16173</t>
  </si>
  <si>
    <t>Column16174</t>
  </si>
  <si>
    <t>Column16175</t>
  </si>
  <si>
    <t>Column16176</t>
  </si>
  <si>
    <t>Column16177</t>
  </si>
  <si>
    <t>Column16178</t>
  </si>
  <si>
    <t>Column16179</t>
  </si>
  <si>
    <t>Column16180</t>
  </si>
  <si>
    <t>Column16181</t>
  </si>
  <si>
    <t>Column16182</t>
  </si>
  <si>
    <t>Column16183</t>
  </si>
  <si>
    <t>Column16184</t>
  </si>
  <si>
    <t>Column16185</t>
  </si>
  <si>
    <t>Column16186</t>
  </si>
  <si>
    <t>Column16187</t>
  </si>
  <si>
    <t>Column16188</t>
  </si>
  <si>
    <t>Column16189</t>
  </si>
  <si>
    <t>Column16190</t>
  </si>
  <si>
    <t>Column16191</t>
  </si>
  <si>
    <t>Column16192</t>
  </si>
  <si>
    <t>Column16193</t>
  </si>
  <si>
    <t>Column16194</t>
  </si>
  <si>
    <t>Column16195</t>
  </si>
  <si>
    <t>Column16196</t>
  </si>
  <si>
    <t>Column16197</t>
  </si>
  <si>
    <t>Column16198</t>
  </si>
  <si>
    <t>Column16199</t>
  </si>
  <si>
    <t>Column16200</t>
  </si>
  <si>
    <t>Column16201</t>
  </si>
  <si>
    <t>Column16202</t>
  </si>
  <si>
    <t>Column16203</t>
  </si>
  <si>
    <t>Column16204</t>
  </si>
  <si>
    <t>Column16205</t>
  </si>
  <si>
    <t>Column16206</t>
  </si>
  <si>
    <t>Column16207</t>
  </si>
  <si>
    <t>Column16208</t>
  </si>
  <si>
    <t>Column16209</t>
  </si>
  <si>
    <t>Column16210</t>
  </si>
  <si>
    <t>Column16211</t>
  </si>
  <si>
    <t>Column16212</t>
  </si>
  <si>
    <t>Column16213</t>
  </si>
  <si>
    <t>Column16214</t>
  </si>
  <si>
    <t>Column16215</t>
  </si>
  <si>
    <t>Column16216</t>
  </si>
  <si>
    <t>Column16217</t>
  </si>
  <si>
    <t>Column16218</t>
  </si>
  <si>
    <t>Column16219</t>
  </si>
  <si>
    <t>Column16220</t>
  </si>
  <si>
    <t>Column16221</t>
  </si>
  <si>
    <t>Column16222</t>
  </si>
  <si>
    <t>Column16223</t>
  </si>
  <si>
    <t>Column16224</t>
  </si>
  <si>
    <t>Column16225</t>
  </si>
  <si>
    <t>Column16226</t>
  </si>
  <si>
    <t>Column16227</t>
  </si>
  <si>
    <t>Column16228</t>
  </si>
  <si>
    <t>Column16229</t>
  </si>
  <si>
    <t>Column16230</t>
  </si>
  <si>
    <t>Column16231</t>
  </si>
  <si>
    <t>Column16232</t>
  </si>
  <si>
    <t>Column16233</t>
  </si>
  <si>
    <t>Column16234</t>
  </si>
  <si>
    <t>Column16235</t>
  </si>
  <si>
    <t>Column16236</t>
  </si>
  <si>
    <t>Column16237</t>
  </si>
  <si>
    <t>Column16238</t>
  </si>
  <si>
    <t>Column16239</t>
  </si>
  <si>
    <t>Column16240</t>
  </si>
  <si>
    <t>Column16241</t>
  </si>
  <si>
    <t>Column16242</t>
  </si>
  <si>
    <t>Column16243</t>
  </si>
  <si>
    <t>Column16244</t>
  </si>
  <si>
    <t>Column16245</t>
  </si>
  <si>
    <t>Column16246</t>
  </si>
  <si>
    <t>Column16247</t>
  </si>
  <si>
    <t>Column16248</t>
  </si>
  <si>
    <t>Column16249</t>
  </si>
  <si>
    <t>Column16250</t>
  </si>
  <si>
    <t>Column16251</t>
  </si>
  <si>
    <t>Column16252</t>
  </si>
  <si>
    <t>Column16253</t>
  </si>
  <si>
    <t>Column16254</t>
  </si>
  <si>
    <t>Column16255</t>
  </si>
  <si>
    <t>Column16256</t>
  </si>
  <si>
    <t>Column16257</t>
  </si>
  <si>
    <t>Column16258</t>
  </si>
  <si>
    <t>Column16259</t>
  </si>
  <si>
    <t>Column16260</t>
  </si>
  <si>
    <t>Column16261</t>
  </si>
  <si>
    <t>Column16262</t>
  </si>
  <si>
    <t>Column16263</t>
  </si>
  <si>
    <t>Column16264</t>
  </si>
  <si>
    <t>Column16265</t>
  </si>
  <si>
    <t>Column16266</t>
  </si>
  <si>
    <t>Column16267</t>
  </si>
  <si>
    <t>Column16268</t>
  </si>
  <si>
    <t>Column16269</t>
  </si>
  <si>
    <t>Column16270</t>
  </si>
  <si>
    <t>Column16271</t>
  </si>
  <si>
    <t>Column16272</t>
  </si>
  <si>
    <t>Column16273</t>
  </si>
  <si>
    <t>Column16274</t>
  </si>
  <si>
    <t>Column16275</t>
  </si>
  <si>
    <t>Column16276</t>
  </si>
  <si>
    <t>Column16277</t>
  </si>
  <si>
    <t>Column16278</t>
  </si>
  <si>
    <t>Column16279</t>
  </si>
  <si>
    <t>Column16280</t>
  </si>
  <si>
    <t>Column16281</t>
  </si>
  <si>
    <t>Column16282</t>
  </si>
  <si>
    <t>Column16283</t>
  </si>
  <si>
    <t>Column16284</t>
  </si>
  <si>
    <t>Column16285</t>
  </si>
  <si>
    <t>Column16286</t>
  </si>
  <si>
    <t>Column16287</t>
  </si>
  <si>
    <t>Column16288</t>
  </si>
  <si>
    <t>Column16289</t>
  </si>
  <si>
    <t>Column16290</t>
  </si>
  <si>
    <t>Column16291</t>
  </si>
  <si>
    <t>Column16292</t>
  </si>
  <si>
    <t>Column16293</t>
  </si>
  <si>
    <t>Column16294</t>
  </si>
  <si>
    <t>Column16295</t>
  </si>
  <si>
    <t>Column16296</t>
  </si>
  <si>
    <t>Column16297</t>
  </si>
  <si>
    <t>Column16298</t>
  </si>
  <si>
    <t>Column16299</t>
  </si>
  <si>
    <t>Column16300</t>
  </si>
  <si>
    <t>Column16301</t>
  </si>
  <si>
    <t>Column16302</t>
  </si>
  <si>
    <t>Column16303</t>
  </si>
  <si>
    <t>Column16304</t>
  </si>
  <si>
    <t>Column16305</t>
  </si>
  <si>
    <t>Column16306</t>
  </si>
  <si>
    <t>Column16307</t>
  </si>
  <si>
    <t>Column16308</t>
  </si>
  <si>
    <t>Column16309</t>
  </si>
  <si>
    <t>Column16310</t>
  </si>
  <si>
    <t>Column16311</t>
  </si>
  <si>
    <t>Column16312</t>
  </si>
  <si>
    <t>Column16313</t>
  </si>
  <si>
    <t>Column16314</t>
  </si>
  <si>
    <t>Column16315</t>
  </si>
  <si>
    <t>Column16316</t>
  </si>
  <si>
    <t>Column16317</t>
  </si>
  <si>
    <t>Column16318</t>
  </si>
  <si>
    <t>Column16319</t>
  </si>
  <si>
    <t>Column16320</t>
  </si>
  <si>
    <t>Column16321</t>
  </si>
  <si>
    <t>Column16322</t>
  </si>
  <si>
    <t>Column16323</t>
  </si>
  <si>
    <t>Column16324</t>
  </si>
  <si>
    <t>Column16325</t>
  </si>
  <si>
    <t>Column16326</t>
  </si>
  <si>
    <t>Column16327</t>
  </si>
  <si>
    <t>Column16328</t>
  </si>
  <si>
    <t>Column16329</t>
  </si>
  <si>
    <t>Column16330</t>
  </si>
  <si>
    <t>Column16331</t>
  </si>
  <si>
    <t>Column16332</t>
  </si>
  <si>
    <t>Column16333</t>
  </si>
  <si>
    <t>Column16334</t>
  </si>
  <si>
    <t>Column16335</t>
  </si>
  <si>
    <t>Column16336</t>
  </si>
  <si>
    <t>Column16337</t>
  </si>
  <si>
    <t>Column16338</t>
  </si>
  <si>
    <t>Column16339</t>
  </si>
  <si>
    <t>Column16340</t>
  </si>
  <si>
    <t>Column16341</t>
  </si>
  <si>
    <t>Column16342</t>
  </si>
  <si>
    <t>Column16343</t>
  </si>
  <si>
    <t>Column16344</t>
  </si>
  <si>
    <t>Column16345</t>
  </si>
  <si>
    <t>Column16346</t>
  </si>
  <si>
    <t>Column16347</t>
  </si>
  <si>
    <t>Column16348</t>
  </si>
  <si>
    <t>Column16349</t>
  </si>
  <si>
    <t>Column16350</t>
  </si>
  <si>
    <t>Column16351</t>
  </si>
  <si>
    <t>320-302-0010-0000</t>
  </si>
  <si>
    <t>320-306-0010-0000</t>
  </si>
  <si>
    <t>320-316-0010-0000</t>
  </si>
  <si>
    <t>320-320-0010-0000</t>
  </si>
  <si>
    <t>320-320-0130-0000</t>
  </si>
  <si>
    <t>320-321-4999-0000</t>
  </si>
  <si>
    <t>320-322-0500-0000</t>
  </si>
  <si>
    <t>320-322-1000-0000</t>
  </si>
  <si>
    <t>320-322-1100-0000</t>
  </si>
  <si>
    <t>320-322-1110-0000</t>
  </si>
  <si>
    <t>320-322-1610-0000</t>
  </si>
  <si>
    <t>320-322-3128-0000</t>
  </si>
  <si>
    <t>320-322-3220-0000</t>
  </si>
  <si>
    <t>320-324-1000-0000</t>
  </si>
  <si>
    <t>320-324-1100-0000</t>
  </si>
  <si>
    <t>320-324-1600-0000</t>
  </si>
  <si>
    <t>320-326-0500-0000</t>
  </si>
  <si>
    <t>320-326-1000-0000</t>
  </si>
  <si>
    <t>320-326-1214-0000</t>
  </si>
  <si>
    <t>320-326-1410-0000</t>
  </si>
  <si>
    <t>320-326-1610-0000</t>
  </si>
  <si>
    <t>320-326-3026-0000</t>
  </si>
  <si>
    <t>320-326-3040-0000</t>
  </si>
  <si>
    <t>320-326-3202-0000</t>
  </si>
  <si>
    <t>320-326-3256-0000</t>
  </si>
  <si>
    <t>320-326-3338-0000</t>
  </si>
  <si>
    <t>320-328-0500-0000</t>
  </si>
  <si>
    <t>320-328-1000-0000</t>
  </si>
  <si>
    <t>320-328-1110-0000</t>
  </si>
  <si>
    <t>320-328-1214-0000</t>
  </si>
  <si>
    <t>320-328-1610-0000</t>
  </si>
  <si>
    <t>320-328-3026-0000</t>
  </si>
  <si>
    <t>320-328-3202-0000</t>
  </si>
  <si>
    <t>320-328-3300-0000</t>
  </si>
  <si>
    <t>320-330-1000-0000</t>
  </si>
  <si>
    <t>320-338-0010-0000</t>
  </si>
  <si>
    <t>320-340-0010-0000</t>
  </si>
  <si>
    <t>320-340-0312-0000</t>
  </si>
  <si>
    <t>320-358-0010-0000</t>
  </si>
  <si>
    <t>320-360-0220-0000</t>
  </si>
  <si>
    <t>320-362-0010-0000</t>
  </si>
  <si>
    <t>320-364-2054-0000</t>
  </si>
  <si>
    <t>320-995-0010-0000</t>
  </si>
  <si>
    <t>320-995-0220-0000</t>
  </si>
  <si>
    <t>320-995-0324-0000</t>
  </si>
  <si>
    <t>320-995-0600-0000</t>
  </si>
  <si>
    <t>320-995-2029-0000</t>
  </si>
  <si>
    <t>320-995-2058-0000</t>
  </si>
  <si>
    <t>320-995-3040-0000</t>
  </si>
  <si>
    <t>320-995-4999-0000</t>
  </si>
  <si>
    <t>SAN JOAQUIN VALLEY AIR BASIN</t>
  </si>
  <si>
    <t>040-005-0124-0000</t>
  </si>
  <si>
    <t>040-010-0120-0000</t>
  </si>
  <si>
    <t>040-045-1412-0000</t>
  </si>
  <si>
    <t>320-304-0010-0000</t>
  </si>
  <si>
    <t>320-308-0010-0000</t>
  </si>
  <si>
    <t>320-320-0120-0000</t>
  </si>
  <si>
    <t>320-322-1130-0000</t>
  </si>
  <si>
    <t>320-322-1214-0000</t>
  </si>
  <si>
    <t>320-322-1420-0000</t>
  </si>
  <si>
    <t>320-322-1600-0000</t>
  </si>
  <si>
    <t>320-324-1110-0000</t>
  </si>
  <si>
    <t>320-324-1224-0000</t>
  </si>
  <si>
    <t>320-326-0410-0000</t>
  </si>
  <si>
    <t>320-326-1110-0000</t>
  </si>
  <si>
    <t>320-326-1130-0000</t>
  </si>
  <si>
    <t>320-326-1530-0000</t>
  </si>
  <si>
    <t>320-328-0410-0000</t>
  </si>
  <si>
    <t>320-328-1120-0000</t>
  </si>
  <si>
    <t>320-328-1130-0000</t>
  </si>
  <si>
    <t>320-328-1410-0000</t>
  </si>
  <si>
    <t>320-328-1530-0000</t>
  </si>
  <si>
    <t>320-328-3220-0000</t>
  </si>
  <si>
    <t>320-332-0100-0000</t>
  </si>
  <si>
    <t>320-332-0110-0000</t>
  </si>
  <si>
    <t>320-390-0010-0000</t>
  </si>
  <si>
    <t>320-390-1600-0000</t>
  </si>
  <si>
    <t>320-995-0120-0000</t>
  </si>
  <si>
    <t>320-995-0210-0000</t>
  </si>
  <si>
    <t>320-995-0400-0000</t>
  </si>
  <si>
    <t>320-995-7050-0000</t>
  </si>
  <si>
    <t>SOUTH CENTRAL COAST AIR BASIN</t>
  </si>
  <si>
    <t>320-324-1410-0000</t>
  </si>
  <si>
    <t>320-324-1420-0000</t>
  </si>
  <si>
    <t>320-328-1420-0000</t>
  </si>
  <si>
    <t>320-390-1200-0000</t>
  </si>
  <si>
    <t>320-390-1400-0000</t>
  </si>
  <si>
    <t>SOUTH COAST AIR BASIN</t>
  </si>
  <si>
    <t>040-010-1220-0000</t>
  </si>
  <si>
    <t>040-010-1500-0000</t>
  </si>
  <si>
    <t>040-020-0110-0000</t>
  </si>
  <si>
    <t>040-040-0124-0000</t>
  </si>
  <si>
    <t>040-040-1100-0000</t>
  </si>
  <si>
    <t>040-045-0130-0000</t>
  </si>
  <si>
    <t>320-322-1120-0000</t>
  </si>
  <si>
    <t>320-322-1410-0000</t>
  </si>
  <si>
    <t>320-324-3128-0000</t>
  </si>
  <si>
    <t>320-326-1420-0000</t>
  </si>
  <si>
    <t>320-326-3128-0000</t>
  </si>
  <si>
    <t>320-326-3282-0000</t>
  </si>
  <si>
    <t>3282-O-XYLENES (UNSPECIFIED)</t>
  </si>
  <si>
    <t>320-326-3322-0000</t>
  </si>
  <si>
    <t>320-328-3282-0000</t>
  </si>
  <si>
    <t>320-328-3322-0000</t>
  </si>
  <si>
    <t>320-328-3338-0000</t>
  </si>
  <si>
    <t>320-330-1214-0000</t>
  </si>
  <si>
    <t>320-358-7000-0000</t>
  </si>
  <si>
    <t>320-362-0600-0000</t>
  </si>
  <si>
    <t>320-390-1100-0000</t>
  </si>
  <si>
    <t>320-390-1300-0000</t>
  </si>
  <si>
    <t>320-392-1100-0000</t>
  </si>
  <si>
    <t>320-995-0131-0000</t>
  </si>
  <si>
    <t>0131-PROCESS GAS - SOUR</t>
  </si>
  <si>
    <t>320-995-1100-0000</t>
  </si>
  <si>
    <t>320-995-1600-0000</t>
  </si>
  <si>
    <t>320-995-8000-0000</t>
  </si>
  <si>
    <t xml:space="preserve">TPD </t>
  </si>
  <si>
    <t>North Central Coast Basin</t>
  </si>
  <si>
    <t>San Joaquin Valley Air Basin</t>
  </si>
  <si>
    <t>South Central Coast Air Basin</t>
  </si>
  <si>
    <t>South Coast Air Basin</t>
  </si>
  <si>
    <t>2018 assumptions</t>
  </si>
  <si>
    <t xml:space="preserve">Great Basin Valley </t>
  </si>
  <si>
    <t>TPD</t>
  </si>
  <si>
    <t xml:space="preserve">North Central Cost </t>
  </si>
  <si>
    <t xml:space="preserve">Northeast Plateaus </t>
  </si>
  <si>
    <t xml:space="preserve">San Francisco Bay </t>
  </si>
  <si>
    <t>GREAT BASIN VALLEYS AIR BASIN</t>
  </si>
  <si>
    <t>810-808-1400-0000</t>
  </si>
  <si>
    <t>810-AIRCRAFT</t>
  </si>
  <si>
    <t>808-JET AIRCRAFT - MILITARY</t>
  </si>
  <si>
    <t>810-810-1400-0000</t>
  </si>
  <si>
    <t>810-JET AIRCRAFT - COMMERCIAL</t>
  </si>
  <si>
    <t>810-812-1400-0000</t>
  </si>
  <si>
    <t>812-JET AIRCRAFT - CIVIL</t>
  </si>
  <si>
    <t>SUM</t>
  </si>
  <si>
    <t>LAKE COUNTY AIR BASIN</t>
  </si>
  <si>
    <t>LAKE TAHOE AIR BASIN</t>
  </si>
  <si>
    <t>MOJAVE DESERT AIR BASIN</t>
  </si>
  <si>
    <t>810-800-1140-0000</t>
  </si>
  <si>
    <t>800-PISTON AIRCRAFT - MILITARY</t>
  </si>
  <si>
    <t>810-802-1140-0000</t>
  </si>
  <si>
    <t>802-PISTON AIRCRAFT - COMMERCIAL</t>
  </si>
  <si>
    <t>810-804-1140-0000</t>
  </si>
  <si>
    <t>804-PISTON AIRCRAFT - CIVIL</t>
  </si>
  <si>
    <t>810-806-1140-0000</t>
  </si>
  <si>
    <t>806-AGRICULTURAL AIRCRAFT (CROP DUSTING)</t>
  </si>
  <si>
    <t>---</t>
  </si>
  <si>
    <t>000-</t>
  </si>
  <si>
    <t>0000-</t>
  </si>
  <si>
    <t>MOUNTAIN COUNTIES AIR BASIN</t>
  </si>
  <si>
    <t>NORTH COAST AIR BASIN</t>
  </si>
  <si>
    <t>NORTHEAST PLATEAU AIR BASIN</t>
  </si>
  <si>
    <t>SACRAMENTO VALLEY AIR BASIN</t>
  </si>
  <si>
    <t>SALTON SEA AIR BASIN</t>
  </si>
  <si>
    <t>810-808-1430-0000</t>
  </si>
  <si>
    <t>810-810-1450-0000</t>
  </si>
  <si>
    <t>810-812-1450-0000</t>
  </si>
  <si>
    <t>SAN DIEGO AIR BASIN</t>
  </si>
  <si>
    <t>GREAT BASIN VALLEYS</t>
  </si>
  <si>
    <t>LAKE COUNTY</t>
  </si>
  <si>
    <t>LAKE TAHOE</t>
  </si>
  <si>
    <t>MOJAVE DESERT</t>
  </si>
  <si>
    <t>MOUNTAIN COUNTIES</t>
  </si>
  <si>
    <t>NORTH CENTRAL COAST</t>
  </si>
  <si>
    <t>NORTH COAST</t>
  </si>
  <si>
    <t>NORTHEAST PLATEAU</t>
  </si>
  <si>
    <t>SACRAMENTO VALLEY</t>
  </si>
  <si>
    <t>SALTON SEA</t>
  </si>
  <si>
    <t>SAN DIEGO</t>
  </si>
  <si>
    <t>SAN FRANCISCO BAY AREA</t>
  </si>
  <si>
    <t>SAN JOAQUIN VALLEY</t>
  </si>
  <si>
    <t>SOUTH CENTRAL COAST</t>
  </si>
  <si>
    <t>SOUTH COAST</t>
  </si>
  <si>
    <t xml:space="preserve">Air Basin </t>
  </si>
  <si>
    <t xml:space="preserve">Unit </t>
  </si>
  <si>
    <t>Lake County</t>
  </si>
  <si>
    <t>Mojave Dessert</t>
  </si>
  <si>
    <t>Mountain Counties</t>
  </si>
  <si>
    <t>North Central Coast</t>
  </si>
  <si>
    <t xml:space="preserve">Northeast Plateau </t>
  </si>
  <si>
    <t xml:space="preserve">STATEWIDE </t>
  </si>
  <si>
    <t>Mojave Desert - Refining</t>
  </si>
  <si>
    <t>Mojave Desert - Combustion</t>
  </si>
  <si>
    <t>North Central Coast - Refining</t>
  </si>
  <si>
    <t>North Central Coast - Combustion</t>
  </si>
  <si>
    <t>San Francisco Bay Area - Refining</t>
  </si>
  <si>
    <t>San Francisco Bay Area - Combustion</t>
  </si>
  <si>
    <t>San Joaquin Valley - Refining</t>
  </si>
  <si>
    <t>San Joaquin Valley - Combustion</t>
  </si>
  <si>
    <t>South Central Coast - Refining</t>
  </si>
  <si>
    <t>South Central Coast - Combustion</t>
  </si>
  <si>
    <t>South Coast - Refining</t>
  </si>
  <si>
    <t>South Coast - Combustion</t>
  </si>
  <si>
    <t>TOTAL</t>
  </si>
  <si>
    <t xml:space="preserve">SC Petroleum Refining - Combustion </t>
  </si>
  <si>
    <t>SC Petroleum Refining</t>
  </si>
  <si>
    <t>SCC Petroleum Refining - Combustion</t>
  </si>
  <si>
    <t>SCC Petroleum Refining</t>
  </si>
  <si>
    <t xml:space="preserve">SJV Petroleum Refining </t>
  </si>
  <si>
    <t>SJV Petroleum Refinery - Combustion</t>
  </si>
  <si>
    <t>SF Petroleum Refinery</t>
  </si>
  <si>
    <t>SF Petroleum Refining - Combustion</t>
  </si>
  <si>
    <t>NCC Petroleum Refining</t>
  </si>
  <si>
    <t>Mojave Desert Petroleum Refining</t>
  </si>
  <si>
    <t>320-321-0320-0000</t>
  </si>
  <si>
    <t>320-995-0320-0000</t>
  </si>
  <si>
    <t xml:space="preserve">Mojave Desert </t>
  </si>
  <si>
    <t>San Joaquin Valley</t>
  </si>
  <si>
    <t>Source: http://biodiesel.org/production/plants/plants-listing</t>
  </si>
  <si>
    <t>Company</t>
  </si>
  <si>
    <t>Address</t>
  </si>
  <si>
    <t>State</t>
  </si>
  <si>
    <t>Zip</t>
  </si>
  <si>
    <t>BQ9000</t>
  </si>
  <si>
    <t>RFS</t>
  </si>
  <si>
    <t>WebSite</t>
  </si>
  <si>
    <t>Plant</t>
  </si>
  <si>
    <t>Last</t>
  </si>
  <si>
    <t>Status</t>
  </si>
  <si>
    <t>Reported</t>
  </si>
  <si>
    <t xml:space="preserve">AIR BASIN </t>
  </si>
  <si>
    <t>Agron Bioenergy</t>
  </si>
  <si>
    <t>860 W. Beach Street</t>
  </si>
  <si>
    <t>Watsonville</t>
  </si>
  <si>
    <t>CA</t>
  </si>
  <si>
    <t>www.northstarbiofuels.com</t>
  </si>
  <si>
    <t>Baker Commodities Los Angeles</t>
  </si>
  <si>
    <t>4020 Bandini Blvd</t>
  </si>
  <si>
    <t>Vernon</t>
  </si>
  <si>
    <t>www.bakercommodities.com</t>
  </si>
  <si>
    <t>Bay Biodiesel, LLC (San Jose)</t>
  </si>
  <si>
    <t>905 Stockton Ave</t>
  </si>
  <si>
    <t>San Jose</t>
  </si>
  <si>
    <t>www.baybiodiesel.com</t>
  </si>
  <si>
    <t>Biodico Westside, LLC</t>
  </si>
  <si>
    <t>15945 W. Oakland Ave</t>
  </si>
  <si>
    <t>Five Points</t>
  </si>
  <si>
    <t>www.biodico.com</t>
  </si>
  <si>
    <t>Biodiesel Industries of Ventura, LLC</t>
  </si>
  <si>
    <t>U.S. Naval Base Ventura, National Environmental Test Site</t>
  </si>
  <si>
    <t>Port Hueneme</t>
  </si>
  <si>
    <t>Community Fuels</t>
  </si>
  <si>
    <t>809-C Snedeker Ave.</t>
  </si>
  <si>
    <t>www.communityfuels.com</t>
  </si>
  <si>
    <t>Crimson Renewable Energy, LP</t>
  </si>
  <si>
    <t>17731 Millux Rd.</t>
  </si>
  <si>
    <t>www.crimsonrenewable.com</t>
  </si>
  <si>
    <t>GeoGreen Biofuels, Inc.</t>
  </si>
  <si>
    <t>6011 Malburg Way</t>
  </si>
  <si>
    <t>www.geogreen.com</t>
  </si>
  <si>
    <t>Imperial Western Products</t>
  </si>
  <si>
    <t>86600 54th Ave</t>
  </si>
  <si>
    <t>Coachella</t>
  </si>
  <si>
    <t>www.biotanefuels.com</t>
  </si>
  <si>
    <t xml:space="preserve">Salton Sea </t>
  </si>
  <si>
    <t>New Leaf Biofuel, LLC</t>
  </si>
  <si>
    <t>2285 Newton Ave.</t>
  </si>
  <si>
    <t>www.newleafbiofuel.com</t>
  </si>
  <si>
    <t>Simple Fuels Biodiesel, Inc.</t>
  </si>
  <si>
    <t>93232 Highway 70</t>
  </si>
  <si>
    <t>Chilcoot</t>
  </si>
  <si>
    <t>www.simplefuels.com</t>
  </si>
  <si>
    <t>Air Basin Diesel-Fueled Mobile Source NOx Emissions as % of Statewide NOx Emissions from Diesel-Fueled Mobile Sources</t>
  </si>
  <si>
    <t>Great Basin</t>
  </si>
  <si>
    <t>NOx as % of Statewide Total NOx</t>
  </si>
  <si>
    <t>NTDE NOx as % of Statewide Total NTDE Nox</t>
  </si>
  <si>
    <t>Non-NTDE NOx as % of Statewide Total Non-NTDE NOx</t>
  </si>
  <si>
    <t>Lake Tahoe</t>
  </si>
  <si>
    <t>Mojave</t>
  </si>
  <si>
    <t>Outer Continental Shelf (within 3 miles)</t>
  </si>
  <si>
    <t>San Francisco</t>
  </si>
  <si>
    <t>San Joaquin</t>
  </si>
  <si>
    <t>State Total</t>
  </si>
  <si>
    <t>Summary of BAU NOx Emissions Change and LCFS Attribution NOx Emissions by Air Basin, Based on 2018 EA Volumes and Attribution Method III</t>
  </si>
  <si>
    <t>Statewide BAU and LCFS Attribution NOx Emissions, BD and RD Use</t>
  </si>
  <si>
    <t>TPY - NOx Emissions Change from BD and RD Use - Calculated using ISD</t>
  </si>
  <si>
    <t>Incremental NOx Emissions Change Due to BD and RD Use by Air Basin (TPD)</t>
  </si>
  <si>
    <t>Summary of Diesel-Fueled Mobile Source PM Exhaust Emissions Inventory Data by Air Basin - Exclusive of OGVs</t>
  </si>
  <si>
    <t>Air Basin - Emission Categories</t>
  </si>
  <si>
    <t>Emissions Inventory - On-Road (Mobile) (TPY)</t>
  </si>
  <si>
    <t>Emissions Inventory - Off-Road (Mobile) (TPY)</t>
  </si>
  <si>
    <t xml:space="preserve">Emissions Inventory - Mobile Total (TPY) </t>
  </si>
  <si>
    <t>Mobile PM Emissions as % of Statewide Mobile PM Emissions</t>
  </si>
  <si>
    <t>Emissions Inventory - On-Road (Mobile) (TPD)</t>
  </si>
  <si>
    <t>Emissions Inventory - Off-Road (Mobile) (TPD)</t>
  </si>
  <si>
    <t xml:space="preserve">Emissions Inventory - Mobile Total (TPD) </t>
  </si>
  <si>
    <t>Statewide</t>
  </si>
  <si>
    <t xml:space="preserve">Emissions Inventory -  Mobile Total (TPD) </t>
  </si>
  <si>
    <t>Statewide - Sum of Air Basins (for QA/QC)</t>
  </si>
  <si>
    <t>Statewide - QA/QC Check</t>
  </si>
  <si>
    <t>PM decrease - Mobile (TPD)</t>
  </si>
  <si>
    <t>Notes:</t>
  </si>
  <si>
    <t>1. Emissions Inventory data from ARB Emissions Inventory; Particulate matter (PM2.5) data extracted using EMFAC2021 v1.02 for onroad and v1.0.3 for offroad</t>
  </si>
  <si>
    <t>2. All Emissions Inventory data filtered for the following fuel type:
     - Diesel</t>
  </si>
  <si>
    <t>3. PM emissions associated with "Diesel/Kerosene" fuel (EIMAT code 1299) excluded.</t>
  </si>
  <si>
    <t>4. Emissions Inventory - Off-Road (Mobile) emissions do not include Ocean-Going Vessel (OGV) emissions.</t>
  </si>
  <si>
    <t>5. Includes Outer Continental Shelf (OCS) Air Basin emissions only out to three miles (i.e., does not include emissions out to 24 miles or 100 miles).</t>
  </si>
  <si>
    <t>Summary of BAU PM Emissions Reduction and LCFS Attribution PM Emissions (Reduction) by Air Basin</t>
  </si>
  <si>
    <t>Statewide BAU and LCFS Attribution PM Emissions (Reductions)</t>
  </si>
  <si>
    <r>
      <t xml:space="preserve">Incremental PM Emissions from BD and RD Use (TPY) </t>
    </r>
    <r>
      <rPr>
        <b/>
        <sz val="11"/>
        <color theme="1"/>
        <rFont val="Calibri"/>
        <family val="2"/>
      </rPr>
      <t xml:space="preserve">Calculated using ISD Calculator </t>
    </r>
  </si>
  <si>
    <t>LCFS Attribution PM Emissions (Reduction) Due to BD and RD Use by Air Basin (TPD)</t>
  </si>
  <si>
    <t>BAU Comparison NOx</t>
  </si>
  <si>
    <t>Upstream NOx Emission Changes from Declining Fossil Fuel Extraction</t>
  </si>
  <si>
    <t>San Francisco Bay Area</t>
  </si>
  <si>
    <t>Tailpipe/Mobile Source NOx Emissions Changes Due to Increased Use of BD/RD</t>
  </si>
  <si>
    <t>NOx Emissions Changes Due to Use of Alternative Jet Fuel vs. Conventional Jet Fuel</t>
  </si>
  <si>
    <t>NOx Emissions Changes Due to Increased Renewable Fuel Production from Dairy Gas</t>
  </si>
  <si>
    <t>NOx Emissions Changes Due to Increased Renewable Fuel Production from Oils</t>
  </si>
  <si>
    <t>NOx Emissions Changes Due to Changes Fuel Production from Fossil Natural Gas</t>
  </si>
  <si>
    <t>NOx Emissions Changes Due to Increased Truck Transportation of Biofuels</t>
  </si>
  <si>
    <t>NOx Emissions Changes Due to Increased Rail Transportation of Imported Biofuels</t>
  </si>
  <si>
    <t>Total NOx Emissions</t>
  </si>
  <si>
    <t>Criteria Pollutant</t>
  </si>
  <si>
    <t xml:space="preserve">NOx </t>
  </si>
  <si>
    <t>tons/day</t>
  </si>
  <si>
    <t>Upstream</t>
  </si>
  <si>
    <t>Biodiesel/Renewable Diesel Tailpipe</t>
  </si>
  <si>
    <t>Jet Fuel Tailpipe</t>
  </si>
  <si>
    <t>Biomethane Upgrading</t>
  </si>
  <si>
    <t>Renewable Fuel Production from Oils</t>
  </si>
  <si>
    <t>Fossil Natural Gas Production</t>
  </si>
  <si>
    <t>Feedstock/Fuel Transport - Truck</t>
  </si>
  <si>
    <t>Feedstock/Fuel Transport - Rail</t>
  </si>
  <si>
    <t xml:space="preserve">Total </t>
  </si>
  <si>
    <t>BAU Comparison PM2.5</t>
  </si>
  <si>
    <t>Upstream PM2.5 Emission Changes from Declining Fossil Fuel Extraction</t>
  </si>
  <si>
    <t>Sum TPY</t>
  </si>
  <si>
    <t>PM2.5 Emissions Changes Due to Increased Use of BD/RD</t>
  </si>
  <si>
    <t>PM2.5 Emissions Changes Due to Increased Use of Alternative Jet Fuel</t>
  </si>
  <si>
    <t>PM2.5 Emissions Changes Due to Increased Biofuel Production from Dairy Gas</t>
  </si>
  <si>
    <t>PM2.5 Emissions Changes Due to Increased Biofuel Production from Oils</t>
  </si>
  <si>
    <t>PM2.5 Emissions Changes Due to Changes Fuel Production from Fossil Natural Gas</t>
  </si>
  <si>
    <t>PM2.5 Emissions Changes Due to Increased Truck Transportation of Biofuels</t>
  </si>
  <si>
    <t>PM2.5 Emissions Changes Due to Increased Rail Transportation of Imported Biofuels</t>
  </si>
  <si>
    <t>Total PM2.5 Emissions</t>
  </si>
  <si>
    <t>PM2.5 Emissions Changes Due to Increased Biofuel Production from Dairy Biog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1">
    <numFmt numFmtId="5" formatCode="&quot;$&quot;#,##0_);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"/>
    <numFmt numFmtId="165" formatCode="#,##0.0"/>
    <numFmt numFmtId="166" formatCode="mmm\ dd\,\ yyyy"/>
    <numFmt numFmtId="167" formatCode="yyyy"/>
    <numFmt numFmtId="168" formatCode="#,##0.00%"/>
    <numFmt numFmtId="169" formatCode="_-* #,##0.00\ _z_ł_-;\-* #,##0.00\ _z_ł_-;_-* &quot;-&quot;??\ _z_ł_-;_-@_-"/>
    <numFmt numFmtId="170" formatCode="mmmm\ d\,\ yyyy"/>
    <numFmt numFmtId="171" formatCode="General_)"/>
    <numFmt numFmtId="172" formatCode="0.00000"/>
    <numFmt numFmtId="173" formatCode="0.0000"/>
    <numFmt numFmtId="174" formatCode="_(* #,##0_);_(* \(#,##0\);_(* &quot;-&quot;??_);_(@_)"/>
    <numFmt numFmtId="175" formatCode="0.000"/>
    <numFmt numFmtId="176" formatCode="0.0%"/>
    <numFmt numFmtId="177" formatCode="#,##0.000"/>
    <numFmt numFmtId="178" formatCode="0.0E+00"/>
    <numFmt numFmtId="179" formatCode="0.000000"/>
  </numFmts>
  <fonts count="119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sz val="11"/>
      <color indexed="8"/>
      <name val="Tahoma"/>
      <family val="2"/>
    </font>
    <font>
      <b/>
      <sz val="18"/>
      <color theme="3"/>
      <name val="Calibri Light"/>
      <family val="2"/>
      <scheme val="major"/>
    </font>
    <font>
      <u/>
      <sz val="10"/>
      <color indexed="12"/>
      <name val="Arial"/>
      <family val="2"/>
    </font>
    <font>
      <u/>
      <sz val="11"/>
      <color theme="10"/>
      <name val="Calibri"/>
      <family val="2"/>
    </font>
    <font>
      <b/>
      <sz val="12"/>
      <name val="Arial"/>
      <family val="2"/>
    </font>
    <font>
      <sz val="10"/>
      <color indexed="8"/>
      <name val="Verdana"/>
      <family val="2"/>
    </font>
    <font>
      <sz val="1"/>
      <color indexed="9"/>
      <name val="Verdana"/>
      <family val="2"/>
    </font>
    <font>
      <sz val="11"/>
      <color indexed="8"/>
      <name val="Calibri"/>
      <family val="2"/>
    </font>
    <font>
      <sz val="12"/>
      <color theme="1"/>
      <name val="Arial"/>
      <family val="2"/>
    </font>
    <font>
      <sz val="11"/>
      <color indexed="9"/>
      <name val="Calibri"/>
      <family val="2"/>
    </font>
    <font>
      <sz val="12"/>
      <color theme="0"/>
      <name val="Arial"/>
      <family val="2"/>
    </font>
    <font>
      <sz val="11"/>
      <color indexed="20"/>
      <name val="Calibri"/>
      <family val="2"/>
    </font>
    <font>
      <sz val="12"/>
      <color rgb="FF9C0006"/>
      <name val="Arial"/>
      <family val="2"/>
    </font>
    <font>
      <b/>
      <sz val="11"/>
      <color indexed="52"/>
      <name val="Calibri"/>
      <family val="2"/>
    </font>
    <font>
      <b/>
      <sz val="12"/>
      <color rgb="FFFA7D00"/>
      <name val="Arial"/>
      <family val="2"/>
    </font>
    <font>
      <b/>
      <sz val="11"/>
      <color indexed="9"/>
      <name val="Calibri"/>
      <family val="2"/>
    </font>
    <font>
      <b/>
      <sz val="12"/>
      <color theme="0"/>
      <name val="Arial"/>
      <family val="2"/>
    </font>
    <font>
      <sz val="10"/>
      <name val="MS Sans Serif"/>
      <family val="2"/>
    </font>
    <font>
      <sz val="12"/>
      <name val="Arial"/>
      <family val="2"/>
    </font>
    <font>
      <sz val="10"/>
      <name val="Times New Roman"/>
      <family val="1"/>
    </font>
    <font>
      <sz val="10"/>
      <name val="Verdana"/>
      <family val="2"/>
    </font>
    <font>
      <sz val="8"/>
      <name val="Arial"/>
      <family val="2"/>
    </font>
    <font>
      <i/>
      <sz val="11"/>
      <color indexed="23"/>
      <name val="Calibri"/>
      <family val="2"/>
    </font>
    <font>
      <i/>
      <sz val="12"/>
      <color rgb="FF7F7F7F"/>
      <name val="Arial"/>
      <family val="2"/>
    </font>
    <font>
      <u/>
      <sz val="11"/>
      <color rgb="FF004488"/>
      <name val="Calibri"/>
      <family val="2"/>
      <scheme val="minor"/>
    </font>
    <font>
      <sz val="11"/>
      <color indexed="17"/>
      <name val="Calibri"/>
      <family val="2"/>
    </font>
    <font>
      <sz val="12"/>
      <color rgb="FF006100"/>
      <name val="Arial"/>
      <family val="2"/>
    </font>
    <font>
      <b/>
      <sz val="15"/>
      <color indexed="56"/>
      <name val="Calibri"/>
      <family val="2"/>
    </font>
    <font>
      <b/>
      <sz val="15"/>
      <color theme="3"/>
      <name val="Arial"/>
      <family val="2"/>
    </font>
    <font>
      <b/>
      <sz val="13"/>
      <color indexed="56"/>
      <name val="Calibri"/>
      <family val="2"/>
    </font>
    <font>
      <b/>
      <sz val="13"/>
      <color theme="3"/>
      <name val="Arial"/>
      <family val="2"/>
    </font>
    <font>
      <b/>
      <sz val="11"/>
      <color indexed="56"/>
      <name val="Calibri"/>
      <family val="2"/>
    </font>
    <font>
      <b/>
      <sz val="11"/>
      <color theme="3"/>
      <name val="Arial"/>
      <family val="2"/>
    </font>
    <font>
      <u/>
      <sz val="11"/>
      <color rgb="FF0066AA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indexed="62"/>
      <name val="Calibri"/>
      <family val="2"/>
    </font>
    <font>
      <sz val="12"/>
      <color rgb="FF3F3F76"/>
      <name val="Arial"/>
      <family val="2"/>
    </font>
    <font>
      <sz val="11"/>
      <color indexed="52"/>
      <name val="Calibri"/>
      <family val="2"/>
    </font>
    <font>
      <sz val="12"/>
      <color rgb="FFFA7D00"/>
      <name val="Arial"/>
      <family val="2"/>
    </font>
    <font>
      <sz val="11"/>
      <color indexed="60"/>
      <name val="Calibri"/>
      <family val="2"/>
    </font>
    <font>
      <sz val="12"/>
      <color rgb="FF9C6500"/>
      <name val="Arial"/>
      <family val="2"/>
    </font>
    <font>
      <sz val="12"/>
      <name val="Times New Roman"/>
      <family val="1"/>
    </font>
    <font>
      <sz val="10"/>
      <name val="Courier"/>
      <family val="3"/>
    </font>
    <font>
      <b/>
      <sz val="11"/>
      <color indexed="63"/>
      <name val="Calibri"/>
      <family val="2"/>
    </font>
    <font>
      <b/>
      <sz val="12"/>
      <color rgb="FF3F3F3F"/>
      <name val="Arial"/>
      <family val="2"/>
    </font>
    <font>
      <sz val="10"/>
      <color indexed="63"/>
      <name val="Verdana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b/>
      <sz val="12"/>
      <color theme="1"/>
      <name val="Arial"/>
      <family val="2"/>
    </font>
    <font>
      <sz val="11"/>
      <color indexed="10"/>
      <name val="Calibri"/>
      <family val="2"/>
    </font>
    <font>
      <sz val="12"/>
      <color rgb="FFFF0000"/>
      <name val="Arial"/>
      <family val="2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</font>
    <font>
      <sz val="11"/>
      <color rgb="FF000000"/>
      <name val="Calibri"/>
      <family val="2"/>
    </font>
    <font>
      <b/>
      <sz val="10"/>
      <color theme="1"/>
      <name val="Arial"/>
      <family val="2"/>
    </font>
    <font>
      <b/>
      <i/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i/>
      <strike/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sz val="11"/>
      <color theme="1"/>
      <name val="Arial"/>
      <family val="2"/>
    </font>
    <font>
      <sz val="10"/>
      <name val="Arial"/>
      <family val="2"/>
    </font>
    <font>
      <b/>
      <sz val="11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1"/>
      <color rgb="FF000000"/>
      <name val="Calibri"/>
      <family val="2"/>
    </font>
    <font>
      <b/>
      <sz val="11"/>
      <color theme="1"/>
      <name val="Calibri"/>
      <family val="2"/>
    </font>
    <font>
      <strike/>
      <sz val="11"/>
      <color theme="1"/>
      <name val="Calibri"/>
      <family val="2"/>
      <scheme val="minor"/>
    </font>
    <font>
      <b/>
      <strike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10"/>
      <color theme="1"/>
      <name val="Arial"/>
      <family val="2"/>
    </font>
    <font>
      <b/>
      <sz val="10"/>
      <color rgb="FF01576B"/>
      <name val="Arial"/>
      <family val="2"/>
    </font>
    <font>
      <sz val="12"/>
      <color rgb="FFFF0000"/>
      <name val="Calibri"/>
      <family val="2"/>
      <scheme val="minor"/>
    </font>
    <font>
      <b/>
      <sz val="10"/>
      <color rgb="FFFFFFFF"/>
      <name val="Arial"/>
      <family val="2"/>
    </font>
    <font>
      <sz val="9"/>
      <name val="Arial"/>
      <family val="2"/>
    </font>
    <font>
      <sz val="9"/>
      <color theme="5"/>
      <name val="Arial"/>
      <family val="2"/>
    </font>
    <font>
      <sz val="9"/>
      <color rgb="FFFF0000"/>
      <name val="Arial"/>
      <family val="2"/>
    </font>
    <font>
      <sz val="9"/>
      <color rgb="FFED7D31"/>
      <name val="Arial"/>
      <family val="2"/>
    </font>
    <font>
      <b/>
      <sz val="11"/>
      <color rgb="FF000000"/>
      <name val="Calibri"/>
      <family val="2"/>
      <scheme val="minor"/>
    </font>
    <font>
      <b/>
      <sz val="14"/>
      <color rgb="FF000000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2"/>
      <color rgb="FF000000"/>
      <name val="Avenir LT Std 35 Light"/>
      <family val="2"/>
      <charset val="1"/>
    </font>
    <font>
      <b/>
      <sz val="11"/>
      <color rgb="FF000000"/>
      <name val="Avenir LT Std 35 Light"/>
      <family val="2"/>
      <charset val="1"/>
    </font>
    <font>
      <sz val="11"/>
      <color rgb="FF000000"/>
      <name val="Avenir LT Std 35 Light"/>
      <family val="2"/>
      <charset val="1"/>
    </font>
    <font>
      <b/>
      <sz val="14"/>
      <color rgb="FF000000"/>
      <name val="Calibri"/>
      <family val="2"/>
    </font>
    <font>
      <b/>
      <sz val="11"/>
      <name val="Calibri"/>
      <family val="2"/>
    </font>
    <font>
      <b/>
      <sz val="11"/>
      <color theme="1"/>
      <name val="Avenir LT Std 35 Light"/>
      <family val="2"/>
    </font>
    <font>
      <b/>
      <sz val="12"/>
      <name val="Calibri"/>
      <family val="2"/>
      <scheme val="minor"/>
    </font>
  </fonts>
  <fills count="8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00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2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00507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E2EFDA"/>
        <bgColor indexed="64"/>
      </patternFill>
    </fill>
    <fill>
      <patternFill patternType="solid">
        <fgColor rgb="FFFFF2CC"/>
        <bgColor indexed="64"/>
      </patternFill>
    </fill>
    <fill>
      <patternFill patternType="solid">
        <fgColor rgb="FF034E6E"/>
        <bgColor rgb="FF000000"/>
      </patternFill>
    </fill>
    <fill>
      <patternFill patternType="solid">
        <fgColor rgb="FFEEECE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D0CECE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00"/>
        <bgColor rgb="FF000000"/>
      </patternFill>
    </fill>
  </fills>
  <borders count="98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medium">
        <color indexed="64"/>
      </right>
      <top/>
      <bottom style="thin">
        <color theme="0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theme="0"/>
      </top>
      <bottom style="thin">
        <color theme="0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theme="0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theme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auto="1"/>
      </right>
      <top/>
      <bottom/>
      <diagonal/>
    </border>
    <border>
      <left style="thin">
        <color indexed="64"/>
      </left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rgb="FF034E6E"/>
      </left>
      <right style="medium">
        <color rgb="FF034E6E"/>
      </right>
      <top style="medium">
        <color rgb="FF034E6E"/>
      </top>
      <bottom style="medium">
        <color rgb="FF034E6E"/>
      </bottom>
      <diagonal/>
    </border>
    <border>
      <left/>
      <right style="medium">
        <color rgb="FF034E6E"/>
      </right>
      <top style="medium">
        <color rgb="FF034E6E"/>
      </top>
      <bottom style="medium">
        <color rgb="FF034E6E"/>
      </bottom>
      <diagonal/>
    </border>
    <border>
      <left/>
      <right style="medium">
        <color rgb="FF034E6E"/>
      </right>
      <top style="medium">
        <color rgb="FF034E6E"/>
      </top>
      <bottom/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/>
      <right/>
      <top/>
      <bottom style="medium">
        <color rgb="FF808080"/>
      </bottom>
      <diagonal/>
    </border>
    <border>
      <left style="thin">
        <color rgb="FF000000"/>
      </left>
      <right/>
      <top style="thin">
        <color rgb="FF000000"/>
      </top>
      <bottom style="thin">
        <color indexed="64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 style="thin">
        <color indexed="64"/>
      </left>
      <right style="thin">
        <color rgb="FF000000"/>
      </right>
      <top style="thin">
        <color indexed="64"/>
      </top>
      <bottom/>
      <diagonal/>
    </border>
    <border>
      <left style="thin">
        <color indexed="64"/>
      </left>
      <right style="thin">
        <color rgb="FF000000"/>
      </right>
      <top/>
      <bottom/>
      <diagonal/>
    </border>
    <border>
      <left style="thin">
        <color indexed="64"/>
      </left>
      <right style="thin">
        <color rgb="FF000000"/>
      </right>
      <top/>
      <bottom style="thin">
        <color indexed="64"/>
      </bottom>
      <diagonal/>
    </border>
    <border>
      <left style="thin">
        <color rgb="FF000000"/>
      </left>
      <right style="thin">
        <color indexed="64"/>
      </right>
      <top style="thin">
        <color rgb="FF000000"/>
      </top>
      <bottom/>
      <diagonal/>
    </border>
    <border>
      <left style="thin">
        <color indexed="64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indexed="64"/>
      </right>
      <top/>
      <bottom/>
      <diagonal/>
    </border>
    <border>
      <left style="thin">
        <color rgb="FF000000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auto="1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thin">
        <color rgb="FF000000"/>
      </top>
      <bottom style="medium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medium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 style="thin">
        <color theme="4" tint="0.39997558519241921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theme="1"/>
      </top>
      <bottom/>
      <diagonal/>
    </border>
  </borders>
  <cellStyleXfs count="406">
    <xf numFmtId="0" fontId="0" fillId="0" borderId="0"/>
    <xf numFmtId="0" fontId="6" fillId="3" borderId="0" applyNumberFormat="0" applyBorder="0" applyAlignment="0" applyProtection="0"/>
    <xf numFmtId="0" fontId="9" fillId="0" borderId="0"/>
    <xf numFmtId="43" fontId="24" fillId="0" borderId="0" applyFont="0" applyFill="0" applyBorder="0" applyAlignment="0" applyProtection="0"/>
    <xf numFmtId="0" fontId="25" fillId="0" borderId="0"/>
    <xf numFmtId="0" fontId="22" fillId="0" borderId="0"/>
    <xf numFmtId="0" fontId="24" fillId="0" borderId="0"/>
    <xf numFmtId="0" fontId="24" fillId="0" borderId="0"/>
    <xf numFmtId="0" fontId="28" fillId="0" borderId="0" applyNumberFormat="0" applyFill="0" applyBorder="0" applyAlignment="0" applyProtection="0">
      <alignment vertical="top"/>
      <protection locked="0"/>
    </xf>
    <xf numFmtId="22" fontId="24" fillId="0" borderId="0" applyFont="0" applyFill="0" applyBorder="0" applyAlignment="0" applyProtection="0">
      <alignment wrapText="1"/>
    </xf>
    <xf numFmtId="0" fontId="23" fillId="34" borderId="19" applyNumberFormat="0" applyProtection="0">
      <alignment horizontal="center" wrapText="1"/>
    </xf>
    <xf numFmtId="0" fontId="23" fillId="34" borderId="20" applyNumberFormat="0" applyAlignment="0" applyProtection="0">
      <alignment wrapText="1"/>
    </xf>
    <xf numFmtId="0" fontId="24" fillId="35" borderId="0" applyNumberFormat="0" applyBorder="0">
      <alignment horizontal="center" wrapText="1"/>
    </xf>
    <xf numFmtId="0" fontId="24" fillId="35" borderId="0" applyNumberFormat="0" applyBorder="0">
      <alignment wrapText="1"/>
    </xf>
    <xf numFmtId="0" fontId="24" fillId="0" borderId="0" applyNumberFormat="0" applyFill="0" applyBorder="0" applyProtection="0">
      <alignment horizontal="right" wrapText="1"/>
    </xf>
    <xf numFmtId="166" fontId="24" fillId="0" borderId="0" applyFill="0" applyBorder="0" applyAlignment="0" applyProtection="0">
      <alignment wrapText="1"/>
    </xf>
    <xf numFmtId="0" fontId="24" fillId="0" borderId="0" applyNumberFormat="0" applyFill="0" applyBorder="0" applyProtection="0">
      <alignment horizontal="right" wrapText="1"/>
    </xf>
    <xf numFmtId="167" fontId="24" fillId="0" borderId="0" applyFill="0" applyBorder="0" applyAlignment="0" applyProtection="0">
      <alignment wrapText="1"/>
    </xf>
    <xf numFmtId="0" fontId="24" fillId="0" borderId="0" applyNumberFormat="0" applyFill="0" applyBorder="0" applyProtection="0">
      <alignment horizontal="right" wrapText="1"/>
    </xf>
    <xf numFmtId="0" fontId="24" fillId="0" borderId="0" applyNumberFormat="0" applyFill="0" applyBorder="0">
      <alignment horizontal="right" wrapText="1"/>
    </xf>
    <xf numFmtId="17" fontId="24" fillId="0" borderId="0" applyFill="0" applyBorder="0">
      <alignment horizontal="right" wrapText="1"/>
    </xf>
    <xf numFmtId="8" fontId="24" fillId="0" borderId="0" applyFill="0" applyBorder="0" applyAlignment="0" applyProtection="0">
      <alignment wrapText="1"/>
    </xf>
    <xf numFmtId="0" fontId="29" fillId="0" borderId="0" applyNumberFormat="0" applyFill="0" applyBorder="0">
      <alignment horizontal="left" wrapText="1"/>
    </xf>
    <xf numFmtId="0" fontId="23" fillId="0" borderId="0" applyNumberFormat="0" applyFill="0" applyBorder="0">
      <alignment horizontal="center" wrapText="1"/>
    </xf>
    <xf numFmtId="0" fontId="23" fillId="0" borderId="0" applyNumberFormat="0" applyFill="0" applyBorder="0">
      <alignment horizontal="center" wrapText="1"/>
    </xf>
    <xf numFmtId="0" fontId="23" fillId="0" borderId="0" applyNumberFormat="0" applyFill="0" applyBorder="0">
      <alignment horizontal="center" wrapText="1"/>
    </xf>
    <xf numFmtId="0" fontId="30" fillId="0" borderId="0" applyNumberFormat="0">
      <alignment readingOrder="1"/>
      <protection locked="0"/>
    </xf>
    <xf numFmtId="0" fontId="30" fillId="0" borderId="0" applyNumberFormat="0">
      <alignment readingOrder="1"/>
      <protection locked="0"/>
    </xf>
    <xf numFmtId="0" fontId="30" fillId="0" borderId="0" applyNumberFormat="0">
      <alignment readingOrder="1"/>
      <protection locked="0"/>
    </xf>
    <xf numFmtId="0" fontId="30" fillId="0" borderId="0" applyNumberFormat="0">
      <alignment readingOrder="1"/>
      <protection locked="0"/>
    </xf>
    <xf numFmtId="0" fontId="31" fillId="0" borderId="0" applyNumberFormat="0">
      <alignment readingOrder="1"/>
      <protection locked="0"/>
    </xf>
    <xf numFmtId="0" fontId="30" fillId="0" borderId="0" applyNumberFormat="0">
      <alignment readingOrder="1"/>
      <protection locked="0"/>
    </xf>
    <xf numFmtId="168" fontId="30" fillId="0" borderId="0">
      <alignment readingOrder="1"/>
      <protection locked="0"/>
    </xf>
    <xf numFmtId="168" fontId="30" fillId="0" borderId="0">
      <alignment readingOrder="1"/>
      <protection locked="0"/>
    </xf>
    <xf numFmtId="0" fontId="30" fillId="0" borderId="0" applyNumberFormat="0">
      <alignment readingOrder="1"/>
      <protection locked="0"/>
    </xf>
    <xf numFmtId="0" fontId="30" fillId="0" borderId="0" applyNumberFormat="0">
      <alignment readingOrder="1"/>
      <protection locked="0"/>
    </xf>
    <xf numFmtId="4" fontId="30" fillId="0" borderId="0">
      <alignment readingOrder="1"/>
      <protection locked="0"/>
    </xf>
    <xf numFmtId="4" fontId="30" fillId="0" borderId="0">
      <alignment readingOrder="1"/>
      <protection locked="0"/>
    </xf>
    <xf numFmtId="0" fontId="30" fillId="0" borderId="0" applyNumberFormat="0">
      <alignment horizontal="center" readingOrder="1"/>
      <protection locked="0"/>
    </xf>
    <xf numFmtId="4" fontId="30" fillId="0" borderId="0">
      <alignment readingOrder="1"/>
      <protection locked="0"/>
    </xf>
    <xf numFmtId="0" fontId="32" fillId="36" borderId="0" applyNumberFormat="0" applyBorder="0" applyAlignment="0" applyProtection="0"/>
    <xf numFmtId="0" fontId="9" fillId="11" borderId="0" applyNumberFormat="0" applyBorder="0" applyAlignment="0" applyProtection="0"/>
    <xf numFmtId="0" fontId="33" fillId="11" borderId="0" applyNumberFormat="0" applyBorder="0" applyAlignment="0" applyProtection="0"/>
    <xf numFmtId="0" fontId="33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32" fillId="37" borderId="0" applyNumberFormat="0" applyBorder="0" applyAlignment="0" applyProtection="0"/>
    <xf numFmtId="0" fontId="9" fillId="15" borderId="0" applyNumberFormat="0" applyBorder="0" applyAlignment="0" applyProtection="0"/>
    <xf numFmtId="0" fontId="33" fillId="15" borderId="0" applyNumberFormat="0" applyBorder="0" applyAlignment="0" applyProtection="0"/>
    <xf numFmtId="0" fontId="33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32" fillId="38" borderId="0" applyNumberFormat="0" applyBorder="0" applyAlignment="0" applyProtection="0"/>
    <xf numFmtId="0" fontId="9" fillId="19" borderId="0" applyNumberFormat="0" applyBorder="0" applyAlignment="0" applyProtection="0"/>
    <xf numFmtId="0" fontId="33" fillId="19" borderId="0" applyNumberFormat="0" applyBorder="0" applyAlignment="0" applyProtection="0"/>
    <xf numFmtId="0" fontId="33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32" fillId="39" borderId="0" applyNumberFormat="0" applyBorder="0" applyAlignment="0" applyProtection="0"/>
    <xf numFmtId="0" fontId="9" fillId="23" borderId="0" applyNumberFormat="0" applyBorder="0" applyAlignment="0" applyProtection="0"/>
    <xf numFmtId="0" fontId="33" fillId="23" borderId="0" applyNumberFormat="0" applyBorder="0" applyAlignment="0" applyProtection="0"/>
    <xf numFmtId="0" fontId="33" fillId="23" borderId="0" applyNumberFormat="0" applyBorder="0" applyAlignment="0" applyProtection="0"/>
    <xf numFmtId="0" fontId="9" fillId="23" borderId="0" applyNumberFormat="0" applyBorder="0" applyAlignment="0" applyProtection="0"/>
    <xf numFmtId="0" fontId="9" fillId="23" borderId="0" applyNumberFormat="0" applyBorder="0" applyAlignment="0" applyProtection="0"/>
    <xf numFmtId="0" fontId="9" fillId="23" borderId="0" applyNumberFormat="0" applyBorder="0" applyAlignment="0" applyProtection="0"/>
    <xf numFmtId="0" fontId="9" fillId="23" borderId="0" applyNumberFormat="0" applyBorder="0" applyAlignment="0" applyProtection="0"/>
    <xf numFmtId="0" fontId="32" fillId="40" borderId="0" applyNumberFormat="0" applyBorder="0" applyAlignment="0" applyProtection="0"/>
    <xf numFmtId="0" fontId="9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9" fillId="27" borderId="0" applyNumberFormat="0" applyBorder="0" applyAlignment="0" applyProtection="0"/>
    <xf numFmtId="0" fontId="9" fillId="27" borderId="0" applyNumberFormat="0" applyBorder="0" applyAlignment="0" applyProtection="0"/>
    <xf numFmtId="0" fontId="9" fillId="27" borderId="0" applyNumberFormat="0" applyBorder="0" applyAlignment="0" applyProtection="0"/>
    <xf numFmtId="0" fontId="9" fillId="27" borderId="0" applyNumberFormat="0" applyBorder="0" applyAlignment="0" applyProtection="0"/>
    <xf numFmtId="0" fontId="32" fillId="41" borderId="0" applyNumberFormat="0" applyBorder="0" applyAlignment="0" applyProtection="0"/>
    <xf numFmtId="0" fontId="9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9" fillId="31" borderId="0" applyNumberFormat="0" applyBorder="0" applyAlignment="0" applyProtection="0"/>
    <xf numFmtId="0" fontId="9" fillId="31" borderId="0" applyNumberFormat="0" applyBorder="0" applyAlignment="0" applyProtection="0"/>
    <xf numFmtId="0" fontId="9" fillId="31" borderId="0" applyNumberFormat="0" applyBorder="0" applyAlignment="0" applyProtection="0"/>
    <xf numFmtId="0" fontId="9" fillId="31" borderId="0" applyNumberFormat="0" applyBorder="0" applyAlignment="0" applyProtection="0"/>
    <xf numFmtId="0" fontId="32" fillId="42" borderId="0" applyNumberFormat="0" applyBorder="0" applyAlignment="0" applyProtection="0"/>
    <xf numFmtId="0" fontId="9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32" fillId="43" borderId="0" applyNumberFormat="0" applyBorder="0" applyAlignment="0" applyProtection="0"/>
    <xf numFmtId="0" fontId="9" fillId="16" borderId="0" applyNumberFormat="0" applyBorder="0" applyAlignment="0" applyProtection="0"/>
    <xf numFmtId="0" fontId="33" fillId="16" borderId="0" applyNumberFormat="0" applyBorder="0" applyAlignment="0" applyProtection="0"/>
    <xf numFmtId="0" fontId="33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32" fillId="44" borderId="0" applyNumberFormat="0" applyBorder="0" applyAlignment="0" applyProtection="0"/>
    <xf numFmtId="0" fontId="9" fillId="20" borderId="0" applyNumberFormat="0" applyBorder="0" applyAlignment="0" applyProtection="0"/>
    <xf numFmtId="0" fontId="33" fillId="20" borderId="0" applyNumberFormat="0" applyBorder="0" applyAlignment="0" applyProtection="0"/>
    <xf numFmtId="0" fontId="33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32" fillId="39" borderId="0" applyNumberFormat="0" applyBorder="0" applyAlignment="0" applyProtection="0"/>
    <xf numFmtId="0" fontId="9" fillId="24" borderId="0" applyNumberFormat="0" applyBorder="0" applyAlignment="0" applyProtection="0"/>
    <xf numFmtId="0" fontId="33" fillId="24" borderId="0" applyNumberFormat="0" applyBorder="0" applyAlignment="0" applyProtection="0"/>
    <xf numFmtId="0" fontId="33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32" fillId="42" borderId="0" applyNumberFormat="0" applyBorder="0" applyAlignment="0" applyProtection="0"/>
    <xf numFmtId="0" fontId="9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9" fillId="28" borderId="0" applyNumberFormat="0" applyBorder="0" applyAlignment="0" applyProtection="0"/>
    <xf numFmtId="0" fontId="9" fillId="28" borderId="0" applyNumberFormat="0" applyBorder="0" applyAlignment="0" applyProtection="0"/>
    <xf numFmtId="0" fontId="9" fillId="28" borderId="0" applyNumberFormat="0" applyBorder="0" applyAlignment="0" applyProtection="0"/>
    <xf numFmtId="0" fontId="9" fillId="28" borderId="0" applyNumberFormat="0" applyBorder="0" applyAlignment="0" applyProtection="0"/>
    <xf numFmtId="0" fontId="32" fillId="45" borderId="0" applyNumberFormat="0" applyBorder="0" applyAlignment="0" applyProtection="0"/>
    <xf numFmtId="0" fontId="9" fillId="32" borderId="0" applyNumberFormat="0" applyBorder="0" applyAlignment="0" applyProtection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9" fillId="32" borderId="0" applyNumberFormat="0" applyBorder="0" applyAlignment="0" applyProtection="0"/>
    <xf numFmtId="0" fontId="9" fillId="32" borderId="0" applyNumberFormat="0" applyBorder="0" applyAlignment="0" applyProtection="0"/>
    <xf numFmtId="0" fontId="9" fillId="32" borderId="0" applyNumberFormat="0" applyBorder="0" applyAlignment="0" applyProtection="0"/>
    <xf numFmtId="0" fontId="9" fillId="32" borderId="0" applyNumberFormat="0" applyBorder="0" applyAlignment="0" applyProtection="0"/>
    <xf numFmtId="0" fontId="34" fillId="46" borderId="0" applyNumberFormat="0" applyBorder="0" applyAlignment="0" applyProtection="0"/>
    <xf numFmtId="0" fontId="20" fillId="13" borderId="0" applyNumberFormat="0" applyBorder="0" applyAlignment="0" applyProtection="0"/>
    <xf numFmtId="0" fontId="35" fillId="13" borderId="0" applyNumberFormat="0" applyBorder="0" applyAlignment="0" applyProtection="0"/>
    <xf numFmtId="0" fontId="35" fillId="13" borderId="0" applyNumberFormat="0" applyBorder="0" applyAlignment="0" applyProtection="0"/>
    <xf numFmtId="0" fontId="34" fillId="43" borderId="0" applyNumberFormat="0" applyBorder="0" applyAlignment="0" applyProtection="0"/>
    <xf numFmtId="0" fontId="20" fillId="17" borderId="0" applyNumberFormat="0" applyBorder="0" applyAlignment="0" applyProtection="0"/>
    <xf numFmtId="0" fontId="35" fillId="17" borderId="0" applyNumberFormat="0" applyBorder="0" applyAlignment="0" applyProtection="0"/>
    <xf numFmtId="0" fontId="35" fillId="17" borderId="0" applyNumberFormat="0" applyBorder="0" applyAlignment="0" applyProtection="0"/>
    <xf numFmtId="0" fontId="34" fillId="44" borderId="0" applyNumberFormat="0" applyBorder="0" applyAlignment="0" applyProtection="0"/>
    <xf numFmtId="0" fontId="20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4" fillId="47" borderId="0" applyNumberFormat="0" applyBorder="0" applyAlignment="0" applyProtection="0"/>
    <xf numFmtId="0" fontId="20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4" fillId="48" borderId="0" applyNumberFormat="0" applyBorder="0" applyAlignment="0" applyProtection="0"/>
    <xf numFmtId="0" fontId="20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4" fillId="49" borderId="0" applyNumberFormat="0" applyBorder="0" applyAlignment="0" applyProtection="0"/>
    <xf numFmtId="0" fontId="20" fillId="33" borderId="0" applyNumberFormat="0" applyBorder="0" applyAlignment="0" applyProtection="0"/>
    <xf numFmtId="0" fontId="35" fillId="33" borderId="0" applyNumberFormat="0" applyBorder="0" applyAlignment="0" applyProtection="0"/>
    <xf numFmtId="0" fontId="35" fillId="33" borderId="0" applyNumberFormat="0" applyBorder="0" applyAlignment="0" applyProtection="0"/>
    <xf numFmtId="0" fontId="34" fillId="50" borderId="0" applyNumberFormat="0" applyBorder="0" applyAlignment="0" applyProtection="0"/>
    <xf numFmtId="0" fontId="20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34" fillId="51" borderId="0" applyNumberFormat="0" applyBorder="0" applyAlignment="0" applyProtection="0"/>
    <xf numFmtId="0" fontId="20" fillId="14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34" fillId="52" borderId="0" applyNumberFormat="0" applyBorder="0" applyAlignment="0" applyProtection="0"/>
    <xf numFmtId="0" fontId="20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4" fillId="47" borderId="0" applyNumberFormat="0" applyBorder="0" applyAlignment="0" applyProtection="0"/>
    <xf numFmtId="0" fontId="20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4" fillId="48" borderId="0" applyNumberFormat="0" applyBorder="0" applyAlignment="0" applyProtection="0"/>
    <xf numFmtId="0" fontId="20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4" fillId="53" borderId="0" applyNumberFormat="0" applyBorder="0" applyAlignment="0" applyProtection="0"/>
    <xf numFmtId="0" fontId="20" fillId="30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36" fillId="37" borderId="0" applyNumberFormat="0" applyBorder="0" applyAlignment="0" applyProtection="0"/>
    <xf numFmtId="0" fontId="6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8" fillId="54" borderId="21" applyNumberFormat="0" applyAlignment="0" applyProtection="0"/>
    <xf numFmtId="0" fontId="15" fillId="7" borderId="13" applyNumberFormat="0" applyAlignment="0" applyProtection="0"/>
    <xf numFmtId="0" fontId="38" fillId="54" borderId="21" applyNumberFormat="0" applyAlignment="0" applyProtection="0"/>
    <xf numFmtId="0" fontId="39" fillId="7" borderId="13" applyNumberFormat="0" applyAlignment="0" applyProtection="0"/>
    <xf numFmtId="0" fontId="39" fillId="7" borderId="13" applyNumberFormat="0" applyAlignment="0" applyProtection="0"/>
    <xf numFmtId="0" fontId="40" fillId="55" borderId="22" applyNumberFormat="0" applyAlignment="0" applyProtection="0"/>
    <xf numFmtId="0" fontId="17" fillId="8" borderId="16" applyNumberFormat="0" applyAlignment="0" applyProtection="0"/>
    <xf numFmtId="0" fontId="41" fillId="8" borderId="16" applyNumberFormat="0" applyAlignment="0" applyProtection="0"/>
    <xf numFmtId="0" fontId="41" fillId="8" borderId="16" applyNumberFormat="0" applyAlignment="0" applyProtection="0"/>
    <xf numFmtId="38" fontId="42" fillId="0" borderId="0" applyFont="0" applyFill="0" applyBorder="0" applyAlignment="0" applyProtection="0"/>
    <xf numFmtId="41" fontId="43" fillId="0" borderId="0" applyFont="0" applyFill="0" applyBorder="0" applyAlignment="0" applyProtection="0"/>
    <xf numFmtId="41" fontId="24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0" fontId="4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3" fillId="0" borderId="0" applyFont="0" applyFill="0" applyBorder="0" applyAlignment="0" applyProtection="0"/>
    <xf numFmtId="169" fontId="24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3" fontId="24" fillId="0" borderId="0" applyFill="0" applyBorder="0" applyAlignment="0" applyProtection="0"/>
    <xf numFmtId="44" fontId="24" fillId="0" borderId="0" applyFont="0" applyFill="0" applyBorder="0" applyAlignment="0" applyProtection="0"/>
    <xf numFmtId="44" fontId="22" fillId="0" borderId="0" applyFont="0" applyFill="0" applyBorder="0" applyAlignment="0" applyProtection="0"/>
    <xf numFmtId="5" fontId="24" fillId="0" borderId="0" applyFill="0" applyBorder="0" applyAlignment="0" applyProtection="0"/>
    <xf numFmtId="170" fontId="24" fillId="0" borderId="0" applyFill="0" applyBorder="0" applyAlignment="0" applyProtection="0"/>
    <xf numFmtId="0" fontId="47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2" fontId="24" fillId="0" borderId="0" applyFill="0" applyBorder="0" applyAlignment="0" applyProtection="0"/>
    <xf numFmtId="0" fontId="49" fillId="0" borderId="0" applyNumberFormat="0" applyFill="0" applyBorder="0" applyAlignment="0" applyProtection="0"/>
    <xf numFmtId="0" fontId="50" fillId="38" borderId="0" applyNumberFormat="0" applyBorder="0" applyAlignment="0" applyProtection="0"/>
    <xf numFmtId="0" fontId="5" fillId="2" borderId="0" applyNumberFormat="0" applyBorder="0" applyAlignment="0" applyProtection="0"/>
    <xf numFmtId="0" fontId="51" fillId="2" borderId="0" applyNumberFormat="0" applyBorder="0" applyAlignment="0" applyProtection="0"/>
    <xf numFmtId="0" fontId="51" fillId="2" borderId="0" applyNumberFormat="0" applyBorder="0" applyAlignment="0" applyProtection="0"/>
    <xf numFmtId="0" fontId="52" fillId="0" borderId="23" applyNumberFormat="0" applyFill="0" applyAlignment="0" applyProtection="0"/>
    <xf numFmtId="0" fontId="10" fillId="0" borderId="10" applyNumberFormat="0" applyFill="0" applyAlignment="0" applyProtection="0"/>
    <xf numFmtId="0" fontId="53" fillId="0" borderId="10" applyNumberFormat="0" applyFill="0" applyAlignment="0" applyProtection="0"/>
    <xf numFmtId="0" fontId="53" fillId="0" borderId="10" applyNumberFormat="0" applyFill="0" applyAlignment="0" applyProtection="0"/>
    <xf numFmtId="0" fontId="54" fillId="0" borderId="24" applyNumberFormat="0" applyFill="0" applyAlignment="0" applyProtection="0"/>
    <xf numFmtId="0" fontId="11" fillId="0" borderId="11" applyNumberFormat="0" applyFill="0" applyAlignment="0" applyProtection="0"/>
    <xf numFmtId="0" fontId="55" fillId="0" borderId="11" applyNumberFormat="0" applyFill="0" applyAlignment="0" applyProtection="0"/>
    <xf numFmtId="0" fontId="55" fillId="0" borderId="11" applyNumberFormat="0" applyFill="0" applyAlignment="0" applyProtection="0"/>
    <xf numFmtId="0" fontId="56" fillId="0" borderId="25" applyNumberFormat="0" applyFill="0" applyAlignment="0" applyProtection="0"/>
    <xf numFmtId="0" fontId="12" fillId="0" borderId="12" applyNumberFormat="0" applyFill="0" applyAlignment="0" applyProtection="0"/>
    <xf numFmtId="0" fontId="57" fillId="0" borderId="12" applyNumberFormat="0" applyFill="0" applyAlignment="0" applyProtection="0"/>
    <xf numFmtId="0" fontId="57" fillId="0" borderId="12" applyNumberFormat="0" applyFill="0" applyAlignment="0" applyProtection="0"/>
    <xf numFmtId="0" fontId="56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27" fillId="0" borderId="0" applyNumberFormat="0" applyFill="0" applyBorder="0" applyAlignment="0" applyProtection="0">
      <alignment vertical="top"/>
      <protection locked="0"/>
    </xf>
    <xf numFmtId="0" fontId="27" fillId="0" borderId="0" applyNumberFormat="0" applyFill="0" applyBorder="0" applyAlignment="0" applyProtection="0">
      <alignment vertical="top"/>
      <protection locked="0"/>
    </xf>
    <xf numFmtId="0" fontId="59" fillId="0" borderId="0" applyNumberFormat="0" applyFill="0" applyBorder="0" applyAlignment="0" applyProtection="0"/>
    <xf numFmtId="0" fontId="60" fillId="41" borderId="21" applyNumberFormat="0" applyAlignment="0" applyProtection="0"/>
    <xf numFmtId="0" fontId="13" fillId="6" borderId="13" applyNumberFormat="0" applyAlignment="0" applyProtection="0"/>
    <xf numFmtId="0" fontId="60" fillId="41" borderId="21" applyNumberFormat="0" applyAlignment="0" applyProtection="0"/>
    <xf numFmtId="0" fontId="61" fillId="6" borderId="13" applyNumberFormat="0" applyAlignment="0" applyProtection="0"/>
    <xf numFmtId="0" fontId="61" fillId="6" borderId="13" applyNumberFormat="0" applyAlignment="0" applyProtection="0"/>
    <xf numFmtId="0" fontId="62" fillId="0" borderId="26" applyNumberFormat="0" applyFill="0" applyAlignment="0" applyProtection="0"/>
    <xf numFmtId="0" fontId="16" fillId="0" borderId="15" applyNumberFormat="0" applyFill="0" applyAlignment="0" applyProtection="0"/>
    <xf numFmtId="0" fontId="63" fillId="0" borderId="15" applyNumberFormat="0" applyFill="0" applyAlignment="0" applyProtection="0"/>
    <xf numFmtId="0" fontId="63" fillId="0" borderId="15" applyNumberFormat="0" applyFill="0" applyAlignment="0" applyProtection="0"/>
    <xf numFmtId="0" fontId="64" fillId="56" borderId="0" applyNumberFormat="0" applyBorder="0" applyAlignment="0" applyProtection="0"/>
    <xf numFmtId="0" fontId="7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9" fillId="0" borderId="0"/>
    <xf numFmtId="0" fontId="4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3" fillId="0" borderId="0"/>
    <xf numFmtId="0" fontId="24" fillId="0" borderId="0"/>
    <xf numFmtId="0" fontId="24" fillId="0" borderId="0"/>
    <xf numFmtId="0" fontId="43" fillId="0" borderId="0"/>
    <xf numFmtId="0" fontId="44" fillId="0" borderId="0"/>
    <xf numFmtId="0" fontId="43" fillId="0" borderId="0"/>
    <xf numFmtId="0" fontId="22" fillId="0" borderId="0"/>
    <xf numFmtId="0" fontId="43" fillId="0" borderId="0"/>
    <xf numFmtId="165" fontId="66" fillId="0" borderId="0"/>
    <xf numFmtId="0" fontId="4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5" fontId="66" fillId="0" borderId="0"/>
    <xf numFmtId="0" fontId="45" fillId="0" borderId="0" applyNumberFormat="0" applyFont="0">
      <alignment readingOrder="1"/>
      <protection locked="0"/>
    </xf>
    <xf numFmtId="0" fontId="9" fillId="0" borderId="0"/>
    <xf numFmtId="0" fontId="43" fillId="0" borderId="0"/>
    <xf numFmtId="0" fontId="33" fillId="0" borderId="0"/>
    <xf numFmtId="0" fontId="44" fillId="0" borderId="0"/>
    <xf numFmtId="171" fontId="67" fillId="0" borderId="0"/>
    <xf numFmtId="0" fontId="9" fillId="0" borderId="0"/>
    <xf numFmtId="0" fontId="24" fillId="0" borderId="0"/>
    <xf numFmtId="0" fontId="33" fillId="0" borderId="0"/>
    <xf numFmtId="0" fontId="24" fillId="0" borderId="0"/>
    <xf numFmtId="0" fontId="24" fillId="0" borderId="0"/>
    <xf numFmtId="0" fontId="24" fillId="0" borderId="0"/>
    <xf numFmtId="0" fontId="9" fillId="0" borderId="0"/>
    <xf numFmtId="0" fontId="24" fillId="0" borderId="0"/>
    <xf numFmtId="0" fontId="46" fillId="0" borderId="0"/>
    <xf numFmtId="0" fontId="46" fillId="0" borderId="0"/>
    <xf numFmtId="0" fontId="9" fillId="0" borderId="0"/>
    <xf numFmtId="0" fontId="9" fillId="0" borderId="0"/>
    <xf numFmtId="0" fontId="43" fillId="0" borderId="0"/>
    <xf numFmtId="0" fontId="43" fillId="0" borderId="0"/>
    <xf numFmtId="0" fontId="43" fillId="0" borderId="0"/>
    <xf numFmtId="0" fontId="46" fillId="0" borderId="0"/>
    <xf numFmtId="0" fontId="24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46" fillId="57" borderId="27" applyNumberFormat="0" applyFont="0" applyAlignment="0" applyProtection="0"/>
    <xf numFmtId="0" fontId="32" fillId="57" borderId="27" applyNumberFormat="0" applyFont="0" applyAlignment="0" applyProtection="0"/>
    <xf numFmtId="0" fontId="9" fillId="9" borderId="17" applyNumberFormat="0" applyFont="0" applyAlignment="0" applyProtection="0"/>
    <xf numFmtId="0" fontId="32" fillId="57" borderId="27" applyNumberFormat="0" applyFont="0" applyAlignment="0" applyProtection="0"/>
    <xf numFmtId="0" fontId="33" fillId="9" borderId="17" applyNumberFormat="0" applyFont="0" applyAlignment="0" applyProtection="0"/>
    <xf numFmtId="0" fontId="46" fillId="57" borderId="27" applyNumberFormat="0" applyFont="0" applyAlignment="0" applyProtection="0"/>
    <xf numFmtId="0" fontId="33" fillId="9" borderId="17" applyNumberFormat="0" applyFont="0" applyAlignment="0" applyProtection="0"/>
    <xf numFmtId="0" fontId="9" fillId="9" borderId="17" applyNumberFormat="0" applyFont="0" applyAlignment="0" applyProtection="0"/>
    <xf numFmtId="0" fontId="9" fillId="9" borderId="17" applyNumberFormat="0" applyFont="0" applyAlignment="0" applyProtection="0"/>
    <xf numFmtId="0" fontId="9" fillId="9" borderId="17" applyNumberFormat="0" applyFont="0" applyAlignment="0" applyProtection="0"/>
    <xf numFmtId="0" fontId="9" fillId="9" borderId="17" applyNumberFormat="0" applyFont="0" applyAlignment="0" applyProtection="0"/>
    <xf numFmtId="0" fontId="9" fillId="9" borderId="17" applyNumberFormat="0" applyFont="0" applyAlignment="0" applyProtection="0"/>
    <xf numFmtId="0" fontId="9" fillId="9" borderId="17" applyNumberFormat="0" applyFont="0" applyAlignment="0" applyProtection="0"/>
    <xf numFmtId="0" fontId="9" fillId="9" borderId="17" applyNumberFormat="0" applyFont="0" applyAlignment="0" applyProtection="0"/>
    <xf numFmtId="0" fontId="9" fillId="9" borderId="17" applyNumberFormat="0" applyFont="0" applyAlignment="0" applyProtection="0"/>
    <xf numFmtId="0" fontId="68" fillId="54" borderId="28" applyNumberFormat="0" applyAlignment="0" applyProtection="0"/>
    <xf numFmtId="0" fontId="14" fillId="7" borderId="14" applyNumberFormat="0" applyAlignment="0" applyProtection="0"/>
    <xf numFmtId="0" fontId="68" fillId="54" borderId="28" applyNumberFormat="0" applyAlignment="0" applyProtection="0"/>
    <xf numFmtId="0" fontId="69" fillId="7" borderId="14" applyNumberFormat="0" applyAlignment="0" applyProtection="0"/>
    <xf numFmtId="0" fontId="69" fillId="7" borderId="14" applyNumberFormat="0" applyAlignment="0" applyProtection="0"/>
    <xf numFmtId="9" fontId="4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70" fillId="58" borderId="29" applyNumberFormat="0" applyAlignment="0" applyProtection="0"/>
    <xf numFmtId="0" fontId="70" fillId="58" borderId="29" applyNumberFormat="0" applyAlignment="0" applyProtection="0"/>
    <xf numFmtId="0" fontId="70" fillId="58" borderId="29" applyNumberFormat="0" applyAlignment="0" applyProtection="0"/>
    <xf numFmtId="2" fontId="70" fillId="59" borderId="29" applyProtection="0">
      <alignment horizontal="right"/>
    </xf>
    <xf numFmtId="2" fontId="70" fillId="59" borderId="29" applyProtection="0">
      <alignment horizontal="right"/>
    </xf>
    <xf numFmtId="164" fontId="30" fillId="60" borderId="29" applyProtection="0">
      <alignment horizontal="right"/>
    </xf>
    <xf numFmtId="164" fontId="30" fillId="60" borderId="29" applyProtection="0">
      <alignment horizontal="right"/>
    </xf>
    <xf numFmtId="164" fontId="30" fillId="60" borderId="29" applyProtection="0">
      <alignment horizontal="right"/>
    </xf>
    <xf numFmtId="2" fontId="30" fillId="60" borderId="29" applyProtection="0">
      <alignment horizontal="right"/>
    </xf>
    <xf numFmtId="2" fontId="30" fillId="60" borderId="29" applyProtection="0">
      <alignment horizontal="right"/>
    </xf>
    <xf numFmtId="2" fontId="30" fillId="60" borderId="29" applyProtection="0">
      <alignment horizontal="right"/>
    </xf>
    <xf numFmtId="14" fontId="71" fillId="61" borderId="29" applyProtection="0">
      <alignment horizontal="right"/>
    </xf>
    <xf numFmtId="14" fontId="71" fillId="61" borderId="29" applyProtection="0">
      <alignment horizontal="right"/>
    </xf>
    <xf numFmtId="14" fontId="71" fillId="61" borderId="29" applyProtection="0">
      <alignment horizontal="left"/>
    </xf>
    <xf numFmtId="14" fontId="71" fillId="61" borderId="29" applyProtection="0">
      <alignment horizontal="left"/>
    </xf>
    <xf numFmtId="0" fontId="72" fillId="58" borderId="29" applyNumberFormat="0" applyProtection="0">
      <alignment horizontal="left"/>
    </xf>
    <xf numFmtId="0" fontId="72" fillId="58" borderId="29" applyNumberFormat="0" applyProtection="0">
      <alignment horizontal="left"/>
    </xf>
    <xf numFmtId="0" fontId="73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74" fillId="0" borderId="30" applyNumberFormat="0" applyFill="0" applyAlignment="0" applyProtection="0"/>
    <xf numFmtId="0" fontId="1" fillId="0" borderId="18" applyNumberFormat="0" applyFill="0" applyAlignment="0" applyProtection="0"/>
    <xf numFmtId="0" fontId="74" fillId="0" borderId="30" applyNumberFormat="0" applyFill="0" applyAlignment="0" applyProtection="0"/>
    <xf numFmtId="0" fontId="75" fillId="0" borderId="18" applyNumberFormat="0" applyFill="0" applyAlignment="0" applyProtection="0"/>
    <xf numFmtId="0" fontId="75" fillId="0" borderId="18" applyNumberFormat="0" applyFill="0" applyAlignment="0" applyProtection="0"/>
    <xf numFmtId="0" fontId="76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8" fillId="0" borderId="0"/>
    <xf numFmtId="43" fontId="78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59" fillId="0" borderId="0" applyNumberFormat="0" applyFill="0" applyBorder="0" applyAlignment="0" applyProtection="0"/>
    <xf numFmtId="0" fontId="24" fillId="0" borderId="0"/>
    <xf numFmtId="0" fontId="89" fillId="0" borderId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90" fillId="0" borderId="0"/>
    <xf numFmtId="0" fontId="24" fillId="0" borderId="0"/>
    <xf numFmtId="0" fontId="24" fillId="0" borderId="0"/>
  </cellStyleXfs>
  <cellXfs count="515">
    <xf numFmtId="0" fontId="0" fillId="0" borderId="0" xfId="0"/>
    <xf numFmtId="0" fontId="3" fillId="0" borderId="0" xfId="0" applyFont="1"/>
    <xf numFmtId="0" fontId="1" fillId="0" borderId="0" xfId="0" applyFont="1"/>
    <xf numFmtId="9" fontId="0" fillId="0" borderId="0" xfId="0" applyNumberFormat="1"/>
    <xf numFmtId="0" fontId="4" fillId="0" borderId="0" xfId="0" applyFont="1"/>
    <xf numFmtId="0" fontId="0" fillId="0" borderId="2" xfId="0" applyBorder="1"/>
    <xf numFmtId="0" fontId="0" fillId="0" borderId="1" xfId="0" applyBorder="1"/>
    <xf numFmtId="0" fontId="1" fillId="0" borderId="0" xfId="0" applyFont="1" applyAlignment="1">
      <alignment horizontal="center"/>
    </xf>
    <xf numFmtId="1" fontId="0" fillId="0" borderId="0" xfId="0" applyNumberFormat="1"/>
    <xf numFmtId="1" fontId="0" fillId="0" borderId="2" xfId="0" applyNumberFormat="1" applyBorder="1"/>
    <xf numFmtId="0" fontId="1" fillId="0" borderId="9" xfId="0" applyFont="1" applyBorder="1"/>
    <xf numFmtId="0" fontId="4" fillId="0" borderId="9" xfId="0" applyFont="1" applyBorder="1" applyAlignment="1">
      <alignment horizontal="left"/>
    </xf>
    <xf numFmtId="0" fontId="1" fillId="0" borderId="0" xfId="0" applyFont="1" applyAlignment="1">
      <alignment horizontal="left"/>
    </xf>
    <xf numFmtId="0" fontId="1" fillId="0" borderId="7" xfId="0" applyFont="1" applyBorder="1"/>
    <xf numFmtId="9" fontId="0" fillId="0" borderId="0" xfId="389" applyFont="1"/>
    <xf numFmtId="0" fontId="1" fillId="0" borderId="32" xfId="0" applyFont="1" applyBorder="1"/>
    <xf numFmtId="3" fontId="80" fillId="0" borderId="0" xfId="0" applyNumberFormat="1" applyFont="1" applyProtection="1">
      <protection locked="0"/>
    </xf>
    <xf numFmtId="0" fontId="1" fillId="0" borderId="8" xfId="0" applyFont="1" applyBorder="1"/>
    <xf numFmtId="0" fontId="0" fillId="0" borderId="6" xfId="0" applyBorder="1"/>
    <xf numFmtId="0" fontId="0" fillId="0" borderId="3" xfId="0" applyBorder="1"/>
    <xf numFmtId="0" fontId="0" fillId="0" borderId="4" xfId="0" applyBorder="1"/>
    <xf numFmtId="1" fontId="0" fillId="0" borderId="1" xfId="0" applyNumberFormat="1" applyBorder="1"/>
    <xf numFmtId="1" fontId="0" fillId="0" borderId="3" xfId="0" applyNumberFormat="1" applyBorder="1"/>
    <xf numFmtId="1" fontId="0" fillId="0" borderId="4" xfId="0" applyNumberFormat="1" applyBorder="1"/>
    <xf numFmtId="1" fontId="0" fillId="0" borderId="5" xfId="0" applyNumberFormat="1" applyBorder="1"/>
    <xf numFmtId="0" fontId="4" fillId="0" borderId="6" xfId="0" applyFont="1" applyBorder="1"/>
    <xf numFmtId="4" fontId="0" fillId="0" borderId="0" xfId="0" applyNumberFormat="1"/>
    <xf numFmtId="9" fontId="0" fillId="0" borderId="0" xfId="389" applyFont="1" applyBorder="1"/>
    <xf numFmtId="3" fontId="0" fillId="0" borderId="0" xfId="0" applyNumberFormat="1"/>
    <xf numFmtId="11" fontId="0" fillId="0" borderId="0" xfId="0" applyNumberFormat="1"/>
    <xf numFmtId="11" fontId="0" fillId="0" borderId="4" xfId="0" applyNumberFormat="1" applyBorder="1"/>
    <xf numFmtId="0" fontId="1" fillId="0" borderId="33" xfId="0" applyFont="1" applyBorder="1"/>
    <xf numFmtId="0" fontId="0" fillId="63" borderId="0" xfId="0" applyFill="1"/>
    <xf numFmtId="0" fontId="17" fillId="64" borderId="0" xfId="0" applyFont="1" applyFill="1"/>
    <xf numFmtId="0" fontId="20" fillId="64" borderId="34" xfId="0" applyFont="1" applyFill="1" applyBorder="1" applyAlignment="1">
      <alignment horizontal="right"/>
    </xf>
    <xf numFmtId="4" fontId="0" fillId="0" borderId="35" xfId="0" applyNumberFormat="1" applyBorder="1"/>
    <xf numFmtId="4" fontId="0" fillId="0" borderId="36" xfId="0" applyNumberFormat="1" applyBorder="1"/>
    <xf numFmtId="0" fontId="20" fillId="64" borderId="37" xfId="0" applyFont="1" applyFill="1" applyBorder="1" applyAlignment="1">
      <alignment horizontal="right"/>
    </xf>
    <xf numFmtId="4" fontId="0" fillId="0" borderId="38" xfId="0" applyNumberFormat="1" applyBorder="1"/>
    <xf numFmtId="4" fontId="0" fillId="0" borderId="9" xfId="0" applyNumberFormat="1" applyBorder="1"/>
    <xf numFmtId="0" fontId="20" fillId="64" borderId="39" xfId="0" applyFont="1" applyFill="1" applyBorder="1" applyAlignment="1">
      <alignment horizontal="right"/>
    </xf>
    <xf numFmtId="4" fontId="0" fillId="0" borderId="40" xfId="0" applyNumberFormat="1" applyBorder="1"/>
    <xf numFmtId="4" fontId="0" fillId="0" borderId="41" xfId="0" applyNumberFormat="1" applyBorder="1"/>
    <xf numFmtId="0" fontId="17" fillId="64" borderId="39" xfId="0" applyFont="1" applyFill="1" applyBorder="1" applyAlignment="1">
      <alignment horizontal="right"/>
    </xf>
    <xf numFmtId="4" fontId="0" fillId="0" borderId="42" xfId="0" applyNumberFormat="1" applyBorder="1"/>
    <xf numFmtId="4" fontId="0" fillId="0" borderId="32" xfId="0" applyNumberFormat="1" applyBorder="1"/>
    <xf numFmtId="4" fontId="0" fillId="0" borderId="43" xfId="0" applyNumberFormat="1" applyBorder="1"/>
    <xf numFmtId="0" fontId="17" fillId="0" borderId="0" xfId="0" applyFont="1"/>
    <xf numFmtId="0" fontId="82" fillId="0" borderId="0" xfId="0" applyFont="1" applyAlignment="1">
      <alignment horizontal="right"/>
    </xf>
    <xf numFmtId="9" fontId="0" fillId="0" borderId="0" xfId="389" applyFont="1" applyFill="1" applyBorder="1"/>
    <xf numFmtId="0" fontId="1" fillId="0" borderId="32" xfId="0" applyFont="1" applyBorder="1" applyAlignment="1">
      <alignment horizontal="center"/>
    </xf>
    <xf numFmtId="0" fontId="1" fillId="0" borderId="2" xfId="0" applyFont="1" applyBorder="1"/>
    <xf numFmtId="0" fontId="1" fillId="0" borderId="5" xfId="0" applyFont="1" applyBorder="1"/>
    <xf numFmtId="0" fontId="1" fillId="0" borderId="1" xfId="0" applyFont="1" applyBorder="1"/>
    <xf numFmtId="0" fontId="1" fillId="0" borderId="4" xfId="0" applyFont="1" applyBorder="1" applyAlignment="1">
      <alignment horizontal="left"/>
    </xf>
    <xf numFmtId="0" fontId="84" fillId="0" borderId="0" xfId="0" applyFont="1"/>
    <xf numFmtId="0" fontId="0" fillId="0" borderId="0" xfId="0" applyAlignment="1">
      <alignment wrapText="1"/>
    </xf>
    <xf numFmtId="0" fontId="0" fillId="0" borderId="46" xfId="0" applyBorder="1"/>
    <xf numFmtId="1" fontId="1" fillId="0" borderId="0" xfId="0" applyNumberFormat="1" applyFont="1"/>
    <xf numFmtId="174" fontId="0" fillId="0" borderId="0" xfId="390" applyNumberFormat="1" applyFont="1"/>
    <xf numFmtId="2" fontId="0" fillId="0" borderId="0" xfId="0" applyNumberFormat="1"/>
    <xf numFmtId="2" fontId="0" fillId="0" borderId="2" xfId="0" applyNumberFormat="1" applyBorder="1"/>
    <xf numFmtId="2" fontId="1" fillId="0" borderId="0" xfId="389" applyNumberFormat="1" applyFont="1"/>
    <xf numFmtId="2" fontId="1" fillId="0" borderId="0" xfId="0" applyNumberFormat="1" applyFont="1"/>
    <xf numFmtId="2" fontId="0" fillId="0" borderId="4" xfId="0" applyNumberFormat="1" applyBorder="1"/>
    <xf numFmtId="2" fontId="0" fillId="0" borderId="5" xfId="0" applyNumberFormat="1" applyBorder="1"/>
    <xf numFmtId="173" fontId="0" fillId="0" borderId="0" xfId="0" applyNumberFormat="1"/>
    <xf numFmtId="0" fontId="1" fillId="0" borderId="3" xfId="0" applyFont="1" applyBorder="1"/>
    <xf numFmtId="0" fontId="0" fillId="0" borderId="9" xfId="0" applyBorder="1"/>
    <xf numFmtId="0" fontId="4" fillId="0" borderId="32" xfId="0" applyFont="1" applyBorder="1"/>
    <xf numFmtId="0" fontId="9" fillId="0" borderId="0" xfId="274"/>
    <xf numFmtId="0" fontId="0" fillId="0" borderId="50" xfId="0" applyBorder="1"/>
    <xf numFmtId="0" fontId="1" fillId="0" borderId="50" xfId="0" applyFont="1" applyBorder="1"/>
    <xf numFmtId="0" fontId="1" fillId="0" borderId="51" xfId="0" applyFont="1" applyBorder="1"/>
    <xf numFmtId="0" fontId="86" fillId="0" borderId="0" xfId="0" applyFont="1" applyAlignment="1">
      <alignment wrapText="1"/>
    </xf>
    <xf numFmtId="17" fontId="86" fillId="0" borderId="0" xfId="0" applyNumberFormat="1" applyFont="1" applyAlignment="1">
      <alignment horizontal="center" wrapText="1"/>
    </xf>
    <xf numFmtId="3" fontId="86" fillId="0" borderId="0" xfId="0" applyNumberFormat="1" applyFont="1" applyAlignment="1">
      <alignment horizontal="center" wrapText="1"/>
    </xf>
    <xf numFmtId="0" fontId="59" fillId="0" borderId="0" xfId="391" applyAlignment="1">
      <alignment wrapText="1"/>
    </xf>
    <xf numFmtId="0" fontId="4" fillId="0" borderId="50" xfId="0" applyFont="1" applyBorder="1"/>
    <xf numFmtId="2" fontId="0" fillId="0" borderId="48" xfId="0" applyNumberFormat="1" applyBorder="1"/>
    <xf numFmtId="2" fontId="0" fillId="0" borderId="49" xfId="0" applyNumberFormat="1" applyBorder="1"/>
    <xf numFmtId="2" fontId="1" fillId="0" borderId="50" xfId="0" applyNumberFormat="1" applyFont="1" applyBorder="1"/>
    <xf numFmtId="2" fontId="1" fillId="0" borderId="51" xfId="0" applyNumberFormat="1" applyFont="1" applyBorder="1"/>
    <xf numFmtId="0" fontId="1" fillId="0" borderId="48" xfId="0" applyFont="1" applyBorder="1"/>
    <xf numFmtId="0" fontId="1" fillId="0" borderId="49" xfId="0" applyFont="1" applyBorder="1"/>
    <xf numFmtId="0" fontId="0" fillId="0" borderId="51" xfId="0" applyBorder="1"/>
    <xf numFmtId="0" fontId="0" fillId="65" borderId="50" xfId="0" applyFill="1" applyBorder="1"/>
    <xf numFmtId="0" fontId="0" fillId="65" borderId="51" xfId="0" applyFill="1" applyBorder="1"/>
    <xf numFmtId="0" fontId="1" fillId="65" borderId="50" xfId="0" applyFont="1" applyFill="1" applyBorder="1" applyAlignment="1">
      <alignment horizontal="center"/>
    </xf>
    <xf numFmtId="0" fontId="1" fillId="65" borderId="50" xfId="0" applyFont="1" applyFill="1" applyBorder="1"/>
    <xf numFmtId="0" fontId="1" fillId="65" borderId="51" xfId="0" applyFont="1" applyFill="1" applyBorder="1"/>
    <xf numFmtId="0" fontId="1" fillId="65" borderId="50" xfId="0" applyFont="1" applyFill="1" applyBorder="1" applyAlignment="1">
      <alignment horizontal="center" vertical="center"/>
    </xf>
    <xf numFmtId="3" fontId="0" fillId="0" borderId="0" xfId="0" applyNumberFormat="1" applyAlignment="1">
      <alignment wrapText="1"/>
    </xf>
    <xf numFmtId="2" fontId="1" fillId="0" borderId="4" xfId="0" applyNumberFormat="1" applyFont="1" applyBorder="1"/>
    <xf numFmtId="2" fontId="1" fillId="0" borderId="5" xfId="0" applyNumberFormat="1" applyFont="1" applyBorder="1"/>
    <xf numFmtId="0" fontId="1" fillId="0" borderId="47" xfId="0" applyFont="1" applyBorder="1"/>
    <xf numFmtId="0" fontId="0" fillId="0" borderId="5" xfId="0" applyBorder="1"/>
    <xf numFmtId="9" fontId="0" fillId="0" borderId="48" xfId="389" applyFont="1" applyFill="1" applyBorder="1"/>
    <xf numFmtId="10" fontId="0" fillId="0" borderId="0" xfId="0" applyNumberFormat="1"/>
    <xf numFmtId="0" fontId="1" fillId="0" borderId="51" xfId="0" applyFont="1" applyBorder="1" applyAlignment="1">
      <alignment horizontal="center"/>
    </xf>
    <xf numFmtId="0" fontId="8" fillId="0" borderId="0" xfId="0" applyFont="1" applyAlignment="1">
      <alignment vertical="center" wrapText="1"/>
    </xf>
    <xf numFmtId="175" fontId="0" fillId="0" borderId="0" xfId="0" applyNumberFormat="1"/>
    <xf numFmtId="0" fontId="8" fillId="0" borderId="0" xfId="0" applyFont="1" applyAlignment="1">
      <alignment horizontal="center" vertical="center" wrapText="1"/>
    </xf>
    <xf numFmtId="0" fontId="4" fillId="0" borderId="51" xfId="0" applyFont="1" applyBorder="1"/>
    <xf numFmtId="2" fontId="0" fillId="0" borderId="47" xfId="0" applyNumberFormat="1" applyBorder="1"/>
    <xf numFmtId="0" fontId="83" fillId="0" borderId="0" xfId="0" applyFont="1"/>
    <xf numFmtId="9" fontId="0" fillId="0" borderId="4" xfId="0" applyNumberFormat="1" applyBorder="1"/>
    <xf numFmtId="9" fontId="0" fillId="0" borderId="5" xfId="0" applyNumberFormat="1" applyBorder="1"/>
    <xf numFmtId="1" fontId="0" fillId="0" borderId="47" xfId="0" applyNumberFormat="1" applyBorder="1"/>
    <xf numFmtId="1" fontId="0" fillId="0" borderId="48" xfId="0" applyNumberFormat="1" applyBorder="1"/>
    <xf numFmtId="1" fontId="0" fillId="0" borderId="49" xfId="0" applyNumberFormat="1" applyBorder="1"/>
    <xf numFmtId="0" fontId="1" fillId="0" borderId="6" xfId="0" applyFont="1" applyBorder="1"/>
    <xf numFmtId="0" fontId="0" fillId="0" borderId="7" xfId="0" applyBorder="1"/>
    <xf numFmtId="0" fontId="80" fillId="0" borderId="0" xfId="0" applyFont="1"/>
    <xf numFmtId="164" fontId="0" fillId="0" borderId="0" xfId="0" applyNumberFormat="1"/>
    <xf numFmtId="0" fontId="1" fillId="0" borderId="48" xfId="0" applyFont="1" applyBorder="1" applyAlignment="1">
      <alignment horizontal="center"/>
    </xf>
    <xf numFmtId="0" fontId="1" fillId="0" borderId="49" xfId="0" applyFont="1" applyBorder="1" applyAlignment="1">
      <alignment horizontal="center"/>
    </xf>
    <xf numFmtId="0" fontId="4" fillId="0" borderId="49" xfId="0" applyFont="1" applyBorder="1" applyAlignment="1">
      <alignment horizontal="left"/>
    </xf>
    <xf numFmtId="0" fontId="4" fillId="0" borderId="47" xfId="0" applyFont="1" applyBorder="1"/>
    <xf numFmtId="0" fontId="4" fillId="0" borderId="49" xfId="0" applyFont="1" applyBorder="1"/>
    <xf numFmtId="0" fontId="1" fillId="0" borderId="1" xfId="0" applyFont="1" applyBorder="1" applyAlignment="1">
      <alignment horizontal="left"/>
    </xf>
    <xf numFmtId="0" fontId="1" fillId="0" borderId="47" xfId="0" applyFont="1" applyBorder="1" applyAlignment="1">
      <alignment horizontal="center"/>
    </xf>
    <xf numFmtId="176" fontId="0" fillId="0" borderId="0" xfId="0" applyNumberFormat="1"/>
    <xf numFmtId="2" fontId="21" fillId="0" borderId="0" xfId="0" applyNumberFormat="1" applyFont="1"/>
    <xf numFmtId="0" fontId="24" fillId="0" borderId="0" xfId="279"/>
    <xf numFmtId="174" fontId="0" fillId="0" borderId="0" xfId="0" applyNumberFormat="1"/>
    <xf numFmtId="175" fontId="0" fillId="67" borderId="0" xfId="0" applyNumberFormat="1" applyFill="1"/>
    <xf numFmtId="2" fontId="1" fillId="66" borderId="0" xfId="0" applyNumberFormat="1" applyFont="1" applyFill="1"/>
    <xf numFmtId="2" fontId="0" fillId="66" borderId="0" xfId="0" applyNumberFormat="1" applyFill="1"/>
    <xf numFmtId="2" fontId="0" fillId="66" borderId="53" xfId="0" applyNumberFormat="1" applyFill="1" applyBorder="1"/>
    <xf numFmtId="0" fontId="92" fillId="0" borderId="0" xfId="0" applyFont="1"/>
    <xf numFmtId="0" fontId="2" fillId="0" borderId="0" xfId="0" applyFont="1"/>
    <xf numFmtId="0" fontId="93" fillId="0" borderId="0" xfId="0" applyFont="1"/>
    <xf numFmtId="0" fontId="88" fillId="0" borderId="0" xfId="0" applyFont="1"/>
    <xf numFmtId="0" fontId="0" fillId="0" borderId="47" xfId="0" applyBorder="1"/>
    <xf numFmtId="0" fontId="0" fillId="0" borderId="48" xfId="0" applyBorder="1"/>
    <xf numFmtId="0" fontId="0" fillId="62" borderId="0" xfId="0" applyFill="1" applyAlignment="1">
      <alignment wrapText="1"/>
    </xf>
    <xf numFmtId="0" fontId="0" fillId="0" borderId="0" xfId="0" applyAlignment="1">
      <alignment horizontal="right"/>
    </xf>
    <xf numFmtId="0" fontId="0" fillId="0" borderId="4" xfId="0" applyBorder="1" applyAlignment="1">
      <alignment horizontal="right"/>
    </xf>
    <xf numFmtId="0" fontId="0" fillId="0" borderId="8" xfId="0" applyBorder="1"/>
    <xf numFmtId="177" fontId="0" fillId="0" borderId="0" xfId="0" applyNumberFormat="1"/>
    <xf numFmtId="0" fontId="0" fillId="0" borderId="57" xfId="0" applyBorder="1" applyAlignment="1">
      <alignment horizontal="right"/>
    </xf>
    <xf numFmtId="0" fontId="0" fillId="0" borderId="7" xfId="0" applyBorder="1" applyAlignment="1">
      <alignment horizontal="right"/>
    </xf>
    <xf numFmtId="1" fontId="0" fillId="0" borderId="0" xfId="0" applyNumberFormat="1" applyAlignment="1">
      <alignment horizontal="right"/>
    </xf>
    <xf numFmtId="1" fontId="0" fillId="0" borderId="4" xfId="0" applyNumberFormat="1" applyBorder="1" applyAlignment="1">
      <alignment horizontal="right"/>
    </xf>
    <xf numFmtId="0" fontId="8" fillId="0" borderId="0" xfId="0" applyFont="1"/>
    <xf numFmtId="0" fontId="4" fillId="0" borderId="51" xfId="0" applyFont="1" applyBorder="1" applyAlignment="1">
      <alignment horizontal="left"/>
    </xf>
    <xf numFmtId="0" fontId="1" fillId="0" borderId="50" xfId="0" applyFont="1" applyBorder="1" applyAlignment="1">
      <alignment horizontal="center"/>
    </xf>
    <xf numFmtId="0" fontId="1" fillId="0" borderId="9" xfId="0" applyFont="1" applyBorder="1" applyAlignment="1">
      <alignment horizontal="left"/>
    </xf>
    <xf numFmtId="0" fontId="1" fillId="0" borderId="50" xfId="0" applyFont="1" applyBorder="1" applyAlignment="1">
      <alignment horizontal="left"/>
    </xf>
    <xf numFmtId="3" fontId="1" fillId="0" borderId="0" xfId="0" applyNumberFormat="1" applyFont="1"/>
    <xf numFmtId="37" fontId="0" fillId="0" borderId="0" xfId="390" applyNumberFormat="1" applyFont="1"/>
    <xf numFmtId="37" fontId="1" fillId="0" borderId="0" xfId="0" applyNumberFormat="1" applyFont="1"/>
    <xf numFmtId="0" fontId="0" fillId="68" borderId="0" xfId="0" applyFill="1"/>
    <xf numFmtId="0" fontId="0" fillId="68" borderId="0" xfId="0" applyFill="1" applyAlignment="1">
      <alignment horizontal="right"/>
    </xf>
    <xf numFmtId="0" fontId="0" fillId="69" borderId="0" xfId="0" applyFill="1"/>
    <xf numFmtId="0" fontId="0" fillId="62" borderId="0" xfId="0" applyFill="1"/>
    <xf numFmtId="0" fontId="1" fillId="65" borderId="48" xfId="0" applyFont="1" applyFill="1" applyBorder="1"/>
    <xf numFmtId="0" fontId="1" fillId="65" borderId="49" xfId="0" applyFont="1" applyFill="1" applyBorder="1"/>
    <xf numFmtId="0" fontId="0" fillId="0" borderId="49" xfId="0" applyBorder="1"/>
    <xf numFmtId="2" fontId="0" fillId="62" borderId="0" xfId="0" applyNumberFormat="1" applyFill="1"/>
    <xf numFmtId="2" fontId="0" fillId="62" borderId="2" xfId="0" applyNumberFormat="1" applyFill="1" applyBorder="1"/>
    <xf numFmtId="3" fontId="0" fillId="62" borderId="0" xfId="0" applyNumberFormat="1" applyFill="1"/>
    <xf numFmtId="0" fontId="0" fillId="0" borderId="49" xfId="0" applyBorder="1" applyAlignment="1">
      <alignment horizontal="right"/>
    </xf>
    <xf numFmtId="164" fontId="0" fillId="0" borderId="48" xfId="0" applyNumberFormat="1" applyBorder="1"/>
    <xf numFmtId="0" fontId="0" fillId="0" borderId="2" xfId="0" applyBorder="1" applyAlignment="1">
      <alignment horizontal="right"/>
    </xf>
    <xf numFmtId="0" fontId="0" fillId="0" borderId="5" xfId="0" applyBorder="1" applyAlignment="1">
      <alignment horizontal="right"/>
    </xf>
    <xf numFmtId="164" fontId="0" fillId="0" borderId="4" xfId="0" applyNumberFormat="1" applyBorder="1"/>
    <xf numFmtId="41" fontId="0" fillId="0" borderId="0" xfId="0" applyNumberFormat="1"/>
    <xf numFmtId="10" fontId="91" fillId="0" borderId="0" xfId="0" applyNumberFormat="1" applyFont="1"/>
    <xf numFmtId="10" fontId="1" fillId="0" borderId="0" xfId="0" applyNumberFormat="1" applyFont="1"/>
    <xf numFmtId="0" fontId="87" fillId="0" borderId="0" xfId="0" applyFont="1"/>
    <xf numFmtId="1" fontId="0" fillId="70" borderId="0" xfId="0" applyNumberFormat="1" applyFill="1"/>
    <xf numFmtId="0" fontId="0" fillId="70" borderId="0" xfId="0" applyFill="1"/>
    <xf numFmtId="0" fontId="94" fillId="0" borderId="0" xfId="0" applyFont="1"/>
    <xf numFmtId="0" fontId="79" fillId="0" borderId="0" xfId="0" applyFont="1"/>
    <xf numFmtId="0" fontId="4" fillId="0" borderId="9" xfId="0" applyFont="1" applyBorder="1"/>
    <xf numFmtId="2" fontId="0" fillId="0" borderId="9" xfId="0" applyNumberFormat="1" applyBorder="1"/>
    <xf numFmtId="0" fontId="95" fillId="0" borderId="0" xfId="0" applyFont="1"/>
    <xf numFmtId="178" fontId="0" fillId="0" borderId="0" xfId="0" applyNumberFormat="1"/>
    <xf numFmtId="0" fontId="4" fillId="0" borderId="1" xfId="0" applyFont="1" applyBorder="1" applyAlignment="1">
      <alignment horizontal="right"/>
    </xf>
    <xf numFmtId="0" fontId="4" fillId="0" borderId="3" xfId="0" applyFont="1" applyBorder="1" applyAlignment="1">
      <alignment horizontal="right"/>
    </xf>
    <xf numFmtId="10" fontId="0" fillId="0" borderId="4" xfId="0" applyNumberFormat="1" applyBorder="1"/>
    <xf numFmtId="10" fontId="0" fillId="0" borderId="2" xfId="0" applyNumberFormat="1" applyBorder="1"/>
    <xf numFmtId="0" fontId="1" fillId="0" borderId="47" xfId="0" applyFont="1" applyBorder="1" applyAlignment="1">
      <alignment horizontal="left"/>
    </xf>
    <xf numFmtId="0" fontId="4" fillId="0" borderId="0" xfId="0" applyFont="1" applyAlignment="1">
      <alignment horizontal="right"/>
    </xf>
    <xf numFmtId="10" fontId="0" fillId="0" borderId="0" xfId="390" applyNumberFormat="1" applyFont="1" applyFill="1"/>
    <xf numFmtId="0" fontId="1" fillId="65" borderId="32" xfId="0" applyFont="1" applyFill="1" applyBorder="1" applyAlignment="1">
      <alignment horizontal="center"/>
    </xf>
    <xf numFmtId="0" fontId="0" fillId="65" borderId="32" xfId="0" applyFill="1" applyBorder="1"/>
    <xf numFmtId="0" fontId="1" fillId="0" borderId="4" xfId="0" applyFont="1" applyBorder="1"/>
    <xf numFmtId="173" fontId="0" fillId="0" borderId="4" xfId="0" applyNumberFormat="1" applyBorder="1"/>
    <xf numFmtId="0" fontId="1" fillId="72" borderId="0" xfId="0" applyFont="1" applyFill="1"/>
    <xf numFmtId="0" fontId="96" fillId="0" borderId="0" xfId="0" applyFont="1"/>
    <xf numFmtId="0" fontId="0" fillId="71" borderId="0" xfId="0" applyFill="1"/>
    <xf numFmtId="2" fontId="0" fillId="67" borderId="0" xfId="0" applyNumberFormat="1" applyFill="1"/>
    <xf numFmtId="0" fontId="0" fillId="67" borderId="0" xfId="0" applyFill="1"/>
    <xf numFmtId="1" fontId="0" fillId="0" borderId="9" xfId="0" applyNumberFormat="1" applyBorder="1"/>
    <xf numFmtId="2" fontId="0" fillId="71" borderId="0" xfId="0" applyNumberFormat="1" applyFill="1"/>
    <xf numFmtId="0" fontId="103" fillId="0" borderId="0" xfId="0" applyFont="1" applyAlignment="1">
      <alignment vertical="center"/>
    </xf>
    <xf numFmtId="0" fontId="104" fillId="75" borderId="60" xfId="0" applyFont="1" applyFill="1" applyBorder="1" applyAlignment="1">
      <alignment vertical="center"/>
    </xf>
    <xf numFmtId="0" fontId="104" fillId="75" borderId="61" xfId="0" applyFont="1" applyFill="1" applyBorder="1" applyAlignment="1">
      <alignment vertical="center"/>
    </xf>
    <xf numFmtId="0" fontId="104" fillId="75" borderId="62" xfId="0" applyFont="1" applyFill="1" applyBorder="1" applyAlignment="1">
      <alignment horizontal="right" vertical="center"/>
    </xf>
    <xf numFmtId="0" fontId="105" fillId="76" borderId="63" xfId="0" applyFont="1" applyFill="1" applyBorder="1" applyAlignment="1">
      <alignment vertical="center"/>
    </xf>
    <xf numFmtId="0" fontId="105" fillId="76" borderId="64" xfId="0" applyFont="1" applyFill="1" applyBorder="1" applyAlignment="1">
      <alignment vertical="center"/>
    </xf>
    <xf numFmtId="0" fontId="105" fillId="76" borderId="65" xfId="0" applyFont="1" applyFill="1" applyBorder="1" applyAlignment="1">
      <alignment vertical="center"/>
    </xf>
    <xf numFmtId="0" fontId="108" fillId="77" borderId="58" xfId="0" applyFont="1" applyFill="1" applyBorder="1" applyAlignment="1">
      <alignment horizontal="center" vertical="center"/>
    </xf>
    <xf numFmtId="0" fontId="78" fillId="0" borderId="0" xfId="0" applyFont="1"/>
    <xf numFmtId="0" fontId="109" fillId="0" borderId="0" xfId="0" applyFont="1" applyAlignment="1">
      <alignment horizontal="center"/>
    </xf>
    <xf numFmtId="9" fontId="0" fillId="0" borderId="48" xfId="389" applyFont="1" applyBorder="1"/>
    <xf numFmtId="2" fontId="0" fillId="70" borderId="0" xfId="0" applyNumberFormat="1" applyFill="1"/>
    <xf numFmtId="0" fontId="0" fillId="78" borderId="0" xfId="0" applyFill="1"/>
    <xf numFmtId="0" fontId="1" fillId="70" borderId="0" xfId="0" applyFont="1" applyFill="1"/>
    <xf numFmtId="0" fontId="1" fillId="70" borderId="1" xfId="0" applyFont="1" applyFill="1" applyBorder="1"/>
    <xf numFmtId="0" fontId="4" fillId="70" borderId="0" xfId="0" applyFont="1" applyFill="1"/>
    <xf numFmtId="2" fontId="0" fillId="70" borderId="2" xfId="0" applyNumberFormat="1" applyFill="1" applyBorder="1"/>
    <xf numFmtId="0" fontId="1" fillId="70" borderId="0" xfId="0" applyFont="1" applyFill="1" applyAlignment="1">
      <alignment horizontal="left"/>
    </xf>
    <xf numFmtId="0" fontId="1" fillId="70" borderId="4" xfId="0" applyFont="1" applyFill="1" applyBorder="1" applyAlignment="1">
      <alignment horizontal="left"/>
    </xf>
    <xf numFmtId="0" fontId="4" fillId="78" borderId="0" xfId="0" applyFont="1" applyFill="1"/>
    <xf numFmtId="9" fontId="0" fillId="70" borderId="0" xfId="0" applyNumberFormat="1" applyFill="1"/>
    <xf numFmtId="177" fontId="0" fillId="70" borderId="0" xfId="0" applyNumberFormat="1" applyFill="1"/>
    <xf numFmtId="0" fontId="1" fillId="74" borderId="48" xfId="0" applyFont="1" applyFill="1" applyBorder="1"/>
    <xf numFmtId="0" fontId="1" fillId="74" borderId="49" xfId="0" applyFont="1" applyFill="1" applyBorder="1"/>
    <xf numFmtId="0" fontId="4" fillId="0" borderId="66" xfId="0" applyFont="1" applyBorder="1"/>
    <xf numFmtId="0" fontId="4" fillId="0" borderId="67" xfId="0" applyFont="1" applyBorder="1" applyAlignment="1">
      <alignment horizontal="left"/>
    </xf>
    <xf numFmtId="0" fontId="1" fillId="0" borderId="68" xfId="0" applyFont="1" applyBorder="1"/>
    <xf numFmtId="0" fontId="1" fillId="0" borderId="69" xfId="0" applyFont="1" applyBorder="1"/>
    <xf numFmtId="0" fontId="1" fillId="0" borderId="70" xfId="0" applyFont="1" applyBorder="1"/>
    <xf numFmtId="0" fontId="1" fillId="0" borderId="68" xfId="0" applyFont="1" applyBorder="1" applyAlignment="1">
      <alignment horizontal="left"/>
    </xf>
    <xf numFmtId="0" fontId="1" fillId="0" borderId="71" xfId="0" applyFont="1" applyBorder="1"/>
    <xf numFmtId="0" fontId="1" fillId="0" borderId="72" xfId="0" applyFont="1" applyBorder="1"/>
    <xf numFmtId="0" fontId="1" fillId="0" borderId="73" xfId="0" applyFont="1" applyBorder="1"/>
    <xf numFmtId="0" fontId="1" fillId="0" borderId="74" xfId="0" applyFont="1" applyBorder="1"/>
    <xf numFmtId="0" fontId="1" fillId="0" borderId="74" xfId="0" applyFont="1" applyBorder="1" applyAlignment="1">
      <alignment horizontal="left"/>
    </xf>
    <xf numFmtId="0" fontId="1" fillId="0" borderId="75" xfId="0" applyFont="1" applyBorder="1" applyAlignment="1">
      <alignment horizontal="left"/>
    </xf>
    <xf numFmtId="0" fontId="94" fillId="0" borderId="53" xfId="0" applyFont="1" applyBorder="1"/>
    <xf numFmtId="0" fontId="80" fillId="0" borderId="0" xfId="0" quotePrefix="1" applyFont="1"/>
    <xf numFmtId="0" fontId="80" fillId="0" borderId="53" xfId="0" applyFont="1" applyBorder="1"/>
    <xf numFmtId="11" fontId="80" fillId="0" borderId="0" xfId="0" applyNumberFormat="1" applyFont="1"/>
    <xf numFmtId="0" fontId="94" fillId="0" borderId="79" xfId="0" applyFont="1" applyBorder="1"/>
    <xf numFmtId="0" fontId="80" fillId="0" borderId="79" xfId="0" applyFont="1" applyBorder="1"/>
    <xf numFmtId="0" fontId="94" fillId="0" borderId="80" xfId="0" applyFont="1" applyBorder="1"/>
    <xf numFmtId="0" fontId="80" fillId="0" borderId="80" xfId="0" applyFont="1" applyBorder="1"/>
    <xf numFmtId="0" fontId="80" fillId="0" borderId="81" xfId="0" applyFont="1" applyBorder="1"/>
    <xf numFmtId="0" fontId="94" fillId="0" borderId="82" xfId="0" applyFont="1" applyBorder="1"/>
    <xf numFmtId="0" fontId="80" fillId="0" borderId="82" xfId="0" applyFont="1" applyBorder="1"/>
    <xf numFmtId="0" fontId="94" fillId="0" borderId="81" xfId="0" applyFont="1" applyBorder="1"/>
    <xf numFmtId="0" fontId="0" fillId="79" borderId="0" xfId="0" applyFill="1"/>
    <xf numFmtId="0" fontId="1" fillId="70" borderId="7" xfId="0" applyFont="1" applyFill="1" applyBorder="1"/>
    <xf numFmtId="0" fontId="1" fillId="70" borderId="47" xfId="0" applyFont="1" applyFill="1" applyBorder="1"/>
    <xf numFmtId="0" fontId="4" fillId="0" borderId="50" xfId="0" applyFont="1" applyBorder="1" applyAlignment="1">
      <alignment horizontal="left"/>
    </xf>
    <xf numFmtId="0" fontId="4" fillId="0" borderId="48" xfId="0" applyFont="1" applyBorder="1" applyAlignment="1">
      <alignment horizontal="left"/>
    </xf>
    <xf numFmtId="0" fontId="0" fillId="0" borderId="83" xfId="0" applyBorder="1"/>
    <xf numFmtId="9" fontId="4" fillId="70" borderId="0" xfId="0" applyNumberFormat="1" applyFont="1" applyFill="1"/>
    <xf numFmtId="0" fontId="1" fillId="70" borderId="8" xfId="0" applyFont="1" applyFill="1" applyBorder="1"/>
    <xf numFmtId="0" fontId="1" fillId="79" borderId="0" xfId="0" applyFont="1" applyFill="1"/>
    <xf numFmtId="0" fontId="4" fillId="0" borderId="76" xfId="0" applyFont="1" applyBorder="1"/>
    <xf numFmtId="0" fontId="4" fillId="0" borderId="84" xfId="0" applyFont="1" applyBorder="1" applyAlignment="1">
      <alignment horizontal="left"/>
    </xf>
    <xf numFmtId="0" fontId="1" fillId="0" borderId="85" xfId="0" applyFont="1" applyBorder="1" applyAlignment="1">
      <alignment horizontal="center"/>
    </xf>
    <xf numFmtId="0" fontId="1" fillId="70" borderId="77" xfId="0" applyFont="1" applyFill="1" applyBorder="1"/>
    <xf numFmtId="1" fontId="0" fillId="70" borderId="45" xfId="0" applyNumberFormat="1" applyFill="1" applyBorder="1"/>
    <xf numFmtId="1" fontId="0" fillId="0" borderId="45" xfId="0" applyNumberFormat="1" applyBorder="1"/>
    <xf numFmtId="0" fontId="1" fillId="0" borderId="77" xfId="0" applyFont="1" applyBorder="1"/>
    <xf numFmtId="0" fontId="1" fillId="70" borderId="77" xfId="0" applyFont="1" applyFill="1" applyBorder="1" applyAlignment="1">
      <alignment horizontal="left"/>
    </xf>
    <xf numFmtId="0" fontId="1" fillId="70" borderId="78" xfId="0" applyFont="1" applyFill="1" applyBorder="1" applyAlignment="1">
      <alignment horizontal="left"/>
    </xf>
    <xf numFmtId="0" fontId="1" fillId="0" borderId="53" xfId="0" applyFont="1" applyBorder="1"/>
    <xf numFmtId="1" fontId="0" fillId="0" borderId="53" xfId="0" applyNumberFormat="1" applyBorder="1"/>
    <xf numFmtId="1" fontId="0" fillId="0" borderId="59" xfId="0" applyNumberFormat="1" applyBorder="1"/>
    <xf numFmtId="0" fontId="1" fillId="80" borderId="0" xfId="0" applyFont="1" applyFill="1"/>
    <xf numFmtId="0" fontId="1" fillId="80" borderId="6" xfId="0" applyFont="1" applyFill="1" applyBorder="1"/>
    <xf numFmtId="1" fontId="0" fillId="80" borderId="48" xfId="0" applyNumberFormat="1" applyFill="1" applyBorder="1"/>
    <xf numFmtId="0" fontId="0" fillId="80" borderId="0" xfId="0" applyFill="1" applyAlignment="1">
      <alignment horizontal="right"/>
    </xf>
    <xf numFmtId="0" fontId="0" fillId="80" borderId="7" xfId="0" applyFill="1" applyBorder="1"/>
    <xf numFmtId="1" fontId="0" fillId="80" borderId="0" xfId="0" applyNumberFormat="1" applyFill="1"/>
    <xf numFmtId="9" fontId="0" fillId="70" borderId="48" xfId="389" applyFont="1" applyFill="1" applyBorder="1"/>
    <xf numFmtId="2" fontId="0" fillId="70" borderId="48" xfId="0" applyNumberFormat="1" applyFill="1" applyBorder="1"/>
    <xf numFmtId="2" fontId="0" fillId="70" borderId="49" xfId="0" applyNumberFormat="1" applyFill="1" applyBorder="1"/>
    <xf numFmtId="0" fontId="1" fillId="81" borderId="0" xfId="0" applyFont="1" applyFill="1"/>
    <xf numFmtId="9" fontId="0" fillId="81" borderId="0" xfId="0" applyNumberFormat="1" applyFill="1"/>
    <xf numFmtId="0" fontId="0" fillId="81" borderId="0" xfId="0" applyFill="1"/>
    <xf numFmtId="0" fontId="1" fillId="81" borderId="1" xfId="0" applyFont="1" applyFill="1" applyBorder="1"/>
    <xf numFmtId="2" fontId="0" fillId="81" borderId="0" xfId="0" applyNumberFormat="1" applyFill="1"/>
    <xf numFmtId="2" fontId="0" fillId="81" borderId="2" xfId="0" applyNumberFormat="1" applyFill="1" applyBorder="1"/>
    <xf numFmtId="0" fontId="4" fillId="81" borderId="0" xfId="0" applyFont="1" applyFill="1"/>
    <xf numFmtId="0" fontId="1" fillId="81" borderId="0" xfId="0" applyFont="1" applyFill="1" applyAlignment="1">
      <alignment horizontal="left"/>
    </xf>
    <xf numFmtId="0" fontId="1" fillId="0" borderId="86" xfId="0" applyFont="1" applyBorder="1"/>
    <xf numFmtId="0" fontId="1" fillId="0" borderId="87" xfId="0" applyFont="1" applyBorder="1"/>
    <xf numFmtId="0" fontId="1" fillId="0" borderId="88" xfId="0" applyFont="1" applyBorder="1"/>
    <xf numFmtId="9" fontId="4" fillId="81" borderId="0" xfId="0" applyNumberFormat="1" applyFont="1" applyFill="1"/>
    <xf numFmtId="0" fontId="109" fillId="0" borderId="4" xfId="0" applyFont="1" applyBorder="1"/>
    <xf numFmtId="11" fontId="1" fillId="0" borderId="89" xfId="0" applyNumberFormat="1" applyFont="1" applyBorder="1"/>
    <xf numFmtId="11" fontId="1" fillId="0" borderId="80" xfId="0" applyNumberFormat="1" applyFont="1" applyBorder="1"/>
    <xf numFmtId="11" fontId="1" fillId="0" borderId="67" xfId="0" applyNumberFormat="1" applyFont="1" applyBorder="1"/>
    <xf numFmtId="0" fontId="59" fillId="0" borderId="0" xfId="391"/>
    <xf numFmtId="9" fontId="0" fillId="0" borderId="0" xfId="389" applyFont="1" applyFill="1"/>
    <xf numFmtId="0" fontId="78" fillId="81" borderId="0" xfId="0" applyFont="1" applyFill="1"/>
    <xf numFmtId="0" fontId="0" fillId="69" borderId="0" xfId="0" applyFill="1" applyAlignment="1">
      <alignment horizontal="center" vertical="center" wrapText="1"/>
    </xf>
    <xf numFmtId="0" fontId="0" fillId="62" borderId="0" xfId="0" applyFill="1" applyAlignment="1">
      <alignment horizontal="center" vertical="center" wrapText="1"/>
    </xf>
    <xf numFmtId="0" fontId="0" fillId="62" borderId="0" xfId="0" applyFill="1" applyAlignment="1">
      <alignment horizontal="center" vertical="center"/>
    </xf>
    <xf numFmtId="0" fontId="0" fillId="65" borderId="0" xfId="0" applyFill="1"/>
    <xf numFmtId="0" fontId="1" fillId="65" borderId="48" xfId="0" applyFont="1" applyFill="1" applyBorder="1" applyAlignment="1">
      <alignment horizontal="center"/>
    </xf>
    <xf numFmtId="0" fontId="81" fillId="0" borderId="0" xfId="0" applyFont="1" applyAlignment="1">
      <alignment vertical="center"/>
    </xf>
    <xf numFmtId="0" fontId="116" fillId="0" borderId="9" xfId="0" applyFont="1" applyBorder="1" applyAlignment="1">
      <alignment horizontal="center" vertical="top"/>
    </xf>
    <xf numFmtId="0" fontId="116" fillId="67" borderId="9" xfId="0" applyFont="1" applyFill="1" applyBorder="1" applyAlignment="1">
      <alignment horizontal="center" vertical="top"/>
    </xf>
    <xf numFmtId="0" fontId="116" fillId="0" borderId="7" xfId="0" applyFont="1" applyBorder="1" applyAlignment="1">
      <alignment horizontal="center" vertical="top"/>
    </xf>
    <xf numFmtId="0" fontId="1" fillId="81" borderId="9" xfId="0" applyFont="1" applyFill="1" applyBorder="1"/>
    <xf numFmtId="172" fontId="0" fillId="81" borderId="9" xfId="0" applyNumberFormat="1" applyFill="1" applyBorder="1"/>
    <xf numFmtId="0" fontId="1" fillId="78" borderId="9" xfId="0" applyFont="1" applyFill="1" applyBorder="1"/>
    <xf numFmtId="1" fontId="0" fillId="78" borderId="9" xfId="0" applyNumberFormat="1" applyFill="1" applyBorder="1"/>
    <xf numFmtId="172" fontId="0" fillId="0" borderId="9" xfId="0" applyNumberFormat="1" applyBorder="1"/>
    <xf numFmtId="2" fontId="0" fillId="78" borderId="9" xfId="0" applyNumberFormat="1" applyFill="1" applyBorder="1"/>
    <xf numFmtId="173" fontId="0" fillId="0" borderId="9" xfId="0" applyNumberFormat="1" applyBorder="1"/>
    <xf numFmtId="1" fontId="0" fillId="81" borderId="9" xfId="0" applyNumberFormat="1" applyFill="1" applyBorder="1"/>
    <xf numFmtId="0" fontId="1" fillId="81" borderId="9" xfId="0" applyFont="1" applyFill="1" applyBorder="1" applyAlignment="1">
      <alignment horizontal="left"/>
    </xf>
    <xf numFmtId="164" fontId="0" fillId="70" borderId="9" xfId="0" applyNumberFormat="1" applyFill="1" applyBorder="1"/>
    <xf numFmtId="0" fontId="1" fillId="70" borderId="9" xfId="0" applyFont="1" applyFill="1" applyBorder="1"/>
    <xf numFmtId="172" fontId="0" fillId="70" borderId="9" xfId="0" applyNumberFormat="1" applyFill="1" applyBorder="1"/>
    <xf numFmtId="1" fontId="0" fillId="70" borderId="9" xfId="0" applyNumberFormat="1" applyFill="1" applyBorder="1"/>
    <xf numFmtId="2" fontId="0" fillId="70" borderId="9" xfId="0" applyNumberFormat="1" applyFill="1" applyBorder="1"/>
    <xf numFmtId="0" fontId="1" fillId="70" borderId="9" xfId="0" applyFont="1" applyFill="1" applyBorder="1" applyAlignment="1">
      <alignment horizontal="left"/>
    </xf>
    <xf numFmtId="0" fontId="1" fillId="81" borderId="9" xfId="0" applyFont="1" applyFill="1" applyBorder="1" applyAlignment="1">
      <alignment horizontal="left" wrapText="1"/>
    </xf>
    <xf numFmtId="164" fontId="0" fillId="81" borderId="9" xfId="0" applyNumberFormat="1" applyFill="1" applyBorder="1"/>
    <xf numFmtId="2" fontId="0" fillId="81" borderId="9" xfId="0" applyNumberFormat="1" applyFill="1" applyBorder="1"/>
    <xf numFmtId="0" fontId="102" fillId="0" borderId="9" xfId="0" applyFont="1" applyBorder="1" applyAlignment="1">
      <alignment horizontal="right" vertical="center" wrapText="1"/>
    </xf>
    <xf numFmtId="0" fontId="101" fillId="0" borderId="9" xfId="0" applyFont="1" applyBorder="1" applyAlignment="1">
      <alignment horizontal="right" vertical="center"/>
    </xf>
    <xf numFmtId="0" fontId="101" fillId="0" borderId="9" xfId="0" applyFont="1" applyBorder="1" applyAlignment="1">
      <alignment horizontal="right" vertical="center" wrapText="1"/>
    </xf>
    <xf numFmtId="0" fontId="117" fillId="0" borderId="0" xfId="0" applyFont="1"/>
    <xf numFmtId="0" fontId="114" fillId="0" borderId="9" xfId="0" applyFont="1" applyBorder="1"/>
    <xf numFmtId="0" fontId="112" fillId="0" borderId="35" xfId="0" applyFont="1" applyBorder="1"/>
    <xf numFmtId="0" fontId="113" fillId="0" borderId="36" xfId="0" applyFont="1" applyBorder="1"/>
    <xf numFmtId="0" fontId="113" fillId="0" borderId="90" xfId="0" applyFont="1" applyBorder="1"/>
    <xf numFmtId="0" fontId="114" fillId="0" borderId="38" xfId="0" applyFont="1" applyBorder="1"/>
    <xf numFmtId="0" fontId="114" fillId="0" borderId="91" xfId="0" applyFont="1" applyBorder="1"/>
    <xf numFmtId="0" fontId="0" fillId="0" borderId="38" xfId="0" applyBorder="1"/>
    <xf numFmtId="0" fontId="0" fillId="0" borderId="91" xfId="0" applyBorder="1"/>
    <xf numFmtId="0" fontId="114" fillId="0" borderId="40" xfId="0" applyFont="1" applyBorder="1"/>
    <xf numFmtId="0" fontId="101" fillId="0" borderId="38" xfId="0" applyFont="1" applyBorder="1" applyAlignment="1">
      <alignment vertical="center"/>
    </xf>
    <xf numFmtId="0" fontId="102" fillId="0" borderId="91" xfId="0" applyFont="1" applyBorder="1" applyAlignment="1">
      <alignment horizontal="right" vertical="center" wrapText="1"/>
    </xf>
    <xf numFmtId="0" fontId="81" fillId="0" borderId="38" xfId="0" applyFont="1" applyBorder="1" applyAlignment="1">
      <alignment vertical="center"/>
    </xf>
    <xf numFmtId="0" fontId="81" fillId="0" borderId="40" xfId="0" applyFont="1" applyBorder="1" applyAlignment="1">
      <alignment vertical="center"/>
    </xf>
    <xf numFmtId="0" fontId="0" fillId="0" borderId="41" xfId="0" applyBorder="1"/>
    <xf numFmtId="0" fontId="0" fillId="0" borderId="92" xfId="0" applyBorder="1"/>
    <xf numFmtId="0" fontId="0" fillId="0" borderId="9" xfId="0" applyBorder="1" applyAlignment="1">
      <alignment wrapText="1"/>
    </xf>
    <xf numFmtId="0" fontId="0" fillId="0" borderId="36" xfId="0" applyBorder="1" applyAlignment="1">
      <alignment wrapText="1"/>
    </xf>
    <xf numFmtId="0" fontId="0" fillId="0" borderId="90" xfId="0" applyBorder="1" applyAlignment="1">
      <alignment wrapText="1"/>
    </xf>
    <xf numFmtId="0" fontId="81" fillId="0" borderId="38" xfId="0" applyFont="1" applyBorder="1" applyAlignment="1">
      <alignment horizontal="center" vertical="center" wrapText="1"/>
    </xf>
    <xf numFmtId="0" fontId="0" fillId="0" borderId="91" xfId="0" applyBorder="1" applyAlignment="1">
      <alignment wrapText="1"/>
    </xf>
    <xf numFmtId="175" fontId="0" fillId="0" borderId="9" xfId="0" applyNumberFormat="1" applyBorder="1"/>
    <xf numFmtId="0" fontId="0" fillId="0" borderId="9" xfId="0" applyBorder="1" applyAlignment="1">
      <alignment horizontal="center" vertical="center" wrapText="1"/>
    </xf>
    <xf numFmtId="0" fontId="0" fillId="0" borderId="9" xfId="0" applyBorder="1" applyAlignment="1">
      <alignment horizontal="center" vertical="center"/>
    </xf>
    <xf numFmtId="175" fontId="0" fillId="0" borderId="9" xfId="0" applyNumberFormat="1" applyBorder="1" applyAlignment="1">
      <alignment horizontal="center" vertical="center"/>
    </xf>
    <xf numFmtId="2" fontId="114" fillId="0" borderId="9" xfId="0" applyNumberFormat="1" applyFont="1" applyBorder="1"/>
    <xf numFmtId="179" fontId="0" fillId="0" borderId="0" xfId="0" applyNumberFormat="1"/>
    <xf numFmtId="0" fontId="80" fillId="0" borderId="0" xfId="0" applyFont="1" applyAlignment="1">
      <alignment horizontal="right" vertical="center" wrapText="1"/>
    </xf>
    <xf numFmtId="0" fontId="1" fillId="0" borderId="9" xfId="0" applyFont="1" applyBorder="1" applyAlignment="1">
      <alignment horizontal="center"/>
    </xf>
    <xf numFmtId="0" fontId="1" fillId="0" borderId="84" xfId="0" applyFont="1" applyBorder="1" applyAlignment="1">
      <alignment horizontal="center"/>
    </xf>
    <xf numFmtId="1" fontId="21" fillId="62" borderId="0" xfId="0" applyNumberFormat="1" applyFont="1" applyFill="1"/>
    <xf numFmtId="0" fontId="0" fillId="82" borderId="0" xfId="0" applyFill="1"/>
    <xf numFmtId="10" fontId="0" fillId="0" borderId="0" xfId="389" applyNumberFormat="1" applyFont="1"/>
    <xf numFmtId="11" fontId="0" fillId="0" borderId="1" xfId="0" applyNumberFormat="1" applyBorder="1"/>
    <xf numFmtId="11" fontId="0" fillId="0" borderId="49" xfId="0" applyNumberFormat="1" applyBorder="1"/>
    <xf numFmtId="0" fontId="108" fillId="83" borderId="58" xfId="0" applyFont="1" applyFill="1" applyBorder="1" applyAlignment="1">
      <alignment horizontal="center" vertical="center"/>
    </xf>
    <xf numFmtId="0" fontId="85" fillId="0" borderId="0" xfId="0" applyFont="1" applyAlignment="1">
      <alignment vertical="center" wrapText="1"/>
    </xf>
    <xf numFmtId="2" fontId="97" fillId="0" borderId="0" xfId="0" applyNumberFormat="1" applyFont="1"/>
    <xf numFmtId="0" fontId="1" fillId="70" borderId="9" xfId="0" applyFont="1" applyFill="1" applyBorder="1" applyAlignment="1">
      <alignment horizontal="center"/>
    </xf>
    <xf numFmtId="9" fontId="0" fillId="70" borderId="9" xfId="389" applyFont="1" applyFill="1" applyBorder="1"/>
    <xf numFmtId="9" fontId="0" fillId="0" borderId="9" xfId="389" applyFont="1" applyFill="1" applyBorder="1"/>
    <xf numFmtId="9" fontId="0" fillId="0" borderId="9" xfId="389" applyFont="1" applyBorder="1"/>
    <xf numFmtId="0" fontId="109" fillId="0" borderId="9" xfId="0" applyFont="1" applyBorder="1" applyAlignment="1">
      <alignment horizontal="center"/>
    </xf>
    <xf numFmtId="9" fontId="78" fillId="0" borderId="9" xfId="389" applyFont="1" applyFill="1" applyBorder="1"/>
    <xf numFmtId="0" fontId="109" fillId="70" borderId="9" xfId="0" applyFont="1" applyFill="1" applyBorder="1" applyAlignment="1">
      <alignment horizontal="center"/>
    </xf>
    <xf numFmtId="0" fontId="1" fillId="81" borderId="9" xfId="0" applyFont="1" applyFill="1" applyBorder="1" applyAlignment="1">
      <alignment horizontal="center"/>
    </xf>
    <xf numFmtId="9" fontId="0" fillId="81" borderId="9" xfId="389" applyFont="1" applyFill="1" applyBorder="1"/>
    <xf numFmtId="3" fontId="79" fillId="0" borderId="9" xfId="0" applyNumberFormat="1" applyFont="1" applyBorder="1" applyProtection="1">
      <protection locked="0"/>
    </xf>
    <xf numFmtId="0" fontId="0" fillId="70" borderId="9" xfId="0" applyFill="1" applyBorder="1"/>
    <xf numFmtId="9" fontId="79" fillId="0" borderId="9" xfId="389" applyFont="1" applyBorder="1" applyProtection="1">
      <protection locked="0"/>
    </xf>
    <xf numFmtId="1" fontId="21" fillId="0" borderId="9" xfId="1" applyNumberFormat="1" applyFont="1" applyFill="1" applyBorder="1" applyProtection="1">
      <protection locked="0"/>
    </xf>
    <xf numFmtId="0" fontId="59" fillId="0" borderId="36" xfId="391" applyBorder="1"/>
    <xf numFmtId="0" fontId="0" fillId="0" borderId="36" xfId="0" applyBorder="1"/>
    <xf numFmtId="0" fontId="0" fillId="0" borderId="90" xfId="0" applyBorder="1"/>
    <xf numFmtId="3" fontId="114" fillId="0" borderId="91" xfId="0" applyNumberFormat="1" applyFont="1" applyBorder="1"/>
    <xf numFmtId="0" fontId="81" fillId="0" borderId="93" xfId="0" applyFont="1" applyBorder="1" applyAlignment="1">
      <alignment vertical="center"/>
    </xf>
    <xf numFmtId="0" fontId="99" fillId="0" borderId="0" xfId="0" applyFont="1" applyAlignment="1">
      <alignment vertical="center"/>
    </xf>
    <xf numFmtId="0" fontId="80" fillId="0" borderId="0" xfId="0" applyFont="1" applyAlignment="1">
      <alignment horizontal="right" vertical="center"/>
    </xf>
    <xf numFmtId="3" fontId="100" fillId="0" borderId="0" xfId="0" applyNumberFormat="1" applyFont="1" applyAlignment="1">
      <alignment horizontal="right" vertical="center"/>
    </xf>
    <xf numFmtId="0" fontId="81" fillId="0" borderId="94" xfId="0" applyFont="1" applyBorder="1" applyAlignment="1">
      <alignment vertical="center"/>
    </xf>
    <xf numFmtId="0" fontId="101" fillId="0" borderId="0" xfId="0" applyFont="1" applyAlignment="1">
      <alignment horizontal="right" vertical="center"/>
    </xf>
    <xf numFmtId="0" fontId="101" fillId="0" borderId="0" xfId="0" applyFont="1" applyAlignment="1">
      <alignment horizontal="right" vertical="center" wrapText="1"/>
    </xf>
    <xf numFmtId="3" fontId="101" fillId="0" borderId="0" xfId="0" applyNumberFormat="1" applyFont="1" applyAlignment="1">
      <alignment horizontal="right" vertical="center"/>
    </xf>
    <xf numFmtId="3" fontId="101" fillId="0" borderId="0" xfId="0" applyNumberFormat="1" applyFont="1" applyAlignment="1">
      <alignment horizontal="right" vertical="center" wrapText="1"/>
    </xf>
    <xf numFmtId="0" fontId="101" fillId="0" borderId="41" xfId="0" applyFont="1" applyBorder="1" applyAlignment="1">
      <alignment horizontal="right" vertical="center"/>
    </xf>
    <xf numFmtId="0" fontId="101" fillId="0" borderId="41" xfId="0" applyFont="1" applyBorder="1" applyAlignment="1">
      <alignment horizontal="right" vertical="center" wrapText="1"/>
    </xf>
    <xf numFmtId="173" fontId="21" fillId="0" borderId="0" xfId="0" applyNumberFormat="1" applyFont="1"/>
    <xf numFmtId="175" fontId="0" fillId="0" borderId="0" xfId="0" applyNumberFormat="1" applyAlignment="1">
      <alignment horizontal="center" vertical="center"/>
    </xf>
    <xf numFmtId="173" fontId="80" fillId="0" borderId="6" xfId="0" applyNumberFormat="1" applyFont="1" applyBorder="1" applyAlignment="1">
      <alignment horizontal="right" vertical="center"/>
    </xf>
    <xf numFmtId="173" fontId="0" fillId="0" borderId="6" xfId="0" applyNumberFormat="1" applyBorder="1"/>
    <xf numFmtId="173" fontId="0" fillId="0" borderId="54" xfId="0" applyNumberFormat="1" applyBorder="1"/>
    <xf numFmtId="173" fontId="80" fillId="0" borderId="95" xfId="0" applyNumberFormat="1" applyFont="1" applyBorder="1" applyAlignment="1">
      <alignment horizontal="right" vertical="center"/>
    </xf>
    <xf numFmtId="173" fontId="0" fillId="0" borderId="95" xfId="0" applyNumberFormat="1" applyBorder="1"/>
    <xf numFmtId="173" fontId="0" fillId="0" borderId="96" xfId="0" applyNumberFormat="1" applyBorder="1"/>
    <xf numFmtId="0" fontId="107" fillId="0" borderId="0" xfId="0" applyFont="1" applyAlignment="1">
      <alignment vertical="center"/>
    </xf>
    <xf numFmtId="0" fontId="104" fillId="0" borderId="0" xfId="0" applyFont="1" applyAlignment="1">
      <alignment vertical="center"/>
    </xf>
    <xf numFmtId="0" fontId="104" fillId="0" borderId="0" xfId="0" applyFont="1" applyAlignment="1">
      <alignment horizontal="right" vertical="center"/>
    </xf>
    <xf numFmtId="0" fontId="105" fillId="0" borderId="0" xfId="0" applyFont="1" applyAlignment="1">
      <alignment vertical="center"/>
    </xf>
    <xf numFmtId="0" fontId="106" fillId="0" borderId="0" xfId="0" applyFont="1" applyAlignment="1">
      <alignment horizontal="center" vertical="center"/>
    </xf>
    <xf numFmtId="2" fontId="106" fillId="0" borderId="0" xfId="0" applyNumberFormat="1" applyFont="1" applyAlignment="1">
      <alignment horizontal="center" vertical="center"/>
    </xf>
    <xf numFmtId="1" fontId="1" fillId="0" borderId="0" xfId="0" applyNumberFormat="1" applyFont="1" applyAlignment="1">
      <alignment horizontal="center"/>
    </xf>
    <xf numFmtId="2" fontId="0" fillId="0" borderId="1" xfId="0" applyNumberFormat="1" applyBorder="1"/>
    <xf numFmtId="2" fontId="0" fillId="0" borderId="3" xfId="0" applyNumberFormat="1" applyBorder="1"/>
    <xf numFmtId="9" fontId="0" fillId="0" borderId="49" xfId="389" applyFont="1" applyBorder="1"/>
    <xf numFmtId="9" fontId="0" fillId="0" borderId="2" xfId="389" applyFont="1" applyBorder="1"/>
    <xf numFmtId="9" fontId="0" fillId="0" borderId="32" xfId="389" applyFont="1" applyBorder="1"/>
    <xf numFmtId="9" fontId="0" fillId="0" borderId="50" xfId="389" applyFont="1" applyBorder="1"/>
    <xf numFmtId="9" fontId="0" fillId="0" borderId="51" xfId="389" applyFont="1" applyBorder="1"/>
    <xf numFmtId="0" fontId="1" fillId="0" borderId="97" xfId="0" applyFont="1" applyBorder="1"/>
    <xf numFmtId="9" fontId="0" fillId="0" borderId="48" xfId="0" applyNumberFormat="1" applyBorder="1"/>
    <xf numFmtId="9" fontId="0" fillId="0" borderId="49" xfId="0" applyNumberFormat="1" applyBorder="1"/>
    <xf numFmtId="9" fontId="0" fillId="0" borderId="2" xfId="0" applyNumberFormat="1" applyBorder="1"/>
    <xf numFmtId="0" fontId="0" fillId="0" borderId="32" xfId="0" applyBorder="1"/>
    <xf numFmtId="9" fontId="0" fillId="0" borderId="50" xfId="0" applyNumberFormat="1" applyBorder="1"/>
    <xf numFmtId="9" fontId="0" fillId="0" borderId="51" xfId="0" applyNumberFormat="1" applyBorder="1"/>
    <xf numFmtId="11" fontId="0" fillId="0" borderId="2" xfId="0" applyNumberFormat="1" applyBorder="1"/>
    <xf numFmtId="0" fontId="4" fillId="0" borderId="48" xfId="0" applyFont="1" applyBorder="1"/>
    <xf numFmtId="0" fontId="0" fillId="74" borderId="0" xfId="0" applyFill="1" applyAlignment="1">
      <alignment wrapText="1"/>
    </xf>
    <xf numFmtId="0" fontId="0" fillId="74" borderId="0" xfId="0" applyFill="1"/>
    <xf numFmtId="0" fontId="0" fillId="74" borderId="9" xfId="0" applyFill="1" applyBorder="1"/>
    <xf numFmtId="1" fontId="0" fillId="74" borderId="9" xfId="0" applyNumberFormat="1" applyFill="1" applyBorder="1"/>
    <xf numFmtId="10" fontId="0" fillId="0" borderId="9" xfId="0" applyNumberFormat="1" applyBorder="1"/>
    <xf numFmtId="1" fontId="80" fillId="0" borderId="9" xfId="0" applyNumberFormat="1" applyFont="1" applyBorder="1"/>
    <xf numFmtId="3" fontId="0" fillId="0" borderId="9" xfId="0" applyNumberFormat="1" applyBorder="1"/>
    <xf numFmtId="0" fontId="80" fillId="0" borderId="9" xfId="0" applyFont="1" applyBorder="1"/>
    <xf numFmtId="3" fontId="80" fillId="0" borderId="9" xfId="0" applyNumberFormat="1" applyFont="1" applyBorder="1"/>
    <xf numFmtId="2" fontId="1" fillId="0" borderId="9" xfId="0" applyNumberFormat="1" applyFont="1" applyBorder="1"/>
    <xf numFmtId="0" fontId="80" fillId="0" borderId="9" xfId="0" quotePrefix="1" applyFont="1" applyBorder="1"/>
    <xf numFmtId="164" fontId="0" fillId="0" borderId="7" xfId="0" applyNumberFormat="1" applyBorder="1"/>
    <xf numFmtId="164" fontId="0" fillId="0" borderId="9" xfId="0" applyNumberFormat="1" applyBorder="1"/>
    <xf numFmtId="0" fontId="1" fillId="0" borderId="0" xfId="0" applyFont="1" applyFill="1"/>
    <xf numFmtId="0" fontId="1" fillId="0" borderId="7" xfId="0" applyFont="1" applyFill="1" applyBorder="1"/>
    <xf numFmtId="0" fontId="0" fillId="0" borderId="0" xfId="0" applyAlignment="1">
      <alignment horizontal="center" vertical="center" wrapText="1"/>
    </xf>
    <xf numFmtId="0" fontId="81" fillId="0" borderId="36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85" fillId="0" borderId="0" xfId="0" applyFont="1" applyAlignment="1">
      <alignment horizontal="center" vertical="center" wrapText="1"/>
    </xf>
    <xf numFmtId="0" fontId="0" fillId="0" borderId="0" xfId="0" applyAlignment="1">
      <alignment horizontal="left"/>
    </xf>
    <xf numFmtId="0" fontId="110" fillId="73" borderId="9" xfId="0" applyFont="1" applyFill="1" applyBorder="1" applyAlignment="1">
      <alignment horizontal="center" vertical="center" wrapText="1"/>
    </xf>
    <xf numFmtId="0" fontId="8" fillId="73" borderId="9" xfId="0" applyFont="1" applyFill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4" xfId="0" applyFont="1" applyBorder="1" applyAlignment="1">
      <alignment horizontal="center"/>
    </xf>
    <xf numFmtId="0" fontId="8" fillId="0" borderId="44" xfId="0" applyFont="1" applyBorder="1" applyAlignment="1">
      <alignment horizontal="center" vertical="center" wrapText="1"/>
    </xf>
    <xf numFmtId="0" fontId="8" fillId="0" borderId="31" xfId="0" applyFont="1" applyBorder="1" applyAlignment="1">
      <alignment horizontal="center" vertical="center" wrapText="1"/>
    </xf>
    <xf numFmtId="0" fontId="8" fillId="0" borderId="52" xfId="0" applyFont="1" applyBorder="1" applyAlignment="1">
      <alignment horizontal="center" vertical="center" wrapText="1"/>
    </xf>
    <xf numFmtId="0" fontId="115" fillId="0" borderId="76" xfId="0" applyFont="1" applyBorder="1" applyAlignment="1">
      <alignment horizontal="center" vertical="center" wrapText="1"/>
    </xf>
    <xf numFmtId="0" fontId="8" fillId="0" borderId="77" xfId="0" applyFont="1" applyBorder="1" applyAlignment="1">
      <alignment horizontal="center" vertical="center" wrapText="1"/>
    </xf>
    <xf numFmtId="0" fontId="8" fillId="62" borderId="6" xfId="0" applyFont="1" applyFill="1" applyBorder="1" applyAlignment="1">
      <alignment horizontal="center" vertical="center" wrapText="1"/>
    </xf>
    <xf numFmtId="0" fontId="8" fillId="62" borderId="7" xfId="0" applyFont="1" applyFill="1" applyBorder="1" applyAlignment="1">
      <alignment horizontal="center" vertical="center" wrapText="1"/>
    </xf>
    <xf numFmtId="0" fontId="8" fillId="62" borderId="8" xfId="0" applyFont="1" applyFill="1" applyBorder="1" applyAlignment="1">
      <alignment horizontal="center" vertical="center" wrapText="1"/>
    </xf>
    <xf numFmtId="0" fontId="8" fillId="62" borderId="76" xfId="0" applyFont="1" applyFill="1" applyBorder="1" applyAlignment="1">
      <alignment horizontal="center" vertical="center" wrapText="1"/>
    </xf>
    <xf numFmtId="0" fontId="8" fillId="62" borderId="77" xfId="0" applyFont="1" applyFill="1" applyBorder="1" applyAlignment="1">
      <alignment horizontal="center" vertical="center" wrapText="1"/>
    </xf>
    <xf numFmtId="0" fontId="8" fillId="0" borderId="0" xfId="0" applyFont="1" applyAlignment="1">
      <alignment horizontal="center"/>
    </xf>
    <xf numFmtId="0" fontId="8" fillId="5" borderId="6" xfId="0" applyFont="1" applyFill="1" applyBorder="1" applyAlignment="1">
      <alignment horizontal="center" vertical="center" wrapText="1"/>
    </xf>
    <xf numFmtId="0" fontId="8" fillId="5" borderId="7" xfId="0" applyFont="1" applyFill="1" applyBorder="1" applyAlignment="1">
      <alignment horizontal="center" vertical="center" wrapText="1"/>
    </xf>
    <xf numFmtId="0" fontId="8" fillId="5" borderId="8" xfId="0" applyFont="1" applyFill="1" applyBorder="1" applyAlignment="1">
      <alignment horizontal="center" vertical="center" wrapText="1"/>
    </xf>
    <xf numFmtId="0" fontId="80" fillId="77" borderId="0" xfId="0" applyFont="1" applyFill="1" applyAlignment="1">
      <alignment horizontal="center" vertical="center" wrapText="1"/>
    </xf>
    <xf numFmtId="0" fontId="8" fillId="66" borderId="6" xfId="0" applyFont="1" applyFill="1" applyBorder="1" applyAlignment="1">
      <alignment horizontal="center" vertical="center" wrapText="1"/>
    </xf>
    <xf numFmtId="0" fontId="8" fillId="66" borderId="7" xfId="0" applyFont="1" applyFill="1" applyBorder="1" applyAlignment="1">
      <alignment horizontal="center" vertical="center" wrapText="1"/>
    </xf>
    <xf numFmtId="0" fontId="8" fillId="66" borderId="8" xfId="0" applyFont="1" applyFill="1" applyBorder="1" applyAlignment="1">
      <alignment horizontal="center" vertical="center" wrapText="1"/>
    </xf>
    <xf numFmtId="0" fontId="0" fillId="0" borderId="44" xfId="0" applyBorder="1" applyAlignment="1">
      <alignment horizontal="center" vertical="center" wrapText="1"/>
    </xf>
    <xf numFmtId="0" fontId="0" fillId="0" borderId="31" xfId="0" applyBorder="1" applyAlignment="1">
      <alignment horizontal="center" vertical="center" wrapText="1"/>
    </xf>
    <xf numFmtId="0" fontId="0" fillId="0" borderId="52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68" borderId="0" xfId="0" applyFill="1" applyAlignment="1">
      <alignment horizontal="center" wrapText="1"/>
    </xf>
    <xf numFmtId="0" fontId="8" fillId="68" borderId="6" xfId="0" applyFont="1" applyFill="1" applyBorder="1" applyAlignment="1">
      <alignment horizontal="center" vertical="center" wrapText="1"/>
    </xf>
    <xf numFmtId="0" fontId="8" fillId="68" borderId="7" xfId="0" applyFont="1" applyFill="1" applyBorder="1" applyAlignment="1">
      <alignment horizontal="center" vertical="center" wrapText="1"/>
    </xf>
    <xf numFmtId="0" fontId="8" fillId="68" borderId="8" xfId="0" applyFont="1" applyFill="1" applyBorder="1" applyAlignment="1">
      <alignment horizontal="center" vertical="center" wrapText="1"/>
    </xf>
    <xf numFmtId="0" fontId="8" fillId="69" borderId="6" xfId="0" applyFont="1" applyFill="1" applyBorder="1" applyAlignment="1">
      <alignment horizontal="center" vertical="center" wrapText="1"/>
    </xf>
    <xf numFmtId="0" fontId="8" fillId="69" borderId="7" xfId="0" applyFont="1" applyFill="1" applyBorder="1" applyAlignment="1">
      <alignment horizontal="center" vertical="center" wrapText="1"/>
    </xf>
    <xf numFmtId="0" fontId="8" fillId="69" borderId="8" xfId="0" applyFont="1" applyFill="1" applyBorder="1" applyAlignment="1">
      <alignment horizontal="center" vertical="center" wrapText="1"/>
    </xf>
    <xf numFmtId="0" fontId="8" fillId="0" borderId="54" xfId="0" applyFont="1" applyBorder="1" applyAlignment="1">
      <alignment horizontal="center" vertical="center" wrapText="1"/>
    </xf>
    <xf numFmtId="0" fontId="8" fillId="0" borderId="55" xfId="0" applyFont="1" applyBorder="1" applyAlignment="1">
      <alignment horizontal="center" vertical="center" wrapText="1"/>
    </xf>
    <xf numFmtId="0" fontId="8" fillId="0" borderId="56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7" xfId="0" applyFont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8" fillId="0" borderId="8" xfId="0" applyFont="1" applyBorder="1" applyAlignment="1">
      <alignment horizontal="center" vertical="center" wrapText="1"/>
    </xf>
    <xf numFmtId="0" fontId="8" fillId="0" borderId="47" xfId="0" applyFont="1" applyBorder="1" applyAlignment="1">
      <alignment horizontal="center" vertical="center" wrapText="1"/>
    </xf>
    <xf numFmtId="0" fontId="8" fillId="0" borderId="76" xfId="0" applyFont="1" applyBorder="1" applyAlignment="1">
      <alignment horizontal="center" vertical="center" wrapText="1"/>
    </xf>
    <xf numFmtId="0" fontId="8" fillId="0" borderId="78" xfId="0" applyFont="1" applyBorder="1" applyAlignment="1">
      <alignment horizontal="center" vertical="center" wrapText="1"/>
    </xf>
    <xf numFmtId="0" fontId="0" fillId="70" borderId="0" xfId="0" applyFill="1" applyAlignment="1">
      <alignment horizontal="center"/>
    </xf>
    <xf numFmtId="0" fontId="0" fillId="70" borderId="0" xfId="0" applyFill="1" applyAlignment="1">
      <alignment horizontal="center" wrapText="1"/>
    </xf>
    <xf numFmtId="10" fontId="0" fillId="70" borderId="0" xfId="0" applyNumberFormat="1" applyFill="1" applyAlignment="1">
      <alignment horizontal="center"/>
    </xf>
    <xf numFmtId="9" fontId="0" fillId="70" borderId="0" xfId="0" applyNumberFormat="1" applyFill="1" applyAlignment="1">
      <alignment horizontal="center"/>
    </xf>
    <xf numFmtId="0" fontId="2" fillId="0" borderId="44" xfId="0" applyFont="1" applyBorder="1" applyAlignment="1">
      <alignment horizontal="center" vertical="center" wrapText="1"/>
    </xf>
    <xf numFmtId="0" fontId="2" fillId="0" borderId="31" xfId="0" applyFont="1" applyBorder="1" applyAlignment="1">
      <alignment horizontal="center" vertical="center" wrapText="1"/>
    </xf>
    <xf numFmtId="0" fontId="2" fillId="0" borderId="52" xfId="0" applyFont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2" fontId="1" fillId="66" borderId="32" xfId="0" applyNumberFormat="1" applyFont="1" applyFill="1" applyBorder="1" applyAlignment="1">
      <alignment horizontal="center"/>
    </xf>
    <xf numFmtId="2" fontId="1" fillId="66" borderId="50" xfId="0" applyNumberFormat="1" applyFont="1" applyFill="1" applyBorder="1" applyAlignment="1">
      <alignment horizontal="center"/>
    </xf>
    <xf numFmtId="2" fontId="1" fillId="66" borderId="32" xfId="0" applyNumberFormat="1" applyFont="1" applyFill="1" applyBorder="1" applyAlignment="1">
      <alignment horizontal="center" wrapText="1"/>
    </xf>
    <xf numFmtId="2" fontId="1" fillId="66" borderId="50" xfId="0" applyNumberFormat="1" applyFont="1" applyFill="1" applyBorder="1" applyAlignment="1">
      <alignment horizontal="center" wrapText="1"/>
    </xf>
    <xf numFmtId="0" fontId="81" fillId="0" borderId="35" xfId="0" applyFont="1" applyBorder="1" applyAlignment="1">
      <alignment horizontal="center" vertical="center" wrapText="1"/>
    </xf>
    <xf numFmtId="0" fontId="81" fillId="0" borderId="36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" fillId="0" borderId="35" xfId="0" applyFont="1" applyBorder="1" applyAlignment="1">
      <alignment horizontal="center"/>
    </xf>
    <xf numFmtId="0" fontId="1" fillId="0" borderId="36" xfId="0" applyFont="1" applyBorder="1" applyAlignment="1">
      <alignment horizontal="center"/>
    </xf>
    <xf numFmtId="0" fontId="0" fillId="5" borderId="0" xfId="0" applyFill="1" applyAlignment="1">
      <alignment horizontal="center" wrapText="1"/>
    </xf>
    <xf numFmtId="0" fontId="85" fillId="0" borderId="0" xfId="0" applyFont="1" applyAlignment="1">
      <alignment horizontal="center" vertical="center" wrapText="1"/>
    </xf>
    <xf numFmtId="0" fontId="0" fillId="0" borderId="0" xfId="0" applyAlignment="1">
      <alignment horizontal="left" vertical="center" wrapText="1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0" fontId="87" fillId="65" borderId="3" xfId="0" applyFont="1" applyFill="1" applyBorder="1" applyAlignment="1">
      <alignment horizontal="center"/>
    </xf>
    <xf numFmtId="0" fontId="87" fillId="65" borderId="4" xfId="0" applyFont="1" applyFill="1" applyBorder="1" applyAlignment="1">
      <alignment horizontal="center"/>
    </xf>
    <xf numFmtId="0" fontId="88" fillId="65" borderId="0" xfId="0" applyFont="1" applyFill="1" applyAlignment="1">
      <alignment horizontal="center" vertical="center" wrapText="1"/>
    </xf>
    <xf numFmtId="0" fontId="88" fillId="65" borderId="4" xfId="0" applyFont="1" applyFill="1" applyBorder="1" applyAlignment="1">
      <alignment horizontal="center" vertical="center" wrapText="1"/>
    </xf>
    <xf numFmtId="0" fontId="1" fillId="65" borderId="0" xfId="0" applyFont="1" applyFill="1" applyAlignment="1">
      <alignment horizontal="center"/>
    </xf>
    <xf numFmtId="0" fontId="118" fillId="65" borderId="4" xfId="0" applyFont="1" applyFill="1" applyBorder="1" applyAlignment="1">
      <alignment horizontal="center"/>
    </xf>
    <xf numFmtId="0" fontId="87" fillId="65" borderId="32" xfId="0" applyFont="1" applyFill="1" applyBorder="1" applyAlignment="1">
      <alignment horizontal="center"/>
    </xf>
    <xf numFmtId="0" fontId="87" fillId="65" borderId="50" xfId="0" applyFont="1" applyFill="1" applyBorder="1" applyAlignment="1">
      <alignment horizontal="center"/>
    </xf>
  </cellXfs>
  <cellStyles count="406">
    <cellStyle name="_ColumnTitles" xfId="26" xr:uid="{00000000-0005-0000-0000-000000000000}"/>
    <cellStyle name="_ColumnTitles 2" xfId="27" xr:uid="{00000000-0005-0000-0000-000001000000}"/>
    <cellStyle name="_DateRange" xfId="28" xr:uid="{00000000-0005-0000-0000-000002000000}"/>
    <cellStyle name="_DateRange 2" xfId="29" xr:uid="{00000000-0005-0000-0000-000003000000}"/>
    <cellStyle name="_Hidden" xfId="30" xr:uid="{00000000-0005-0000-0000-000004000000}"/>
    <cellStyle name="_Normal" xfId="31" xr:uid="{00000000-0005-0000-0000-000005000000}"/>
    <cellStyle name="_Percentage" xfId="32" xr:uid="{00000000-0005-0000-0000-000006000000}"/>
    <cellStyle name="_PercentageBold" xfId="33" xr:uid="{00000000-0005-0000-0000-000007000000}"/>
    <cellStyle name="_SeriesAttributes" xfId="34" xr:uid="{00000000-0005-0000-0000-000008000000}"/>
    <cellStyle name="_SeriesAttributes 2" xfId="35" xr:uid="{00000000-0005-0000-0000-000009000000}"/>
    <cellStyle name="_SeriesData" xfId="36" xr:uid="{00000000-0005-0000-0000-00000A000000}"/>
    <cellStyle name="_SeriesData 2" xfId="37" xr:uid="{00000000-0005-0000-0000-00000B000000}"/>
    <cellStyle name="_SeriesDataNA" xfId="38" xr:uid="{00000000-0005-0000-0000-00000C000000}"/>
    <cellStyle name="_SeriesDataStatistics" xfId="39" xr:uid="{00000000-0005-0000-0000-00000D000000}"/>
    <cellStyle name="20% - Accent1 2" xfId="40" xr:uid="{00000000-0005-0000-0000-00000E000000}"/>
    <cellStyle name="20% - Accent1 2 2" xfId="41" xr:uid="{00000000-0005-0000-0000-00000F000000}"/>
    <cellStyle name="20% - Accent1 2 3" xfId="42" xr:uid="{00000000-0005-0000-0000-000010000000}"/>
    <cellStyle name="20% - Accent1 3" xfId="43" xr:uid="{00000000-0005-0000-0000-000011000000}"/>
    <cellStyle name="20% - Accent1 4" xfId="44" xr:uid="{00000000-0005-0000-0000-000012000000}"/>
    <cellStyle name="20% - Accent1 5" xfId="45" xr:uid="{00000000-0005-0000-0000-000013000000}"/>
    <cellStyle name="20% - Accent1 6" xfId="46" xr:uid="{00000000-0005-0000-0000-000014000000}"/>
    <cellStyle name="20% - Accent1 7" xfId="47" xr:uid="{00000000-0005-0000-0000-000015000000}"/>
    <cellStyle name="20% - Accent2 2" xfId="48" xr:uid="{00000000-0005-0000-0000-000016000000}"/>
    <cellStyle name="20% - Accent2 2 2" xfId="49" xr:uid="{00000000-0005-0000-0000-000017000000}"/>
    <cellStyle name="20% - Accent2 2 3" xfId="50" xr:uid="{00000000-0005-0000-0000-000018000000}"/>
    <cellStyle name="20% - Accent2 3" xfId="51" xr:uid="{00000000-0005-0000-0000-000019000000}"/>
    <cellStyle name="20% - Accent2 4" xfId="52" xr:uid="{00000000-0005-0000-0000-00001A000000}"/>
    <cellStyle name="20% - Accent2 5" xfId="53" xr:uid="{00000000-0005-0000-0000-00001B000000}"/>
    <cellStyle name="20% - Accent2 6" xfId="54" xr:uid="{00000000-0005-0000-0000-00001C000000}"/>
    <cellStyle name="20% - Accent2 7" xfId="55" xr:uid="{00000000-0005-0000-0000-00001D000000}"/>
    <cellStyle name="20% - Accent3 2" xfId="56" xr:uid="{00000000-0005-0000-0000-00001E000000}"/>
    <cellStyle name="20% - Accent3 2 2" xfId="57" xr:uid="{00000000-0005-0000-0000-00001F000000}"/>
    <cellStyle name="20% - Accent3 2 3" xfId="58" xr:uid="{00000000-0005-0000-0000-000020000000}"/>
    <cellStyle name="20% - Accent3 3" xfId="59" xr:uid="{00000000-0005-0000-0000-000021000000}"/>
    <cellStyle name="20% - Accent3 4" xfId="60" xr:uid="{00000000-0005-0000-0000-000022000000}"/>
    <cellStyle name="20% - Accent3 5" xfId="61" xr:uid="{00000000-0005-0000-0000-000023000000}"/>
    <cellStyle name="20% - Accent3 6" xfId="62" xr:uid="{00000000-0005-0000-0000-000024000000}"/>
    <cellStyle name="20% - Accent3 7" xfId="63" xr:uid="{00000000-0005-0000-0000-000025000000}"/>
    <cellStyle name="20% - Accent4 2" xfId="64" xr:uid="{00000000-0005-0000-0000-000026000000}"/>
    <cellStyle name="20% - Accent4 2 2" xfId="65" xr:uid="{00000000-0005-0000-0000-000027000000}"/>
    <cellStyle name="20% - Accent4 2 3" xfId="66" xr:uid="{00000000-0005-0000-0000-000028000000}"/>
    <cellStyle name="20% - Accent4 3" xfId="67" xr:uid="{00000000-0005-0000-0000-000029000000}"/>
    <cellStyle name="20% - Accent4 4" xfId="68" xr:uid="{00000000-0005-0000-0000-00002A000000}"/>
    <cellStyle name="20% - Accent4 5" xfId="69" xr:uid="{00000000-0005-0000-0000-00002B000000}"/>
    <cellStyle name="20% - Accent4 6" xfId="70" xr:uid="{00000000-0005-0000-0000-00002C000000}"/>
    <cellStyle name="20% - Accent4 7" xfId="71" xr:uid="{00000000-0005-0000-0000-00002D000000}"/>
    <cellStyle name="20% - Accent5 2" xfId="72" xr:uid="{00000000-0005-0000-0000-00002E000000}"/>
    <cellStyle name="20% - Accent5 2 2" xfId="73" xr:uid="{00000000-0005-0000-0000-00002F000000}"/>
    <cellStyle name="20% - Accent5 2 3" xfId="74" xr:uid="{00000000-0005-0000-0000-000030000000}"/>
    <cellStyle name="20% - Accent5 3" xfId="75" xr:uid="{00000000-0005-0000-0000-000031000000}"/>
    <cellStyle name="20% - Accent5 4" xfId="76" xr:uid="{00000000-0005-0000-0000-000032000000}"/>
    <cellStyle name="20% - Accent5 5" xfId="77" xr:uid="{00000000-0005-0000-0000-000033000000}"/>
    <cellStyle name="20% - Accent5 6" xfId="78" xr:uid="{00000000-0005-0000-0000-000034000000}"/>
    <cellStyle name="20% - Accent5 7" xfId="79" xr:uid="{00000000-0005-0000-0000-000035000000}"/>
    <cellStyle name="20% - Accent6 2" xfId="80" xr:uid="{00000000-0005-0000-0000-000036000000}"/>
    <cellStyle name="20% - Accent6 2 2" xfId="81" xr:uid="{00000000-0005-0000-0000-000037000000}"/>
    <cellStyle name="20% - Accent6 2 3" xfId="82" xr:uid="{00000000-0005-0000-0000-000038000000}"/>
    <cellStyle name="20% - Accent6 3" xfId="83" xr:uid="{00000000-0005-0000-0000-000039000000}"/>
    <cellStyle name="20% - Accent6 4" xfId="84" xr:uid="{00000000-0005-0000-0000-00003A000000}"/>
    <cellStyle name="20% - Accent6 5" xfId="85" xr:uid="{00000000-0005-0000-0000-00003B000000}"/>
    <cellStyle name="20% - Accent6 6" xfId="86" xr:uid="{00000000-0005-0000-0000-00003C000000}"/>
    <cellStyle name="20% - Accent6 7" xfId="87" xr:uid="{00000000-0005-0000-0000-00003D000000}"/>
    <cellStyle name="40% - Accent1 2" xfId="88" xr:uid="{00000000-0005-0000-0000-00003E000000}"/>
    <cellStyle name="40% - Accent1 2 2" xfId="89" xr:uid="{00000000-0005-0000-0000-00003F000000}"/>
    <cellStyle name="40% - Accent1 2 3" xfId="90" xr:uid="{00000000-0005-0000-0000-000040000000}"/>
    <cellStyle name="40% - Accent1 3" xfId="91" xr:uid="{00000000-0005-0000-0000-000041000000}"/>
    <cellStyle name="40% - Accent1 4" xfId="92" xr:uid="{00000000-0005-0000-0000-000042000000}"/>
    <cellStyle name="40% - Accent1 5" xfId="93" xr:uid="{00000000-0005-0000-0000-000043000000}"/>
    <cellStyle name="40% - Accent1 6" xfId="94" xr:uid="{00000000-0005-0000-0000-000044000000}"/>
    <cellStyle name="40% - Accent1 7" xfId="95" xr:uid="{00000000-0005-0000-0000-000045000000}"/>
    <cellStyle name="40% - Accent2 2" xfId="96" xr:uid="{00000000-0005-0000-0000-000046000000}"/>
    <cellStyle name="40% - Accent2 2 2" xfId="97" xr:uid="{00000000-0005-0000-0000-000047000000}"/>
    <cellStyle name="40% - Accent2 2 3" xfId="98" xr:uid="{00000000-0005-0000-0000-000048000000}"/>
    <cellStyle name="40% - Accent2 3" xfId="99" xr:uid="{00000000-0005-0000-0000-000049000000}"/>
    <cellStyle name="40% - Accent2 4" xfId="100" xr:uid="{00000000-0005-0000-0000-00004A000000}"/>
    <cellStyle name="40% - Accent2 5" xfId="101" xr:uid="{00000000-0005-0000-0000-00004B000000}"/>
    <cellStyle name="40% - Accent2 6" xfId="102" xr:uid="{00000000-0005-0000-0000-00004C000000}"/>
    <cellStyle name="40% - Accent2 7" xfId="103" xr:uid="{00000000-0005-0000-0000-00004D000000}"/>
    <cellStyle name="40% - Accent3 2" xfId="104" xr:uid="{00000000-0005-0000-0000-00004E000000}"/>
    <cellStyle name="40% - Accent3 2 2" xfId="105" xr:uid="{00000000-0005-0000-0000-00004F000000}"/>
    <cellStyle name="40% - Accent3 2 3" xfId="106" xr:uid="{00000000-0005-0000-0000-000050000000}"/>
    <cellStyle name="40% - Accent3 3" xfId="107" xr:uid="{00000000-0005-0000-0000-000051000000}"/>
    <cellStyle name="40% - Accent3 4" xfId="108" xr:uid="{00000000-0005-0000-0000-000052000000}"/>
    <cellStyle name="40% - Accent3 5" xfId="109" xr:uid="{00000000-0005-0000-0000-000053000000}"/>
    <cellStyle name="40% - Accent3 6" xfId="110" xr:uid="{00000000-0005-0000-0000-000054000000}"/>
    <cellStyle name="40% - Accent3 7" xfId="111" xr:uid="{00000000-0005-0000-0000-000055000000}"/>
    <cellStyle name="40% - Accent4 2" xfId="112" xr:uid="{00000000-0005-0000-0000-000056000000}"/>
    <cellStyle name="40% - Accent4 2 2" xfId="113" xr:uid="{00000000-0005-0000-0000-000057000000}"/>
    <cellStyle name="40% - Accent4 2 3" xfId="114" xr:uid="{00000000-0005-0000-0000-000058000000}"/>
    <cellStyle name="40% - Accent4 3" xfId="115" xr:uid="{00000000-0005-0000-0000-000059000000}"/>
    <cellStyle name="40% - Accent4 4" xfId="116" xr:uid="{00000000-0005-0000-0000-00005A000000}"/>
    <cellStyle name="40% - Accent4 5" xfId="117" xr:uid="{00000000-0005-0000-0000-00005B000000}"/>
    <cellStyle name="40% - Accent4 6" xfId="118" xr:uid="{00000000-0005-0000-0000-00005C000000}"/>
    <cellStyle name="40% - Accent4 7" xfId="119" xr:uid="{00000000-0005-0000-0000-00005D000000}"/>
    <cellStyle name="40% - Accent5 2" xfId="120" xr:uid="{00000000-0005-0000-0000-00005E000000}"/>
    <cellStyle name="40% - Accent5 2 2" xfId="121" xr:uid="{00000000-0005-0000-0000-00005F000000}"/>
    <cellStyle name="40% - Accent5 2 3" xfId="122" xr:uid="{00000000-0005-0000-0000-000060000000}"/>
    <cellStyle name="40% - Accent5 3" xfId="123" xr:uid="{00000000-0005-0000-0000-000061000000}"/>
    <cellStyle name="40% - Accent5 4" xfId="124" xr:uid="{00000000-0005-0000-0000-000062000000}"/>
    <cellStyle name="40% - Accent5 5" xfId="125" xr:uid="{00000000-0005-0000-0000-000063000000}"/>
    <cellStyle name="40% - Accent5 6" xfId="126" xr:uid="{00000000-0005-0000-0000-000064000000}"/>
    <cellStyle name="40% - Accent5 7" xfId="127" xr:uid="{00000000-0005-0000-0000-000065000000}"/>
    <cellStyle name="40% - Accent6 2" xfId="128" xr:uid="{00000000-0005-0000-0000-000066000000}"/>
    <cellStyle name="40% - Accent6 2 2" xfId="129" xr:uid="{00000000-0005-0000-0000-000067000000}"/>
    <cellStyle name="40% - Accent6 2 3" xfId="130" xr:uid="{00000000-0005-0000-0000-000068000000}"/>
    <cellStyle name="40% - Accent6 3" xfId="131" xr:uid="{00000000-0005-0000-0000-000069000000}"/>
    <cellStyle name="40% - Accent6 4" xfId="132" xr:uid="{00000000-0005-0000-0000-00006A000000}"/>
    <cellStyle name="40% - Accent6 5" xfId="133" xr:uid="{00000000-0005-0000-0000-00006B000000}"/>
    <cellStyle name="40% - Accent6 6" xfId="134" xr:uid="{00000000-0005-0000-0000-00006C000000}"/>
    <cellStyle name="40% - Accent6 7" xfId="135" xr:uid="{00000000-0005-0000-0000-00006D000000}"/>
    <cellStyle name="60% - Accent1 2" xfId="136" xr:uid="{00000000-0005-0000-0000-00006E000000}"/>
    <cellStyle name="60% - Accent1 2 2" xfId="137" xr:uid="{00000000-0005-0000-0000-00006F000000}"/>
    <cellStyle name="60% - Accent1 2 3" xfId="138" xr:uid="{00000000-0005-0000-0000-000070000000}"/>
    <cellStyle name="60% - Accent1 3" xfId="139" xr:uid="{00000000-0005-0000-0000-000071000000}"/>
    <cellStyle name="60% - Accent2 2" xfId="140" xr:uid="{00000000-0005-0000-0000-000072000000}"/>
    <cellStyle name="60% - Accent2 2 2" xfId="141" xr:uid="{00000000-0005-0000-0000-000073000000}"/>
    <cellStyle name="60% - Accent2 2 3" xfId="142" xr:uid="{00000000-0005-0000-0000-000074000000}"/>
    <cellStyle name="60% - Accent2 3" xfId="143" xr:uid="{00000000-0005-0000-0000-000075000000}"/>
    <cellStyle name="60% - Accent3 2" xfId="144" xr:uid="{00000000-0005-0000-0000-000076000000}"/>
    <cellStyle name="60% - Accent3 2 2" xfId="145" xr:uid="{00000000-0005-0000-0000-000077000000}"/>
    <cellStyle name="60% - Accent3 2 3" xfId="146" xr:uid="{00000000-0005-0000-0000-000078000000}"/>
    <cellStyle name="60% - Accent3 3" xfId="147" xr:uid="{00000000-0005-0000-0000-000079000000}"/>
    <cellStyle name="60% - Accent4 2" xfId="148" xr:uid="{00000000-0005-0000-0000-00007A000000}"/>
    <cellStyle name="60% - Accent4 2 2" xfId="149" xr:uid="{00000000-0005-0000-0000-00007B000000}"/>
    <cellStyle name="60% - Accent4 2 3" xfId="150" xr:uid="{00000000-0005-0000-0000-00007C000000}"/>
    <cellStyle name="60% - Accent4 3" xfId="151" xr:uid="{00000000-0005-0000-0000-00007D000000}"/>
    <cellStyle name="60% - Accent5 2" xfId="152" xr:uid="{00000000-0005-0000-0000-00007E000000}"/>
    <cellStyle name="60% - Accent5 2 2" xfId="153" xr:uid="{00000000-0005-0000-0000-00007F000000}"/>
    <cellStyle name="60% - Accent5 2 3" xfId="154" xr:uid="{00000000-0005-0000-0000-000080000000}"/>
    <cellStyle name="60% - Accent5 3" xfId="155" xr:uid="{00000000-0005-0000-0000-000081000000}"/>
    <cellStyle name="60% - Accent6 2" xfId="156" xr:uid="{00000000-0005-0000-0000-000082000000}"/>
    <cellStyle name="60% - Accent6 2 2" xfId="157" xr:uid="{00000000-0005-0000-0000-000083000000}"/>
    <cellStyle name="60% - Accent6 2 3" xfId="158" xr:uid="{00000000-0005-0000-0000-000084000000}"/>
    <cellStyle name="60% - Accent6 3" xfId="159" xr:uid="{00000000-0005-0000-0000-000085000000}"/>
    <cellStyle name="Accent1 2" xfId="160" xr:uid="{00000000-0005-0000-0000-000086000000}"/>
    <cellStyle name="Accent1 2 2" xfId="161" xr:uid="{00000000-0005-0000-0000-000087000000}"/>
    <cellStyle name="Accent1 2 3" xfId="162" xr:uid="{00000000-0005-0000-0000-000088000000}"/>
    <cellStyle name="Accent1 3" xfId="163" xr:uid="{00000000-0005-0000-0000-000089000000}"/>
    <cellStyle name="Accent2 2" xfId="164" xr:uid="{00000000-0005-0000-0000-00008A000000}"/>
    <cellStyle name="Accent2 2 2" xfId="165" xr:uid="{00000000-0005-0000-0000-00008B000000}"/>
    <cellStyle name="Accent2 2 3" xfId="166" xr:uid="{00000000-0005-0000-0000-00008C000000}"/>
    <cellStyle name="Accent2 3" xfId="167" xr:uid="{00000000-0005-0000-0000-00008D000000}"/>
    <cellStyle name="Accent3 2" xfId="168" xr:uid="{00000000-0005-0000-0000-00008E000000}"/>
    <cellStyle name="Accent3 2 2" xfId="169" xr:uid="{00000000-0005-0000-0000-00008F000000}"/>
    <cellStyle name="Accent3 2 3" xfId="170" xr:uid="{00000000-0005-0000-0000-000090000000}"/>
    <cellStyle name="Accent3 3" xfId="171" xr:uid="{00000000-0005-0000-0000-000091000000}"/>
    <cellStyle name="Accent4 2" xfId="172" xr:uid="{00000000-0005-0000-0000-000092000000}"/>
    <cellStyle name="Accent4 2 2" xfId="173" xr:uid="{00000000-0005-0000-0000-000093000000}"/>
    <cellStyle name="Accent4 2 3" xfId="174" xr:uid="{00000000-0005-0000-0000-000094000000}"/>
    <cellStyle name="Accent4 3" xfId="175" xr:uid="{00000000-0005-0000-0000-000095000000}"/>
    <cellStyle name="Accent5 2" xfId="176" xr:uid="{00000000-0005-0000-0000-000096000000}"/>
    <cellStyle name="Accent5 2 2" xfId="177" xr:uid="{00000000-0005-0000-0000-000097000000}"/>
    <cellStyle name="Accent5 2 3" xfId="178" xr:uid="{00000000-0005-0000-0000-000098000000}"/>
    <cellStyle name="Accent5 3" xfId="179" xr:uid="{00000000-0005-0000-0000-000099000000}"/>
    <cellStyle name="Accent6 2" xfId="180" xr:uid="{00000000-0005-0000-0000-00009A000000}"/>
    <cellStyle name="Accent6 2 2" xfId="181" xr:uid="{00000000-0005-0000-0000-00009B000000}"/>
    <cellStyle name="Accent6 2 3" xfId="182" xr:uid="{00000000-0005-0000-0000-00009C000000}"/>
    <cellStyle name="Accent6 3" xfId="183" xr:uid="{00000000-0005-0000-0000-00009D000000}"/>
    <cellStyle name="Bad" xfId="1" builtinId="27"/>
    <cellStyle name="Bad 2" xfId="184" xr:uid="{00000000-0005-0000-0000-00009F000000}"/>
    <cellStyle name="Bad 2 2" xfId="185" xr:uid="{00000000-0005-0000-0000-0000A0000000}"/>
    <cellStyle name="Bad 2 3" xfId="186" xr:uid="{00000000-0005-0000-0000-0000A1000000}"/>
    <cellStyle name="Bad 3" xfId="187" xr:uid="{00000000-0005-0000-0000-0000A2000000}"/>
    <cellStyle name="Calculation 2" xfId="188" xr:uid="{00000000-0005-0000-0000-0000A3000000}"/>
    <cellStyle name="Calculation 2 2" xfId="189" xr:uid="{00000000-0005-0000-0000-0000A4000000}"/>
    <cellStyle name="Calculation 2 2 2" xfId="190" xr:uid="{00000000-0005-0000-0000-0000A5000000}"/>
    <cellStyle name="Calculation 2 3" xfId="191" xr:uid="{00000000-0005-0000-0000-0000A6000000}"/>
    <cellStyle name="Calculation 3" xfId="192" xr:uid="{00000000-0005-0000-0000-0000A7000000}"/>
    <cellStyle name="Check Cell 2" xfId="193" xr:uid="{00000000-0005-0000-0000-0000A8000000}"/>
    <cellStyle name="Check Cell 2 2" xfId="194" xr:uid="{00000000-0005-0000-0000-0000A9000000}"/>
    <cellStyle name="Check Cell 2 3" xfId="195" xr:uid="{00000000-0005-0000-0000-0000AA000000}"/>
    <cellStyle name="Check Cell 3" xfId="196" xr:uid="{00000000-0005-0000-0000-0000AB000000}"/>
    <cellStyle name="Comma" xfId="390" builtinId="3"/>
    <cellStyle name="Comma [0] 2" xfId="197" xr:uid="{00000000-0005-0000-0000-0000AD000000}"/>
    <cellStyle name="Comma [0] 2 2" xfId="198" xr:uid="{00000000-0005-0000-0000-0000AE000000}"/>
    <cellStyle name="Comma [0] 3" xfId="199" xr:uid="{00000000-0005-0000-0000-0000AF000000}"/>
    <cellStyle name="Comma 10" xfId="200" xr:uid="{00000000-0005-0000-0000-0000B0000000}"/>
    <cellStyle name="Comma 11" xfId="201" xr:uid="{00000000-0005-0000-0000-0000B1000000}"/>
    <cellStyle name="Comma 11 2" xfId="202" xr:uid="{00000000-0005-0000-0000-0000B2000000}"/>
    <cellStyle name="Comma 12" xfId="388" xr:uid="{00000000-0005-0000-0000-0000B3000000}"/>
    <cellStyle name="Comma 13" xfId="394" xr:uid="{00000000-0005-0000-0000-0000B4000000}"/>
    <cellStyle name="Comma 14" xfId="395" xr:uid="{00000000-0005-0000-0000-0000B5000000}"/>
    <cellStyle name="Comma 15" xfId="396" xr:uid="{00000000-0005-0000-0000-0000B6000000}"/>
    <cellStyle name="Comma 16" xfId="397" xr:uid="{00000000-0005-0000-0000-0000B7000000}"/>
    <cellStyle name="Comma 17" xfId="398" xr:uid="{00000000-0005-0000-0000-0000B8000000}"/>
    <cellStyle name="Comma 18" xfId="399" xr:uid="{00000000-0005-0000-0000-0000B9000000}"/>
    <cellStyle name="Comma 19" xfId="400" xr:uid="{00000000-0005-0000-0000-0000BA000000}"/>
    <cellStyle name="Comma 2" xfId="3" xr:uid="{00000000-0005-0000-0000-0000BB000000}"/>
    <cellStyle name="Comma 2 2" xfId="203" xr:uid="{00000000-0005-0000-0000-0000BC000000}"/>
    <cellStyle name="Comma 2 2 2" xfId="204" xr:uid="{00000000-0005-0000-0000-0000BD000000}"/>
    <cellStyle name="Comma 2 3" xfId="205" xr:uid="{00000000-0005-0000-0000-0000BE000000}"/>
    <cellStyle name="Comma 2 4" xfId="206" xr:uid="{00000000-0005-0000-0000-0000BF000000}"/>
    <cellStyle name="Comma 2 5" xfId="207" xr:uid="{00000000-0005-0000-0000-0000C0000000}"/>
    <cellStyle name="Comma 2 6" xfId="208" xr:uid="{00000000-0005-0000-0000-0000C1000000}"/>
    <cellStyle name="Comma 20" xfId="401" xr:uid="{00000000-0005-0000-0000-0000C2000000}"/>
    <cellStyle name="Comma 21" xfId="402" xr:uid="{00000000-0005-0000-0000-0000C3000000}"/>
    <cellStyle name="Comma 3" xfId="209" xr:uid="{00000000-0005-0000-0000-0000C4000000}"/>
    <cellStyle name="Comma 3 2" xfId="210" xr:uid="{00000000-0005-0000-0000-0000C5000000}"/>
    <cellStyle name="Comma 3 3" xfId="211" xr:uid="{00000000-0005-0000-0000-0000C6000000}"/>
    <cellStyle name="Comma 3 4" xfId="212" xr:uid="{00000000-0005-0000-0000-0000C7000000}"/>
    <cellStyle name="Comma 4" xfId="213" xr:uid="{00000000-0005-0000-0000-0000C8000000}"/>
    <cellStyle name="Comma 4 2" xfId="214" xr:uid="{00000000-0005-0000-0000-0000C9000000}"/>
    <cellStyle name="Comma 5" xfId="215" xr:uid="{00000000-0005-0000-0000-0000CA000000}"/>
    <cellStyle name="Comma 5 2" xfId="216" xr:uid="{00000000-0005-0000-0000-0000CB000000}"/>
    <cellStyle name="Comma 5 3" xfId="217" xr:uid="{00000000-0005-0000-0000-0000CC000000}"/>
    <cellStyle name="Comma 5 4" xfId="218" xr:uid="{00000000-0005-0000-0000-0000CD000000}"/>
    <cellStyle name="Comma 6" xfId="219" xr:uid="{00000000-0005-0000-0000-0000CE000000}"/>
    <cellStyle name="Comma 7" xfId="220" xr:uid="{00000000-0005-0000-0000-0000CF000000}"/>
    <cellStyle name="Comma 8" xfId="221" xr:uid="{00000000-0005-0000-0000-0000D0000000}"/>
    <cellStyle name="Comma 9" xfId="222" xr:uid="{00000000-0005-0000-0000-0000D1000000}"/>
    <cellStyle name="Comma0" xfId="223" xr:uid="{00000000-0005-0000-0000-0000D2000000}"/>
    <cellStyle name="Currency 2" xfId="224" xr:uid="{00000000-0005-0000-0000-0000D3000000}"/>
    <cellStyle name="Currency 3" xfId="225" xr:uid="{00000000-0005-0000-0000-0000D4000000}"/>
    <cellStyle name="Currency0" xfId="226" xr:uid="{00000000-0005-0000-0000-0000D5000000}"/>
    <cellStyle name="Date" xfId="227" xr:uid="{00000000-0005-0000-0000-0000D6000000}"/>
    <cellStyle name="DateTime" xfId="9" xr:uid="{00000000-0005-0000-0000-0000D7000000}"/>
    <cellStyle name="Explanatory Text 2" xfId="228" xr:uid="{00000000-0005-0000-0000-0000D8000000}"/>
    <cellStyle name="Explanatory Text 2 2" xfId="229" xr:uid="{00000000-0005-0000-0000-0000D9000000}"/>
    <cellStyle name="Explanatory Text 2 3" xfId="230" xr:uid="{00000000-0005-0000-0000-0000DA000000}"/>
    <cellStyle name="Explanatory Text 3" xfId="231" xr:uid="{00000000-0005-0000-0000-0000DB000000}"/>
    <cellStyle name="Fixed" xfId="232" xr:uid="{00000000-0005-0000-0000-0000DC000000}"/>
    <cellStyle name="Followed Hyperlink 2" xfId="233" xr:uid="{00000000-0005-0000-0000-0000DD000000}"/>
    <cellStyle name="Good 2" xfId="234" xr:uid="{00000000-0005-0000-0000-0000DE000000}"/>
    <cellStyle name="Good 2 2" xfId="235" xr:uid="{00000000-0005-0000-0000-0000DF000000}"/>
    <cellStyle name="Good 2 3" xfId="236" xr:uid="{00000000-0005-0000-0000-0000E0000000}"/>
    <cellStyle name="Good 3" xfId="237" xr:uid="{00000000-0005-0000-0000-0000E1000000}"/>
    <cellStyle name="Heading 1 2" xfId="238" xr:uid="{00000000-0005-0000-0000-0000E2000000}"/>
    <cellStyle name="Heading 1 2 2" xfId="239" xr:uid="{00000000-0005-0000-0000-0000E3000000}"/>
    <cellStyle name="Heading 1 2 3" xfId="240" xr:uid="{00000000-0005-0000-0000-0000E4000000}"/>
    <cellStyle name="Heading 1 3" xfId="241" xr:uid="{00000000-0005-0000-0000-0000E5000000}"/>
    <cellStyle name="Heading 2 2" xfId="242" xr:uid="{00000000-0005-0000-0000-0000E6000000}"/>
    <cellStyle name="Heading 2 2 2" xfId="243" xr:uid="{00000000-0005-0000-0000-0000E7000000}"/>
    <cellStyle name="Heading 2 2 3" xfId="244" xr:uid="{00000000-0005-0000-0000-0000E8000000}"/>
    <cellStyle name="Heading 2 3" xfId="245" xr:uid="{00000000-0005-0000-0000-0000E9000000}"/>
    <cellStyle name="Heading 3 2" xfId="246" xr:uid="{00000000-0005-0000-0000-0000EA000000}"/>
    <cellStyle name="Heading 3 2 2" xfId="247" xr:uid="{00000000-0005-0000-0000-0000EB000000}"/>
    <cellStyle name="Heading 3 2 3" xfId="248" xr:uid="{00000000-0005-0000-0000-0000EC000000}"/>
    <cellStyle name="Heading 3 3" xfId="249" xr:uid="{00000000-0005-0000-0000-0000ED000000}"/>
    <cellStyle name="Heading 4 2" xfId="250" xr:uid="{00000000-0005-0000-0000-0000EE000000}"/>
    <cellStyle name="Heading 4 2 2" xfId="251" xr:uid="{00000000-0005-0000-0000-0000EF000000}"/>
    <cellStyle name="Heading 4 2 3" xfId="252" xr:uid="{00000000-0005-0000-0000-0000F0000000}"/>
    <cellStyle name="Heading 4 3" xfId="253" xr:uid="{00000000-0005-0000-0000-0000F1000000}"/>
    <cellStyle name="Hyperlink" xfId="391" builtinId="8"/>
    <cellStyle name="Hyperlink 2" xfId="8" xr:uid="{00000000-0005-0000-0000-0000F3000000}"/>
    <cellStyle name="Hyperlink 3" xfId="254" xr:uid="{00000000-0005-0000-0000-0000F4000000}"/>
    <cellStyle name="Hyperlink 4" xfId="255" xr:uid="{00000000-0005-0000-0000-0000F5000000}"/>
    <cellStyle name="Hyperlink 4 2" xfId="256" xr:uid="{00000000-0005-0000-0000-0000F6000000}"/>
    <cellStyle name="Hyperlink 5" xfId="257" xr:uid="{00000000-0005-0000-0000-0000F7000000}"/>
    <cellStyle name="Input 2" xfId="258" xr:uid="{00000000-0005-0000-0000-0000F8000000}"/>
    <cellStyle name="Input 2 2" xfId="259" xr:uid="{00000000-0005-0000-0000-0000F9000000}"/>
    <cellStyle name="Input 2 2 2" xfId="260" xr:uid="{00000000-0005-0000-0000-0000FA000000}"/>
    <cellStyle name="Input 2 3" xfId="261" xr:uid="{00000000-0005-0000-0000-0000FB000000}"/>
    <cellStyle name="Input 3" xfId="262" xr:uid="{00000000-0005-0000-0000-0000FC000000}"/>
    <cellStyle name="Linked Cell 2" xfId="263" xr:uid="{00000000-0005-0000-0000-0000FD000000}"/>
    <cellStyle name="Linked Cell 2 2" xfId="264" xr:uid="{00000000-0005-0000-0000-0000FE000000}"/>
    <cellStyle name="Linked Cell 2 3" xfId="265" xr:uid="{00000000-0005-0000-0000-0000FF000000}"/>
    <cellStyle name="Linked Cell 3" xfId="266" xr:uid="{00000000-0005-0000-0000-000000010000}"/>
    <cellStyle name="Neutral 2" xfId="267" xr:uid="{00000000-0005-0000-0000-000001010000}"/>
    <cellStyle name="Neutral 2 2" xfId="268" xr:uid="{00000000-0005-0000-0000-000002010000}"/>
    <cellStyle name="Neutral 2 3" xfId="269" xr:uid="{00000000-0005-0000-0000-000003010000}"/>
    <cellStyle name="Neutral 3" xfId="270" xr:uid="{00000000-0005-0000-0000-000004010000}"/>
    <cellStyle name="Normal" xfId="0" builtinId="0"/>
    <cellStyle name="Normal 10" xfId="271" xr:uid="{00000000-0005-0000-0000-000006010000}"/>
    <cellStyle name="Normal 11" xfId="272" xr:uid="{00000000-0005-0000-0000-000007010000}"/>
    <cellStyle name="Normal 12" xfId="273" xr:uid="{00000000-0005-0000-0000-000008010000}"/>
    <cellStyle name="Normal 13" xfId="274" xr:uid="{00000000-0005-0000-0000-000009010000}"/>
    <cellStyle name="Normal 14" xfId="275" xr:uid="{00000000-0005-0000-0000-00000A010000}"/>
    <cellStyle name="Normal 15" xfId="276" xr:uid="{00000000-0005-0000-0000-00000B010000}"/>
    <cellStyle name="Normal 15 2" xfId="277" xr:uid="{00000000-0005-0000-0000-00000C010000}"/>
    <cellStyle name="Normal 16" xfId="278" xr:uid="{00000000-0005-0000-0000-00000D010000}"/>
    <cellStyle name="Normal 16 2" xfId="279" xr:uid="{00000000-0005-0000-0000-00000E010000}"/>
    <cellStyle name="Normal 16 3" xfId="280" xr:uid="{00000000-0005-0000-0000-00000F010000}"/>
    <cellStyle name="Normal 17" xfId="281" xr:uid="{00000000-0005-0000-0000-000010010000}"/>
    <cellStyle name="Normal 17 2" xfId="282" xr:uid="{00000000-0005-0000-0000-000011010000}"/>
    <cellStyle name="Normal 18" xfId="283" xr:uid="{00000000-0005-0000-0000-000012010000}"/>
    <cellStyle name="Normal 19" xfId="284" xr:uid="{00000000-0005-0000-0000-000013010000}"/>
    <cellStyle name="Normal 2" xfId="4" xr:uid="{00000000-0005-0000-0000-000014010000}"/>
    <cellStyle name="Normal 2 2" xfId="285" xr:uid="{00000000-0005-0000-0000-000015010000}"/>
    <cellStyle name="Normal 2 2 2" xfId="286" xr:uid="{00000000-0005-0000-0000-000016010000}"/>
    <cellStyle name="Normal 2 2 2 2" xfId="287" xr:uid="{00000000-0005-0000-0000-000017010000}"/>
    <cellStyle name="Normal 2 3" xfId="2" xr:uid="{00000000-0005-0000-0000-000018010000}"/>
    <cellStyle name="Normal 2 3 2" xfId="288" xr:uid="{00000000-0005-0000-0000-000019010000}"/>
    <cellStyle name="Normal 2 4" xfId="289" xr:uid="{00000000-0005-0000-0000-00001A010000}"/>
    <cellStyle name="Normal 2 4 2" xfId="290" xr:uid="{00000000-0005-0000-0000-00001B010000}"/>
    <cellStyle name="Normal 2 4 2 2" xfId="291" xr:uid="{00000000-0005-0000-0000-00001C010000}"/>
    <cellStyle name="Normal 2 4 3" xfId="292" xr:uid="{00000000-0005-0000-0000-00001D010000}"/>
    <cellStyle name="Normal 2 5" xfId="293" xr:uid="{00000000-0005-0000-0000-00001E010000}"/>
    <cellStyle name="Normal 2 6" xfId="294" xr:uid="{00000000-0005-0000-0000-00001F010000}"/>
    <cellStyle name="Normal 20" xfId="387" xr:uid="{00000000-0005-0000-0000-000020010000}"/>
    <cellStyle name="Normal 21" xfId="392" xr:uid="{00000000-0005-0000-0000-000021010000}"/>
    <cellStyle name="Normal 22" xfId="393" xr:uid="{00000000-0005-0000-0000-000022010000}"/>
    <cellStyle name="Normal 23" xfId="403" xr:uid="{00000000-0005-0000-0000-000023010000}"/>
    <cellStyle name="Normal 23 2" xfId="405" xr:uid="{2FB84CC5-CF1E-47F4-82A9-7A8B12DD9D69}"/>
    <cellStyle name="Normal 23 3" xfId="404" xr:uid="{5FE98DCD-79BB-44FC-ACD3-6E9E3F68EB62}"/>
    <cellStyle name="Normal 3" xfId="5" xr:uid="{00000000-0005-0000-0000-000024010000}"/>
    <cellStyle name="Normal 3 2" xfId="7" xr:uid="{00000000-0005-0000-0000-000025010000}"/>
    <cellStyle name="Normal 3 2 2" xfId="295" xr:uid="{00000000-0005-0000-0000-000026010000}"/>
    <cellStyle name="Normal 3 3" xfId="296" xr:uid="{00000000-0005-0000-0000-000027010000}"/>
    <cellStyle name="Normal 3 4" xfId="297" xr:uid="{00000000-0005-0000-0000-000028010000}"/>
    <cellStyle name="Normal 3 5" xfId="298" xr:uid="{00000000-0005-0000-0000-000029010000}"/>
    <cellStyle name="Normal 4" xfId="6" xr:uid="{00000000-0005-0000-0000-00002A010000}"/>
    <cellStyle name="Normal 4 2" xfId="299" xr:uid="{00000000-0005-0000-0000-00002B010000}"/>
    <cellStyle name="Normal 4 2 2" xfId="300" xr:uid="{00000000-0005-0000-0000-00002C010000}"/>
    <cellStyle name="Normal 4 2 3" xfId="301" xr:uid="{00000000-0005-0000-0000-00002D010000}"/>
    <cellStyle name="Normal 4 3" xfId="302" xr:uid="{00000000-0005-0000-0000-00002E010000}"/>
    <cellStyle name="Normal 4 4" xfId="303" xr:uid="{00000000-0005-0000-0000-00002F010000}"/>
    <cellStyle name="Normal 4 5" xfId="304" xr:uid="{00000000-0005-0000-0000-000030010000}"/>
    <cellStyle name="Normal 4 6" xfId="305" xr:uid="{00000000-0005-0000-0000-000031010000}"/>
    <cellStyle name="Normal 5" xfId="306" xr:uid="{00000000-0005-0000-0000-000032010000}"/>
    <cellStyle name="Normal 5 2" xfId="307" xr:uid="{00000000-0005-0000-0000-000033010000}"/>
    <cellStyle name="Normal 5 2 2" xfId="308" xr:uid="{00000000-0005-0000-0000-000034010000}"/>
    <cellStyle name="Normal 5 3" xfId="309" xr:uid="{00000000-0005-0000-0000-000035010000}"/>
    <cellStyle name="Normal 6" xfId="310" xr:uid="{00000000-0005-0000-0000-000036010000}"/>
    <cellStyle name="Normal 6 2" xfId="311" xr:uid="{00000000-0005-0000-0000-000037010000}"/>
    <cellStyle name="Normal 6 2 2" xfId="312" xr:uid="{00000000-0005-0000-0000-000038010000}"/>
    <cellStyle name="Normal 6 3" xfId="313" xr:uid="{00000000-0005-0000-0000-000039010000}"/>
    <cellStyle name="Normal 6 4" xfId="314" xr:uid="{00000000-0005-0000-0000-00003A010000}"/>
    <cellStyle name="Normal 6 5" xfId="315" xr:uid="{00000000-0005-0000-0000-00003B010000}"/>
    <cellStyle name="Normal 7" xfId="316" xr:uid="{00000000-0005-0000-0000-00003C010000}"/>
    <cellStyle name="Normal 7 2" xfId="317" xr:uid="{00000000-0005-0000-0000-00003D010000}"/>
    <cellStyle name="Normal 8" xfId="318" xr:uid="{00000000-0005-0000-0000-00003E010000}"/>
    <cellStyle name="Normal 8 2" xfId="319" xr:uid="{00000000-0005-0000-0000-00003F010000}"/>
    <cellStyle name="Normal 9" xfId="320" xr:uid="{00000000-0005-0000-0000-000040010000}"/>
    <cellStyle name="Normal 9 2" xfId="321" xr:uid="{00000000-0005-0000-0000-000041010000}"/>
    <cellStyle name="Note 2" xfId="322" xr:uid="{00000000-0005-0000-0000-000042010000}"/>
    <cellStyle name="Note 2 2" xfId="323" xr:uid="{00000000-0005-0000-0000-000043010000}"/>
    <cellStyle name="Note 2 2 2" xfId="324" xr:uid="{00000000-0005-0000-0000-000044010000}"/>
    <cellStyle name="Note 2 2 2 2" xfId="325" xr:uid="{00000000-0005-0000-0000-000045010000}"/>
    <cellStyle name="Note 2 3" xfId="326" xr:uid="{00000000-0005-0000-0000-000046010000}"/>
    <cellStyle name="Note 2 3 2" xfId="327" xr:uid="{00000000-0005-0000-0000-000047010000}"/>
    <cellStyle name="Note 3" xfId="328" xr:uid="{00000000-0005-0000-0000-000048010000}"/>
    <cellStyle name="Note 3 2" xfId="329" xr:uid="{00000000-0005-0000-0000-000049010000}"/>
    <cellStyle name="Note 4" xfId="330" xr:uid="{00000000-0005-0000-0000-00004A010000}"/>
    <cellStyle name="Note 4 2" xfId="331" xr:uid="{00000000-0005-0000-0000-00004B010000}"/>
    <cellStyle name="Note 5" xfId="332" xr:uid="{00000000-0005-0000-0000-00004C010000}"/>
    <cellStyle name="Note 6" xfId="333" xr:uid="{00000000-0005-0000-0000-00004D010000}"/>
    <cellStyle name="Note 7" xfId="334" xr:uid="{00000000-0005-0000-0000-00004E010000}"/>
    <cellStyle name="Note 8" xfId="335" xr:uid="{00000000-0005-0000-0000-00004F010000}"/>
    <cellStyle name="Note 9" xfId="336" xr:uid="{00000000-0005-0000-0000-000050010000}"/>
    <cellStyle name="Output 2" xfId="337" xr:uid="{00000000-0005-0000-0000-000051010000}"/>
    <cellStyle name="Output 2 2" xfId="338" xr:uid="{00000000-0005-0000-0000-000052010000}"/>
    <cellStyle name="Output 2 2 2" xfId="339" xr:uid="{00000000-0005-0000-0000-000053010000}"/>
    <cellStyle name="Output 2 3" xfId="340" xr:uid="{00000000-0005-0000-0000-000054010000}"/>
    <cellStyle name="Output 3" xfId="341" xr:uid="{00000000-0005-0000-0000-000055010000}"/>
    <cellStyle name="Percent" xfId="389" builtinId="5"/>
    <cellStyle name="Percent 2" xfId="342" xr:uid="{00000000-0005-0000-0000-000057010000}"/>
    <cellStyle name="Percent 2 2" xfId="343" xr:uid="{00000000-0005-0000-0000-000058010000}"/>
    <cellStyle name="Percent 2 2 2" xfId="344" xr:uid="{00000000-0005-0000-0000-000059010000}"/>
    <cellStyle name="Percent 2 3" xfId="345" xr:uid="{00000000-0005-0000-0000-00005A010000}"/>
    <cellStyle name="Percent 2 4" xfId="346" xr:uid="{00000000-0005-0000-0000-00005B010000}"/>
    <cellStyle name="Percent 2 5" xfId="347" xr:uid="{00000000-0005-0000-0000-00005C010000}"/>
    <cellStyle name="Percent 3" xfId="348" xr:uid="{00000000-0005-0000-0000-00005D010000}"/>
    <cellStyle name="Percent 3 2" xfId="349" xr:uid="{00000000-0005-0000-0000-00005E010000}"/>
    <cellStyle name="Percent 3 3" xfId="350" xr:uid="{00000000-0005-0000-0000-00005F010000}"/>
    <cellStyle name="Percent 4" xfId="351" xr:uid="{00000000-0005-0000-0000-000060010000}"/>
    <cellStyle name="Percent 4 2" xfId="352" xr:uid="{00000000-0005-0000-0000-000061010000}"/>
    <cellStyle name="Percent 5" xfId="353" xr:uid="{00000000-0005-0000-0000-000062010000}"/>
    <cellStyle name="Percent 6" xfId="354" xr:uid="{00000000-0005-0000-0000-000063010000}"/>
    <cellStyle name="Percent 6 2" xfId="355" xr:uid="{00000000-0005-0000-0000-000064010000}"/>
    <cellStyle name="Percent 7" xfId="356" xr:uid="{00000000-0005-0000-0000-000065010000}"/>
    <cellStyle name="Percent 8" xfId="357" xr:uid="{00000000-0005-0000-0000-000066010000}"/>
    <cellStyle name="Percent 8 2" xfId="358" xr:uid="{00000000-0005-0000-0000-000067010000}"/>
    <cellStyle name="Style 21" xfId="10" xr:uid="{00000000-0005-0000-0000-000068010000}"/>
    <cellStyle name="Style 21 2" xfId="359" xr:uid="{00000000-0005-0000-0000-000069010000}"/>
    <cellStyle name="Style 21 2 2" xfId="360" xr:uid="{00000000-0005-0000-0000-00006A010000}"/>
    <cellStyle name="Style 21 3" xfId="361" xr:uid="{00000000-0005-0000-0000-00006B010000}"/>
    <cellStyle name="Style 22" xfId="11" xr:uid="{00000000-0005-0000-0000-00006C010000}"/>
    <cellStyle name="Style 22 2" xfId="362" xr:uid="{00000000-0005-0000-0000-00006D010000}"/>
    <cellStyle name="Style 22 3" xfId="363" xr:uid="{00000000-0005-0000-0000-00006E010000}"/>
    <cellStyle name="Style 23" xfId="12" xr:uid="{00000000-0005-0000-0000-00006F010000}"/>
    <cellStyle name="Style 23 2" xfId="364" xr:uid="{00000000-0005-0000-0000-000070010000}"/>
    <cellStyle name="Style 23 2 2" xfId="365" xr:uid="{00000000-0005-0000-0000-000071010000}"/>
    <cellStyle name="Style 23 2 3" xfId="366" xr:uid="{00000000-0005-0000-0000-000072010000}"/>
    <cellStyle name="Style 23 3" xfId="367" xr:uid="{00000000-0005-0000-0000-000073010000}"/>
    <cellStyle name="Style 23 3 2" xfId="368" xr:uid="{00000000-0005-0000-0000-000074010000}"/>
    <cellStyle name="Style 23 4" xfId="369" xr:uid="{00000000-0005-0000-0000-000075010000}"/>
    <cellStyle name="Style 24" xfId="13" xr:uid="{00000000-0005-0000-0000-000076010000}"/>
    <cellStyle name="Style 24 2" xfId="370" xr:uid="{00000000-0005-0000-0000-000077010000}"/>
    <cellStyle name="Style 24 3" xfId="371" xr:uid="{00000000-0005-0000-0000-000078010000}"/>
    <cellStyle name="Style 25" xfId="14" xr:uid="{00000000-0005-0000-0000-000079010000}"/>
    <cellStyle name="Style 25 2" xfId="372" xr:uid="{00000000-0005-0000-0000-00007A010000}"/>
    <cellStyle name="Style 25 3" xfId="373" xr:uid="{00000000-0005-0000-0000-00007B010000}"/>
    <cellStyle name="Style 26" xfId="15" xr:uid="{00000000-0005-0000-0000-00007C010000}"/>
    <cellStyle name="Style 26 2" xfId="374" xr:uid="{00000000-0005-0000-0000-00007D010000}"/>
    <cellStyle name="Style 26 3" xfId="375" xr:uid="{00000000-0005-0000-0000-00007E010000}"/>
    <cellStyle name="Style 27" xfId="16" xr:uid="{00000000-0005-0000-0000-00007F010000}"/>
    <cellStyle name="Style 28" xfId="17" xr:uid="{00000000-0005-0000-0000-000080010000}"/>
    <cellStyle name="Style 29" xfId="18" xr:uid="{00000000-0005-0000-0000-000081010000}"/>
    <cellStyle name="Style 30" xfId="19" xr:uid="{00000000-0005-0000-0000-000082010000}"/>
    <cellStyle name="Style 31" xfId="20" xr:uid="{00000000-0005-0000-0000-000083010000}"/>
    <cellStyle name="Style 32" xfId="21" xr:uid="{00000000-0005-0000-0000-000084010000}"/>
    <cellStyle name="Style 33" xfId="22" xr:uid="{00000000-0005-0000-0000-000085010000}"/>
    <cellStyle name="Style 34" xfId="23" xr:uid="{00000000-0005-0000-0000-000086010000}"/>
    <cellStyle name="Style 35" xfId="24" xr:uid="{00000000-0005-0000-0000-000087010000}"/>
    <cellStyle name="Style 36" xfId="25" xr:uid="{00000000-0005-0000-0000-000088010000}"/>
    <cellStyle name="Title 2" xfId="376" xr:uid="{00000000-0005-0000-0000-000089010000}"/>
    <cellStyle name="Title 2 2" xfId="377" xr:uid="{00000000-0005-0000-0000-00008A010000}"/>
    <cellStyle name="Total 2" xfId="378" xr:uid="{00000000-0005-0000-0000-00008B010000}"/>
    <cellStyle name="Total 2 2" xfId="379" xr:uid="{00000000-0005-0000-0000-00008C010000}"/>
    <cellStyle name="Total 2 2 2" xfId="380" xr:uid="{00000000-0005-0000-0000-00008D010000}"/>
    <cellStyle name="Total 2 3" xfId="381" xr:uid="{00000000-0005-0000-0000-00008E010000}"/>
    <cellStyle name="Total 3" xfId="382" xr:uid="{00000000-0005-0000-0000-00008F010000}"/>
    <cellStyle name="Warning Text 2" xfId="383" xr:uid="{00000000-0005-0000-0000-000090010000}"/>
    <cellStyle name="Warning Text 2 2" xfId="384" xr:uid="{00000000-0005-0000-0000-000091010000}"/>
    <cellStyle name="Warning Text 2 3" xfId="385" xr:uid="{00000000-0005-0000-0000-000092010000}"/>
    <cellStyle name="Warning Text 3" xfId="386" xr:uid="{00000000-0005-0000-0000-000093010000}"/>
  </cellStyles>
  <dxfs count="2">
    <dxf>
      <font>
        <b/>
        <i val="0"/>
      </font>
      <fill>
        <patternFill>
          <bgColor rgb="FFD7D7D7"/>
        </patternFill>
      </fill>
    </dxf>
    <dxf>
      <font>
        <b val="0"/>
        <i val="0"/>
      </font>
      <fill>
        <patternFill patternType="none">
          <bgColor indexed="65"/>
        </patternFill>
      </fill>
    </dxf>
  </dxfs>
  <tableStyles count="1" defaultTableStyle="TableStyleMedium2" defaultPivotStyle="PivotStyleLight16">
    <tableStyle name="MySqlDefault" pivot="0" table="0" count="2" xr9:uid="{00000000-0011-0000-FFFF-FFFF00000000}">
      <tableStyleElement type="wholeTable" dxfId="1"/>
      <tableStyleElement type="headerRow" dxfId="0"/>
    </tableStyle>
  </tableStyles>
  <colors>
    <mruColors>
      <color rgb="FF6F2507"/>
      <color rgb="FF006600"/>
      <color rgb="FF003300"/>
      <color rgb="FF0033CC"/>
      <color rgb="FF9E5ECE"/>
      <color rgb="FFCC3300"/>
      <color rgb="FF003399"/>
      <color rgb="FFFFFF66"/>
      <color rgb="FFFFFF99"/>
      <color rgb="FFB889D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haredStrings" Target="sharedStrings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2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theme" Target="theme/theme1.xml"/><Relationship Id="rId40" Type="http://schemas.openxmlformats.org/officeDocument/2006/relationships/sheetMetadata" Target="metadata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3.xml"/><Relationship Id="rId43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1.xml"/><Relationship Id="rId38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sn2.faa.gov/C_MINER/International/Intl%202011/111212%202012%20Intl%20forecast%20tab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sneneh\Downloads\pathways_main_outputs_final_17jan2017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sn2.faa.gov/USERDATA/Work/Mid%20Year%20FY06%20OMB%20Trust%20Fund%20Update/FY06%20Midterm%20OMB%20Update%20International%20Market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sn2.faa.gov/Terminal%20Area%20Forecast%20Central%20File/International/FAA%20Forecast/Intl%202011/111115%20Intl%20forecast%20with%20INS%20data%20-%20SAS%20inpu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 TABLE 3"/>
      <sheetName val="2012 TABLE 3"/>
      <sheetName val="2011 TABLE 4"/>
      <sheetName val="2012 TABLE 4"/>
      <sheetName val="2012 Tables 3 4 data"/>
      <sheetName val="2011 TABLE 5"/>
      <sheetName val="2012 TABLE 5"/>
      <sheetName val="2011 TABLE 6"/>
      <sheetName val="2012 TABLE 6 "/>
      <sheetName val="2011 TABLE 7"/>
      <sheetName val="2012 Table 7"/>
      <sheetName val="2011 TABLE 8"/>
      <sheetName val="2012 TABLE 8"/>
      <sheetName val="2012 table 8 data"/>
      <sheetName val="2011 TABLE 9"/>
      <sheetName val="2012 TABLE 9"/>
      <sheetName val="2012 Table 9 system data"/>
      <sheetName val="2012 Table 9 intl data"/>
      <sheetName val="2012 Table 9 data"/>
      <sheetName val="2011 TABLE 10"/>
      <sheetName val="2012 TABLE 10"/>
      <sheetName val="2011 TABLE 11"/>
      <sheetName val="2012 TABLE 11"/>
      <sheetName val="2011 TABLE 12"/>
      <sheetName val="2012 TABLE 12"/>
      <sheetName val="2012 Tables 5 7 10 12 Pax data"/>
      <sheetName val="2011 TABLE 13"/>
      <sheetName val="2012 TABLE 13"/>
      <sheetName val="Intl charts 4 &amp; 5"/>
      <sheetName val="2012 Table 13 LF data"/>
      <sheetName val="2012 Tables 6 10 13 ASMs data"/>
      <sheetName val="2012 Tables 5 6 7 11 13 RPMs"/>
      <sheetName val="2011 TABLE 14"/>
      <sheetName val="2012 TABLE 14"/>
      <sheetName val="2011 TABLE 15"/>
      <sheetName val="2012 TABLE 15"/>
      <sheetName val="2011 TABLE 16"/>
      <sheetName val="2012 TABLE 16"/>
      <sheetName val="Tables 14 15 16 data"/>
      <sheetName val="2011 TABLE 17"/>
      <sheetName val="2012 TABLE 17"/>
      <sheetName val="2011 TABLE 18"/>
      <sheetName val="2012 TABLE 18"/>
      <sheetName val="2011 TABLE 19"/>
      <sheetName val="2012 TABLE 19"/>
      <sheetName val="2011 TABLE 22"/>
      <sheetName val="2012 TABLE 22"/>
      <sheetName val="2011 TABLE 23"/>
      <sheetName val="2012 TABLE 23"/>
      <sheetName val="2011 TABLE 24"/>
      <sheetName val="2012 TABLE 24"/>
      <sheetName val="2012 Tables 23 24 system data"/>
      <sheetName val="2011 TABLE 25"/>
      <sheetName val="2012 TABLE 25"/>
      <sheetName val="Tables 23 24 25 intl data"/>
      <sheetName val="2012 Tables 23 24 25 data"/>
      <sheetName val="2011 U.S. Carrier data"/>
      <sheetName val="2011 PIVOT"/>
      <sheetName val="Intl tables 1 &amp; 2"/>
      <sheetName val="Data for Figu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nnual GHG Emissions - Sector"/>
      <sheetName val="Summary Tables"/>
      <sheetName val="Final Energy Demand"/>
      <sheetName val="Generation Portfolio"/>
      <sheetName val="Generation Snapshot"/>
      <sheetName val="Electricity Retail Sales"/>
      <sheetName val="Energy Intensity"/>
      <sheetName val="Annual Costs"/>
      <sheetName val="Fuel Shares"/>
      <sheetName val="NonEnergy GHGs"/>
      <sheetName val="Non_Energy_GHGs"/>
      <sheetName val="Energy_GHGs_by_Sect1"/>
      <sheetName val="Liquid_Biofuel_Comp"/>
      <sheetName val="Gen_by_category"/>
      <sheetName val="Delivered_Renewable1"/>
      <sheetName val="Renewable_Curtailmen"/>
      <sheetName val="Electricity_Summary"/>
      <sheetName val="Final_Energy1"/>
      <sheetName val="Population1"/>
      <sheetName val="Total_Costs1"/>
      <sheetName val="Households4"/>
      <sheetName val="Pipeline_Share"/>
      <sheetName val="Gasoline_Fuel_Supply"/>
      <sheetName val="Liquid_Fuel_Supply"/>
      <sheetName val="Control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 02 Econ Assump"/>
      <sheetName val="Pacific Pax"/>
      <sheetName val="Atlantic Pax"/>
      <sheetName val="Latin Pax"/>
      <sheetName val="Canada Pax"/>
      <sheetName val="Total Int Pax"/>
      <sheetName val="Int Traffic History"/>
      <sheetName val="LATGDP"/>
      <sheetName val="US and Canada GDP"/>
      <sheetName val="Pacific GDP Detail"/>
      <sheetName val="European GDP Detail"/>
      <sheetName val="Middle East GDP Detail"/>
      <sheetName val="Africa GDP Detail"/>
      <sheetName val="Latin GDP Detail"/>
      <sheetName val="t100int"/>
      <sheetName val="QTRLY FCST"/>
      <sheetName val="INTPASS"/>
      <sheetName val="Sum 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 pax data"/>
      <sheetName val="Real GDP"/>
      <sheetName val="Raw GDP data"/>
      <sheetName val="UK"/>
      <sheetName val="Germany"/>
      <sheetName val="France"/>
      <sheetName val="Netherlands"/>
      <sheetName val="Italy"/>
      <sheetName val="Ireland"/>
      <sheetName val="Spain"/>
      <sheetName val="Other Europe"/>
      <sheetName val="Mexico"/>
      <sheetName val="Dominican Rep"/>
      <sheetName val="Bahamas"/>
      <sheetName val="Jamaica"/>
      <sheetName val="Brazil"/>
      <sheetName val="Other LtnAm"/>
      <sheetName val="Japan"/>
      <sheetName val="S Korea"/>
      <sheetName val="Taiwan"/>
      <sheetName val="Hong Kong"/>
      <sheetName val="China"/>
      <sheetName val="India"/>
      <sheetName val="Other Pacific"/>
      <sheetName val="Pacific F41"/>
      <sheetName val="Atlantic F41"/>
      <sheetName val="Latin F41"/>
      <sheetName val="F41 data"/>
      <sheetName val="Exchange rates"/>
      <sheetName val="Transborder"/>
      <sheetName val="Transborder 2010"/>
      <sheetName val="Transborder 2009"/>
      <sheetName val="Transborder 2008"/>
      <sheetName val="Transborder 2007"/>
      <sheetName val="Transborder 2006"/>
      <sheetName val="Transborder 2005"/>
      <sheetName val="Transborder 2004"/>
      <sheetName val="Transborder 2003"/>
      <sheetName val="Transborder 2002"/>
      <sheetName val="Transborder 2001"/>
      <sheetName val="Transborder 2000"/>
      <sheetName val="Yield forecast"/>
      <sheetName val="DB Products yield"/>
      <sheetName val="Original yield data"/>
      <sheetName val="C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0000000}" name="Table5" displayName="Table5" ref="A2:Y1156" totalsRowCount="1">
  <autoFilter ref="A2:Y1155" xr:uid="{00000000-0009-0000-0100-000005000000}">
    <filterColumn colId="2">
      <filters>
        <filter val="010-ELECTRIC UTILITIES"/>
      </filters>
    </filterColumn>
  </autoFilter>
  <tableColumns count="25">
    <tableColumn id="1" xr3:uid="{00000000-0010-0000-0000-000001000000}" name="AREA"/>
    <tableColumn id="2" xr3:uid="{00000000-0010-0000-0000-000002000000}" name="EIC"/>
    <tableColumn id="3" xr3:uid="{00000000-0010-0000-0000-000003000000}" name="EICSUM"/>
    <tableColumn id="4" xr3:uid="{00000000-0010-0000-0000-000004000000}" name="EICSOU"/>
    <tableColumn id="5" xr3:uid="{00000000-0010-0000-0000-000005000000}" name="EICMAT"/>
    <tableColumn id="6" xr3:uid="{00000000-0010-0000-0000-000006000000}" name="EICSUB"/>
    <tableColumn id="7" xr3:uid="{00000000-0010-0000-0000-000007000000}" name="POLLUTANT"/>
    <tableColumn id="8" xr3:uid="{00000000-0010-0000-0000-000008000000}" name="SEASON"/>
    <tableColumn id="9" xr3:uid="{00000000-0010-0000-0000-000009000000}" name="CONTROL_TYPE"/>
    <tableColumn id="10" xr3:uid="{00000000-0010-0000-0000-00000A000000}" name="2015" totalsRowFunction="custom">
      <totalsRowFormula>SUM(J3:J28)</totalsRowFormula>
    </tableColumn>
    <tableColumn id="11" xr3:uid="{00000000-0010-0000-0000-00000B000000}" name="2016" totalsRowFunction="custom">
      <totalsRowFormula>SUM(K3:K28)</totalsRowFormula>
    </tableColumn>
    <tableColumn id="12" xr3:uid="{00000000-0010-0000-0000-00000C000000}" name="2017" totalsRowFunction="custom">
      <totalsRowFormula>SUM(L3:L28)</totalsRowFormula>
    </tableColumn>
    <tableColumn id="13" xr3:uid="{00000000-0010-0000-0000-00000D000000}" name="2018" totalsRowFunction="custom">
      <totalsRowFormula>SUM(M3:M28)</totalsRowFormula>
    </tableColumn>
    <tableColumn id="14" xr3:uid="{00000000-0010-0000-0000-00000E000000}" name="2019" totalsRowFunction="custom">
      <totalsRowFormula>SUM(N3:N28)</totalsRowFormula>
    </tableColumn>
    <tableColumn id="15" xr3:uid="{00000000-0010-0000-0000-00000F000000}" name="2020" totalsRowFunction="custom">
      <totalsRowFormula>SUM(O3:O28)</totalsRowFormula>
    </tableColumn>
    <tableColumn id="16" xr3:uid="{00000000-0010-0000-0000-000010000000}" name="2021" totalsRowFunction="custom">
      <totalsRowFormula>SUM(P3:P28)</totalsRowFormula>
    </tableColumn>
    <tableColumn id="17" xr3:uid="{00000000-0010-0000-0000-000011000000}" name="2022" totalsRowFunction="custom">
      <totalsRowFormula>SUM(Q3:Q28)</totalsRowFormula>
    </tableColumn>
    <tableColumn id="18" xr3:uid="{00000000-0010-0000-0000-000012000000}" name="2023" totalsRowFunction="custom">
      <totalsRowFormula>SUM(R3:R28)</totalsRowFormula>
    </tableColumn>
    <tableColumn id="19" xr3:uid="{00000000-0010-0000-0000-000013000000}" name="2024" totalsRowFunction="custom">
      <totalsRowFormula>SUM(S3:S28)</totalsRowFormula>
    </tableColumn>
    <tableColumn id="20" xr3:uid="{00000000-0010-0000-0000-000014000000}" name="2025" totalsRowFunction="custom">
      <totalsRowFormula>SUM(T3:T28)</totalsRowFormula>
    </tableColumn>
    <tableColumn id="21" xr3:uid="{00000000-0010-0000-0000-000015000000}" name="2026" totalsRowFunction="custom">
      <totalsRowFormula>SUM(U3:U28)</totalsRowFormula>
    </tableColumn>
    <tableColumn id="22" xr3:uid="{00000000-0010-0000-0000-000016000000}" name="2027" totalsRowFunction="custom">
      <totalsRowFormula>SUM(V3:V28)</totalsRowFormula>
    </tableColumn>
    <tableColumn id="23" xr3:uid="{00000000-0010-0000-0000-000017000000}" name="2028" totalsRowFunction="custom">
      <totalsRowFormula>SUM(W3:W28)</totalsRowFormula>
    </tableColumn>
    <tableColumn id="24" xr3:uid="{00000000-0010-0000-0000-000018000000}" name="2029" totalsRowFunction="custom">
      <totalsRowFormula>SUM(X3:X28)</totalsRowFormula>
    </tableColumn>
    <tableColumn id="25" xr3:uid="{00000000-0010-0000-0000-000019000000}" name="2030" totalsRowFunction="custom">
      <totalsRowFormula>SUM(Y3:Y28)</totalsRowFormula>
    </tableColumn>
  </tableColumns>
  <tableStyleInfo name="TableStyleLight1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8" xr:uid="{D418B534-B94B-4744-882E-779310686338}" name="Table58" displayName="Table58" ref="A157:AG163" totalsRowCount="1">
  <autoFilter ref="A157:AG162" xr:uid="{D418B534-B94B-4744-882E-779310686338}"/>
  <tableColumns count="33">
    <tableColumn id="1" xr3:uid="{DFD115E9-2F4F-43BD-9C5D-B73B191F648A}" name="AREA"/>
    <tableColumn id="2" xr3:uid="{7C79EF54-82A9-4082-ACDD-49EFADCD90C6}" name="EIC"/>
    <tableColumn id="3" xr3:uid="{F4CCBEBD-6AFE-452E-AB3E-30BE45EA9B8D}" name="EICSUM"/>
    <tableColumn id="4" xr3:uid="{79681503-870C-45FB-8F6A-455A0EEB7D52}" name="EICSOU"/>
    <tableColumn id="5" xr3:uid="{5E7A48EE-3239-4EE2-97D6-D3AED644A6D9}" name="EICMAT"/>
    <tableColumn id="6" xr3:uid="{6F27D42C-66BE-41F3-9DFB-F8BAD04732E4}" name="EICSUB"/>
    <tableColumn id="7" xr3:uid="{397D0CDF-F33F-4F26-A060-02C113AB06E9}" name="POLLUTANT"/>
    <tableColumn id="8" xr3:uid="{D9EFD620-8968-48A0-BF40-D8517636F72B}" name="SEASON"/>
    <tableColumn id="9" xr3:uid="{5AB62F57-7623-4C54-B538-B3B788B111E5}" name="CONTROL_TYPE"/>
    <tableColumn id="10" xr3:uid="{7481DDF0-6B43-4F78-B840-E78B13C0C8FA}" name="2023" totalsRowFunction="sum"/>
    <tableColumn id="11" xr3:uid="{22F654FE-95E8-4A87-ADD1-2E42EF65391F}" name="2024" totalsRowFunction="sum"/>
    <tableColumn id="12" xr3:uid="{265A218E-81A9-438D-8401-A39962D2E223}" name="2025" totalsRowFunction="sum"/>
    <tableColumn id="13" xr3:uid="{25E2C341-6135-4D26-BE8C-345AC0AB7356}" name="2026" totalsRowFunction="sum"/>
    <tableColumn id="14" xr3:uid="{A856693B-1171-4A53-B3A4-80D16121A3B4}" name="2027" totalsRowFunction="sum"/>
    <tableColumn id="15" xr3:uid="{BD439FB2-9C04-4A0B-A902-2B080A73A2A0}" name="2028" totalsRowFunction="sum"/>
    <tableColumn id="16" xr3:uid="{CA85ED8D-97C3-4763-8A31-70C6712BBC4D}" name="2029" totalsRowFunction="sum"/>
    <tableColumn id="17" xr3:uid="{EB85E132-915A-4475-8E4F-8864C49163A3}" name="2030" totalsRowFunction="sum"/>
    <tableColumn id="18" xr3:uid="{BF10BCF3-F678-463F-8C1F-CF788602AA17}" name="2031" totalsRowFunction="sum"/>
    <tableColumn id="19" xr3:uid="{AC6CC011-168C-4190-A46F-339C964482B1}" name="2032" totalsRowFunction="sum"/>
    <tableColumn id="20" xr3:uid="{B370C7C1-6BF0-4DA6-A496-C1022D8AE3A6}" name="2033" totalsRowFunction="sum"/>
    <tableColumn id="21" xr3:uid="{B946A732-11AD-4479-A83A-04CF544D1C56}" name="2034" totalsRowFunction="sum"/>
    <tableColumn id="22" xr3:uid="{A1F818D1-4089-440A-9AA7-7BBAEA330C0F}" name="2035" totalsRowFunction="sum"/>
    <tableColumn id="23" xr3:uid="{AC27B6F7-6357-4043-9BE1-6F7935629D48}" name="2036" totalsRowFunction="sum"/>
    <tableColumn id="24" xr3:uid="{C642126A-0E45-471E-803D-0395B4DF5C79}" name="2037" totalsRowFunction="sum"/>
    <tableColumn id="25" xr3:uid="{E66BC009-6D60-45A5-8847-3F70C8CFCBA4}" name="2038" totalsRowFunction="sum"/>
    <tableColumn id="26" xr3:uid="{1CF91706-04B3-4815-8F0A-CF7C4A642087}" name="2039" totalsRowFunction="sum"/>
    <tableColumn id="27" xr3:uid="{75309D71-E722-4115-8DB5-A1B9C4A0C6C7}" name="2040" totalsRowFunction="sum"/>
    <tableColumn id="28" xr3:uid="{E34B5EB3-9D2E-4541-B3EB-E826E1043DF3}" name="2041" totalsRowFunction="sum"/>
    <tableColumn id="29" xr3:uid="{8C55EDD7-906D-47A2-84F7-C8F33E061AEC}" name="2042" totalsRowFunction="sum"/>
    <tableColumn id="30" xr3:uid="{C7EF5DD6-4FA5-478B-80BE-31114690C34D}" name="2043" totalsRowFunction="sum"/>
    <tableColumn id="31" xr3:uid="{BF51C766-F60F-4710-B670-7A29B100A6F9}" name="2044" totalsRowFunction="sum"/>
    <tableColumn id="32" xr3:uid="{8A55CE6A-75DA-427B-9D3D-1D5648D1458F}" name="2045" totalsRowFunction="sum"/>
    <tableColumn id="33" xr3:uid="{B21F75F0-2432-4709-B726-7D36E4F3E27A}" name="2046" totalsRowFunction="sum"/>
  </tableColumns>
  <tableStyleInfo name="TableStyleLight8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2" xr:uid="{2793F416-51CA-4AEE-9ACB-D12FC451EAE0}" name="Table133" displayName="Table133" ref="A194:AG215" totalsRowCount="1">
  <autoFilter ref="A194:AG214" xr:uid="{2793F416-51CA-4AEE-9ACB-D12FC451EAE0}"/>
  <tableColumns count="33">
    <tableColumn id="1" xr3:uid="{2651F241-50CD-4250-932C-3382A04150D7}" name="AREA"/>
    <tableColumn id="2" xr3:uid="{59E92081-989F-4661-9585-80E3BE1B620C}" name="EIC"/>
    <tableColumn id="3" xr3:uid="{13B3DA2E-D176-457A-A014-CC0636B57768}" name="EICSUM"/>
    <tableColumn id="4" xr3:uid="{B5F00F5A-C200-45BF-8292-1FFFE5EE8B56}" name="EICSOU"/>
    <tableColumn id="5" xr3:uid="{0F07696B-9904-4F6C-9979-F1191977A0AD}" name="EICMAT"/>
    <tableColumn id="6" xr3:uid="{D2DB808C-6564-4134-A7F2-EC0E80D710FF}" name="EICSUB"/>
    <tableColumn id="7" xr3:uid="{62180FB0-CD3B-4EDC-90F8-22F9FAB6FE1E}" name="POLLUTANT"/>
    <tableColumn id="8" xr3:uid="{C5C6EE0C-04D3-435E-BCBE-FF91FC3A4FE9}" name="SEASON"/>
    <tableColumn id="9" xr3:uid="{87B5383C-AC6C-4000-B777-7BFDD2DB1B46}" name="CONTROL_TYPE"/>
    <tableColumn id="10" xr3:uid="{F3695DBB-7FBF-493B-9607-49E62145A4AD}" name="2023" totalsRowFunction="sum"/>
    <tableColumn id="11" xr3:uid="{475352F6-B094-4756-8CB1-DA3E9C9F6514}" name="2024" totalsRowFunction="sum"/>
    <tableColumn id="12" xr3:uid="{A81A2D32-A992-4354-B018-E26BB5ADB7FA}" name="2025" totalsRowFunction="sum"/>
    <tableColumn id="13" xr3:uid="{2E2E429F-C9F4-4D2F-BBA0-FB7E404812F6}" name="2026" totalsRowFunction="sum"/>
    <tableColumn id="14" xr3:uid="{541D3EEB-B9A2-48D0-A565-83F1CA09962A}" name="2027" totalsRowFunction="sum"/>
    <tableColumn id="15" xr3:uid="{3C3095BB-D504-456C-B7DC-071DED367992}" name="2028" totalsRowFunction="sum"/>
    <tableColumn id="16" xr3:uid="{B4485088-503E-415B-902E-EFE2FCCDDC50}" name="2029" totalsRowFunction="sum"/>
    <tableColumn id="17" xr3:uid="{0672B948-D58A-4612-8FD4-3E2FF2A08A65}" name="2030" totalsRowFunction="sum"/>
    <tableColumn id="18" xr3:uid="{37DCC243-8D33-4526-8CD3-3830AFC79BE7}" name="2031" totalsRowFunction="sum"/>
    <tableColumn id="19" xr3:uid="{CF686911-A195-47FD-A637-DE87C5DD81BD}" name="2032" totalsRowFunction="sum"/>
    <tableColumn id="20" xr3:uid="{16D4104E-CF43-4B91-B03C-FA618207BF5C}" name="2033" totalsRowFunction="sum"/>
    <tableColumn id="21" xr3:uid="{0C19552A-EA27-4F39-9777-3F2749A0D6F1}" name="2034" totalsRowFunction="sum"/>
    <tableColumn id="22" xr3:uid="{C8194189-7077-4620-AC39-D63DE50A763C}" name="2035" totalsRowFunction="sum"/>
    <tableColumn id="23" xr3:uid="{170C7434-C4B9-4942-A8E5-EA09084F8DBA}" name="2036" totalsRowFunction="sum"/>
    <tableColumn id="24" xr3:uid="{05346594-C45F-4F71-9212-9E01DC0480DA}" name="2037" totalsRowFunction="sum"/>
    <tableColumn id="25" xr3:uid="{FD6095D3-B932-4E41-B49D-962C2C3437F3}" name="2038" totalsRowFunction="sum"/>
    <tableColumn id="26" xr3:uid="{6FF24E69-2291-44E7-88AC-5E8B86D9BB53}" name="2039" totalsRowFunction="sum"/>
    <tableColumn id="27" xr3:uid="{B75B36A3-FCA3-4EE6-812D-C8880AE9FAFA}" name="2040" totalsRowFunction="sum"/>
    <tableColumn id="28" xr3:uid="{DC95A581-1AAD-4C3D-BE74-CD821ADE15BA}" name="2041" totalsRowFunction="sum"/>
    <tableColumn id="29" xr3:uid="{1978C119-CF22-4D51-B027-424A03080220}" name="2042" totalsRowFunction="sum"/>
    <tableColumn id="30" xr3:uid="{7A32D3E2-922D-4A82-8D56-EE41BEE462D3}" name="2043" totalsRowFunction="sum"/>
    <tableColumn id="31" xr3:uid="{EE2395EF-3AD6-48A5-9F54-1939C7265BA4}" name="2044" totalsRowFunction="sum"/>
    <tableColumn id="32" xr3:uid="{2CFB154B-48F8-4AA5-ABFA-6F289087AA6C}" name="2045" totalsRowFunction="sum"/>
    <tableColumn id="33" xr3:uid="{4628C719-2923-4EF0-AE9F-F346ABDEA003}" name="2046" totalsRowFunction="sum"/>
  </tableColumns>
  <tableStyleInfo name="TableStyleLight8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8" xr:uid="{00000000-000C-0000-FFFF-FFFF2F000000}" name="Table119" displayName="Table119" ref="A1:Y68" totalsRowCount="1">
  <autoFilter ref="A1:Y67" xr:uid="{00000000-0009-0000-0100-000076000000}">
    <filterColumn colId="2">
      <filters>
        <filter val="010-ELECTRIC UTILITIES"/>
      </filters>
    </filterColumn>
  </autoFilter>
  <tableColumns count="25">
    <tableColumn id="1" xr3:uid="{00000000-0010-0000-2F00-000001000000}" name="AREA"/>
    <tableColumn id="2" xr3:uid="{00000000-0010-0000-2F00-000002000000}" name="EIC"/>
    <tableColumn id="3" xr3:uid="{00000000-0010-0000-2F00-000003000000}" name="EICSUM"/>
    <tableColumn id="4" xr3:uid="{00000000-0010-0000-2F00-000004000000}" name="EICSOU"/>
    <tableColumn id="5" xr3:uid="{00000000-0010-0000-2F00-000005000000}" name="EICMAT"/>
    <tableColumn id="6" xr3:uid="{00000000-0010-0000-2F00-000006000000}" name="EICSUB"/>
    <tableColumn id="7" xr3:uid="{00000000-0010-0000-2F00-000007000000}" name="POLLUTANT"/>
    <tableColumn id="8" xr3:uid="{00000000-0010-0000-2F00-000008000000}" name="SEASON"/>
    <tableColumn id="9" xr3:uid="{00000000-0010-0000-2F00-000009000000}" name="CONTROL_TYPE"/>
    <tableColumn id="10" xr3:uid="{00000000-0010-0000-2F00-00000A000000}" name="2015" totalsRowFunction="custom">
      <totalsRowFormula>SUBTOTAL(109,J2:J67)</totalsRowFormula>
    </tableColumn>
    <tableColumn id="11" xr3:uid="{00000000-0010-0000-2F00-00000B000000}" name="2016" totalsRowFunction="custom">
      <totalsRowFormula>SUBTOTAL(109,K2:K67)</totalsRowFormula>
    </tableColumn>
    <tableColumn id="12" xr3:uid="{00000000-0010-0000-2F00-00000C000000}" name="2017" totalsRowFunction="custom">
      <totalsRowFormula>SUBTOTAL(109,L2:L67)</totalsRowFormula>
    </tableColumn>
    <tableColumn id="13" xr3:uid="{00000000-0010-0000-2F00-00000D000000}" name="2018" totalsRowFunction="custom">
      <totalsRowFormula>SUBTOTAL(109,M2:M67)</totalsRowFormula>
    </tableColumn>
    <tableColumn id="14" xr3:uid="{00000000-0010-0000-2F00-00000E000000}" name="2019" totalsRowFunction="custom">
      <totalsRowFormula>SUBTOTAL(109,N2:N67)</totalsRowFormula>
    </tableColumn>
    <tableColumn id="15" xr3:uid="{00000000-0010-0000-2F00-00000F000000}" name="2020" totalsRowFunction="custom">
      <totalsRowFormula>SUBTOTAL(109,O2:O67)</totalsRowFormula>
    </tableColumn>
    <tableColumn id="16" xr3:uid="{00000000-0010-0000-2F00-000010000000}" name="2021" totalsRowFunction="custom">
      <totalsRowFormula>SUBTOTAL(109,P2:P67)</totalsRowFormula>
    </tableColumn>
    <tableColumn id="17" xr3:uid="{00000000-0010-0000-2F00-000011000000}" name="2022" totalsRowFunction="custom">
      <totalsRowFormula>SUBTOTAL(109,Q2:Q67)</totalsRowFormula>
    </tableColumn>
    <tableColumn id="18" xr3:uid="{00000000-0010-0000-2F00-000012000000}" name="2023" totalsRowFunction="custom">
      <totalsRowFormula>SUBTOTAL(109,R2:R67)</totalsRowFormula>
    </tableColumn>
    <tableColumn id="19" xr3:uid="{00000000-0010-0000-2F00-000013000000}" name="2024" totalsRowFunction="custom">
      <totalsRowFormula>SUBTOTAL(109,S2:S67)</totalsRowFormula>
    </tableColumn>
    <tableColumn id="20" xr3:uid="{00000000-0010-0000-2F00-000014000000}" name="2025" totalsRowFunction="custom">
      <totalsRowFormula>SUBTOTAL(109,T2:T67)</totalsRowFormula>
    </tableColumn>
    <tableColumn id="21" xr3:uid="{00000000-0010-0000-2F00-000015000000}" name="2026" totalsRowFunction="custom">
      <totalsRowFormula>SUBTOTAL(109,U2:U67)</totalsRowFormula>
    </tableColumn>
    <tableColumn id="22" xr3:uid="{00000000-0010-0000-2F00-000016000000}" name="2027" totalsRowFunction="custom">
      <totalsRowFormula>SUBTOTAL(109,V2:V67)</totalsRowFormula>
    </tableColumn>
    <tableColumn id="23" xr3:uid="{00000000-0010-0000-2F00-000017000000}" name="2028" totalsRowFunction="custom">
      <totalsRowFormula>SUBTOTAL(109,W2:W67)</totalsRowFormula>
    </tableColumn>
    <tableColumn id="24" xr3:uid="{00000000-0010-0000-2F00-000018000000}" name="2029" totalsRowFunction="custom">
      <totalsRowFormula>SUBTOTAL(109,X2:X67)</totalsRowFormula>
    </tableColumn>
    <tableColumn id="25" xr3:uid="{00000000-0010-0000-2F00-000019000000}" name="2030" totalsRowFunction="custom">
      <totalsRowFormula>SUBTOTAL(109,Y2:Y67)</totalsRowFormula>
    </tableColumn>
  </tableColumns>
  <tableStyleInfo name="TableStyleLight1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9" xr:uid="{00000000-000C-0000-FFFF-FFFF30000000}" name="Table120" displayName="Table120" ref="A70:Y136" totalsRowCount="1">
  <autoFilter ref="A70:Y135" xr:uid="{00000000-0009-0000-0100-000077000000}">
    <filterColumn colId="2">
      <filters>
        <filter val="010-ELECTRIC UTILITIES"/>
      </filters>
    </filterColumn>
  </autoFilter>
  <tableColumns count="25">
    <tableColumn id="1" xr3:uid="{00000000-0010-0000-3000-000001000000}" name="AREA"/>
    <tableColumn id="2" xr3:uid="{00000000-0010-0000-3000-000002000000}" name="EIC"/>
    <tableColumn id="3" xr3:uid="{00000000-0010-0000-3000-000003000000}" name="EICSUM"/>
    <tableColumn id="4" xr3:uid="{00000000-0010-0000-3000-000004000000}" name="EICSOU"/>
    <tableColumn id="5" xr3:uid="{00000000-0010-0000-3000-000005000000}" name="EICMAT"/>
    <tableColumn id="6" xr3:uid="{00000000-0010-0000-3000-000006000000}" name="EICSUB"/>
    <tableColumn id="7" xr3:uid="{00000000-0010-0000-3000-000007000000}" name="POLLUTANT"/>
    <tableColumn id="8" xr3:uid="{00000000-0010-0000-3000-000008000000}" name="SEASON"/>
    <tableColumn id="9" xr3:uid="{00000000-0010-0000-3000-000009000000}" name="CONTROL_TYPE"/>
    <tableColumn id="10" xr3:uid="{00000000-0010-0000-3000-00000A000000}" name="2015" totalsRowFunction="custom">
      <totalsRowFormula>SUBTOTAL(109,J71:J135)</totalsRowFormula>
    </tableColumn>
    <tableColumn id="11" xr3:uid="{00000000-0010-0000-3000-00000B000000}" name="2016" totalsRowFunction="custom">
      <totalsRowFormula>SUBTOTAL(109,K71:K135)</totalsRowFormula>
    </tableColumn>
    <tableColumn id="12" xr3:uid="{00000000-0010-0000-3000-00000C000000}" name="2017" totalsRowFunction="custom">
      <totalsRowFormula>SUBTOTAL(109,L71:L135)</totalsRowFormula>
    </tableColumn>
    <tableColumn id="13" xr3:uid="{00000000-0010-0000-3000-00000D000000}" name="2018" totalsRowFunction="custom">
      <totalsRowFormula>SUBTOTAL(109,M71:M135)</totalsRowFormula>
    </tableColumn>
    <tableColumn id="14" xr3:uid="{00000000-0010-0000-3000-00000E000000}" name="2019" totalsRowFunction="custom">
      <totalsRowFormula>SUBTOTAL(109,N71:N135)</totalsRowFormula>
    </tableColumn>
    <tableColumn id="15" xr3:uid="{00000000-0010-0000-3000-00000F000000}" name="2020" totalsRowFunction="custom">
      <totalsRowFormula>SUBTOTAL(109,O71:O135)</totalsRowFormula>
    </tableColumn>
    <tableColumn id="16" xr3:uid="{00000000-0010-0000-3000-000010000000}" name="2021" totalsRowFunction="custom">
      <totalsRowFormula>SUBTOTAL(109,P71:P135)</totalsRowFormula>
    </tableColumn>
    <tableColumn id="17" xr3:uid="{00000000-0010-0000-3000-000011000000}" name="2022" totalsRowFunction="custom">
      <totalsRowFormula>SUBTOTAL(109,Q71:Q135)</totalsRowFormula>
    </tableColumn>
    <tableColumn id="18" xr3:uid="{00000000-0010-0000-3000-000012000000}" name="2023" totalsRowFunction="custom">
      <totalsRowFormula>SUBTOTAL(109,R71:R135)</totalsRowFormula>
    </tableColumn>
    <tableColumn id="19" xr3:uid="{00000000-0010-0000-3000-000013000000}" name="2024" totalsRowFunction="custom">
      <totalsRowFormula>SUBTOTAL(109,S71:S135)</totalsRowFormula>
    </tableColumn>
    <tableColumn id="20" xr3:uid="{00000000-0010-0000-3000-000014000000}" name="2025" totalsRowFunction="custom">
      <totalsRowFormula>SUBTOTAL(109,T71:T135)</totalsRowFormula>
    </tableColumn>
    <tableColumn id="21" xr3:uid="{00000000-0010-0000-3000-000015000000}" name="2026" totalsRowFunction="custom">
      <totalsRowFormula>SUBTOTAL(109,U71:U135)</totalsRowFormula>
    </tableColumn>
    <tableColumn id="22" xr3:uid="{00000000-0010-0000-3000-000016000000}" name="2027" totalsRowFunction="custom">
      <totalsRowFormula>SUBTOTAL(109,V71:V135)</totalsRowFormula>
    </tableColumn>
    <tableColumn id="23" xr3:uid="{00000000-0010-0000-3000-000017000000}" name="2028" totalsRowFunction="custom">
      <totalsRowFormula>SUBTOTAL(109,W71:W135)</totalsRowFormula>
    </tableColumn>
    <tableColumn id="24" xr3:uid="{00000000-0010-0000-3000-000018000000}" name="2029" totalsRowFunction="custom">
      <totalsRowFormula>SUBTOTAL(109,X71:X135)</totalsRowFormula>
    </tableColumn>
    <tableColumn id="25" xr3:uid="{00000000-0010-0000-3000-000019000000}" name="2030" totalsRowFunction="custom">
      <totalsRowFormula>SUBTOTAL(109,Y71:Y135)</totalsRowFormula>
    </tableColumn>
  </tableColumns>
  <tableStyleInfo name="TableStyleLight1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0" xr:uid="{00000000-000C-0000-FFFF-FFFF31000000}" name="Table121" displayName="Table121" ref="A138:Y202" totalsRowCount="1">
  <autoFilter ref="A138:Y201" xr:uid="{00000000-0009-0000-0100-000078000000}">
    <filterColumn colId="2">
      <filters>
        <filter val="010-ELECTRIC UTILITIES"/>
      </filters>
    </filterColumn>
  </autoFilter>
  <tableColumns count="25">
    <tableColumn id="1" xr3:uid="{00000000-0010-0000-3100-000001000000}" name="AREA"/>
    <tableColumn id="2" xr3:uid="{00000000-0010-0000-3100-000002000000}" name="EIC"/>
    <tableColumn id="3" xr3:uid="{00000000-0010-0000-3100-000003000000}" name="EICSUM"/>
    <tableColumn id="4" xr3:uid="{00000000-0010-0000-3100-000004000000}" name="EICSOU"/>
    <tableColumn id="5" xr3:uid="{00000000-0010-0000-3100-000005000000}" name="EICMAT"/>
    <tableColumn id="6" xr3:uid="{00000000-0010-0000-3100-000006000000}" name="EICSUB"/>
    <tableColumn id="7" xr3:uid="{00000000-0010-0000-3100-000007000000}" name="POLLUTANT"/>
    <tableColumn id="8" xr3:uid="{00000000-0010-0000-3100-000008000000}" name="SEASON"/>
    <tableColumn id="9" xr3:uid="{00000000-0010-0000-3100-000009000000}" name="CONTROL_TYPE"/>
    <tableColumn id="10" xr3:uid="{00000000-0010-0000-3100-00000A000000}" name="2015" totalsRowFunction="custom">
      <totalsRowFormula>SUBTOTAL(109,J139:J201)</totalsRowFormula>
    </tableColumn>
    <tableColumn id="11" xr3:uid="{00000000-0010-0000-3100-00000B000000}" name="2016" totalsRowFunction="custom">
      <totalsRowFormula>SUBTOTAL(109,K139:K201)</totalsRowFormula>
    </tableColumn>
    <tableColumn id="12" xr3:uid="{00000000-0010-0000-3100-00000C000000}" name="2017" totalsRowFunction="custom">
      <totalsRowFormula>SUBTOTAL(109,L139:L201)</totalsRowFormula>
    </tableColumn>
    <tableColumn id="13" xr3:uid="{00000000-0010-0000-3100-00000D000000}" name="2018" totalsRowFunction="custom">
      <totalsRowFormula>SUBTOTAL(109,M139:M201)</totalsRowFormula>
    </tableColumn>
    <tableColumn id="14" xr3:uid="{00000000-0010-0000-3100-00000E000000}" name="2019" totalsRowFunction="custom">
      <totalsRowFormula>SUBTOTAL(109,N139:N201)</totalsRowFormula>
    </tableColumn>
    <tableColumn id="15" xr3:uid="{00000000-0010-0000-3100-00000F000000}" name="2020" totalsRowFunction="custom">
      <totalsRowFormula>SUBTOTAL(109,O139:O201)</totalsRowFormula>
    </tableColumn>
    <tableColumn id="16" xr3:uid="{00000000-0010-0000-3100-000010000000}" name="2021" totalsRowFunction="custom">
      <totalsRowFormula>SUBTOTAL(109,P139:P201)</totalsRowFormula>
    </tableColumn>
    <tableColumn id="17" xr3:uid="{00000000-0010-0000-3100-000011000000}" name="2022" totalsRowFunction="custom">
      <totalsRowFormula>SUBTOTAL(109,Q139:Q201)</totalsRowFormula>
    </tableColumn>
    <tableColumn id="18" xr3:uid="{00000000-0010-0000-3100-000012000000}" name="2023" totalsRowFunction="custom">
      <totalsRowFormula>SUBTOTAL(109,R139:R201)</totalsRowFormula>
    </tableColumn>
    <tableColumn id="19" xr3:uid="{00000000-0010-0000-3100-000013000000}" name="2024" totalsRowFunction="custom">
      <totalsRowFormula>SUBTOTAL(109,S139:S201)</totalsRowFormula>
    </tableColumn>
    <tableColumn id="20" xr3:uid="{00000000-0010-0000-3100-000014000000}" name="2025" totalsRowFunction="custom">
      <totalsRowFormula>SUBTOTAL(109,T139:T201)</totalsRowFormula>
    </tableColumn>
    <tableColumn id="21" xr3:uid="{00000000-0010-0000-3100-000015000000}" name="2026" totalsRowFunction="custom">
      <totalsRowFormula>SUBTOTAL(109,U139:U201)</totalsRowFormula>
    </tableColumn>
    <tableColumn id="22" xr3:uid="{00000000-0010-0000-3100-000016000000}" name="2027" totalsRowFunction="custom">
      <totalsRowFormula>SUBTOTAL(109,V139:V201)</totalsRowFormula>
    </tableColumn>
    <tableColumn id="23" xr3:uid="{00000000-0010-0000-3100-000017000000}" name="2028" totalsRowFunction="custom">
      <totalsRowFormula>SUBTOTAL(109,W139:W201)</totalsRowFormula>
    </tableColumn>
    <tableColumn id="24" xr3:uid="{00000000-0010-0000-3100-000018000000}" name="2029" totalsRowFunction="custom">
      <totalsRowFormula>SUBTOTAL(109,X139:X201)</totalsRowFormula>
    </tableColumn>
    <tableColumn id="25" xr3:uid="{00000000-0010-0000-3100-000019000000}" name="2030" totalsRowFunction="custom">
      <totalsRowFormula>SUBTOTAL(109,Y139:Y201)</totalsRowFormula>
    </tableColumn>
  </tableColumns>
  <tableStyleInfo name="TableStyleLight1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1" xr:uid="{00000000-000C-0000-FFFF-FFFF32000000}" name="Table122" displayName="Table122" ref="A204:Y510" totalsRowCount="1">
  <autoFilter ref="A204:Y509" xr:uid="{00000000-0009-0000-0100-000079000000}">
    <filterColumn colId="2">
      <filters>
        <filter val="010-ELECTRIC UTILITIES"/>
      </filters>
    </filterColumn>
  </autoFilter>
  <tableColumns count="25">
    <tableColumn id="1" xr3:uid="{00000000-0010-0000-3200-000001000000}" name="AREA"/>
    <tableColumn id="2" xr3:uid="{00000000-0010-0000-3200-000002000000}" name="EIC"/>
    <tableColumn id="3" xr3:uid="{00000000-0010-0000-3200-000003000000}" name="EICSUM"/>
    <tableColumn id="4" xr3:uid="{00000000-0010-0000-3200-000004000000}" name="EICSOU"/>
    <tableColumn id="5" xr3:uid="{00000000-0010-0000-3200-000005000000}" name="EICMAT"/>
    <tableColumn id="6" xr3:uid="{00000000-0010-0000-3200-000006000000}" name="EICSUB"/>
    <tableColumn id="7" xr3:uid="{00000000-0010-0000-3200-000007000000}" name="POLLUTANT"/>
    <tableColumn id="8" xr3:uid="{00000000-0010-0000-3200-000008000000}" name="SEASON"/>
    <tableColumn id="9" xr3:uid="{00000000-0010-0000-3200-000009000000}" name="CONTROL_TYPE"/>
    <tableColumn id="10" xr3:uid="{00000000-0010-0000-3200-00000A000000}" name="2015" totalsRowFunction="custom">
      <totalsRowFormula>SUBTOTAL(109,J205:J509)</totalsRowFormula>
    </tableColumn>
    <tableColumn id="11" xr3:uid="{00000000-0010-0000-3200-00000B000000}" name="2016" totalsRowFunction="custom">
      <totalsRowFormula>SUBTOTAL(109,K205:K509)</totalsRowFormula>
    </tableColumn>
    <tableColumn id="12" xr3:uid="{00000000-0010-0000-3200-00000C000000}" name="2017" totalsRowFunction="custom">
      <totalsRowFormula>SUBTOTAL(109,L205:L509)</totalsRowFormula>
    </tableColumn>
    <tableColumn id="13" xr3:uid="{00000000-0010-0000-3200-00000D000000}" name="2018" totalsRowFunction="custom">
      <totalsRowFormula>SUBTOTAL(109,M205:M509)</totalsRowFormula>
    </tableColumn>
    <tableColumn id="14" xr3:uid="{00000000-0010-0000-3200-00000E000000}" name="2019" totalsRowFunction="custom">
      <totalsRowFormula>SUBTOTAL(109,N205:N509)</totalsRowFormula>
    </tableColumn>
    <tableColumn id="15" xr3:uid="{00000000-0010-0000-3200-00000F000000}" name="2020" totalsRowFunction="custom">
      <totalsRowFormula>SUBTOTAL(109,O205:O509)</totalsRowFormula>
    </tableColumn>
    <tableColumn id="16" xr3:uid="{00000000-0010-0000-3200-000010000000}" name="2021" totalsRowFunction="custom">
      <totalsRowFormula>SUBTOTAL(109,P205:P509)</totalsRowFormula>
    </tableColumn>
    <tableColumn id="17" xr3:uid="{00000000-0010-0000-3200-000011000000}" name="2022" totalsRowFunction="custom">
      <totalsRowFormula>SUBTOTAL(109,Q205:Q509)</totalsRowFormula>
    </tableColumn>
    <tableColumn id="18" xr3:uid="{00000000-0010-0000-3200-000012000000}" name="2023" totalsRowFunction="custom">
      <totalsRowFormula>SUBTOTAL(109,R205:R509)</totalsRowFormula>
    </tableColumn>
    <tableColumn id="19" xr3:uid="{00000000-0010-0000-3200-000013000000}" name="2024" totalsRowFunction="custom">
      <totalsRowFormula>SUBTOTAL(109,S205:S509)</totalsRowFormula>
    </tableColumn>
    <tableColumn id="20" xr3:uid="{00000000-0010-0000-3200-000014000000}" name="2025" totalsRowFunction="custom">
      <totalsRowFormula>SUBTOTAL(109,T205:T509)</totalsRowFormula>
    </tableColumn>
    <tableColumn id="21" xr3:uid="{00000000-0010-0000-3200-000015000000}" name="2026" totalsRowFunction="custom">
      <totalsRowFormula>SUBTOTAL(109,U205:U509)</totalsRowFormula>
    </tableColumn>
    <tableColumn id="22" xr3:uid="{00000000-0010-0000-3200-000016000000}" name="2027" totalsRowFunction="custom">
      <totalsRowFormula>SUBTOTAL(109,V205:V509)</totalsRowFormula>
    </tableColumn>
    <tableColumn id="23" xr3:uid="{00000000-0010-0000-3200-000017000000}" name="2028" totalsRowFunction="custom">
      <totalsRowFormula>SUBTOTAL(109,W205:W509)</totalsRowFormula>
    </tableColumn>
    <tableColumn id="24" xr3:uid="{00000000-0010-0000-3200-000018000000}" name="2029" totalsRowFunction="custom">
      <totalsRowFormula>SUBTOTAL(109,X205:X509)</totalsRowFormula>
    </tableColumn>
    <tableColumn id="25" xr3:uid="{00000000-0010-0000-3200-000019000000}" name="2030" totalsRowFunction="custom">
      <totalsRowFormula>SUBTOTAL(109,Y205:Y509)</totalsRowFormula>
    </tableColumn>
  </tableColumns>
  <tableStyleInfo name="TableStyleLight1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2" xr:uid="{00000000-000C-0000-FFFF-FFFF33000000}" name="Table123" displayName="Table123" ref="A512:Y654" totalsRowCount="1">
  <autoFilter ref="A512:Y653" xr:uid="{00000000-0009-0000-0100-00007A000000}">
    <filterColumn colId="2">
      <filters>
        <filter val="010-ELECTRIC UTILITIES"/>
      </filters>
    </filterColumn>
  </autoFilter>
  <tableColumns count="25">
    <tableColumn id="1" xr3:uid="{00000000-0010-0000-3300-000001000000}" name="AREA"/>
    <tableColumn id="2" xr3:uid="{00000000-0010-0000-3300-000002000000}" name="EIC"/>
    <tableColumn id="3" xr3:uid="{00000000-0010-0000-3300-000003000000}" name="EICSUM"/>
    <tableColumn id="4" xr3:uid="{00000000-0010-0000-3300-000004000000}" name="EICSOU"/>
    <tableColumn id="5" xr3:uid="{00000000-0010-0000-3300-000005000000}" name="EICMAT"/>
    <tableColumn id="6" xr3:uid="{00000000-0010-0000-3300-000006000000}" name="EICSUB"/>
    <tableColumn id="7" xr3:uid="{00000000-0010-0000-3300-000007000000}" name="POLLUTANT"/>
    <tableColumn id="8" xr3:uid="{00000000-0010-0000-3300-000008000000}" name="SEASON"/>
    <tableColumn id="9" xr3:uid="{00000000-0010-0000-3300-000009000000}" name="CONTROL_TYPE"/>
    <tableColumn id="10" xr3:uid="{00000000-0010-0000-3300-00000A000000}" name="2015" totalsRowFunction="sum"/>
    <tableColumn id="11" xr3:uid="{00000000-0010-0000-3300-00000B000000}" name="2016" totalsRowFunction="sum"/>
    <tableColumn id="12" xr3:uid="{00000000-0010-0000-3300-00000C000000}" name="2017" totalsRowFunction="sum"/>
    <tableColumn id="13" xr3:uid="{00000000-0010-0000-3300-00000D000000}" name="2018" totalsRowFunction="sum"/>
    <tableColumn id="14" xr3:uid="{00000000-0010-0000-3300-00000E000000}" name="2019" totalsRowFunction="sum"/>
    <tableColumn id="15" xr3:uid="{00000000-0010-0000-3300-00000F000000}" name="2020" totalsRowFunction="sum"/>
    <tableColumn id="16" xr3:uid="{00000000-0010-0000-3300-000010000000}" name="2021" totalsRowFunction="sum"/>
    <tableColumn id="17" xr3:uid="{00000000-0010-0000-3300-000011000000}" name="2022" totalsRowFunction="sum"/>
    <tableColumn id="18" xr3:uid="{00000000-0010-0000-3300-000012000000}" name="2023" totalsRowFunction="sum"/>
    <tableColumn id="19" xr3:uid="{00000000-0010-0000-3300-000013000000}" name="2024" totalsRowFunction="sum"/>
    <tableColumn id="20" xr3:uid="{00000000-0010-0000-3300-000014000000}" name="2025" totalsRowFunction="sum"/>
    <tableColumn id="21" xr3:uid="{00000000-0010-0000-3300-000015000000}" name="2026" totalsRowFunction="sum"/>
    <tableColumn id="22" xr3:uid="{00000000-0010-0000-3300-000016000000}" name="2027" totalsRowFunction="sum"/>
    <tableColumn id="23" xr3:uid="{00000000-0010-0000-3300-000017000000}" name="2028" totalsRowFunction="sum"/>
    <tableColumn id="24" xr3:uid="{00000000-0010-0000-3300-000018000000}" name="2029" totalsRowFunction="sum"/>
    <tableColumn id="25" xr3:uid="{00000000-0010-0000-3300-000019000000}" name="2030" totalsRowFunction="custom">
      <totalsRowFormula>SUBTOTAL(109,Table123[2016])</totalsRowFormula>
    </tableColumn>
  </tableColumns>
  <tableStyleInfo name="TableStyleLight1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3" xr:uid="{00000000-000C-0000-FFFF-FFFF34000000}" name="Table124" displayName="Table124" ref="A656:Y837" totalsRowCount="1">
  <autoFilter ref="A656:Y836" xr:uid="{00000000-0009-0000-0100-00007B000000}">
    <filterColumn colId="2">
      <filters>
        <filter val="010-ELECTRIC UTILITIES"/>
      </filters>
    </filterColumn>
  </autoFilter>
  <tableColumns count="25">
    <tableColumn id="1" xr3:uid="{00000000-0010-0000-3400-000001000000}" name="AREA"/>
    <tableColumn id="2" xr3:uid="{00000000-0010-0000-3400-000002000000}" name="EIC"/>
    <tableColumn id="3" xr3:uid="{00000000-0010-0000-3400-000003000000}" name="EICSUM"/>
    <tableColumn id="4" xr3:uid="{00000000-0010-0000-3400-000004000000}" name="EICSOU"/>
    <tableColumn id="5" xr3:uid="{00000000-0010-0000-3400-000005000000}" name="EICMAT"/>
    <tableColumn id="6" xr3:uid="{00000000-0010-0000-3400-000006000000}" name="EICSUB"/>
    <tableColumn id="7" xr3:uid="{00000000-0010-0000-3400-000007000000}" name="POLLUTANT"/>
    <tableColumn id="8" xr3:uid="{00000000-0010-0000-3400-000008000000}" name="SEASON"/>
    <tableColumn id="9" xr3:uid="{00000000-0010-0000-3400-000009000000}" name="CONTROL_TYPE"/>
    <tableColumn id="10" xr3:uid="{00000000-0010-0000-3400-00000A000000}" name="2015" totalsRowFunction="custom">
      <totalsRowFormula>SUBTOTAL(109,J657:J836)</totalsRowFormula>
    </tableColumn>
    <tableColumn id="11" xr3:uid="{00000000-0010-0000-3400-00000B000000}" name="2016" totalsRowFunction="custom">
      <totalsRowFormula>SUBTOTAL(109,K657:K836)</totalsRowFormula>
    </tableColumn>
    <tableColumn id="12" xr3:uid="{00000000-0010-0000-3400-00000C000000}" name="2017" totalsRowFunction="custom">
      <totalsRowFormula>SUBTOTAL(109,L657:L836)</totalsRowFormula>
    </tableColumn>
    <tableColumn id="13" xr3:uid="{00000000-0010-0000-3400-00000D000000}" name="2018" totalsRowFunction="custom">
      <totalsRowFormula>SUBTOTAL(109,M657:M836)</totalsRowFormula>
    </tableColumn>
    <tableColumn id="14" xr3:uid="{00000000-0010-0000-3400-00000E000000}" name="2019" totalsRowFunction="custom">
      <totalsRowFormula>SUBTOTAL(109,N657:N836)</totalsRowFormula>
    </tableColumn>
    <tableColumn id="15" xr3:uid="{00000000-0010-0000-3400-00000F000000}" name="2020" totalsRowFunction="custom">
      <totalsRowFormula>SUBTOTAL(109,O657:O836)</totalsRowFormula>
    </tableColumn>
    <tableColumn id="16" xr3:uid="{00000000-0010-0000-3400-000010000000}" name="2021" totalsRowFunction="custom">
      <totalsRowFormula>SUBTOTAL(109,P657:P836)</totalsRowFormula>
    </tableColumn>
    <tableColumn id="17" xr3:uid="{00000000-0010-0000-3400-000011000000}" name="2022" totalsRowFunction="custom">
      <totalsRowFormula>SUBTOTAL(109,Q657:Q836)</totalsRowFormula>
    </tableColumn>
    <tableColumn id="18" xr3:uid="{00000000-0010-0000-3400-000012000000}" name="2023" totalsRowFunction="custom">
      <totalsRowFormula>SUBTOTAL(109,R657:R836)</totalsRowFormula>
    </tableColumn>
    <tableColumn id="19" xr3:uid="{00000000-0010-0000-3400-000013000000}" name="2024" totalsRowFunction="custom">
      <totalsRowFormula>SUBTOTAL(109,S657:S836)</totalsRowFormula>
    </tableColumn>
    <tableColumn id="20" xr3:uid="{00000000-0010-0000-3400-000014000000}" name="2025" totalsRowFunction="custom">
      <totalsRowFormula>SUBTOTAL(109,T657:T836)</totalsRowFormula>
    </tableColumn>
    <tableColumn id="21" xr3:uid="{00000000-0010-0000-3400-000015000000}" name="2026" totalsRowFunction="custom">
      <totalsRowFormula>SUBTOTAL(109,U657:U836)</totalsRowFormula>
    </tableColumn>
    <tableColumn id="22" xr3:uid="{00000000-0010-0000-3400-000016000000}" name="2027" totalsRowFunction="custom">
      <totalsRowFormula>SUBTOTAL(109,V657:V836)</totalsRowFormula>
    </tableColumn>
    <tableColumn id="23" xr3:uid="{00000000-0010-0000-3400-000017000000}" name="2028" totalsRowFunction="custom">
      <totalsRowFormula>SUBTOTAL(109,W657:W836)</totalsRowFormula>
    </tableColumn>
    <tableColumn id="24" xr3:uid="{00000000-0010-0000-3400-000018000000}" name="2029" totalsRowFunction="custom">
      <totalsRowFormula>SUBTOTAL(109,X657:X836)</totalsRowFormula>
    </tableColumn>
    <tableColumn id="25" xr3:uid="{00000000-0010-0000-3400-000019000000}" name="2030" totalsRowFunction="custom">
      <totalsRowFormula>SUBTOTAL(109,Y657:Y836)</totalsRowFormula>
    </tableColumn>
  </tableColumns>
  <tableStyleInfo name="TableStyleLight1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4" xr:uid="{00000000-000C-0000-FFFF-FFFF35000000}" name="Table125" displayName="Table125" ref="A839:Y947" totalsRowCount="1">
  <autoFilter ref="A839:Y946" xr:uid="{00000000-0009-0000-0100-00007C000000}">
    <filterColumn colId="2">
      <filters>
        <filter val="010-ELECTRIC UTILITIES"/>
      </filters>
    </filterColumn>
  </autoFilter>
  <tableColumns count="25">
    <tableColumn id="1" xr3:uid="{00000000-0010-0000-3500-000001000000}" name="AREA"/>
    <tableColumn id="2" xr3:uid="{00000000-0010-0000-3500-000002000000}" name="EIC"/>
    <tableColumn id="3" xr3:uid="{00000000-0010-0000-3500-000003000000}" name="EICSUM"/>
    <tableColumn id="4" xr3:uid="{00000000-0010-0000-3500-000004000000}" name="EICSOU"/>
    <tableColumn id="5" xr3:uid="{00000000-0010-0000-3500-000005000000}" name="EICMAT"/>
    <tableColumn id="6" xr3:uid="{00000000-0010-0000-3500-000006000000}" name="EICSUB"/>
    <tableColumn id="7" xr3:uid="{00000000-0010-0000-3500-000007000000}" name="POLLUTANT"/>
    <tableColumn id="8" xr3:uid="{00000000-0010-0000-3500-000008000000}" name="SEASON"/>
    <tableColumn id="9" xr3:uid="{00000000-0010-0000-3500-000009000000}" name="CONTROL_TYPE"/>
    <tableColumn id="10" xr3:uid="{00000000-0010-0000-3500-00000A000000}" name="2015" totalsRowFunction="custom">
      <totalsRowFormula>SUBTOTAL(109,J840:J946)</totalsRowFormula>
    </tableColumn>
    <tableColumn id="11" xr3:uid="{00000000-0010-0000-3500-00000B000000}" name="2016" totalsRowFunction="custom">
      <totalsRowFormula>SUBTOTAL(109,K840:K946)</totalsRowFormula>
    </tableColumn>
    <tableColumn id="12" xr3:uid="{00000000-0010-0000-3500-00000C000000}" name="2017" totalsRowFunction="custom">
      <totalsRowFormula>SUBTOTAL(109,L840:L946)</totalsRowFormula>
    </tableColumn>
    <tableColumn id="13" xr3:uid="{00000000-0010-0000-3500-00000D000000}" name="2018" totalsRowFunction="custom">
      <totalsRowFormula>SUBTOTAL(109,M840:M946)</totalsRowFormula>
    </tableColumn>
    <tableColumn id="14" xr3:uid="{00000000-0010-0000-3500-00000E000000}" name="2019" totalsRowFunction="custom">
      <totalsRowFormula>SUBTOTAL(109,N840:N946)</totalsRowFormula>
    </tableColumn>
    <tableColumn id="15" xr3:uid="{00000000-0010-0000-3500-00000F000000}" name="2020" totalsRowFunction="custom">
      <totalsRowFormula>SUBTOTAL(109,O840:O946)</totalsRowFormula>
    </tableColumn>
    <tableColumn id="16" xr3:uid="{00000000-0010-0000-3500-000010000000}" name="2021" totalsRowFunction="custom">
      <totalsRowFormula>SUBTOTAL(109,P840:P946)</totalsRowFormula>
    </tableColumn>
    <tableColumn id="17" xr3:uid="{00000000-0010-0000-3500-000011000000}" name="2022" totalsRowFunction="custom">
      <totalsRowFormula>SUBTOTAL(109,Q840:Q946)</totalsRowFormula>
    </tableColumn>
    <tableColumn id="18" xr3:uid="{00000000-0010-0000-3500-000012000000}" name="2023" totalsRowFunction="custom">
      <totalsRowFormula>SUBTOTAL(109,R840:R946)</totalsRowFormula>
    </tableColumn>
    <tableColumn id="19" xr3:uid="{00000000-0010-0000-3500-000013000000}" name="2024" totalsRowFunction="custom">
      <totalsRowFormula>SUBTOTAL(109,S840:S946)</totalsRowFormula>
    </tableColumn>
    <tableColumn id="20" xr3:uid="{00000000-0010-0000-3500-000014000000}" name="2025" totalsRowFunction="custom">
      <totalsRowFormula>SUBTOTAL(109,T840:T946)</totalsRowFormula>
    </tableColumn>
    <tableColumn id="21" xr3:uid="{00000000-0010-0000-3500-000015000000}" name="2026" totalsRowFunction="custom">
      <totalsRowFormula>SUBTOTAL(109,U840:U946)</totalsRowFormula>
    </tableColumn>
    <tableColumn id="22" xr3:uid="{00000000-0010-0000-3500-000016000000}" name="2027" totalsRowFunction="custom">
      <totalsRowFormula>SUBTOTAL(109,V840:V946)</totalsRowFormula>
    </tableColumn>
    <tableColumn id="23" xr3:uid="{00000000-0010-0000-3500-000017000000}" name="2028" totalsRowFunction="custom">
      <totalsRowFormula>SUBTOTAL(109,W840:W946)</totalsRowFormula>
    </tableColumn>
    <tableColumn id="24" xr3:uid="{00000000-0010-0000-3500-000018000000}" name="2029" totalsRowFunction="custom">
      <totalsRowFormula>SUBTOTAL(109,X840:X946)</totalsRowFormula>
    </tableColumn>
    <tableColumn id="25" xr3:uid="{00000000-0010-0000-3500-000019000000}" name="2030" totalsRowFunction="custom">
      <totalsRowFormula>SUBTOTAL(109,Y840:Y946)</totalsRowFormula>
    </tableColumn>
  </tableColumns>
  <tableStyleInfo name="TableStyleLight1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5" xr:uid="{00000000-000C-0000-FFFF-FFFF36000000}" name="Table126" displayName="Table126" ref="A1012:Y1406" totalsRowCount="1">
  <autoFilter ref="A1012:Y1405" xr:uid="{00000000-0009-0000-0100-00007D000000}">
    <filterColumn colId="2">
      <filters>
        <filter val="010-ELECTRIC UTILITIES"/>
      </filters>
    </filterColumn>
  </autoFilter>
  <tableColumns count="25">
    <tableColumn id="1" xr3:uid="{00000000-0010-0000-3600-000001000000}" name="AREA"/>
    <tableColumn id="2" xr3:uid="{00000000-0010-0000-3600-000002000000}" name="EIC"/>
    <tableColumn id="3" xr3:uid="{00000000-0010-0000-3600-000003000000}" name="EICSUM"/>
    <tableColumn id="4" xr3:uid="{00000000-0010-0000-3600-000004000000}" name="EICSOU"/>
    <tableColumn id="5" xr3:uid="{00000000-0010-0000-3600-000005000000}" name="EICMAT"/>
    <tableColumn id="6" xr3:uid="{00000000-0010-0000-3600-000006000000}" name="EICSUB"/>
    <tableColumn id="7" xr3:uid="{00000000-0010-0000-3600-000007000000}" name="POLLUTANT"/>
    <tableColumn id="8" xr3:uid="{00000000-0010-0000-3600-000008000000}" name="SEASON"/>
    <tableColumn id="9" xr3:uid="{00000000-0010-0000-3600-000009000000}" name="CONTROL_TYPE"/>
    <tableColumn id="10" xr3:uid="{00000000-0010-0000-3600-00000A000000}" name="2015" totalsRowFunction="custom">
      <totalsRowFormula>SUBTOTAL(109,J1013:J1405)</totalsRowFormula>
    </tableColumn>
    <tableColumn id="11" xr3:uid="{00000000-0010-0000-3600-00000B000000}" name="2016" totalsRowFunction="custom">
      <totalsRowFormula>SUBTOTAL(109,K1013:K1405)</totalsRowFormula>
    </tableColumn>
    <tableColumn id="12" xr3:uid="{00000000-0010-0000-3600-00000C000000}" name="2017" totalsRowFunction="custom">
      <totalsRowFormula>SUBTOTAL(109,L1013:L1405)</totalsRowFormula>
    </tableColumn>
    <tableColumn id="13" xr3:uid="{00000000-0010-0000-3600-00000D000000}" name="2018" totalsRowFunction="custom">
      <totalsRowFormula>SUBTOTAL(109,M1013:M1405)</totalsRowFormula>
    </tableColumn>
    <tableColumn id="14" xr3:uid="{00000000-0010-0000-3600-00000E000000}" name="2019" totalsRowFunction="custom">
      <totalsRowFormula>SUBTOTAL(109,N1013:N1405)</totalsRowFormula>
    </tableColumn>
    <tableColumn id="15" xr3:uid="{00000000-0010-0000-3600-00000F000000}" name="2020" totalsRowFunction="custom">
      <totalsRowFormula>SUBTOTAL(109,O1013:O1405)</totalsRowFormula>
    </tableColumn>
    <tableColumn id="16" xr3:uid="{00000000-0010-0000-3600-000010000000}" name="2021" totalsRowFunction="custom">
      <totalsRowFormula>SUBTOTAL(109,P1013:P1405)</totalsRowFormula>
    </tableColumn>
    <tableColumn id="17" xr3:uid="{00000000-0010-0000-3600-000011000000}" name="2022" totalsRowFunction="custom">
      <totalsRowFormula>SUBTOTAL(109,Q1013:Q1405)</totalsRowFormula>
    </tableColumn>
    <tableColumn id="18" xr3:uid="{00000000-0010-0000-3600-000012000000}" name="2023" totalsRowFunction="custom">
      <totalsRowFormula>SUBTOTAL(109,R1013:R1405)</totalsRowFormula>
    </tableColumn>
    <tableColumn id="19" xr3:uid="{00000000-0010-0000-3600-000013000000}" name="2024" totalsRowFunction="custom">
      <totalsRowFormula>SUBTOTAL(109,S1013:S1405)</totalsRowFormula>
    </tableColumn>
    <tableColumn id="20" xr3:uid="{00000000-0010-0000-3600-000014000000}" name="2025" totalsRowFunction="custom">
      <totalsRowFormula>SUBTOTAL(109,T1013:T1405)</totalsRowFormula>
    </tableColumn>
    <tableColumn id="21" xr3:uid="{00000000-0010-0000-3600-000015000000}" name="2026" totalsRowFunction="custom">
      <totalsRowFormula>SUBTOTAL(109,U1013:U1405)</totalsRowFormula>
    </tableColumn>
    <tableColumn id="22" xr3:uid="{00000000-0010-0000-3600-000016000000}" name="2027" totalsRowFunction="custom">
      <totalsRowFormula>SUBTOTAL(109,V1013:V1405)</totalsRowFormula>
    </tableColumn>
    <tableColumn id="23" xr3:uid="{00000000-0010-0000-3600-000017000000}" name="2028" totalsRowFunction="custom">
      <totalsRowFormula>SUBTOTAL(109,W1013:W1405)</totalsRowFormula>
    </tableColumn>
    <tableColumn id="24" xr3:uid="{00000000-0010-0000-3600-000018000000}" name="2029" totalsRowFunction="custom">
      <totalsRowFormula>SUBTOTAL(109,X1013:X1405)</totalsRowFormula>
    </tableColumn>
    <tableColumn id="25" xr3:uid="{00000000-0010-0000-3600-000019000000}" name="2030" totalsRowFunction="custom">
      <totalsRowFormula>SUBTOTAL(109,Y1013:Y1405)</totalsRowFormula>
    </tableColumn>
  </tableColumns>
  <tableStyleInfo name="TableStyleLight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1000000}" name="Table1" displayName="Table1" ref="A1158:Y1185" totalsRowCount="1">
  <autoFilter ref="A1158:Y1184" xr:uid="{00000000-0009-0000-0100-000006000000}"/>
  <tableColumns count="25">
    <tableColumn id="1" xr3:uid="{00000000-0010-0000-0100-000001000000}" name="AREA"/>
    <tableColumn id="2" xr3:uid="{00000000-0010-0000-0100-000002000000}" name="EIC"/>
    <tableColumn id="3" xr3:uid="{00000000-0010-0000-0100-000003000000}" name="EICSUM"/>
    <tableColumn id="4" xr3:uid="{00000000-0010-0000-0100-000004000000}" name="EICSOU"/>
    <tableColumn id="5" xr3:uid="{00000000-0010-0000-0100-000005000000}" name="EICMAT"/>
    <tableColumn id="6" xr3:uid="{00000000-0010-0000-0100-000006000000}" name="EICSUB"/>
    <tableColumn id="7" xr3:uid="{00000000-0010-0000-0100-000007000000}" name="POLLUTANT"/>
    <tableColumn id="8" xr3:uid="{00000000-0010-0000-0100-000008000000}" name="SEASON"/>
    <tableColumn id="9" xr3:uid="{00000000-0010-0000-0100-000009000000}" name="CONTROL_TYPE"/>
    <tableColumn id="10" xr3:uid="{00000000-0010-0000-0100-00000A000000}" name="2015" totalsRowFunction="custom">
      <totalsRowFormula>SUM(Table1[2015])</totalsRowFormula>
    </tableColumn>
    <tableColumn id="11" xr3:uid="{00000000-0010-0000-0100-00000B000000}" name="2016" totalsRowFunction="custom">
      <totalsRowFormula>SUM(Table1[2016])</totalsRowFormula>
    </tableColumn>
    <tableColumn id="12" xr3:uid="{00000000-0010-0000-0100-00000C000000}" name="2017" totalsRowFunction="custom">
      <totalsRowFormula>SUM(Table1[2017])</totalsRowFormula>
    </tableColumn>
    <tableColumn id="13" xr3:uid="{00000000-0010-0000-0100-00000D000000}" name="2018" totalsRowFunction="custom">
      <totalsRowFormula>SUM(Table1[2018])</totalsRowFormula>
    </tableColumn>
    <tableColumn id="14" xr3:uid="{00000000-0010-0000-0100-00000E000000}" name="2019" totalsRowFunction="custom">
      <totalsRowFormula>SUM(Table1[2019])</totalsRowFormula>
    </tableColumn>
    <tableColumn id="15" xr3:uid="{00000000-0010-0000-0100-00000F000000}" name="2020" totalsRowFunction="custom">
      <totalsRowFormula>SUM(Table1[2020])</totalsRowFormula>
    </tableColumn>
    <tableColumn id="16" xr3:uid="{00000000-0010-0000-0100-000010000000}" name="2021" totalsRowFunction="custom">
      <totalsRowFormula>SUM(Table1[2021])</totalsRowFormula>
    </tableColumn>
    <tableColumn id="17" xr3:uid="{00000000-0010-0000-0100-000011000000}" name="2022" totalsRowFunction="custom">
      <totalsRowFormula>SUM(Table1[2022])</totalsRowFormula>
    </tableColumn>
    <tableColumn id="18" xr3:uid="{00000000-0010-0000-0100-000012000000}" name="2023" totalsRowFunction="custom">
      <totalsRowFormula>SUM(Table1[2023])</totalsRowFormula>
    </tableColumn>
    <tableColumn id="19" xr3:uid="{00000000-0010-0000-0100-000013000000}" name="2024" totalsRowFunction="custom">
      <totalsRowFormula>SUM(Table1[2024])</totalsRowFormula>
    </tableColumn>
    <tableColumn id="20" xr3:uid="{00000000-0010-0000-0100-000014000000}" name="2025" totalsRowFunction="custom">
      <totalsRowFormula>SUM(Table1[2025])</totalsRowFormula>
    </tableColumn>
    <tableColumn id="21" xr3:uid="{00000000-0010-0000-0100-000015000000}" name="2026" totalsRowFunction="custom">
      <totalsRowFormula>SUM(Table1[2026])</totalsRowFormula>
    </tableColumn>
    <tableColumn id="22" xr3:uid="{00000000-0010-0000-0100-000016000000}" name="2027" totalsRowFunction="custom">
      <totalsRowFormula>SUM(Table1[2027])</totalsRowFormula>
    </tableColumn>
    <tableColumn id="23" xr3:uid="{00000000-0010-0000-0100-000017000000}" name="2028" totalsRowFunction="custom">
      <totalsRowFormula>SUM(Table1[2028])</totalsRowFormula>
    </tableColumn>
    <tableColumn id="24" xr3:uid="{00000000-0010-0000-0100-000018000000}" name="2029" totalsRowFunction="custom">
      <totalsRowFormula>SUM(Table1[2029])</totalsRowFormula>
    </tableColumn>
    <tableColumn id="25" xr3:uid="{00000000-0010-0000-0100-000019000000}" name="2030" totalsRowFunction="custom">
      <totalsRowFormula>SUM(Table1[2030])</totalsRowFormula>
    </tableColumn>
  </tableColumns>
  <tableStyleInfo name="TableStyleLight1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6" xr:uid="{00000000-000C-0000-FFFF-FFFF37000000}" name="Table127" displayName="Table127" ref="A1408:Y1566" totalsRowCount="1">
  <autoFilter ref="A1408:Y1565" xr:uid="{00000000-0009-0000-0100-00007E000000}">
    <filterColumn colId="2">
      <filters>
        <filter val="010-ELECTRIC UTILITIES"/>
      </filters>
    </filterColumn>
  </autoFilter>
  <tableColumns count="25">
    <tableColumn id="1" xr3:uid="{00000000-0010-0000-3700-000001000000}" name="AREA"/>
    <tableColumn id="2" xr3:uid="{00000000-0010-0000-3700-000002000000}" name="EIC"/>
    <tableColumn id="3" xr3:uid="{00000000-0010-0000-3700-000003000000}" name="EICSUM"/>
    <tableColumn id="4" xr3:uid="{00000000-0010-0000-3700-000004000000}" name="EICSOU"/>
    <tableColumn id="5" xr3:uid="{00000000-0010-0000-3700-000005000000}" name="EICMAT"/>
    <tableColumn id="6" xr3:uid="{00000000-0010-0000-3700-000006000000}" name="EICSUB"/>
    <tableColumn id="7" xr3:uid="{00000000-0010-0000-3700-000007000000}" name="POLLUTANT"/>
    <tableColumn id="8" xr3:uid="{00000000-0010-0000-3700-000008000000}" name="SEASON"/>
    <tableColumn id="9" xr3:uid="{00000000-0010-0000-3700-000009000000}" name="CONTROL_TYPE"/>
    <tableColumn id="10" xr3:uid="{00000000-0010-0000-3700-00000A000000}" name="2015" totalsRowFunction="custom">
      <totalsRowFormula>SUBTOTAL(109,J1409:J1565)</totalsRowFormula>
    </tableColumn>
    <tableColumn id="11" xr3:uid="{00000000-0010-0000-3700-00000B000000}" name="2016" totalsRowFunction="custom">
      <totalsRowFormula>SUBTOTAL(109,K1409:K1565)</totalsRowFormula>
    </tableColumn>
    <tableColumn id="12" xr3:uid="{00000000-0010-0000-3700-00000C000000}" name="2017" totalsRowFunction="custom">
      <totalsRowFormula>SUBTOTAL(109,L1409:L1565)</totalsRowFormula>
    </tableColumn>
    <tableColumn id="13" xr3:uid="{00000000-0010-0000-3700-00000D000000}" name="2018" totalsRowFunction="custom">
      <totalsRowFormula>SUBTOTAL(109,M1409:M1565)</totalsRowFormula>
    </tableColumn>
    <tableColumn id="14" xr3:uid="{00000000-0010-0000-3700-00000E000000}" name="2019" totalsRowFunction="custom">
      <totalsRowFormula>SUBTOTAL(109,N1409:N1565)</totalsRowFormula>
    </tableColumn>
    <tableColumn id="15" xr3:uid="{00000000-0010-0000-3700-00000F000000}" name="2020" totalsRowFunction="custom">
      <totalsRowFormula>SUBTOTAL(109,O1409:O1565)</totalsRowFormula>
    </tableColumn>
    <tableColumn id="16" xr3:uid="{00000000-0010-0000-3700-000010000000}" name="2021" totalsRowFunction="custom">
      <totalsRowFormula>SUBTOTAL(109,P1409:P1565)</totalsRowFormula>
    </tableColumn>
    <tableColumn id="17" xr3:uid="{00000000-0010-0000-3700-000011000000}" name="2022" totalsRowFunction="custom">
      <totalsRowFormula>SUBTOTAL(109,Q1409:Q1565)</totalsRowFormula>
    </tableColumn>
    <tableColumn id="18" xr3:uid="{00000000-0010-0000-3700-000012000000}" name="2023" totalsRowFunction="custom">
      <totalsRowFormula>SUBTOTAL(109,R1409:R1565)</totalsRowFormula>
    </tableColumn>
    <tableColumn id="19" xr3:uid="{00000000-0010-0000-3700-000013000000}" name="2024" totalsRowFunction="custom">
      <totalsRowFormula>SUBTOTAL(109,S1409:S1565)</totalsRowFormula>
    </tableColumn>
    <tableColumn id="20" xr3:uid="{00000000-0010-0000-3700-000014000000}" name="2025" totalsRowFunction="custom">
      <totalsRowFormula>SUBTOTAL(109,T1409:T1565)</totalsRowFormula>
    </tableColumn>
    <tableColumn id="21" xr3:uid="{00000000-0010-0000-3700-000015000000}" name="2026" totalsRowFunction="custom">
      <totalsRowFormula>SUBTOTAL(109,U1409:U1565)</totalsRowFormula>
    </tableColumn>
    <tableColumn id="22" xr3:uid="{00000000-0010-0000-3700-000016000000}" name="2027" totalsRowFunction="custom">
      <totalsRowFormula>SUBTOTAL(109,V1409:V1565)</totalsRowFormula>
    </tableColumn>
    <tableColumn id="23" xr3:uid="{00000000-0010-0000-3700-000017000000}" name="2028" totalsRowFunction="custom">
      <totalsRowFormula>SUBTOTAL(109,W1409:W1565)</totalsRowFormula>
    </tableColumn>
    <tableColumn id="24" xr3:uid="{00000000-0010-0000-3700-000018000000}" name="2029" totalsRowFunction="custom">
      <totalsRowFormula>SUBTOTAL(109,X1409:X1565)</totalsRowFormula>
    </tableColumn>
    <tableColumn id="25" xr3:uid="{00000000-0010-0000-3700-000019000000}" name="2030" totalsRowFunction="custom">
      <totalsRowFormula>SUBTOTAL(109,Y1409:Y1565)</totalsRowFormula>
    </tableColumn>
  </tableColumns>
  <tableStyleInfo name="TableStyleLight1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7" xr:uid="{00000000-000C-0000-FFFF-FFFF38000000}" name="Table128" displayName="Table128" ref="A1568:Y1711" totalsRowCount="1">
  <autoFilter ref="A1568:Y1710" xr:uid="{00000000-0009-0000-0100-00007F000000}">
    <filterColumn colId="2">
      <filters>
        <filter val="010-ELECTRIC UTILITIES"/>
      </filters>
    </filterColumn>
  </autoFilter>
  <tableColumns count="25">
    <tableColumn id="1" xr3:uid="{00000000-0010-0000-3800-000001000000}" name="AREA"/>
    <tableColumn id="2" xr3:uid="{00000000-0010-0000-3800-000002000000}" name="EIC"/>
    <tableColumn id="3" xr3:uid="{00000000-0010-0000-3800-000003000000}" name="EICSUM"/>
    <tableColumn id="4" xr3:uid="{00000000-0010-0000-3800-000004000000}" name="EICSOU"/>
    <tableColumn id="5" xr3:uid="{00000000-0010-0000-3800-000005000000}" name="EICMAT"/>
    <tableColumn id="6" xr3:uid="{00000000-0010-0000-3800-000006000000}" name="EICSUB"/>
    <tableColumn id="7" xr3:uid="{00000000-0010-0000-3800-000007000000}" name="POLLUTANT"/>
    <tableColumn id="8" xr3:uid="{00000000-0010-0000-3800-000008000000}" name="SEASON"/>
    <tableColumn id="9" xr3:uid="{00000000-0010-0000-3800-000009000000}" name="CONTROL_TYPE"/>
    <tableColumn id="10" xr3:uid="{00000000-0010-0000-3800-00000A000000}" name="2015" totalsRowFunction="custom">
      <totalsRowFormula>SUBTOTAL(109,J1569:J1710)</totalsRowFormula>
    </tableColumn>
    <tableColumn id="11" xr3:uid="{00000000-0010-0000-3800-00000B000000}" name="2016" totalsRowFunction="custom">
      <totalsRowFormula>SUBTOTAL(109,K1569:K1710)</totalsRowFormula>
    </tableColumn>
    <tableColumn id="12" xr3:uid="{00000000-0010-0000-3800-00000C000000}" name="2017" totalsRowFunction="custom">
      <totalsRowFormula>SUBTOTAL(109,L1569:L1710)</totalsRowFormula>
    </tableColumn>
    <tableColumn id="13" xr3:uid="{00000000-0010-0000-3800-00000D000000}" name="2018" totalsRowFunction="custom">
      <totalsRowFormula>SUBTOTAL(109,M1569:M1710)</totalsRowFormula>
    </tableColumn>
    <tableColumn id="14" xr3:uid="{00000000-0010-0000-3800-00000E000000}" name="2019" totalsRowFunction="custom">
      <totalsRowFormula>SUBTOTAL(109,N1569:N1710)</totalsRowFormula>
    </tableColumn>
    <tableColumn id="15" xr3:uid="{00000000-0010-0000-3800-00000F000000}" name="2020" totalsRowFunction="custom">
      <totalsRowFormula>SUBTOTAL(109,O1569:O1710)</totalsRowFormula>
    </tableColumn>
    <tableColumn id="16" xr3:uid="{00000000-0010-0000-3800-000010000000}" name="2021" totalsRowFunction="custom">
      <totalsRowFormula>SUBTOTAL(109,P1569:P1710)</totalsRowFormula>
    </tableColumn>
    <tableColumn id="17" xr3:uid="{00000000-0010-0000-3800-000011000000}" name="2022" totalsRowFunction="custom">
      <totalsRowFormula>SUBTOTAL(109,Q1569:Q1710)</totalsRowFormula>
    </tableColumn>
    <tableColumn id="18" xr3:uid="{00000000-0010-0000-3800-000012000000}" name="2023" totalsRowFunction="custom">
      <totalsRowFormula>SUBTOTAL(109,R1569:R1710)</totalsRowFormula>
    </tableColumn>
    <tableColumn id="19" xr3:uid="{00000000-0010-0000-3800-000013000000}" name="2024" totalsRowFunction="custom">
      <totalsRowFormula>SUBTOTAL(109,S1569:S1710)</totalsRowFormula>
    </tableColumn>
    <tableColumn id="20" xr3:uid="{00000000-0010-0000-3800-000014000000}" name="2025" totalsRowFunction="custom">
      <totalsRowFormula>SUBTOTAL(109,T1569:T1710)</totalsRowFormula>
    </tableColumn>
    <tableColumn id="21" xr3:uid="{00000000-0010-0000-3800-000015000000}" name="2026" totalsRowFunction="custom">
      <totalsRowFormula>SUBTOTAL(109,U1569:U1710)</totalsRowFormula>
    </tableColumn>
    <tableColumn id="22" xr3:uid="{00000000-0010-0000-3800-000016000000}" name="2027" totalsRowFunction="custom">
      <totalsRowFormula>SUBTOTAL(109,V1569:V1710)</totalsRowFormula>
    </tableColumn>
    <tableColumn id="23" xr3:uid="{00000000-0010-0000-3800-000017000000}" name="2028" totalsRowFunction="custom">
      <totalsRowFormula>SUBTOTAL(109,W1569:W1710)</totalsRowFormula>
    </tableColumn>
    <tableColumn id="24" xr3:uid="{00000000-0010-0000-3800-000018000000}" name="2029" totalsRowFunction="custom">
      <totalsRowFormula>SUBTOTAL(109,X1569:X1710)</totalsRowFormula>
    </tableColumn>
    <tableColumn id="25" xr3:uid="{00000000-0010-0000-3800-000019000000}" name="2030" totalsRowFunction="custom">
      <totalsRowFormula>SUBTOTAL(109,Y1569:Y1710)</totalsRowFormula>
    </tableColumn>
  </tableColumns>
  <tableStyleInfo name="TableStyleLight1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8" xr:uid="{00000000-000C-0000-FFFF-FFFF39000000}" name="Table129" displayName="Table129" ref="A1713:Y2228" totalsRowCount="1">
  <autoFilter ref="A1713:Y2227" xr:uid="{00000000-0009-0000-0100-000080000000}">
    <filterColumn colId="2">
      <filters>
        <filter val="010-ELECTRIC UTILITIES"/>
      </filters>
    </filterColumn>
  </autoFilter>
  <tableColumns count="25">
    <tableColumn id="1" xr3:uid="{00000000-0010-0000-3900-000001000000}" name="AREA"/>
    <tableColumn id="2" xr3:uid="{00000000-0010-0000-3900-000002000000}" name="EIC"/>
    <tableColumn id="3" xr3:uid="{00000000-0010-0000-3900-000003000000}" name="EICSUM"/>
    <tableColumn id="4" xr3:uid="{00000000-0010-0000-3900-000004000000}" name="EICSOU"/>
    <tableColumn id="5" xr3:uid="{00000000-0010-0000-3900-000005000000}" name="EICMAT"/>
    <tableColumn id="6" xr3:uid="{00000000-0010-0000-3900-000006000000}" name="EICSUB"/>
    <tableColumn id="7" xr3:uid="{00000000-0010-0000-3900-000007000000}" name="POLLUTANT"/>
    <tableColumn id="8" xr3:uid="{00000000-0010-0000-3900-000008000000}" name="SEASON"/>
    <tableColumn id="9" xr3:uid="{00000000-0010-0000-3900-000009000000}" name="CONTROL_TYPE"/>
    <tableColumn id="10" xr3:uid="{00000000-0010-0000-3900-00000A000000}" name="2015" totalsRowFunction="custom">
      <totalsRowFormula>SUBTOTAL(109,J1714:J2227)</totalsRowFormula>
    </tableColumn>
    <tableColumn id="11" xr3:uid="{00000000-0010-0000-3900-00000B000000}" name="2016" totalsRowFunction="custom">
      <totalsRowFormula>SUBTOTAL(109,K1714:K2227)</totalsRowFormula>
    </tableColumn>
    <tableColumn id="12" xr3:uid="{00000000-0010-0000-3900-00000C000000}" name="2017" totalsRowFunction="custom">
      <totalsRowFormula>SUBTOTAL(109,L1714:L2227)</totalsRowFormula>
    </tableColumn>
    <tableColumn id="13" xr3:uid="{00000000-0010-0000-3900-00000D000000}" name="2018" totalsRowFunction="custom">
      <totalsRowFormula>SUBTOTAL(109,M1714:M2227)</totalsRowFormula>
    </tableColumn>
    <tableColumn id="14" xr3:uid="{00000000-0010-0000-3900-00000E000000}" name="2019" totalsRowFunction="custom">
      <totalsRowFormula>SUBTOTAL(109,N1714:N2227)</totalsRowFormula>
    </tableColumn>
    <tableColumn id="15" xr3:uid="{00000000-0010-0000-3900-00000F000000}" name="2020" totalsRowFunction="custom">
      <totalsRowFormula>SUBTOTAL(109,O1714:O2227)</totalsRowFormula>
    </tableColumn>
    <tableColumn id="16" xr3:uid="{00000000-0010-0000-3900-000010000000}" name="2021" totalsRowFunction="custom">
      <totalsRowFormula>SUBTOTAL(109,P1714:P2227)</totalsRowFormula>
    </tableColumn>
    <tableColumn id="17" xr3:uid="{00000000-0010-0000-3900-000011000000}" name="2022" totalsRowFunction="custom">
      <totalsRowFormula>SUBTOTAL(109,Q1714:Q2227)</totalsRowFormula>
    </tableColumn>
    <tableColumn id="18" xr3:uid="{00000000-0010-0000-3900-000012000000}" name="2023" totalsRowFunction="custom">
      <totalsRowFormula>SUBTOTAL(109,R1714:R2227)</totalsRowFormula>
    </tableColumn>
    <tableColumn id="19" xr3:uid="{00000000-0010-0000-3900-000013000000}" name="2024" totalsRowFunction="custom">
      <totalsRowFormula>SUBTOTAL(109,S1714:S2227)</totalsRowFormula>
    </tableColumn>
    <tableColumn id="20" xr3:uid="{00000000-0010-0000-3900-000014000000}" name="2025" totalsRowFunction="custom">
      <totalsRowFormula>SUBTOTAL(109,T1714:T2227)</totalsRowFormula>
    </tableColumn>
    <tableColumn id="21" xr3:uid="{00000000-0010-0000-3900-000015000000}" name="2026" totalsRowFunction="custom">
      <totalsRowFormula>SUBTOTAL(109,U1714:U2227)</totalsRowFormula>
    </tableColumn>
    <tableColumn id="22" xr3:uid="{00000000-0010-0000-3900-000016000000}" name="2027" totalsRowFunction="custom">
      <totalsRowFormula>SUBTOTAL(109,V1714:V2227)</totalsRowFormula>
    </tableColumn>
    <tableColumn id="23" xr3:uid="{00000000-0010-0000-3900-000017000000}" name="2028" totalsRowFunction="custom">
      <totalsRowFormula>SUBTOTAL(109,W1714:W2227)</totalsRowFormula>
    </tableColumn>
    <tableColumn id="24" xr3:uid="{00000000-0010-0000-3900-000018000000}" name="2029" totalsRowFunction="custom">
      <totalsRowFormula>SUBTOTAL(109,X1714:X2227)</totalsRowFormula>
    </tableColumn>
    <tableColumn id="25" xr3:uid="{00000000-0010-0000-3900-000019000000}" name="2030" totalsRowFunction="custom">
      <totalsRowFormula>SUBTOTAL(109,Y1714:Y2227)</totalsRowFormula>
    </tableColumn>
  </tableColumns>
  <tableStyleInfo name="TableStyleLight1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9" xr:uid="{00000000-000C-0000-FFFF-FFFF3A000000}" name="Table130" displayName="Table130" ref="A2230:Y2862" totalsRowCount="1">
  <autoFilter ref="A2230:Y2861" xr:uid="{00000000-0009-0000-0100-000081000000}">
    <filterColumn colId="2">
      <filters>
        <filter val="010-ELECTRIC UTILITIES"/>
      </filters>
    </filterColumn>
  </autoFilter>
  <tableColumns count="25">
    <tableColumn id="1" xr3:uid="{00000000-0010-0000-3A00-000001000000}" name="AREA"/>
    <tableColumn id="2" xr3:uid="{00000000-0010-0000-3A00-000002000000}" name="EIC"/>
    <tableColumn id="3" xr3:uid="{00000000-0010-0000-3A00-000003000000}" name="EICSUM"/>
    <tableColumn id="4" xr3:uid="{00000000-0010-0000-3A00-000004000000}" name="EICSOU"/>
    <tableColumn id="5" xr3:uid="{00000000-0010-0000-3A00-000005000000}" name="EICMAT"/>
    <tableColumn id="6" xr3:uid="{00000000-0010-0000-3A00-000006000000}" name="EICSUB"/>
    <tableColumn id="7" xr3:uid="{00000000-0010-0000-3A00-000007000000}" name="POLLUTANT"/>
    <tableColumn id="8" xr3:uid="{00000000-0010-0000-3A00-000008000000}" name="SEASON"/>
    <tableColumn id="9" xr3:uid="{00000000-0010-0000-3A00-000009000000}" name="CONTROL_TYPE"/>
    <tableColumn id="10" xr3:uid="{00000000-0010-0000-3A00-00000A000000}" name="2015" totalsRowFunction="custom">
      <totalsRowFormula>SUBTOTAL(109,J2231:J2861)</totalsRowFormula>
    </tableColumn>
    <tableColumn id="11" xr3:uid="{00000000-0010-0000-3A00-00000B000000}" name="2016" totalsRowFunction="custom">
      <totalsRowFormula>SUBTOTAL(109,K2231:K2861)</totalsRowFormula>
    </tableColumn>
    <tableColumn id="12" xr3:uid="{00000000-0010-0000-3A00-00000C000000}" name="2017" totalsRowFunction="custom">
      <totalsRowFormula>SUBTOTAL(109,L2231:L2861)</totalsRowFormula>
    </tableColumn>
    <tableColumn id="13" xr3:uid="{00000000-0010-0000-3A00-00000D000000}" name="2018" totalsRowFunction="custom">
      <totalsRowFormula>SUBTOTAL(109,M2231:M2861)</totalsRowFormula>
    </tableColumn>
    <tableColumn id="14" xr3:uid="{00000000-0010-0000-3A00-00000E000000}" name="2019" totalsRowFunction="custom">
      <totalsRowFormula>SUBTOTAL(109,N2231:N2861)</totalsRowFormula>
    </tableColumn>
    <tableColumn id="15" xr3:uid="{00000000-0010-0000-3A00-00000F000000}" name="2020" totalsRowFunction="custom">
      <totalsRowFormula>SUBTOTAL(109,O2231:O2861)</totalsRowFormula>
    </tableColumn>
    <tableColumn id="16" xr3:uid="{00000000-0010-0000-3A00-000010000000}" name="2021" totalsRowFunction="custom">
      <totalsRowFormula>SUBTOTAL(109,P2231:P2861)</totalsRowFormula>
    </tableColumn>
    <tableColumn id="17" xr3:uid="{00000000-0010-0000-3A00-000011000000}" name="2022" totalsRowFunction="custom">
      <totalsRowFormula>SUBTOTAL(109,Q2231:Q2861)</totalsRowFormula>
    </tableColumn>
    <tableColumn id="18" xr3:uid="{00000000-0010-0000-3A00-000012000000}" name="2023" totalsRowFunction="custom">
      <totalsRowFormula>SUBTOTAL(109,R2231:R2861)</totalsRowFormula>
    </tableColumn>
    <tableColumn id="19" xr3:uid="{00000000-0010-0000-3A00-000013000000}" name="2024" totalsRowFunction="custom">
      <totalsRowFormula>SUBTOTAL(109,S2231:S2861)</totalsRowFormula>
    </tableColumn>
    <tableColumn id="20" xr3:uid="{00000000-0010-0000-3A00-000014000000}" name="2025" totalsRowFunction="custom">
      <totalsRowFormula>SUBTOTAL(109,T2231:T2861)</totalsRowFormula>
    </tableColumn>
    <tableColumn id="21" xr3:uid="{00000000-0010-0000-3A00-000015000000}" name="2026" totalsRowFunction="custom">
      <totalsRowFormula>SUBTOTAL(109,U2231:U2861)</totalsRowFormula>
    </tableColumn>
    <tableColumn id="22" xr3:uid="{00000000-0010-0000-3A00-000016000000}" name="2027" totalsRowFunction="custom">
      <totalsRowFormula>SUBTOTAL(109,V2231:V2861)</totalsRowFormula>
    </tableColumn>
    <tableColumn id="23" xr3:uid="{00000000-0010-0000-3A00-000017000000}" name="2028" totalsRowFunction="custom">
      <totalsRowFormula>SUBTOTAL(109,W2231:W2861)</totalsRowFormula>
    </tableColumn>
    <tableColumn id="24" xr3:uid="{00000000-0010-0000-3A00-000018000000}" name="2029" totalsRowFunction="custom">
      <totalsRowFormula>SUBTOTAL(109,X2231:X2861)</totalsRowFormula>
    </tableColumn>
    <tableColumn id="25" xr3:uid="{00000000-0010-0000-3A00-000019000000}" name="2030" totalsRowFunction="custom">
      <totalsRowFormula>SUBTOTAL(109,Y2231:Y2861)</totalsRowFormula>
    </tableColumn>
  </tableColumns>
  <tableStyleInfo name="TableStyleLight1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0" xr:uid="{00000000-000C-0000-FFFF-FFFF3B000000}" name="Table131" displayName="Table131" ref="A2864:Y3215" totalsRowCount="1">
  <autoFilter ref="A2864:Y3214" xr:uid="{00000000-0009-0000-0100-000082000000}">
    <filterColumn colId="2">
      <filters>
        <filter val="010-ELECTRIC UTILITIES"/>
      </filters>
    </filterColumn>
  </autoFilter>
  <tableColumns count="25">
    <tableColumn id="1" xr3:uid="{00000000-0010-0000-3B00-000001000000}" name="AREA"/>
    <tableColumn id="2" xr3:uid="{00000000-0010-0000-3B00-000002000000}" name="EIC"/>
    <tableColumn id="3" xr3:uid="{00000000-0010-0000-3B00-000003000000}" name="EICSUM"/>
    <tableColumn id="4" xr3:uid="{00000000-0010-0000-3B00-000004000000}" name="EICSOU"/>
    <tableColumn id="5" xr3:uid="{00000000-0010-0000-3B00-000005000000}" name="EICMAT"/>
    <tableColumn id="6" xr3:uid="{00000000-0010-0000-3B00-000006000000}" name="EICSUB"/>
    <tableColumn id="7" xr3:uid="{00000000-0010-0000-3B00-000007000000}" name="POLLUTANT"/>
    <tableColumn id="8" xr3:uid="{00000000-0010-0000-3B00-000008000000}" name="SEASON"/>
    <tableColumn id="9" xr3:uid="{00000000-0010-0000-3B00-000009000000}" name="CONTROL_TYPE"/>
    <tableColumn id="10" xr3:uid="{00000000-0010-0000-3B00-00000A000000}" name="2015" totalsRowFunction="custom">
      <totalsRowFormula>SUBTOTAL(109,J2865:J3214)</totalsRowFormula>
    </tableColumn>
    <tableColumn id="11" xr3:uid="{00000000-0010-0000-3B00-00000B000000}" name="2016" totalsRowFunction="custom">
      <totalsRowFormula>SUBTOTAL(109,K2865:K3214)</totalsRowFormula>
    </tableColumn>
    <tableColumn id="12" xr3:uid="{00000000-0010-0000-3B00-00000C000000}" name="2017" totalsRowFunction="custom">
      <totalsRowFormula>SUBTOTAL(109,L2865:L3214)</totalsRowFormula>
    </tableColumn>
    <tableColumn id="13" xr3:uid="{00000000-0010-0000-3B00-00000D000000}" name="2018" totalsRowFunction="custom">
      <totalsRowFormula>SUBTOTAL(109,M2865:M3214)</totalsRowFormula>
    </tableColumn>
    <tableColumn id="14" xr3:uid="{00000000-0010-0000-3B00-00000E000000}" name="2019" totalsRowFunction="custom">
      <totalsRowFormula>SUBTOTAL(109,N2865:N3214)</totalsRowFormula>
    </tableColumn>
    <tableColumn id="15" xr3:uid="{00000000-0010-0000-3B00-00000F000000}" name="2020" totalsRowFunction="custom">
      <totalsRowFormula>SUBTOTAL(109,O2865:O3214)</totalsRowFormula>
    </tableColumn>
    <tableColumn id="16" xr3:uid="{00000000-0010-0000-3B00-000010000000}" name="2021" totalsRowFunction="custom">
      <totalsRowFormula>SUBTOTAL(109,P2865:P3214)</totalsRowFormula>
    </tableColumn>
    <tableColumn id="17" xr3:uid="{00000000-0010-0000-3B00-000011000000}" name="2022" totalsRowFunction="custom">
      <totalsRowFormula>SUBTOTAL(109,Q2865:Q3214)</totalsRowFormula>
    </tableColumn>
    <tableColumn id="18" xr3:uid="{00000000-0010-0000-3B00-000012000000}" name="2023" totalsRowFunction="custom">
      <totalsRowFormula>SUBTOTAL(109,R2865:R3214)</totalsRowFormula>
    </tableColumn>
    <tableColumn id="19" xr3:uid="{00000000-0010-0000-3B00-000013000000}" name="2024" totalsRowFunction="custom">
      <totalsRowFormula>SUBTOTAL(109,S2865:S3214)</totalsRowFormula>
    </tableColumn>
    <tableColumn id="20" xr3:uid="{00000000-0010-0000-3B00-000014000000}" name="2025" totalsRowFunction="custom">
      <totalsRowFormula>SUBTOTAL(109,T2865:T3214)</totalsRowFormula>
    </tableColumn>
    <tableColumn id="21" xr3:uid="{00000000-0010-0000-3B00-000015000000}" name="2026" totalsRowFunction="custom">
      <totalsRowFormula>SUBTOTAL(109,U2865:U3214)</totalsRowFormula>
    </tableColumn>
    <tableColumn id="22" xr3:uid="{00000000-0010-0000-3B00-000016000000}" name="2027" totalsRowFunction="custom">
      <totalsRowFormula>SUBTOTAL(109,V2865:V3214)</totalsRowFormula>
    </tableColumn>
    <tableColumn id="23" xr3:uid="{00000000-0010-0000-3B00-000017000000}" name="2028" totalsRowFunction="custom">
      <totalsRowFormula>SUBTOTAL(109,W2865:W3214)</totalsRowFormula>
    </tableColumn>
    <tableColumn id="24" xr3:uid="{00000000-0010-0000-3B00-000018000000}" name="2029" totalsRowFunction="custom">
      <totalsRowFormula>SUBTOTAL(109,X2865:X3214)</totalsRowFormula>
    </tableColumn>
    <tableColumn id="25" xr3:uid="{00000000-0010-0000-3B00-000019000000}" name="2030" totalsRowFunction="custom">
      <totalsRowFormula>SUBTOTAL(109,Y2865:Y3214)</totalsRowFormula>
    </tableColumn>
  </tableColumns>
  <tableStyleInfo name="TableStyleLight1"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1" xr:uid="{00000000-000C-0000-FFFF-FFFF3C000000}" name="Table132" displayName="Table132" ref="A3217:Y3796" totalsRowCount="1">
  <autoFilter ref="A3217:Y3795" xr:uid="{00000000-0009-0000-0100-000083000000}">
    <filterColumn colId="2">
      <filters>
        <filter val="010-ELECTRIC UTILITIES"/>
      </filters>
    </filterColumn>
  </autoFilter>
  <tableColumns count="25">
    <tableColumn id="1" xr3:uid="{00000000-0010-0000-3C00-000001000000}" name="AREA"/>
    <tableColumn id="2" xr3:uid="{00000000-0010-0000-3C00-000002000000}" name="EIC"/>
    <tableColumn id="3" xr3:uid="{00000000-0010-0000-3C00-000003000000}" name="EICSUM"/>
    <tableColumn id="4" xr3:uid="{00000000-0010-0000-3C00-000004000000}" name="EICSOU"/>
    <tableColumn id="5" xr3:uid="{00000000-0010-0000-3C00-000005000000}" name="EICMAT"/>
    <tableColumn id="6" xr3:uid="{00000000-0010-0000-3C00-000006000000}" name="EICSUB"/>
    <tableColumn id="7" xr3:uid="{00000000-0010-0000-3C00-000007000000}" name="POLLUTANT"/>
    <tableColumn id="8" xr3:uid="{00000000-0010-0000-3C00-000008000000}" name="SEASON"/>
    <tableColumn id="9" xr3:uid="{00000000-0010-0000-3C00-000009000000}" name="CONTROL_TYPE"/>
    <tableColumn id="10" xr3:uid="{00000000-0010-0000-3C00-00000A000000}" name="2015" totalsRowFunction="custom">
      <totalsRowFormula>SUBTOTAL(109,J3218:J3795)</totalsRowFormula>
    </tableColumn>
    <tableColumn id="11" xr3:uid="{00000000-0010-0000-3C00-00000B000000}" name="2016" totalsRowFunction="custom">
      <totalsRowFormula>SUBTOTAL(109,K3218:K3795)</totalsRowFormula>
    </tableColumn>
    <tableColumn id="12" xr3:uid="{00000000-0010-0000-3C00-00000C000000}" name="2017" totalsRowFunction="custom">
      <totalsRowFormula>SUBTOTAL(109,L3218:L3795)</totalsRowFormula>
    </tableColumn>
    <tableColumn id="13" xr3:uid="{00000000-0010-0000-3C00-00000D000000}" name="2018" totalsRowFunction="custom">
      <totalsRowFormula>SUBTOTAL(109,M3218:M3795)</totalsRowFormula>
    </tableColumn>
    <tableColumn id="14" xr3:uid="{00000000-0010-0000-3C00-00000E000000}" name="2019" totalsRowFunction="custom">
      <totalsRowFormula>SUBTOTAL(109,N3218:N3795)</totalsRowFormula>
    </tableColumn>
    <tableColumn id="15" xr3:uid="{00000000-0010-0000-3C00-00000F000000}" name="2020" totalsRowFunction="custom">
      <totalsRowFormula>SUBTOTAL(109,O3218:O3795)</totalsRowFormula>
    </tableColumn>
    <tableColumn id="16" xr3:uid="{00000000-0010-0000-3C00-000010000000}" name="2021" totalsRowFunction="custom">
      <totalsRowFormula>SUBTOTAL(109,P3218:P3795)</totalsRowFormula>
    </tableColumn>
    <tableColumn id="17" xr3:uid="{00000000-0010-0000-3C00-000011000000}" name="2022" totalsRowFunction="custom">
      <totalsRowFormula>SUBTOTAL(109,Q3218:Q3795)</totalsRowFormula>
    </tableColumn>
    <tableColumn id="18" xr3:uid="{00000000-0010-0000-3C00-000012000000}" name="2023" totalsRowFunction="custom">
      <totalsRowFormula>SUBTOTAL(109,R3218:R3795)</totalsRowFormula>
    </tableColumn>
    <tableColumn id="19" xr3:uid="{00000000-0010-0000-3C00-000013000000}" name="2024" totalsRowFunction="custom">
      <totalsRowFormula>SUBTOTAL(109,S3218:S3795)</totalsRowFormula>
    </tableColumn>
    <tableColumn id="20" xr3:uid="{00000000-0010-0000-3C00-000014000000}" name="2025" totalsRowFunction="custom">
      <totalsRowFormula>SUBTOTAL(109,T3218:T3795)</totalsRowFormula>
    </tableColumn>
    <tableColumn id="21" xr3:uid="{00000000-0010-0000-3C00-000015000000}" name="2026" totalsRowFunction="custom">
      <totalsRowFormula>SUBTOTAL(109,U3218:U3795)</totalsRowFormula>
    </tableColumn>
    <tableColumn id="22" xr3:uid="{00000000-0010-0000-3C00-000016000000}" name="2027" totalsRowFunction="custom">
      <totalsRowFormula>SUBTOTAL(109,V3218:V3795)</totalsRowFormula>
    </tableColumn>
    <tableColumn id="23" xr3:uid="{00000000-0010-0000-3C00-000017000000}" name="2028" totalsRowFunction="custom">
      <totalsRowFormula>SUBTOTAL(109,W3218:W3795)</totalsRowFormula>
    </tableColumn>
    <tableColumn id="24" xr3:uid="{00000000-0010-0000-3C00-000018000000}" name="2029" totalsRowFunction="custom">
      <totalsRowFormula>SUBTOTAL(109,X3218:X3795)</totalsRowFormula>
    </tableColumn>
    <tableColumn id="25" xr3:uid="{00000000-0010-0000-3C00-000019000000}" name="2030" totalsRowFunction="custom">
      <totalsRowFormula>SUBTOTAL(109,Y3218:Y3795)</totalsRowFormula>
    </tableColumn>
  </tableColumns>
  <tableStyleInfo name="TableStyleLight1"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3" xr:uid="{00000000-000C-0000-FFFF-FFFF6A000000}" name="Table103" displayName="Table103" ref="A1:Y68" totalsRowCount="1">
  <autoFilter ref="A1:Y67" xr:uid="{00000000-0009-0000-0100-000067000000}">
    <filterColumn colId="2">
      <filters>
        <filter val="010-ELECTRIC UTILITIES"/>
      </filters>
    </filterColumn>
  </autoFilter>
  <tableColumns count="25">
    <tableColumn id="1" xr3:uid="{00000000-0010-0000-6A00-000001000000}" name="AREA"/>
    <tableColumn id="2" xr3:uid="{00000000-0010-0000-6A00-000002000000}" name="EIC"/>
    <tableColumn id="3" xr3:uid="{00000000-0010-0000-6A00-000003000000}" name="EICSUM"/>
    <tableColumn id="4" xr3:uid="{00000000-0010-0000-6A00-000004000000}" name="EICSOU"/>
    <tableColumn id="5" xr3:uid="{00000000-0010-0000-6A00-000005000000}" name="EICMAT"/>
    <tableColumn id="6" xr3:uid="{00000000-0010-0000-6A00-000006000000}" name="EICSUB"/>
    <tableColumn id="7" xr3:uid="{00000000-0010-0000-6A00-000007000000}" name="POLLUTANT"/>
    <tableColumn id="8" xr3:uid="{00000000-0010-0000-6A00-000008000000}" name="SEASON"/>
    <tableColumn id="9" xr3:uid="{00000000-0010-0000-6A00-000009000000}" name="CONTROL_TYPE"/>
    <tableColumn id="10" xr3:uid="{00000000-0010-0000-6A00-00000A000000}" name="2015" totalsRowFunction="sum"/>
    <tableColumn id="11" xr3:uid="{00000000-0010-0000-6A00-00000B000000}" name="2016" totalsRowFunction="sum"/>
    <tableColumn id="12" xr3:uid="{00000000-0010-0000-6A00-00000C000000}" name="2017" totalsRowFunction="sum"/>
    <tableColumn id="13" xr3:uid="{00000000-0010-0000-6A00-00000D000000}" name="2018" totalsRowFunction="sum"/>
    <tableColumn id="14" xr3:uid="{00000000-0010-0000-6A00-00000E000000}" name="2019" totalsRowFunction="sum"/>
    <tableColumn id="15" xr3:uid="{00000000-0010-0000-6A00-00000F000000}" name="2020" totalsRowFunction="sum"/>
    <tableColumn id="16" xr3:uid="{00000000-0010-0000-6A00-000010000000}" name="2021" totalsRowFunction="sum"/>
    <tableColumn id="17" xr3:uid="{00000000-0010-0000-6A00-000011000000}" name="2022" totalsRowFunction="sum"/>
    <tableColumn id="18" xr3:uid="{00000000-0010-0000-6A00-000012000000}" name="2023" totalsRowFunction="sum"/>
    <tableColumn id="19" xr3:uid="{00000000-0010-0000-6A00-000013000000}" name="2024" totalsRowFunction="sum"/>
    <tableColumn id="20" xr3:uid="{00000000-0010-0000-6A00-000014000000}" name="2025" totalsRowFunction="sum"/>
    <tableColumn id="21" xr3:uid="{00000000-0010-0000-6A00-000015000000}" name="2026" totalsRowFunction="sum"/>
    <tableColumn id="22" xr3:uid="{00000000-0010-0000-6A00-000016000000}" name="2027" totalsRowFunction="sum"/>
    <tableColumn id="23" xr3:uid="{00000000-0010-0000-6A00-000017000000}" name="2028" totalsRowFunction="sum"/>
    <tableColumn id="24" xr3:uid="{00000000-0010-0000-6A00-000018000000}" name="2029" totalsRowFunction="sum"/>
    <tableColumn id="25" xr3:uid="{00000000-0010-0000-6A00-000019000000}" name="2030" totalsRowFunction="sum"/>
  </tableColumns>
  <tableStyleInfo name="TableStyleLight1"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4" xr:uid="{00000000-000C-0000-FFFF-FFFF6B000000}" name="Table104" displayName="Table104" ref="A70:Y136" totalsRowCount="1">
  <autoFilter ref="A70:Y135" xr:uid="{00000000-0009-0000-0100-000068000000}">
    <filterColumn colId="2">
      <filters>
        <filter val="010-ELECTRIC UTILITIES"/>
      </filters>
    </filterColumn>
  </autoFilter>
  <tableColumns count="25">
    <tableColumn id="1" xr3:uid="{00000000-0010-0000-6B00-000001000000}" name="AREA"/>
    <tableColumn id="2" xr3:uid="{00000000-0010-0000-6B00-000002000000}" name="EIC"/>
    <tableColumn id="3" xr3:uid="{00000000-0010-0000-6B00-000003000000}" name="EICSUM"/>
    <tableColumn id="4" xr3:uid="{00000000-0010-0000-6B00-000004000000}" name="EICSOU"/>
    <tableColumn id="5" xr3:uid="{00000000-0010-0000-6B00-000005000000}" name="EICMAT"/>
    <tableColumn id="6" xr3:uid="{00000000-0010-0000-6B00-000006000000}" name="EICSUB"/>
    <tableColumn id="7" xr3:uid="{00000000-0010-0000-6B00-000007000000}" name="POLLUTANT"/>
    <tableColumn id="8" xr3:uid="{00000000-0010-0000-6B00-000008000000}" name="SEASON"/>
    <tableColumn id="9" xr3:uid="{00000000-0010-0000-6B00-000009000000}" name="CONTROL_TYPE"/>
    <tableColumn id="10" xr3:uid="{00000000-0010-0000-6B00-00000A000000}" name="2015" totalsRowFunction="sum"/>
    <tableColumn id="11" xr3:uid="{00000000-0010-0000-6B00-00000B000000}" name="2016" totalsRowFunction="sum"/>
    <tableColumn id="12" xr3:uid="{00000000-0010-0000-6B00-00000C000000}" name="2017" totalsRowFunction="sum"/>
    <tableColumn id="13" xr3:uid="{00000000-0010-0000-6B00-00000D000000}" name="2018" totalsRowFunction="sum"/>
    <tableColumn id="14" xr3:uid="{00000000-0010-0000-6B00-00000E000000}" name="2019" totalsRowFunction="sum"/>
    <tableColumn id="15" xr3:uid="{00000000-0010-0000-6B00-00000F000000}" name="2020" totalsRowFunction="sum"/>
    <tableColumn id="16" xr3:uid="{00000000-0010-0000-6B00-000010000000}" name="2021" totalsRowFunction="sum"/>
    <tableColumn id="17" xr3:uid="{00000000-0010-0000-6B00-000011000000}" name="2022" totalsRowFunction="sum"/>
    <tableColumn id="18" xr3:uid="{00000000-0010-0000-6B00-000012000000}" name="2023" totalsRowFunction="sum"/>
    <tableColumn id="19" xr3:uid="{00000000-0010-0000-6B00-000013000000}" name="2024" totalsRowFunction="sum"/>
    <tableColumn id="20" xr3:uid="{00000000-0010-0000-6B00-000014000000}" name="2025" totalsRowFunction="sum"/>
    <tableColumn id="21" xr3:uid="{00000000-0010-0000-6B00-000015000000}" name="2026" totalsRowFunction="sum"/>
    <tableColumn id="22" xr3:uid="{00000000-0010-0000-6B00-000016000000}" name="2027" totalsRowFunction="sum"/>
    <tableColumn id="23" xr3:uid="{00000000-0010-0000-6B00-000017000000}" name="2028" totalsRowFunction="sum"/>
    <tableColumn id="24" xr3:uid="{00000000-0010-0000-6B00-000018000000}" name="2029" totalsRowFunction="sum"/>
    <tableColumn id="25" xr3:uid="{00000000-0010-0000-6B00-000019000000}" name="2030" totalsRowFunction="sum"/>
  </tableColumns>
  <tableStyleInfo name="TableStyleLight1"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5" xr:uid="{00000000-000C-0000-FFFF-FFFF6C000000}" name="Table105" displayName="Table105" ref="A138:Y202" totalsRowShown="0">
  <autoFilter ref="A138:Y202" xr:uid="{00000000-0009-0000-0100-000069000000}">
    <filterColumn colId="2">
      <filters>
        <filter val="010-ELECTRIC UTILITIES"/>
      </filters>
    </filterColumn>
  </autoFilter>
  <tableColumns count="25">
    <tableColumn id="1" xr3:uid="{00000000-0010-0000-6C00-000001000000}" name="Column1"/>
    <tableColumn id="2" xr3:uid="{00000000-0010-0000-6C00-000002000000}" name="Column2"/>
    <tableColumn id="3" xr3:uid="{00000000-0010-0000-6C00-000003000000}" name="Column3"/>
    <tableColumn id="4" xr3:uid="{00000000-0010-0000-6C00-000004000000}" name="Column4"/>
    <tableColumn id="5" xr3:uid="{00000000-0010-0000-6C00-000005000000}" name="Column5"/>
    <tableColumn id="6" xr3:uid="{00000000-0010-0000-6C00-000006000000}" name="Column6"/>
    <tableColumn id="7" xr3:uid="{00000000-0010-0000-6C00-000007000000}" name="Column7"/>
    <tableColumn id="8" xr3:uid="{00000000-0010-0000-6C00-000008000000}" name="Column8"/>
    <tableColumn id="9" xr3:uid="{00000000-0010-0000-6C00-000009000000}" name="Column9"/>
    <tableColumn id="10" xr3:uid="{00000000-0010-0000-6C00-00000A000000}" name="Column10"/>
    <tableColumn id="11" xr3:uid="{00000000-0010-0000-6C00-00000B000000}" name="Column11"/>
    <tableColumn id="12" xr3:uid="{00000000-0010-0000-6C00-00000C000000}" name="Column12"/>
    <tableColumn id="13" xr3:uid="{00000000-0010-0000-6C00-00000D000000}" name="Column13"/>
    <tableColumn id="14" xr3:uid="{00000000-0010-0000-6C00-00000E000000}" name="Column14"/>
    <tableColumn id="15" xr3:uid="{00000000-0010-0000-6C00-00000F000000}" name="Column15"/>
    <tableColumn id="16" xr3:uid="{00000000-0010-0000-6C00-000010000000}" name="Column16"/>
    <tableColumn id="17" xr3:uid="{00000000-0010-0000-6C00-000011000000}" name="Column17"/>
    <tableColumn id="18" xr3:uid="{00000000-0010-0000-6C00-000012000000}" name="Column18"/>
    <tableColumn id="19" xr3:uid="{00000000-0010-0000-6C00-000013000000}" name="Column19"/>
    <tableColumn id="20" xr3:uid="{00000000-0010-0000-6C00-000014000000}" name="Column20"/>
    <tableColumn id="21" xr3:uid="{00000000-0010-0000-6C00-000015000000}" name="Column21"/>
    <tableColumn id="22" xr3:uid="{00000000-0010-0000-6C00-000016000000}" name="Column22"/>
    <tableColumn id="23" xr3:uid="{00000000-0010-0000-6C00-000017000000}" name="Column23"/>
    <tableColumn id="24" xr3:uid="{00000000-0010-0000-6C00-000018000000}" name="Column24"/>
    <tableColumn id="25" xr3:uid="{00000000-0010-0000-6C00-000019000000}" name="Column25"/>
  </tableColumns>
  <tableStyleInfo name="TableStyleLight1"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6" xr:uid="{00000000-000C-0000-FFFF-FFFF6D000000}" name="Table106" displayName="Table106" ref="A204:Y510" totalsRowCount="1">
  <autoFilter ref="A204:Y509" xr:uid="{00000000-0009-0000-0100-00006A000000}">
    <filterColumn colId="2">
      <filters>
        <filter val="010-ELECTRIC UTILITIES"/>
      </filters>
    </filterColumn>
  </autoFilter>
  <tableColumns count="25">
    <tableColumn id="1" xr3:uid="{00000000-0010-0000-6D00-000001000000}" name="AREA"/>
    <tableColumn id="2" xr3:uid="{00000000-0010-0000-6D00-000002000000}" name="EIC"/>
    <tableColumn id="3" xr3:uid="{00000000-0010-0000-6D00-000003000000}" name="EICSUM"/>
    <tableColumn id="4" xr3:uid="{00000000-0010-0000-6D00-000004000000}" name="EICSOU"/>
    <tableColumn id="5" xr3:uid="{00000000-0010-0000-6D00-000005000000}" name="EICMAT"/>
    <tableColumn id="6" xr3:uid="{00000000-0010-0000-6D00-000006000000}" name="EICSUB"/>
    <tableColumn id="7" xr3:uid="{00000000-0010-0000-6D00-000007000000}" name="POLLUTANT"/>
    <tableColumn id="8" xr3:uid="{00000000-0010-0000-6D00-000008000000}" name="SEASON"/>
    <tableColumn id="9" xr3:uid="{00000000-0010-0000-6D00-000009000000}" name="CONTROL_TYPE"/>
    <tableColumn id="10" xr3:uid="{00000000-0010-0000-6D00-00000A000000}" name="2015" totalsRowFunction="sum"/>
    <tableColumn id="11" xr3:uid="{00000000-0010-0000-6D00-00000B000000}" name="2016" totalsRowFunction="sum"/>
    <tableColumn id="12" xr3:uid="{00000000-0010-0000-6D00-00000C000000}" name="2017" totalsRowFunction="sum"/>
    <tableColumn id="13" xr3:uid="{00000000-0010-0000-6D00-00000D000000}" name="2018" totalsRowFunction="sum"/>
    <tableColumn id="14" xr3:uid="{00000000-0010-0000-6D00-00000E000000}" name="2019" totalsRowFunction="sum"/>
    <tableColumn id="15" xr3:uid="{00000000-0010-0000-6D00-00000F000000}" name="2020" totalsRowFunction="sum"/>
    <tableColumn id="16" xr3:uid="{00000000-0010-0000-6D00-000010000000}" name="2021" totalsRowFunction="sum"/>
    <tableColumn id="17" xr3:uid="{00000000-0010-0000-6D00-000011000000}" name="2022" totalsRowFunction="sum"/>
    <tableColumn id="18" xr3:uid="{00000000-0010-0000-6D00-000012000000}" name="2023" totalsRowFunction="sum"/>
    <tableColumn id="19" xr3:uid="{00000000-0010-0000-6D00-000013000000}" name="2024" totalsRowFunction="sum"/>
    <tableColumn id="20" xr3:uid="{00000000-0010-0000-6D00-000014000000}" name="2025" totalsRowFunction="sum"/>
    <tableColumn id="21" xr3:uid="{00000000-0010-0000-6D00-000015000000}" name="2026" totalsRowFunction="sum"/>
    <tableColumn id="22" xr3:uid="{00000000-0010-0000-6D00-000016000000}" name="2027" totalsRowFunction="sum"/>
    <tableColumn id="23" xr3:uid="{00000000-0010-0000-6D00-000017000000}" name="2028" totalsRowFunction="sum"/>
    <tableColumn id="24" xr3:uid="{00000000-0010-0000-6D00-000018000000}" name="2029" totalsRowFunction="sum"/>
    <tableColumn id="25" xr3:uid="{00000000-0010-0000-6D00-000019000000}" name="2030" totalsRowFunction="sum"/>
  </tableColumns>
  <tableStyleInfo name="TableStyleLight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2EF8C78-C5DF-4325-97F2-50BD9DE29399}" name="Table2" displayName="Table2" ref="A1:AG4" totalsRowCount="1">
  <autoFilter ref="A1:AG3" xr:uid="{F2EF8C78-C5DF-4325-97F2-50BD9DE29399}"/>
  <tableColumns count="33">
    <tableColumn id="1" xr3:uid="{D6A31F9C-E5AA-42AA-AB3C-36849368AAE7}" name="AREA"/>
    <tableColumn id="2" xr3:uid="{A01305EB-7D30-43FB-B0D3-6E3EF0B2512B}" name="EIC"/>
    <tableColumn id="3" xr3:uid="{92E72031-7BA8-4FDE-AE66-99E50952AB48}" name="EICSUM"/>
    <tableColumn id="4" xr3:uid="{FB4450DE-6C7B-47FC-90FD-30843BB001C4}" name="EICSOU"/>
    <tableColumn id="5" xr3:uid="{72585561-03C9-4200-AA4E-F46E18AD8179}" name="EICMAT"/>
    <tableColumn id="6" xr3:uid="{8DEDDD1B-FF5D-44DA-988B-8FA1682D9B36}" name="EICSUB"/>
    <tableColumn id="7" xr3:uid="{2AB5C940-020B-4425-8192-C8BBA231F209}" name="POLLUTANT"/>
    <tableColumn id="8" xr3:uid="{76A63AB5-EF8D-4B69-93B0-1B1A3E3298EF}" name="SEASON"/>
    <tableColumn id="9" xr3:uid="{C8B18205-EF51-4357-8E7F-BC185BFEE0DE}" name="CONTROL_TYPE"/>
    <tableColumn id="10" xr3:uid="{DC64D9D6-7E57-4B51-9D24-9D300F9061A5}" name="2023" totalsRowFunction="sum"/>
    <tableColumn id="11" xr3:uid="{C7E997DC-4C8B-426A-95A5-C3D32CFB74F3}" name="2024" totalsRowFunction="sum"/>
    <tableColumn id="12" xr3:uid="{7FC90E65-3F53-42F6-8563-A1506A5ECE0E}" name="2025" totalsRowFunction="sum"/>
    <tableColumn id="13" xr3:uid="{04EB3575-872F-4AF8-B2B9-740E212029CF}" name="2026" totalsRowFunction="sum"/>
    <tableColumn id="14" xr3:uid="{F62274D4-31F5-48F1-9122-4FF4756458FC}" name="2027" totalsRowFunction="sum"/>
    <tableColumn id="15" xr3:uid="{BCD64544-5195-40AB-8F2C-86E625FAFAF7}" name="2028" totalsRowFunction="sum"/>
    <tableColumn id="16" xr3:uid="{F6B50745-7F19-45D6-A612-7634940B91C8}" name="2029" totalsRowFunction="sum"/>
    <tableColumn id="17" xr3:uid="{EE53021E-E511-4788-983A-3992AEFA920D}" name="2030" totalsRowFunction="sum"/>
    <tableColumn id="18" xr3:uid="{BBDA3752-676E-4D1F-B062-518BC719134E}" name="2031" totalsRowFunction="sum"/>
    <tableColumn id="19" xr3:uid="{0F0743F9-C76C-4B9C-871B-335E67E120FC}" name="2032" totalsRowFunction="sum"/>
    <tableColumn id="20" xr3:uid="{CF8077D2-4AE5-457E-A9A4-7CDE222848EF}" name="2033" totalsRowFunction="sum"/>
    <tableColumn id="21" xr3:uid="{C885CFF2-73DE-48E3-813F-4362479F6813}" name="2034" totalsRowFunction="sum"/>
    <tableColumn id="22" xr3:uid="{8963E045-114E-4890-BDC0-811F91131D6A}" name="2035" totalsRowFunction="sum"/>
    <tableColumn id="23" xr3:uid="{0D699453-C11B-432D-B9AF-89A25D57720E}" name="2036" totalsRowFunction="sum"/>
    <tableColumn id="24" xr3:uid="{930D8E77-8284-4350-B04C-11EDB6E7741B}" name="2037" totalsRowFunction="sum"/>
    <tableColumn id="25" xr3:uid="{95271CEB-8F7B-44EA-BD68-30CF789459EF}" name="2038" totalsRowFunction="sum"/>
    <tableColumn id="26" xr3:uid="{CBF6E103-9CA3-428C-ABB4-C24358F5A6E8}" name="2039" totalsRowFunction="sum"/>
    <tableColumn id="27" xr3:uid="{C2C0F6DE-17B3-490C-8FB2-7A5C8F001350}" name="2040" totalsRowFunction="sum"/>
    <tableColumn id="28" xr3:uid="{8B0A89B9-42D7-4964-AF71-4469F0EB0E9D}" name="2041" totalsRowFunction="sum"/>
    <tableColumn id="29" xr3:uid="{BEDD9F28-8380-4BC3-AF59-6B9D6E566540}" name="2042" totalsRowFunction="sum"/>
    <tableColumn id="30" xr3:uid="{86E749EA-D716-4CAB-8F23-457004EFCC06}" name="2043" totalsRowFunction="sum"/>
    <tableColumn id="31" xr3:uid="{0D3ACDDF-2223-4CD7-92A9-82230D7D19AD}" name="2044" totalsRowFunction="sum"/>
    <tableColumn id="32" xr3:uid="{6291DEB0-96E4-4BE7-AA48-C3DAF32445B2}" name="2045" totalsRowFunction="sum"/>
    <tableColumn id="33" xr3:uid="{18BABFD2-4772-489E-A641-0630BA724431}" name="2046" totalsRowFunction="sum"/>
  </tableColumns>
  <tableStyleInfo name="TableStyleLight8"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7" xr:uid="{00000000-000C-0000-FFFF-FFFF6E000000}" name="Table107" displayName="Table107" ref="A512:Y654" totalsRowCount="1">
  <autoFilter ref="A512:Y653" xr:uid="{00000000-0009-0000-0100-00006B000000}">
    <filterColumn colId="2">
      <filters>
        <filter val="010-ELECTRIC UTILITIES"/>
      </filters>
    </filterColumn>
  </autoFilter>
  <tableColumns count="25">
    <tableColumn id="1" xr3:uid="{00000000-0010-0000-6E00-000001000000}" name="AREA"/>
    <tableColumn id="2" xr3:uid="{00000000-0010-0000-6E00-000002000000}" name="EIC"/>
    <tableColumn id="3" xr3:uid="{00000000-0010-0000-6E00-000003000000}" name="EICSUM"/>
    <tableColumn id="4" xr3:uid="{00000000-0010-0000-6E00-000004000000}" name="EICSOU"/>
    <tableColumn id="5" xr3:uid="{00000000-0010-0000-6E00-000005000000}" name="EICMAT"/>
    <tableColumn id="6" xr3:uid="{00000000-0010-0000-6E00-000006000000}" name="EICSUB"/>
    <tableColumn id="7" xr3:uid="{00000000-0010-0000-6E00-000007000000}" name="POLLUTANT"/>
    <tableColumn id="8" xr3:uid="{00000000-0010-0000-6E00-000008000000}" name="SEASON"/>
    <tableColumn id="9" xr3:uid="{00000000-0010-0000-6E00-000009000000}" name="CONTROL_TYPE"/>
    <tableColumn id="10" xr3:uid="{00000000-0010-0000-6E00-00000A000000}" name="2015" totalsRowFunction="sum"/>
    <tableColumn id="11" xr3:uid="{00000000-0010-0000-6E00-00000B000000}" name="2016" totalsRowFunction="sum"/>
    <tableColumn id="12" xr3:uid="{00000000-0010-0000-6E00-00000C000000}" name="2017" totalsRowFunction="sum"/>
    <tableColumn id="13" xr3:uid="{00000000-0010-0000-6E00-00000D000000}" name="2018" totalsRowFunction="sum"/>
    <tableColumn id="14" xr3:uid="{00000000-0010-0000-6E00-00000E000000}" name="2019" totalsRowFunction="sum"/>
    <tableColumn id="15" xr3:uid="{00000000-0010-0000-6E00-00000F000000}" name="2020" totalsRowFunction="sum"/>
    <tableColumn id="16" xr3:uid="{00000000-0010-0000-6E00-000010000000}" name="2021" totalsRowFunction="sum"/>
    <tableColumn id="17" xr3:uid="{00000000-0010-0000-6E00-000011000000}" name="2022" totalsRowFunction="sum"/>
    <tableColumn id="18" xr3:uid="{00000000-0010-0000-6E00-000012000000}" name="2023" totalsRowFunction="sum"/>
    <tableColumn id="19" xr3:uid="{00000000-0010-0000-6E00-000013000000}" name="2024" totalsRowFunction="sum"/>
    <tableColumn id="20" xr3:uid="{00000000-0010-0000-6E00-000014000000}" name="2025" totalsRowFunction="sum"/>
    <tableColumn id="21" xr3:uid="{00000000-0010-0000-6E00-000015000000}" name="2026" totalsRowFunction="sum"/>
    <tableColumn id="22" xr3:uid="{00000000-0010-0000-6E00-000016000000}" name="2027" totalsRowFunction="sum"/>
    <tableColumn id="23" xr3:uid="{00000000-0010-0000-6E00-000017000000}" name="2028" totalsRowFunction="sum"/>
    <tableColumn id="24" xr3:uid="{00000000-0010-0000-6E00-000018000000}" name="2029" totalsRowFunction="sum"/>
    <tableColumn id="25" xr3:uid="{00000000-0010-0000-6E00-000019000000}" name="2030" totalsRowFunction="sum"/>
  </tableColumns>
  <tableStyleInfo name="TableStyleLight1"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8" xr:uid="{00000000-000C-0000-FFFF-FFFF6F000000}" name="Table108" displayName="Table108" ref="A656:Y837" totalsRowCount="1">
  <autoFilter ref="A656:Y836" xr:uid="{00000000-0009-0000-0100-00006C000000}">
    <filterColumn colId="2">
      <filters>
        <filter val="010-ELECTRIC UTILITIES"/>
      </filters>
    </filterColumn>
  </autoFilter>
  <tableColumns count="25">
    <tableColumn id="1" xr3:uid="{00000000-0010-0000-6F00-000001000000}" name="AREA"/>
    <tableColumn id="2" xr3:uid="{00000000-0010-0000-6F00-000002000000}" name="EIC"/>
    <tableColumn id="3" xr3:uid="{00000000-0010-0000-6F00-000003000000}" name="EICSUM"/>
    <tableColumn id="4" xr3:uid="{00000000-0010-0000-6F00-000004000000}" name="EICSOU"/>
    <tableColumn id="5" xr3:uid="{00000000-0010-0000-6F00-000005000000}" name="EICMAT"/>
    <tableColumn id="6" xr3:uid="{00000000-0010-0000-6F00-000006000000}" name="EICSUB"/>
    <tableColumn id="7" xr3:uid="{00000000-0010-0000-6F00-000007000000}" name="POLLUTANT"/>
    <tableColumn id="8" xr3:uid="{00000000-0010-0000-6F00-000008000000}" name="SEASON"/>
    <tableColumn id="9" xr3:uid="{00000000-0010-0000-6F00-000009000000}" name="CONTROL_TYPE"/>
    <tableColumn id="10" xr3:uid="{00000000-0010-0000-6F00-00000A000000}" name="2015" totalsRowFunction="sum"/>
    <tableColumn id="11" xr3:uid="{00000000-0010-0000-6F00-00000B000000}" name="2016" totalsRowFunction="sum"/>
    <tableColumn id="12" xr3:uid="{00000000-0010-0000-6F00-00000C000000}" name="2017" totalsRowFunction="sum"/>
    <tableColumn id="13" xr3:uid="{00000000-0010-0000-6F00-00000D000000}" name="2018" totalsRowFunction="sum"/>
    <tableColumn id="14" xr3:uid="{00000000-0010-0000-6F00-00000E000000}" name="2019" totalsRowFunction="sum"/>
    <tableColumn id="15" xr3:uid="{00000000-0010-0000-6F00-00000F000000}" name="2020" totalsRowFunction="sum"/>
    <tableColumn id="16" xr3:uid="{00000000-0010-0000-6F00-000010000000}" name="2021" totalsRowFunction="sum"/>
    <tableColumn id="17" xr3:uid="{00000000-0010-0000-6F00-000011000000}" name="2022" totalsRowFunction="sum"/>
    <tableColumn id="18" xr3:uid="{00000000-0010-0000-6F00-000012000000}" name="2023" totalsRowFunction="sum"/>
    <tableColumn id="19" xr3:uid="{00000000-0010-0000-6F00-000013000000}" name="2024" totalsRowFunction="sum"/>
    <tableColumn id="20" xr3:uid="{00000000-0010-0000-6F00-000014000000}" name="2025" totalsRowFunction="sum"/>
    <tableColumn id="21" xr3:uid="{00000000-0010-0000-6F00-000015000000}" name="2026" totalsRowFunction="sum"/>
    <tableColumn id="22" xr3:uid="{00000000-0010-0000-6F00-000016000000}" name="2027" totalsRowFunction="sum"/>
    <tableColumn id="23" xr3:uid="{00000000-0010-0000-6F00-000017000000}" name="2028" totalsRowFunction="sum"/>
    <tableColumn id="24" xr3:uid="{00000000-0010-0000-6F00-000018000000}" name="2029" totalsRowFunction="sum"/>
    <tableColumn id="25" xr3:uid="{00000000-0010-0000-6F00-000019000000}" name="2030" totalsRowFunction="sum"/>
  </tableColumns>
  <tableStyleInfo name="TableStyleLight1"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9" xr:uid="{00000000-000C-0000-FFFF-FFFF70000000}" name="Table109" displayName="Table109" ref="A839:Y947" totalsRowCount="1">
  <autoFilter ref="A839:Y946" xr:uid="{00000000-0009-0000-0100-00006D000000}">
    <filterColumn colId="2">
      <filters>
        <filter val="010-ELECTRIC UTILITIES"/>
      </filters>
    </filterColumn>
  </autoFilter>
  <tableColumns count="25">
    <tableColumn id="1" xr3:uid="{00000000-0010-0000-7000-000001000000}" name="AREA"/>
    <tableColumn id="2" xr3:uid="{00000000-0010-0000-7000-000002000000}" name="EIC"/>
    <tableColumn id="3" xr3:uid="{00000000-0010-0000-7000-000003000000}" name="EICSUM"/>
    <tableColumn id="4" xr3:uid="{00000000-0010-0000-7000-000004000000}" name="EICSOU"/>
    <tableColumn id="5" xr3:uid="{00000000-0010-0000-7000-000005000000}" name="EICMAT"/>
    <tableColumn id="6" xr3:uid="{00000000-0010-0000-7000-000006000000}" name="EICSUB"/>
    <tableColumn id="7" xr3:uid="{00000000-0010-0000-7000-000007000000}" name="POLLUTANT"/>
    <tableColumn id="8" xr3:uid="{00000000-0010-0000-7000-000008000000}" name="SEASON"/>
    <tableColumn id="9" xr3:uid="{00000000-0010-0000-7000-000009000000}" name="CONTROL_TYPE"/>
    <tableColumn id="10" xr3:uid="{00000000-0010-0000-7000-00000A000000}" name="2015" totalsRowFunction="sum"/>
    <tableColumn id="11" xr3:uid="{00000000-0010-0000-7000-00000B000000}" name="2016" totalsRowFunction="sum"/>
    <tableColumn id="12" xr3:uid="{00000000-0010-0000-7000-00000C000000}" name="2017" totalsRowFunction="sum"/>
    <tableColumn id="13" xr3:uid="{00000000-0010-0000-7000-00000D000000}" name="2018" totalsRowFunction="sum"/>
    <tableColumn id="14" xr3:uid="{00000000-0010-0000-7000-00000E000000}" name="2019" totalsRowFunction="sum"/>
    <tableColumn id="15" xr3:uid="{00000000-0010-0000-7000-00000F000000}" name="2020" totalsRowFunction="sum"/>
    <tableColumn id="16" xr3:uid="{00000000-0010-0000-7000-000010000000}" name="2021" totalsRowFunction="sum"/>
    <tableColumn id="17" xr3:uid="{00000000-0010-0000-7000-000011000000}" name="2022" totalsRowFunction="sum"/>
    <tableColumn id="18" xr3:uid="{00000000-0010-0000-7000-000012000000}" name="2023" totalsRowFunction="sum"/>
    <tableColumn id="19" xr3:uid="{00000000-0010-0000-7000-000013000000}" name="2024" totalsRowFunction="sum"/>
    <tableColumn id="20" xr3:uid="{00000000-0010-0000-7000-000014000000}" name="2025" totalsRowFunction="sum"/>
    <tableColumn id="21" xr3:uid="{00000000-0010-0000-7000-000015000000}" name="2026" totalsRowFunction="sum"/>
    <tableColumn id="22" xr3:uid="{00000000-0010-0000-7000-000016000000}" name="2027" totalsRowFunction="sum"/>
    <tableColumn id="23" xr3:uid="{00000000-0010-0000-7000-000017000000}" name="2028" totalsRowFunction="sum"/>
    <tableColumn id="24" xr3:uid="{00000000-0010-0000-7000-000018000000}" name="2029" totalsRowFunction="sum"/>
    <tableColumn id="25" xr3:uid="{00000000-0010-0000-7000-000019000000}" name="2030" totalsRowFunction="sum"/>
  </tableColumns>
  <tableStyleInfo name="TableStyleLight1"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0" xr:uid="{00000000-000C-0000-FFFF-FFFF71000000}" name="Table111" displayName="Table111" ref="A948:Y1009" totalsRowShown="0">
  <autoFilter ref="A948:Y1009" xr:uid="{00000000-0009-0000-0100-00006E000000}"/>
  <tableColumns count="25">
    <tableColumn id="1" xr3:uid="{00000000-0010-0000-7100-000001000000}" name="AREA"/>
    <tableColumn id="2" xr3:uid="{00000000-0010-0000-7100-000002000000}" name="EIC"/>
    <tableColumn id="3" xr3:uid="{00000000-0010-0000-7100-000003000000}" name="EICSUM"/>
    <tableColumn id="4" xr3:uid="{00000000-0010-0000-7100-000004000000}" name="EICSOU"/>
    <tableColumn id="5" xr3:uid="{00000000-0010-0000-7100-000005000000}" name="EICMAT"/>
    <tableColumn id="6" xr3:uid="{00000000-0010-0000-7100-000006000000}" name="EICSUB"/>
    <tableColumn id="7" xr3:uid="{00000000-0010-0000-7100-000007000000}" name="POLLUTANT"/>
    <tableColumn id="8" xr3:uid="{00000000-0010-0000-7100-000008000000}" name="SEASON"/>
    <tableColumn id="9" xr3:uid="{00000000-0010-0000-7100-000009000000}" name="CONTROL_TYPE"/>
    <tableColumn id="10" xr3:uid="{00000000-0010-0000-7100-00000A000000}" name="2015"/>
    <tableColumn id="11" xr3:uid="{00000000-0010-0000-7100-00000B000000}" name="2016"/>
    <tableColumn id="12" xr3:uid="{00000000-0010-0000-7100-00000C000000}" name="2017"/>
    <tableColumn id="13" xr3:uid="{00000000-0010-0000-7100-00000D000000}" name="2018"/>
    <tableColumn id="14" xr3:uid="{00000000-0010-0000-7100-00000E000000}" name="2019"/>
    <tableColumn id="15" xr3:uid="{00000000-0010-0000-7100-00000F000000}" name="2020"/>
    <tableColumn id="16" xr3:uid="{00000000-0010-0000-7100-000010000000}" name="2021"/>
    <tableColumn id="17" xr3:uid="{00000000-0010-0000-7100-000011000000}" name="2022"/>
    <tableColumn id="18" xr3:uid="{00000000-0010-0000-7100-000012000000}" name="2023"/>
    <tableColumn id="19" xr3:uid="{00000000-0010-0000-7100-000013000000}" name="2024"/>
    <tableColumn id="20" xr3:uid="{00000000-0010-0000-7100-000014000000}" name="2025"/>
    <tableColumn id="21" xr3:uid="{00000000-0010-0000-7100-000015000000}" name="2026"/>
    <tableColumn id="22" xr3:uid="{00000000-0010-0000-7100-000016000000}" name="2027"/>
    <tableColumn id="23" xr3:uid="{00000000-0010-0000-7100-000017000000}" name="2028"/>
    <tableColumn id="24" xr3:uid="{00000000-0010-0000-7100-000018000000}" name="2029"/>
    <tableColumn id="25" xr3:uid="{00000000-0010-0000-7100-000019000000}" name="2030"/>
  </tableColumns>
  <tableStyleInfo name="TableStyleLight1" showFirstColumn="0" showLastColumn="0" showRowStripes="1" showColumnStripes="0"/>
</table>
</file>

<file path=xl/tables/table3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1" xr:uid="{00000000-000C-0000-FFFF-FFFF72000000}" name="Table112" displayName="Table112" ref="A1011:Y1405" totalsRowCount="1">
  <autoFilter ref="A1011:Y1404" xr:uid="{00000000-0009-0000-0100-00006F000000}">
    <filterColumn colId="2">
      <filters>
        <filter val="010-ELECTRIC UTILITIES"/>
      </filters>
    </filterColumn>
  </autoFilter>
  <tableColumns count="25">
    <tableColumn id="1" xr3:uid="{00000000-0010-0000-7200-000001000000}" name="AREA"/>
    <tableColumn id="2" xr3:uid="{00000000-0010-0000-7200-000002000000}" name="EIC"/>
    <tableColumn id="3" xr3:uid="{00000000-0010-0000-7200-000003000000}" name="EICSUM"/>
    <tableColumn id="4" xr3:uid="{00000000-0010-0000-7200-000004000000}" name="EICSOU"/>
    <tableColumn id="5" xr3:uid="{00000000-0010-0000-7200-000005000000}" name="EICMAT"/>
    <tableColumn id="6" xr3:uid="{00000000-0010-0000-7200-000006000000}" name="EICSUB"/>
    <tableColumn id="7" xr3:uid="{00000000-0010-0000-7200-000007000000}" name="POLLUTANT"/>
    <tableColumn id="8" xr3:uid="{00000000-0010-0000-7200-000008000000}" name="SEASON"/>
    <tableColumn id="9" xr3:uid="{00000000-0010-0000-7200-000009000000}" name="CONTROL_TYPE"/>
    <tableColumn id="10" xr3:uid="{00000000-0010-0000-7200-00000A000000}" name="2015" totalsRowFunction="sum"/>
    <tableColumn id="11" xr3:uid="{00000000-0010-0000-7200-00000B000000}" name="2016" totalsRowFunction="sum"/>
    <tableColumn id="12" xr3:uid="{00000000-0010-0000-7200-00000C000000}" name="2017" totalsRowFunction="sum"/>
    <tableColumn id="13" xr3:uid="{00000000-0010-0000-7200-00000D000000}" name="2018" totalsRowFunction="sum"/>
    <tableColumn id="14" xr3:uid="{00000000-0010-0000-7200-00000E000000}" name="2019" totalsRowFunction="sum"/>
    <tableColumn id="15" xr3:uid="{00000000-0010-0000-7200-00000F000000}" name="2020" totalsRowFunction="sum"/>
    <tableColumn id="16" xr3:uid="{00000000-0010-0000-7200-000010000000}" name="2021" totalsRowFunction="sum"/>
    <tableColumn id="17" xr3:uid="{00000000-0010-0000-7200-000011000000}" name="2022" totalsRowFunction="sum"/>
    <tableColumn id="18" xr3:uid="{00000000-0010-0000-7200-000012000000}" name="2023" totalsRowFunction="sum"/>
    <tableColumn id="19" xr3:uid="{00000000-0010-0000-7200-000013000000}" name="2024" totalsRowFunction="sum"/>
    <tableColumn id="20" xr3:uid="{00000000-0010-0000-7200-000014000000}" name="2025" totalsRowFunction="sum"/>
    <tableColumn id="21" xr3:uid="{00000000-0010-0000-7200-000015000000}" name="2026" totalsRowFunction="sum"/>
    <tableColumn id="22" xr3:uid="{00000000-0010-0000-7200-000016000000}" name="2027" totalsRowFunction="sum"/>
    <tableColumn id="23" xr3:uid="{00000000-0010-0000-7200-000017000000}" name="2028" totalsRowFunction="sum"/>
    <tableColumn id="24" xr3:uid="{00000000-0010-0000-7200-000018000000}" name="2029" totalsRowFunction="sum"/>
    <tableColumn id="25" xr3:uid="{00000000-0010-0000-7200-000019000000}" name="2030" totalsRowFunction="sum"/>
  </tableColumns>
  <tableStyleInfo name="TableStyleLight1" showFirstColumn="0" showLastColumn="0" showRowStripes="1" showColumnStripes="0"/>
</table>
</file>

<file path=xl/tables/table3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2" xr:uid="{00000000-000C-0000-FFFF-FFFF73000000}" name="Table113" displayName="Table113" ref="A1407:Y1565" totalsRowCount="1">
  <autoFilter ref="A1407:Y1564" xr:uid="{00000000-0009-0000-0100-000070000000}">
    <filterColumn colId="2">
      <filters>
        <filter val="010-ELECTRIC UTILITIES"/>
      </filters>
    </filterColumn>
  </autoFilter>
  <tableColumns count="25">
    <tableColumn id="1" xr3:uid="{00000000-0010-0000-7300-000001000000}" name="AREA"/>
    <tableColumn id="2" xr3:uid="{00000000-0010-0000-7300-000002000000}" name="EIC"/>
    <tableColumn id="3" xr3:uid="{00000000-0010-0000-7300-000003000000}" name="EICSUM"/>
    <tableColumn id="4" xr3:uid="{00000000-0010-0000-7300-000004000000}" name="EICSOU"/>
    <tableColumn id="5" xr3:uid="{00000000-0010-0000-7300-000005000000}" name="EICMAT"/>
    <tableColumn id="6" xr3:uid="{00000000-0010-0000-7300-000006000000}" name="EICSUB"/>
    <tableColumn id="7" xr3:uid="{00000000-0010-0000-7300-000007000000}" name="POLLUTANT"/>
    <tableColumn id="8" xr3:uid="{00000000-0010-0000-7300-000008000000}" name="SEASON"/>
    <tableColumn id="9" xr3:uid="{00000000-0010-0000-7300-000009000000}" name="CONTROL_TYPE"/>
    <tableColumn id="10" xr3:uid="{00000000-0010-0000-7300-00000A000000}" name="2015" totalsRowFunction="sum"/>
    <tableColumn id="11" xr3:uid="{00000000-0010-0000-7300-00000B000000}" name="2016" totalsRowFunction="sum"/>
    <tableColumn id="12" xr3:uid="{00000000-0010-0000-7300-00000C000000}" name="2017" totalsRowFunction="sum"/>
    <tableColumn id="13" xr3:uid="{00000000-0010-0000-7300-00000D000000}" name="2018" totalsRowFunction="sum"/>
    <tableColumn id="14" xr3:uid="{00000000-0010-0000-7300-00000E000000}" name="2019" totalsRowFunction="sum"/>
    <tableColumn id="15" xr3:uid="{00000000-0010-0000-7300-00000F000000}" name="2020" totalsRowFunction="sum"/>
    <tableColumn id="16" xr3:uid="{00000000-0010-0000-7300-000010000000}" name="2021" totalsRowFunction="sum"/>
    <tableColumn id="17" xr3:uid="{00000000-0010-0000-7300-000011000000}" name="2022" totalsRowFunction="sum"/>
    <tableColumn id="18" xr3:uid="{00000000-0010-0000-7300-000012000000}" name="2023" totalsRowFunction="sum"/>
    <tableColumn id="19" xr3:uid="{00000000-0010-0000-7300-000013000000}" name="2024" totalsRowFunction="sum"/>
    <tableColumn id="20" xr3:uid="{00000000-0010-0000-7300-000014000000}" name="2025" totalsRowFunction="sum"/>
    <tableColumn id="21" xr3:uid="{00000000-0010-0000-7300-000015000000}" name="2026" totalsRowFunction="sum"/>
    <tableColumn id="22" xr3:uid="{00000000-0010-0000-7300-000016000000}" name="2027" totalsRowFunction="sum"/>
    <tableColumn id="23" xr3:uid="{00000000-0010-0000-7300-000017000000}" name="2028" totalsRowFunction="sum"/>
    <tableColumn id="24" xr3:uid="{00000000-0010-0000-7300-000018000000}" name="2029" totalsRowFunction="sum"/>
    <tableColumn id="25" xr3:uid="{00000000-0010-0000-7300-000019000000}" name="2030" totalsRowFunction="sum"/>
  </tableColumns>
  <tableStyleInfo name="TableStyleLight1" showFirstColumn="0" showLastColumn="0" showRowStripes="1" showColumnStripes="0"/>
</table>
</file>

<file path=xl/tables/table3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3" xr:uid="{00000000-000C-0000-FFFF-FFFF74000000}" name="Table114" displayName="Table114" ref="A1567:Y1710" totalsRowCount="1">
  <autoFilter ref="A1567:Y1709" xr:uid="{00000000-0009-0000-0100-000071000000}">
    <filterColumn colId="2">
      <filters>
        <filter val="010-ELECTRIC UTILITIES"/>
      </filters>
    </filterColumn>
  </autoFilter>
  <tableColumns count="25">
    <tableColumn id="1" xr3:uid="{00000000-0010-0000-7400-000001000000}" name="AREA"/>
    <tableColumn id="2" xr3:uid="{00000000-0010-0000-7400-000002000000}" name="EIC"/>
    <tableColumn id="3" xr3:uid="{00000000-0010-0000-7400-000003000000}" name="EICSUM"/>
    <tableColumn id="4" xr3:uid="{00000000-0010-0000-7400-000004000000}" name="EICSOU"/>
    <tableColumn id="5" xr3:uid="{00000000-0010-0000-7400-000005000000}" name="EICMAT"/>
    <tableColumn id="6" xr3:uid="{00000000-0010-0000-7400-000006000000}" name="EICSUB"/>
    <tableColumn id="7" xr3:uid="{00000000-0010-0000-7400-000007000000}" name="POLLUTANT"/>
    <tableColumn id="8" xr3:uid="{00000000-0010-0000-7400-000008000000}" name="SEASON"/>
    <tableColumn id="9" xr3:uid="{00000000-0010-0000-7400-000009000000}" name="CONTROL_TYPE"/>
    <tableColumn id="10" xr3:uid="{00000000-0010-0000-7400-00000A000000}" name="2015" totalsRowFunction="sum"/>
    <tableColumn id="11" xr3:uid="{00000000-0010-0000-7400-00000B000000}" name="2016" totalsRowFunction="sum"/>
    <tableColumn id="12" xr3:uid="{00000000-0010-0000-7400-00000C000000}" name="2017" totalsRowFunction="sum"/>
    <tableColumn id="13" xr3:uid="{00000000-0010-0000-7400-00000D000000}" name="2018" totalsRowFunction="sum"/>
    <tableColumn id="14" xr3:uid="{00000000-0010-0000-7400-00000E000000}" name="2019" totalsRowFunction="sum"/>
    <tableColumn id="15" xr3:uid="{00000000-0010-0000-7400-00000F000000}" name="2020" totalsRowFunction="sum"/>
    <tableColumn id="16" xr3:uid="{00000000-0010-0000-7400-000010000000}" name="2021" totalsRowFunction="sum"/>
    <tableColumn id="17" xr3:uid="{00000000-0010-0000-7400-000011000000}" name="2022" totalsRowFunction="sum"/>
    <tableColumn id="18" xr3:uid="{00000000-0010-0000-7400-000012000000}" name="2023" totalsRowFunction="sum"/>
    <tableColumn id="19" xr3:uid="{00000000-0010-0000-7400-000013000000}" name="2024" totalsRowFunction="sum"/>
    <tableColumn id="20" xr3:uid="{00000000-0010-0000-7400-000014000000}" name="2025" totalsRowFunction="sum"/>
    <tableColumn id="21" xr3:uid="{00000000-0010-0000-7400-000015000000}" name="2026" totalsRowFunction="sum"/>
    <tableColumn id="22" xr3:uid="{00000000-0010-0000-7400-000016000000}" name="2027" totalsRowFunction="sum"/>
    <tableColumn id="23" xr3:uid="{00000000-0010-0000-7400-000017000000}" name="2028" totalsRowFunction="sum"/>
    <tableColumn id="24" xr3:uid="{00000000-0010-0000-7400-000018000000}" name="2029" totalsRowFunction="sum"/>
    <tableColumn id="25" xr3:uid="{00000000-0010-0000-7400-000019000000}" name="2030" totalsRowFunction="sum"/>
  </tableColumns>
  <tableStyleInfo name="TableStyleLight1" showFirstColumn="0" showLastColumn="0" showRowStripes="1" showColumnStripes="0"/>
</table>
</file>

<file path=xl/tables/table3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4" xr:uid="{00000000-000C-0000-FFFF-FFFF75000000}" name="Table115" displayName="Table115" ref="A1712:Y2227" totalsRowCount="1">
  <autoFilter ref="A1712:Y2226" xr:uid="{00000000-0009-0000-0100-000072000000}">
    <filterColumn colId="2">
      <filters>
        <filter val="010-ELECTRIC UTILITIES"/>
      </filters>
    </filterColumn>
  </autoFilter>
  <tableColumns count="25">
    <tableColumn id="1" xr3:uid="{00000000-0010-0000-7500-000001000000}" name="AREA"/>
    <tableColumn id="2" xr3:uid="{00000000-0010-0000-7500-000002000000}" name="EIC"/>
    <tableColumn id="3" xr3:uid="{00000000-0010-0000-7500-000003000000}" name="EICSUM"/>
    <tableColumn id="4" xr3:uid="{00000000-0010-0000-7500-000004000000}" name="EICSOU"/>
    <tableColumn id="5" xr3:uid="{00000000-0010-0000-7500-000005000000}" name="EICMAT"/>
    <tableColumn id="6" xr3:uid="{00000000-0010-0000-7500-000006000000}" name="EICSUB"/>
    <tableColumn id="7" xr3:uid="{00000000-0010-0000-7500-000007000000}" name="POLLUTANT"/>
    <tableColumn id="8" xr3:uid="{00000000-0010-0000-7500-000008000000}" name="SEASON"/>
    <tableColumn id="9" xr3:uid="{00000000-0010-0000-7500-000009000000}" name="CONTROL_TYPE"/>
    <tableColumn id="10" xr3:uid="{00000000-0010-0000-7500-00000A000000}" name="2015" totalsRowFunction="sum"/>
    <tableColumn id="11" xr3:uid="{00000000-0010-0000-7500-00000B000000}" name="2016" totalsRowFunction="sum"/>
    <tableColumn id="12" xr3:uid="{00000000-0010-0000-7500-00000C000000}" name="2017" totalsRowFunction="sum"/>
    <tableColumn id="13" xr3:uid="{00000000-0010-0000-7500-00000D000000}" name="2018" totalsRowFunction="sum"/>
    <tableColumn id="14" xr3:uid="{00000000-0010-0000-7500-00000E000000}" name="2019" totalsRowFunction="sum"/>
    <tableColumn id="15" xr3:uid="{00000000-0010-0000-7500-00000F000000}" name="2020" totalsRowFunction="sum"/>
    <tableColumn id="16" xr3:uid="{00000000-0010-0000-7500-000010000000}" name="2021" totalsRowFunction="sum"/>
    <tableColumn id="17" xr3:uid="{00000000-0010-0000-7500-000011000000}" name="2022" totalsRowFunction="sum"/>
    <tableColumn id="18" xr3:uid="{00000000-0010-0000-7500-000012000000}" name="2023" totalsRowFunction="sum"/>
    <tableColumn id="19" xr3:uid="{00000000-0010-0000-7500-000013000000}" name="2024" totalsRowFunction="sum"/>
    <tableColumn id="20" xr3:uid="{00000000-0010-0000-7500-000014000000}" name="2025" totalsRowFunction="sum"/>
    <tableColumn id="21" xr3:uid="{00000000-0010-0000-7500-000015000000}" name="2026" totalsRowFunction="sum"/>
    <tableColumn id="22" xr3:uid="{00000000-0010-0000-7500-000016000000}" name="2027" totalsRowFunction="sum"/>
    <tableColumn id="23" xr3:uid="{00000000-0010-0000-7500-000017000000}" name="2028" totalsRowFunction="sum"/>
    <tableColumn id="24" xr3:uid="{00000000-0010-0000-7500-000018000000}" name="2029" totalsRowFunction="sum"/>
    <tableColumn id="25" xr3:uid="{00000000-0010-0000-7500-000019000000}" name="2030" totalsRowFunction="sum"/>
  </tableColumns>
  <tableStyleInfo name="TableStyleLight1" showFirstColumn="0" showLastColumn="0" showRowStripes="1" showColumnStripes="0"/>
</table>
</file>

<file path=xl/tables/table3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5" xr:uid="{00000000-000C-0000-FFFF-FFFF76000000}" name="Table116" displayName="Table116" ref="A2229:Y2861" totalsRowCount="1">
  <autoFilter ref="A2229:Y2860" xr:uid="{00000000-0009-0000-0100-000073000000}">
    <filterColumn colId="2">
      <filters>
        <filter val="010-ELECTRIC UTILITIES"/>
      </filters>
    </filterColumn>
  </autoFilter>
  <tableColumns count="25">
    <tableColumn id="1" xr3:uid="{00000000-0010-0000-7600-000001000000}" name="AREA"/>
    <tableColumn id="2" xr3:uid="{00000000-0010-0000-7600-000002000000}" name="EIC"/>
    <tableColumn id="3" xr3:uid="{00000000-0010-0000-7600-000003000000}" name="EICSUM"/>
    <tableColumn id="4" xr3:uid="{00000000-0010-0000-7600-000004000000}" name="EICSOU"/>
    <tableColumn id="5" xr3:uid="{00000000-0010-0000-7600-000005000000}" name="EICMAT"/>
    <tableColumn id="6" xr3:uid="{00000000-0010-0000-7600-000006000000}" name="EICSUB"/>
    <tableColumn id="7" xr3:uid="{00000000-0010-0000-7600-000007000000}" name="POLLUTANT"/>
    <tableColumn id="8" xr3:uid="{00000000-0010-0000-7600-000008000000}" name="SEASON"/>
    <tableColumn id="9" xr3:uid="{00000000-0010-0000-7600-000009000000}" name="CONTROL_TYPE"/>
    <tableColumn id="10" xr3:uid="{00000000-0010-0000-7600-00000A000000}" name="2015" totalsRowFunction="sum"/>
    <tableColumn id="11" xr3:uid="{00000000-0010-0000-7600-00000B000000}" name="2016" totalsRowFunction="sum"/>
    <tableColumn id="12" xr3:uid="{00000000-0010-0000-7600-00000C000000}" name="2017" totalsRowFunction="sum"/>
    <tableColumn id="13" xr3:uid="{00000000-0010-0000-7600-00000D000000}" name="2018" totalsRowFunction="sum"/>
    <tableColumn id="14" xr3:uid="{00000000-0010-0000-7600-00000E000000}" name="2019" totalsRowFunction="sum"/>
    <tableColumn id="15" xr3:uid="{00000000-0010-0000-7600-00000F000000}" name="2020" totalsRowFunction="sum"/>
    <tableColumn id="16" xr3:uid="{00000000-0010-0000-7600-000010000000}" name="2021" totalsRowFunction="sum"/>
    <tableColumn id="17" xr3:uid="{00000000-0010-0000-7600-000011000000}" name="2022" totalsRowFunction="sum"/>
    <tableColumn id="18" xr3:uid="{00000000-0010-0000-7600-000012000000}" name="2023" totalsRowFunction="sum"/>
    <tableColumn id="19" xr3:uid="{00000000-0010-0000-7600-000013000000}" name="2024" totalsRowFunction="sum"/>
    <tableColumn id="20" xr3:uid="{00000000-0010-0000-7600-000014000000}" name="2025" totalsRowFunction="sum"/>
    <tableColumn id="21" xr3:uid="{00000000-0010-0000-7600-000015000000}" name="2026" totalsRowFunction="sum"/>
    <tableColumn id="22" xr3:uid="{00000000-0010-0000-7600-000016000000}" name="2027" totalsRowFunction="sum"/>
    <tableColumn id="23" xr3:uid="{00000000-0010-0000-7600-000017000000}" name="2028" totalsRowFunction="sum"/>
    <tableColumn id="24" xr3:uid="{00000000-0010-0000-7600-000018000000}" name="2029" totalsRowFunction="sum"/>
    <tableColumn id="25" xr3:uid="{00000000-0010-0000-7600-000019000000}" name="2030" totalsRowFunction="sum"/>
  </tableColumns>
  <tableStyleInfo name="TableStyleLight1" showFirstColumn="0" showLastColumn="0" showRowStripes="1" showColumnStripes="0"/>
</table>
</file>

<file path=xl/tables/table3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6" xr:uid="{00000000-000C-0000-FFFF-FFFF77000000}" name="Table117" displayName="Table117" ref="A2863:Y3214" totalsRowCount="1">
  <autoFilter ref="A2863:Y3213" xr:uid="{00000000-0009-0000-0100-000074000000}">
    <filterColumn colId="2">
      <filters>
        <filter val="010-ELECTRIC UTILITIES"/>
      </filters>
    </filterColumn>
  </autoFilter>
  <tableColumns count="25">
    <tableColumn id="1" xr3:uid="{00000000-0010-0000-7700-000001000000}" name="AREA"/>
    <tableColumn id="2" xr3:uid="{00000000-0010-0000-7700-000002000000}" name="EIC"/>
    <tableColumn id="3" xr3:uid="{00000000-0010-0000-7700-000003000000}" name="EICSUM"/>
    <tableColumn id="4" xr3:uid="{00000000-0010-0000-7700-000004000000}" name="EICSOU"/>
    <tableColumn id="5" xr3:uid="{00000000-0010-0000-7700-000005000000}" name="EICMAT"/>
    <tableColumn id="6" xr3:uid="{00000000-0010-0000-7700-000006000000}" name="EICSUB"/>
    <tableColumn id="7" xr3:uid="{00000000-0010-0000-7700-000007000000}" name="POLLUTANT"/>
    <tableColumn id="8" xr3:uid="{00000000-0010-0000-7700-000008000000}" name="SEASON"/>
    <tableColumn id="9" xr3:uid="{00000000-0010-0000-7700-000009000000}" name="CONTROL_TYPE"/>
    <tableColumn id="10" xr3:uid="{00000000-0010-0000-7700-00000A000000}" name="2015" totalsRowFunction="sum"/>
    <tableColumn id="11" xr3:uid="{00000000-0010-0000-7700-00000B000000}" name="2016" totalsRowFunction="sum"/>
    <tableColumn id="12" xr3:uid="{00000000-0010-0000-7700-00000C000000}" name="2017" totalsRowFunction="sum"/>
    <tableColumn id="13" xr3:uid="{00000000-0010-0000-7700-00000D000000}" name="2018" totalsRowFunction="sum"/>
    <tableColumn id="14" xr3:uid="{00000000-0010-0000-7700-00000E000000}" name="2019" totalsRowFunction="sum"/>
    <tableColumn id="15" xr3:uid="{00000000-0010-0000-7700-00000F000000}" name="2020" totalsRowFunction="sum"/>
    <tableColumn id="16" xr3:uid="{00000000-0010-0000-7700-000010000000}" name="2021" totalsRowFunction="sum"/>
    <tableColumn id="17" xr3:uid="{00000000-0010-0000-7700-000011000000}" name="2022" totalsRowFunction="sum"/>
    <tableColumn id="18" xr3:uid="{00000000-0010-0000-7700-000012000000}" name="2023" totalsRowFunction="sum"/>
    <tableColumn id="19" xr3:uid="{00000000-0010-0000-7700-000013000000}" name="2024" totalsRowFunction="sum"/>
    <tableColumn id="20" xr3:uid="{00000000-0010-0000-7700-000014000000}" name="2025" totalsRowFunction="sum"/>
    <tableColumn id="21" xr3:uid="{00000000-0010-0000-7700-000015000000}" name="2026" totalsRowFunction="sum"/>
    <tableColumn id="22" xr3:uid="{00000000-0010-0000-7700-000016000000}" name="2027" totalsRowFunction="sum"/>
    <tableColumn id="23" xr3:uid="{00000000-0010-0000-7700-000017000000}" name="2028" totalsRowFunction="sum"/>
    <tableColumn id="24" xr3:uid="{00000000-0010-0000-7700-000018000000}" name="2029" totalsRowFunction="sum"/>
    <tableColumn id="25" xr3:uid="{00000000-0010-0000-7700-000019000000}" name="2030" totalsRowFunction="sum"/>
  </tableColumns>
  <tableStyleInfo name="TableStyleLight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72D0BD2-F589-44FA-8A91-CC6C48483230}" name="Table4" displayName="Table4" ref="A29:XFD82" totalsRowCount="1">
  <autoFilter ref="A29:XFD81" xr:uid="{272D0BD2-F589-44FA-8A91-CC6C48483230}"/>
  <tableColumns count="16384">
    <tableColumn id="1" xr3:uid="{E0C50A1E-968D-4851-B122-D7A1C291ACC2}" name="AREA"/>
    <tableColumn id="2" xr3:uid="{4ABCA222-C44E-4321-A629-D28CF456FAD4}" name="EIC"/>
    <tableColumn id="3" xr3:uid="{5130CF73-E06F-48C2-AA66-775986BD9388}" name="EICSUM"/>
    <tableColumn id="4" xr3:uid="{A4F53B8D-DDA7-4A06-90FD-E8D379938E1A}" name="EICSOU"/>
    <tableColumn id="5" xr3:uid="{BA30B809-FF27-40FF-99D8-D5A9FCFC14A2}" name="EICMAT"/>
    <tableColumn id="6" xr3:uid="{4FD7ABEE-F978-459A-B52D-453BBD990DFC}" name="EICSUB"/>
    <tableColumn id="7" xr3:uid="{D11083EF-B044-4DE9-A300-8B79A119ADF8}" name="POLLUTANT"/>
    <tableColumn id="8" xr3:uid="{7D4C78E4-5CD2-48FD-8A38-BA8741DC9E18}" name="SEASON"/>
    <tableColumn id="9" xr3:uid="{06FE1808-B08A-41BD-9671-FDC70ADAEE5F}" name="CONTROL_TYPE"/>
    <tableColumn id="10" xr3:uid="{C2A04219-8289-47FC-BE02-23D4835127C4}" name="2023" totalsRowFunction="custom">
      <totalsRowFormula>SUBTOTAL(109,Table4[2023])</totalsRowFormula>
    </tableColumn>
    <tableColumn id="11" xr3:uid="{C24FEEA0-3ABB-4B66-9BAF-B38C7D6E9C4F}" name="2024" totalsRowFunction="custom">
      <totalsRowFormula>SUBTOTAL(109,Table4[2024])</totalsRowFormula>
    </tableColumn>
    <tableColumn id="12" xr3:uid="{08FD8631-D6C1-42F2-AC2F-8481101ADE72}" name="2025" totalsRowFunction="custom">
      <totalsRowFormula>SUBTOTAL(109,Table4[2025])</totalsRowFormula>
    </tableColumn>
    <tableColumn id="13" xr3:uid="{7F87B54F-0E1C-4832-8A99-9C65E84B2175}" name="2026" totalsRowFunction="custom">
      <totalsRowFormula>SUBTOTAL(109,Table4[2026])</totalsRowFormula>
    </tableColumn>
    <tableColumn id="14" xr3:uid="{9A551CBC-8EB2-41D7-B1C5-EF0976B82CF3}" name="2027" totalsRowFunction="custom">
      <totalsRowFormula>SUBTOTAL(109,Table4[2027])</totalsRowFormula>
    </tableColumn>
    <tableColumn id="15" xr3:uid="{76B269F3-984C-477F-9EB6-8280F581E59A}" name="2028" totalsRowFunction="custom">
      <totalsRowFormula>SUBTOTAL(109,Table4[2028])</totalsRowFormula>
    </tableColumn>
    <tableColumn id="16" xr3:uid="{8364840D-BDD3-4D12-85AC-13F3325B5C58}" name="2029" totalsRowFunction="custom">
      <totalsRowFormula>SUBTOTAL(109,Table4[2029])</totalsRowFormula>
    </tableColumn>
    <tableColumn id="17" xr3:uid="{21508DB8-654B-4BAE-9EBE-1FE4144B31BF}" name="2030" totalsRowFunction="custom">
      <totalsRowFormula>SUBTOTAL(109,Table4[2030])</totalsRowFormula>
    </tableColumn>
    <tableColumn id="18" xr3:uid="{171AA19E-60CD-4712-8398-112A2CBE6338}" name="2031" totalsRowFunction="custom">
      <totalsRowFormula>SUBTOTAL(109,Table4[2031])</totalsRowFormula>
    </tableColumn>
    <tableColumn id="19" xr3:uid="{928ADAB9-959C-4A6C-98B6-7F45A1034B8C}" name="2032" totalsRowFunction="custom">
      <totalsRowFormula>SUBTOTAL(109,Table4[2032])</totalsRowFormula>
    </tableColumn>
    <tableColumn id="20" xr3:uid="{9647FC95-0746-47E9-84D2-D77252D969E3}" name="2033" totalsRowFunction="custom">
      <totalsRowFormula>SUBTOTAL(109,Table4[2033])</totalsRowFormula>
    </tableColumn>
    <tableColumn id="21" xr3:uid="{D9E0E7B8-3086-4203-920D-8720011EC240}" name="2034" totalsRowFunction="custom">
      <totalsRowFormula>SUBTOTAL(109,Table4[2034])</totalsRowFormula>
    </tableColumn>
    <tableColumn id="22" xr3:uid="{8E45F21B-1E5A-4093-9C3A-89F8E668167C}" name="2035" totalsRowFunction="custom">
      <totalsRowFormula>SUBTOTAL(109,Table4[2035])</totalsRowFormula>
    </tableColumn>
    <tableColumn id="23" xr3:uid="{BC9F0EA2-6A02-4883-B074-F77633B5D260}" name="2036" totalsRowFunction="custom">
      <totalsRowFormula>SUBTOTAL(109,Table4[2036])</totalsRowFormula>
    </tableColumn>
    <tableColumn id="24" xr3:uid="{36D5D5AE-956F-4F77-A7BC-417B1F7E1831}" name="2037" totalsRowFunction="custom">
      <totalsRowFormula>SUBTOTAL(109,Table4[2037])</totalsRowFormula>
    </tableColumn>
    <tableColumn id="25" xr3:uid="{0475D734-1E39-4954-B404-5D28B8AD951E}" name="2038" totalsRowFunction="custom">
      <totalsRowFormula>SUBTOTAL(109,Table4[2038])</totalsRowFormula>
    </tableColumn>
    <tableColumn id="26" xr3:uid="{3DD7AA08-FA41-419C-BAAB-495296C42AB8}" name="2039" totalsRowFunction="custom">
      <totalsRowFormula>SUBTOTAL(109,Table4[2039])</totalsRowFormula>
    </tableColumn>
    <tableColumn id="27" xr3:uid="{77BB9BFF-2F52-40DE-B376-6B840878AF49}" name="2040" totalsRowFunction="custom">
      <totalsRowFormula>SUBTOTAL(109,Table4[2040])</totalsRowFormula>
    </tableColumn>
    <tableColumn id="28" xr3:uid="{C1F56AAD-8DD2-408C-B206-FEE18A1147FA}" name="2041" totalsRowFunction="custom">
      <totalsRowFormula>SUBTOTAL(109,Table4[2041])</totalsRowFormula>
    </tableColumn>
    <tableColumn id="29" xr3:uid="{705620FB-F14C-4F85-80DB-96AE32795520}" name="2042" totalsRowFunction="custom">
      <totalsRowFormula>SUBTOTAL(109,Table4[2042])</totalsRowFormula>
    </tableColumn>
    <tableColumn id="30" xr3:uid="{36E2F158-D37F-4FAB-A2FB-82484B951103}" name="2043" totalsRowFunction="custom">
      <totalsRowFormula>SUBTOTAL(109,Table4[2043])</totalsRowFormula>
    </tableColumn>
    <tableColumn id="31" xr3:uid="{E7F506D5-4CD2-4D4E-B3C9-F83F7ED40BBE}" name="2044" totalsRowFunction="custom">
      <totalsRowFormula>SUBTOTAL(109,Table4[2044])</totalsRowFormula>
    </tableColumn>
    <tableColumn id="32" xr3:uid="{FFA89A84-DB6B-4C27-ADF6-1C06297C20E3}" name="2045" totalsRowFunction="custom">
      <totalsRowFormula>SUBTOTAL(109,Table4[2045])</totalsRowFormula>
    </tableColumn>
    <tableColumn id="33" xr3:uid="{3DC05404-30A9-4CD7-8C52-B8488F2396DE}" name="2046" totalsRowFunction="custom">
      <totalsRowFormula>SUBTOTAL(109,Table4[2046])</totalsRowFormula>
    </tableColumn>
    <tableColumn id="34" xr3:uid="{AAC08CE8-361A-489E-B5F4-A9537B0422A8}" name="Column1"/>
    <tableColumn id="35" xr3:uid="{AEB32CB6-8A10-4B0F-8256-B7D594760425}" name="Column2"/>
    <tableColumn id="36" xr3:uid="{1796DED9-D2EE-4832-B180-DC12B10E928F}" name="Column3"/>
    <tableColumn id="37" xr3:uid="{4C6CB282-7DB8-4EDC-A278-70794E399B84}" name="Column4"/>
    <tableColumn id="38" xr3:uid="{E3FE275C-34F4-46CB-A5AD-60BC95176444}" name="Column5"/>
    <tableColumn id="39" xr3:uid="{A1D5DA81-9CDA-4F95-B525-E1C2D1FBB39D}" name="Column6"/>
    <tableColumn id="40" xr3:uid="{387A492F-44DA-489B-A64C-30C5399DEB37}" name="Column7"/>
    <tableColumn id="41" xr3:uid="{0D12B14E-4F54-4776-BC95-1A8073AA2F4E}" name="Column8"/>
    <tableColumn id="42" xr3:uid="{4CBE7CE6-6C4D-455B-BE60-DE4777D38A4F}" name="Column9"/>
    <tableColumn id="43" xr3:uid="{4E5E55C9-A084-4848-9A68-D1371D6F2CB7}" name="Column10"/>
    <tableColumn id="44" xr3:uid="{ED70AD05-5197-4E81-82D3-4F72B2CF1833}" name="Column11"/>
    <tableColumn id="45" xr3:uid="{129BA880-F513-4DFE-B99F-ACDAA6F7BCB5}" name="Column12"/>
    <tableColumn id="46" xr3:uid="{B4769FE5-2FC3-4C26-9CFD-76A11CFA88F6}" name="Column13"/>
    <tableColumn id="47" xr3:uid="{0588AD0E-B83E-42BF-B100-F24F57797303}" name="Column14"/>
    <tableColumn id="48" xr3:uid="{BBF4D2DB-3F33-41F2-A170-EAF5DD240FCC}" name="Column15"/>
    <tableColumn id="49" xr3:uid="{2F886A5D-8E48-419B-947B-968C01811182}" name="Column16"/>
    <tableColumn id="50" xr3:uid="{ECAD7859-E7CA-4DE9-AD22-DE0F3049FC54}" name="Column17"/>
    <tableColumn id="51" xr3:uid="{C1785D99-D952-4F31-A570-AED46634F9A9}" name="Column18"/>
    <tableColumn id="52" xr3:uid="{91703F78-3F73-4BE6-A4B0-4A83FFC849F4}" name="Column19"/>
    <tableColumn id="53" xr3:uid="{67B88B7D-E236-4BC3-BAF9-4BCF1F7A1B1E}" name="Column20"/>
    <tableColumn id="54" xr3:uid="{6D159D17-3B16-4811-AE90-2B3C78AE1F85}" name="Column21"/>
    <tableColumn id="55" xr3:uid="{19DB8FE8-0D15-4F92-BD6A-492ADD620AA3}" name="Column22"/>
    <tableColumn id="56" xr3:uid="{0609D9CB-B82A-48A1-997C-6355D41CC2AC}" name="Column23"/>
    <tableColumn id="57" xr3:uid="{25270D66-6524-49AF-B969-891AD6ACA361}" name="Column24"/>
    <tableColumn id="58" xr3:uid="{76D8CFA9-B9E5-4FC1-9E0F-3F6D5DB87713}" name="Column25"/>
    <tableColumn id="59" xr3:uid="{B220770E-5377-4A14-88F4-384935BA7402}" name="Column26"/>
    <tableColumn id="60" xr3:uid="{63093253-8AC5-4D90-A8DF-B94B59A2B5A8}" name="Column27"/>
    <tableColumn id="61" xr3:uid="{8C93BDFF-2952-4CE3-8C20-C239E64B89E1}" name="Column28"/>
    <tableColumn id="62" xr3:uid="{36B25860-90AF-474D-837E-8DD604464A31}" name="Column29"/>
    <tableColumn id="63" xr3:uid="{40E7C148-C9F4-49D1-B649-568D4ECB4987}" name="Column30"/>
    <tableColumn id="64" xr3:uid="{BE2D7D46-EC7A-4050-941A-A1CF2A231DDC}" name="Column31"/>
    <tableColumn id="65" xr3:uid="{98C0D52E-10AB-45B5-A0F7-C0DC076189B6}" name="Column32"/>
    <tableColumn id="66" xr3:uid="{82F676F8-C738-44D3-8646-FF748980D665}" name="Column33"/>
    <tableColumn id="67" xr3:uid="{93E588B7-A856-42A7-A24C-BB1BA1E715A5}" name="Column34"/>
    <tableColumn id="68" xr3:uid="{2A68F7A2-F844-47FE-B571-79A370A74F4C}" name="Column35"/>
    <tableColumn id="69" xr3:uid="{9E77C4AF-ABFD-468A-90E8-C84446C18B65}" name="Column36"/>
    <tableColumn id="70" xr3:uid="{9835AFAF-BB3D-46B5-8B85-55445BD37347}" name="Column37"/>
    <tableColumn id="71" xr3:uid="{93F5273B-7213-496C-97B6-08E23877EDC7}" name="Column38"/>
    <tableColumn id="72" xr3:uid="{2F4FAC05-0C27-4947-B26D-B1846C1B08EC}" name="Column39"/>
    <tableColumn id="73" xr3:uid="{8A0A7537-5184-44C5-98E1-1D6060190177}" name="Column40"/>
    <tableColumn id="74" xr3:uid="{F75BA672-9DEF-4E14-A100-16E1C81A8ADB}" name="Column41"/>
    <tableColumn id="75" xr3:uid="{946ADF8B-E384-4647-944A-FE9AB662246A}" name="Column42"/>
    <tableColumn id="76" xr3:uid="{615D4D8C-D0A6-452E-9691-DD6A213BD238}" name="Column43"/>
    <tableColumn id="77" xr3:uid="{4AC391CA-7366-4F31-9571-BABAADF653BD}" name="Column44"/>
    <tableColumn id="78" xr3:uid="{F7BAB7A4-9257-4BC5-BA80-F1E721AEE42B}" name="Column45"/>
    <tableColumn id="79" xr3:uid="{8A0D3258-1A8D-4B5E-8278-FFCC55C4105C}" name="Column46"/>
    <tableColumn id="80" xr3:uid="{5CC6FC04-6400-4DBD-8275-AB5F4CECAA1C}" name="Column47"/>
    <tableColumn id="81" xr3:uid="{1C330C2D-B60A-413E-8A9F-6794410C0B8F}" name="Column48"/>
    <tableColumn id="82" xr3:uid="{5CC40413-7ED1-487E-BF11-12464147338D}" name="Column49"/>
    <tableColumn id="83" xr3:uid="{D3499AE4-30E5-46A6-BB22-6B5DE5717B5B}" name="Column50"/>
    <tableColumn id="84" xr3:uid="{B949D2C0-C453-4438-94A1-81BA4457B6D5}" name="Column51"/>
    <tableColumn id="85" xr3:uid="{76AD09D0-7B1D-48DF-A0FA-08FC3AB6E1ED}" name="Column52"/>
    <tableColumn id="86" xr3:uid="{098EF56B-A5BC-445A-82A2-F962BBA6F440}" name="Column53"/>
    <tableColumn id="87" xr3:uid="{2FD31D90-0DC8-4ED0-9189-697B2239FE44}" name="Column54"/>
    <tableColumn id="88" xr3:uid="{BA4BB3BC-A006-43CF-B923-4C9D40485496}" name="Column55"/>
    <tableColumn id="89" xr3:uid="{4CE6F3A0-972C-4381-BEED-FCD8F51B8839}" name="Column56"/>
    <tableColumn id="90" xr3:uid="{0D2DE1DC-EBEA-416A-BEAF-C4A406C02A2A}" name="Column57"/>
    <tableColumn id="91" xr3:uid="{1308FCF1-1487-464B-83B7-9094E4496ED8}" name="Column58"/>
    <tableColumn id="92" xr3:uid="{8366394F-0F30-4C49-8600-93E08E304D7D}" name="Column59"/>
    <tableColumn id="93" xr3:uid="{8CCE2C96-3C9F-48F1-A98E-D1882CAA3F60}" name="Column60"/>
    <tableColumn id="94" xr3:uid="{0C17C162-B0DA-4308-A696-243F8E50AAE9}" name="Column61"/>
    <tableColumn id="95" xr3:uid="{515EE53C-A414-49EF-ACAE-497D4827F230}" name="Column62"/>
    <tableColumn id="96" xr3:uid="{18996058-3B07-4978-A69C-69C7106F3F09}" name="Column63"/>
    <tableColumn id="97" xr3:uid="{93B5C9CE-D4B8-48DC-B8CA-9EA8D328DC6E}" name="Column64"/>
    <tableColumn id="98" xr3:uid="{D90EEE4D-B8CC-449A-BE31-E43A134C13B8}" name="Column65"/>
    <tableColumn id="99" xr3:uid="{62F3E993-435B-4193-ADC6-99BC1363574A}" name="Column66"/>
    <tableColumn id="100" xr3:uid="{AA72881A-053C-4149-BDA1-7D1D24C704EE}" name="Column67"/>
    <tableColumn id="101" xr3:uid="{58E9D629-3D7A-4AAD-B055-0C0F881C0C5E}" name="Column68"/>
    <tableColumn id="102" xr3:uid="{5CD8D332-CFA4-4CC5-A1C2-80785EBEFCBF}" name="Column69"/>
    <tableColumn id="103" xr3:uid="{31FDDF62-C1C0-4E67-8C27-0506BC562165}" name="Column70"/>
    <tableColumn id="104" xr3:uid="{A111274E-ECF0-4112-9EFC-91DE5E470D37}" name="Column71"/>
    <tableColumn id="105" xr3:uid="{0E0BC944-EADE-4AB0-9511-3E61630BBE90}" name="Column72"/>
    <tableColumn id="106" xr3:uid="{ECE9FC94-CCF6-48E4-B259-6D0FFFC00FED}" name="Column73"/>
    <tableColumn id="107" xr3:uid="{9848DE66-B421-4D85-9268-E128A754D0F8}" name="Column74"/>
    <tableColumn id="108" xr3:uid="{1E937FC6-C986-493F-9962-3A9A8E7B7B29}" name="Column75"/>
    <tableColumn id="109" xr3:uid="{31F1B111-DF1F-470B-B6C2-7A8FCAE11A2E}" name="Column76"/>
    <tableColumn id="110" xr3:uid="{0AA579DA-6100-4581-96D0-7309A967D688}" name="Column77"/>
    <tableColumn id="111" xr3:uid="{FEB1248D-7347-437E-918D-1ADA4719D5EC}" name="Column78"/>
    <tableColumn id="112" xr3:uid="{CC7D7966-BC76-4E8B-BBFC-F9C1B66E0B43}" name="Column79"/>
    <tableColumn id="113" xr3:uid="{ABFFF78A-2FA0-49CE-8242-3BEE290BE226}" name="Column80"/>
    <tableColumn id="114" xr3:uid="{94074A61-33C6-40C9-991C-03AC0F4B0E51}" name="Column81"/>
    <tableColumn id="115" xr3:uid="{9AFC6058-05AC-4B92-A6A0-01DE7783EA7D}" name="Column82"/>
    <tableColumn id="116" xr3:uid="{3AD203A3-EBC0-41CE-8E90-9C38E45A4DE7}" name="Column83"/>
    <tableColumn id="117" xr3:uid="{F6BFD4FC-3EDF-4182-89AB-C3443A16AE48}" name="Column84"/>
    <tableColumn id="118" xr3:uid="{F53DBD31-C1C5-4DED-B0A2-C7F4BB481F3A}" name="Column85"/>
    <tableColumn id="119" xr3:uid="{4B66BFCA-D03C-4755-98F5-6C02F63CB91A}" name="Column86"/>
    <tableColumn id="120" xr3:uid="{1E715874-14A3-4EF9-AA01-AEFB13DBD31C}" name="Column87"/>
    <tableColumn id="121" xr3:uid="{7AEFC5EA-AAAC-49D8-ABB6-B1434F19634B}" name="Column88"/>
    <tableColumn id="122" xr3:uid="{7568C155-DC11-44C0-877E-C52CA9CB60CC}" name="Column89"/>
    <tableColumn id="123" xr3:uid="{40F5476C-EDA5-4E17-AA16-0DBE9820C063}" name="Column90"/>
    <tableColumn id="124" xr3:uid="{5AFC25C7-D526-4F7D-838C-8FB71628B164}" name="Column91"/>
    <tableColumn id="125" xr3:uid="{90C24DD9-8E4A-41EC-8D1D-ED2B587B2D7F}" name="Column92"/>
    <tableColumn id="126" xr3:uid="{7DE71E1C-F7AD-4F22-8C22-6159742EB3B8}" name="Column93"/>
    <tableColumn id="127" xr3:uid="{954D0141-6115-428A-A049-4F67CBDC0DE7}" name="Column94"/>
    <tableColumn id="128" xr3:uid="{1F1932E4-D511-480D-9E06-DA6727C42E43}" name="Column95"/>
    <tableColumn id="129" xr3:uid="{AB1850D9-DE7A-4199-9FC6-1A49EB23FF37}" name="Column96"/>
    <tableColumn id="130" xr3:uid="{945BD1FE-AB11-43A9-82A1-B2FFA55C7799}" name="Column97"/>
    <tableColumn id="131" xr3:uid="{1CC68F67-6CDA-4D17-964C-0F9E3C60F413}" name="Column98"/>
    <tableColumn id="132" xr3:uid="{A1618E2F-C284-4D08-B70A-CB36AF403DC4}" name="Column99"/>
    <tableColumn id="133" xr3:uid="{B529BEE7-7697-4733-8AC3-B233C42EE92F}" name="Column100"/>
    <tableColumn id="134" xr3:uid="{B8BC2686-AAC4-41BB-A410-3F7FC2A561BC}" name="Column101"/>
    <tableColumn id="135" xr3:uid="{6BB60819-DDE1-4966-BAE3-818E95192684}" name="Column102"/>
    <tableColumn id="136" xr3:uid="{AB5FE3CA-FDB6-41F6-B6E5-1F6C0C1EFB1B}" name="Column103"/>
    <tableColumn id="137" xr3:uid="{FF276BF8-922A-4D11-98ED-82FB6250A612}" name="Column104"/>
    <tableColumn id="138" xr3:uid="{FA68CDD3-8151-4D76-92B6-DC4D0C915F59}" name="Column105"/>
    <tableColumn id="139" xr3:uid="{6163BD5A-A03A-42F5-9375-12B9105E01EC}" name="Column106"/>
    <tableColumn id="140" xr3:uid="{037D7E82-B6A9-4E5D-8F57-5BD2B3037C73}" name="Column107"/>
    <tableColumn id="141" xr3:uid="{1F4DF51E-52D9-4DB7-AB4A-1E76E9AB31FB}" name="Column108"/>
    <tableColumn id="142" xr3:uid="{CFB320F5-B83D-42F0-B74E-AAC2CE976F96}" name="Column109"/>
    <tableColumn id="143" xr3:uid="{5777A877-DB36-4DCF-AA71-0AB6AFA34D7F}" name="Column110"/>
    <tableColumn id="144" xr3:uid="{BF337817-5BE4-4CC1-B9C6-8213E91B468A}" name="Column111"/>
    <tableColumn id="145" xr3:uid="{3610B495-D818-4D31-ABB8-FC24DCAA1771}" name="Column112"/>
    <tableColumn id="146" xr3:uid="{3450DD92-BE11-4201-9FFD-8D5108359DBC}" name="Column113"/>
    <tableColumn id="147" xr3:uid="{B54C6462-0D93-4127-9BE0-B3746D5D1E67}" name="Column114"/>
    <tableColumn id="148" xr3:uid="{5092088A-02FE-4E02-B4B3-564A8D3342FD}" name="Column115"/>
    <tableColumn id="149" xr3:uid="{02BD7C29-5B6E-432E-9293-0A7E82B63DA6}" name="Column116"/>
    <tableColumn id="150" xr3:uid="{6E167C42-9CDF-4917-8054-3474CA3583E5}" name="Column117"/>
    <tableColumn id="151" xr3:uid="{ECE7F9AC-B366-45B7-9C5E-A4CCAA980EE9}" name="Column118"/>
    <tableColumn id="152" xr3:uid="{2946EB01-DF94-4B75-848D-FC9830246C80}" name="Column119"/>
    <tableColumn id="153" xr3:uid="{760C89F4-4B59-44F6-91F5-16555C9FDB74}" name="Column120"/>
    <tableColumn id="154" xr3:uid="{A45269B8-2D7E-4923-8AB5-39EB5A104B02}" name="Column121"/>
    <tableColumn id="155" xr3:uid="{B4A6A566-0F61-434D-92ED-8504038F0A8C}" name="Column122"/>
    <tableColumn id="156" xr3:uid="{F5E9F791-0EA2-4CB4-B712-59472AB7534A}" name="Column123"/>
    <tableColumn id="157" xr3:uid="{909FA3DC-DC74-4055-9A10-606ED165BE2D}" name="Column124"/>
    <tableColumn id="158" xr3:uid="{F123BB08-476E-4C64-AD6F-AD01DB11968F}" name="Column125"/>
    <tableColumn id="159" xr3:uid="{AF40C5B4-4EA3-403F-8143-1FF221C13F93}" name="Column126"/>
    <tableColumn id="160" xr3:uid="{387CDC1D-FA59-42F7-96F3-B1615D5A94D1}" name="Column127"/>
    <tableColumn id="161" xr3:uid="{7F5CF391-C8DA-4B5F-8EAE-034B70C86FE3}" name="Column128"/>
    <tableColumn id="162" xr3:uid="{03F41191-4ABE-4207-B181-B1912F74E291}" name="Column129"/>
    <tableColumn id="163" xr3:uid="{4F5840AD-8F6D-4532-8062-DB255759C9DE}" name="Column130"/>
    <tableColumn id="164" xr3:uid="{ADA18148-7897-4BBD-8CD3-8DBA7E3F5449}" name="Column131"/>
    <tableColumn id="165" xr3:uid="{5A57CA7B-9DFF-454E-B229-546C548A7334}" name="Column132"/>
    <tableColumn id="166" xr3:uid="{2821F076-96E8-4B1D-9EAE-D330F7F5F66C}" name="Column133"/>
    <tableColumn id="167" xr3:uid="{EF5C425C-9ECD-4339-A885-F744AA730E4E}" name="Column134"/>
    <tableColumn id="168" xr3:uid="{5194B39C-C0BF-4685-9183-F595D5246C94}" name="Column135"/>
    <tableColumn id="169" xr3:uid="{13F7A534-232A-438B-A546-0F622A566F83}" name="Column136"/>
    <tableColumn id="170" xr3:uid="{114953DF-3179-4D9E-A634-32801A27C810}" name="Column137"/>
    <tableColumn id="171" xr3:uid="{C512F08F-D237-4ECA-9A30-7711A9426594}" name="Column138"/>
    <tableColumn id="172" xr3:uid="{EBC3FEA0-4A14-4BE1-ABAA-1EF1EA8E2198}" name="Column139"/>
    <tableColumn id="173" xr3:uid="{1912CFB0-14C8-4C39-845E-9D9D787A96C7}" name="Column140"/>
    <tableColumn id="174" xr3:uid="{333A3277-F6FD-46ED-859E-FCBBD52DA19C}" name="Column141"/>
    <tableColumn id="175" xr3:uid="{8A91F5C2-0FF6-447E-99AC-8F8E86DAB802}" name="Column142"/>
    <tableColumn id="176" xr3:uid="{C838475E-22EA-4200-BB3C-952AA413112C}" name="Column143"/>
    <tableColumn id="177" xr3:uid="{279E3C82-1F81-4256-84BF-F3E6EDBD27D5}" name="Column144"/>
    <tableColumn id="178" xr3:uid="{83ECA7D5-13C4-4EA8-A23B-04F871D50824}" name="Column145"/>
    <tableColumn id="179" xr3:uid="{5C2CA3BA-CE4C-4D5C-93E2-F4A9BD2AF88A}" name="Column146"/>
    <tableColumn id="180" xr3:uid="{B0BDE478-D679-4A60-B45F-BDED06514B7C}" name="Column147"/>
    <tableColumn id="181" xr3:uid="{98751C89-992E-44F8-8FCE-76A19FF122C1}" name="Column148"/>
    <tableColumn id="182" xr3:uid="{18C4837D-FAF3-4C6D-ABE8-0D922EAA42A4}" name="Column149"/>
    <tableColumn id="183" xr3:uid="{4F4A203D-6EFD-4419-8FE8-DC928AA97C7F}" name="Column150"/>
    <tableColumn id="184" xr3:uid="{1A9C2E61-C425-4E81-884C-8FF941EF11E3}" name="Column151"/>
    <tableColumn id="185" xr3:uid="{6EFBC5BF-B536-49DA-8139-DDD1524D7C51}" name="Column152"/>
    <tableColumn id="186" xr3:uid="{F241A318-AFD7-4A09-BB07-A7D4D7688CAD}" name="Column153"/>
    <tableColumn id="187" xr3:uid="{2F0AE508-716B-49B8-8F1F-33852F6F76D3}" name="Column154"/>
    <tableColumn id="188" xr3:uid="{0633C4E4-BD12-4BB4-AC72-8AAEC1C3528A}" name="Column155"/>
    <tableColumn id="189" xr3:uid="{066D90AF-F2DE-471F-AF52-40443990DC75}" name="Column156"/>
    <tableColumn id="190" xr3:uid="{2F32736F-44BD-4744-BA13-9E5A1D28472C}" name="Column157"/>
    <tableColumn id="191" xr3:uid="{AC3F3DE9-30A7-4033-AA77-0625C0F2FEAD}" name="Column158"/>
    <tableColumn id="192" xr3:uid="{6FF97064-1B98-4704-BD70-BE0DC8EE0BDE}" name="Column159"/>
    <tableColumn id="193" xr3:uid="{59637B89-D96A-414D-A30D-CC48E074B301}" name="Column160"/>
    <tableColumn id="194" xr3:uid="{E0938163-60EA-464E-8A6D-3C23EC1DAA73}" name="Column161"/>
    <tableColumn id="195" xr3:uid="{41FAC174-4A8B-49FF-B27B-FC6997230C4D}" name="Column162"/>
    <tableColumn id="196" xr3:uid="{40AA199F-D577-4789-AA1A-AC17B24C7C9F}" name="Column163"/>
    <tableColumn id="197" xr3:uid="{EEF0BE2A-CB73-4185-8655-7A9B49F2DE1D}" name="Column164"/>
    <tableColumn id="198" xr3:uid="{45DA4176-40A3-455F-8DF6-9F35796A001F}" name="Column165"/>
    <tableColumn id="199" xr3:uid="{372AEDBA-8009-41D4-9325-BB49BBA6C144}" name="Column166"/>
    <tableColumn id="200" xr3:uid="{129EF485-E63E-4A07-9468-9B4D4FA588EC}" name="Column167"/>
    <tableColumn id="201" xr3:uid="{06D037A0-24AB-499F-ABDB-6D4E55869EEC}" name="Column168"/>
    <tableColumn id="202" xr3:uid="{292AC513-6B12-4A0D-9ED2-9E4393CB8BC8}" name="Column169"/>
    <tableColumn id="203" xr3:uid="{47AB5E8A-AD0F-4289-8DE6-2E5BCABA209F}" name="Column170"/>
    <tableColumn id="204" xr3:uid="{A83AB44B-5476-44FD-B69F-A05581E9E7D3}" name="Column171"/>
    <tableColumn id="205" xr3:uid="{7311AD25-BBF1-464E-8A95-781F602C1AAF}" name="Column172"/>
    <tableColumn id="206" xr3:uid="{A7F3B21E-7188-4F2B-8411-69355076500F}" name="Column173"/>
    <tableColumn id="207" xr3:uid="{D53BD3B3-0498-46D8-BE75-20B858D8D9EA}" name="Column174"/>
    <tableColumn id="208" xr3:uid="{B551EC64-95D5-473D-AA15-330A554FACD9}" name="Column175"/>
    <tableColumn id="209" xr3:uid="{CFC6D2B1-E8AC-4D3E-8577-081E21C49081}" name="Column176"/>
    <tableColumn id="210" xr3:uid="{77021629-14B4-49BB-B2A5-91830CB41B00}" name="Column177"/>
    <tableColumn id="211" xr3:uid="{4BC96C11-2084-48E2-B821-55469424569C}" name="Column178"/>
    <tableColumn id="212" xr3:uid="{C0611634-AB33-4F92-857B-D65EDE1FB951}" name="Column179"/>
    <tableColumn id="213" xr3:uid="{D185E255-46D8-4860-B495-C70660AD631B}" name="Column180"/>
    <tableColumn id="214" xr3:uid="{B0B64A00-7C92-4E06-A23E-D16DC3D8FC89}" name="Column181"/>
    <tableColumn id="215" xr3:uid="{87A90DDE-EC06-42DA-8D9B-6687521DD624}" name="Column182"/>
    <tableColumn id="216" xr3:uid="{B137414A-FF37-4643-A04B-59228FC567D3}" name="Column183"/>
    <tableColumn id="217" xr3:uid="{DD410F04-3D2C-42C1-BA7D-3AEECB2EB81E}" name="Column184"/>
    <tableColumn id="218" xr3:uid="{58260831-5904-44BE-9984-A453B1E491E9}" name="Column185"/>
    <tableColumn id="219" xr3:uid="{6477AA56-52A1-4450-B42F-D0ACC73CF50A}" name="Column186"/>
    <tableColumn id="220" xr3:uid="{84EF6F5C-4DD8-4A2E-BDB2-254A61288E19}" name="Column187"/>
    <tableColumn id="221" xr3:uid="{14FF996B-F885-4A8F-BF56-14B54E2AF740}" name="Column188"/>
    <tableColumn id="222" xr3:uid="{54E172DF-E863-47B3-B939-9496D188F1AC}" name="Column189"/>
    <tableColumn id="223" xr3:uid="{E038679C-49BE-42A3-8E1C-7438B2431765}" name="Column190"/>
    <tableColumn id="224" xr3:uid="{273DC2B3-8F40-4548-A36C-57AD96E5F712}" name="Column191"/>
    <tableColumn id="225" xr3:uid="{5981A998-CFDA-4F55-A415-9D1BBD1488F5}" name="Column192"/>
    <tableColumn id="226" xr3:uid="{214C1F9D-C5CA-43BC-9AAD-A9B56A1AF627}" name="Column193"/>
    <tableColumn id="227" xr3:uid="{D4461C0E-DFFD-40F2-87A4-32B64BE744F9}" name="Column194"/>
    <tableColumn id="228" xr3:uid="{457E75A4-807D-4365-AFD4-FD2C2EBDB97B}" name="Column195"/>
    <tableColumn id="229" xr3:uid="{5B54B583-8A08-4795-A419-9FF64FC046A6}" name="Column196"/>
    <tableColumn id="230" xr3:uid="{88AA0218-8A29-48B9-8851-982110BEDFAA}" name="Column197"/>
    <tableColumn id="231" xr3:uid="{A4EB45E9-10E5-4D3C-ABB0-B4BCAB265276}" name="Column198"/>
    <tableColumn id="232" xr3:uid="{2FB5FE12-544C-4475-B9B0-16A0ACFF9F6A}" name="Column199"/>
    <tableColumn id="233" xr3:uid="{99DD49B5-94E4-4636-936A-BC724C8E9BD4}" name="Column200"/>
    <tableColumn id="234" xr3:uid="{49C48D89-1FC5-4DAA-9F94-286E5DA111D9}" name="Column201"/>
    <tableColumn id="235" xr3:uid="{25002084-98BB-4188-86FB-608B3F68AD40}" name="Column202"/>
    <tableColumn id="236" xr3:uid="{12530C8B-9A36-4597-B4B0-94DBD08D2A3A}" name="Column203"/>
    <tableColumn id="237" xr3:uid="{ACD260E4-7E70-4DC9-B732-9617B0270EDD}" name="Column204"/>
    <tableColumn id="238" xr3:uid="{0543F5AA-ACB5-4625-B625-4BBDC12A703C}" name="Column205"/>
    <tableColumn id="239" xr3:uid="{D5147B7B-B05E-4646-9E7F-A2238CD27391}" name="Column206"/>
    <tableColumn id="240" xr3:uid="{33AD07E3-807D-4EF2-989D-27E99165FB72}" name="Column207"/>
    <tableColumn id="241" xr3:uid="{BA5BEF6C-C7EF-4A23-BED3-242F2CDFCC47}" name="Column208"/>
    <tableColumn id="242" xr3:uid="{B1A8CE8B-0781-4D5E-B09F-620400E9270B}" name="Column209"/>
    <tableColumn id="243" xr3:uid="{ACB9574B-450A-4BBC-9893-6A517AC2EBA5}" name="Column210"/>
    <tableColumn id="244" xr3:uid="{6B93A88C-38A9-418D-A0AD-7476520DE628}" name="Column211"/>
    <tableColumn id="245" xr3:uid="{675E64DD-74A6-4834-81CC-A7E07FE3F31B}" name="Column212"/>
    <tableColumn id="246" xr3:uid="{BD20B997-101F-4CAF-93D2-B32190333431}" name="Column213"/>
    <tableColumn id="247" xr3:uid="{195F1617-E2EC-4553-97EF-81C4C207F251}" name="Column214"/>
    <tableColumn id="248" xr3:uid="{B86B804A-CF18-48B1-8512-BFDFF5796416}" name="Column215"/>
    <tableColumn id="249" xr3:uid="{A54DA7E0-3139-442A-9801-20D1BC872881}" name="Column216"/>
    <tableColumn id="250" xr3:uid="{FB1D54D5-42FA-443D-8FF3-7593903E8D5B}" name="Column217"/>
    <tableColumn id="251" xr3:uid="{492B8C4F-07C4-4A1A-B15D-204C5194611F}" name="Column218"/>
    <tableColumn id="252" xr3:uid="{2A563CBD-EED8-4042-A999-DFD90C9BFA30}" name="Column219"/>
    <tableColumn id="253" xr3:uid="{85222DC7-0B48-4DAE-9CFA-2F5C0443DF2F}" name="Column220"/>
    <tableColumn id="254" xr3:uid="{BF45179C-0A8C-447E-B22B-063937EB5A5B}" name="Column221"/>
    <tableColumn id="255" xr3:uid="{9083DDFA-36F1-4CB9-AE59-EB1287E2B044}" name="Column222"/>
    <tableColumn id="256" xr3:uid="{DDF831A1-5803-44C3-8CD6-DD6DD682B88B}" name="Column223"/>
    <tableColumn id="257" xr3:uid="{37197800-EF1E-489C-956E-E733723A97CF}" name="Column224"/>
    <tableColumn id="258" xr3:uid="{600A64CC-92BC-4C9F-9F80-9D25210EB0A5}" name="Column225"/>
    <tableColumn id="259" xr3:uid="{641C91E0-4168-416B-B88A-DCFC6EE9350D}" name="Column226"/>
    <tableColumn id="260" xr3:uid="{374C829A-454F-42B9-BABE-748B5506F926}" name="Column227"/>
    <tableColumn id="261" xr3:uid="{39E6458C-5421-49E5-93B8-CBF447ED1D09}" name="Column228"/>
    <tableColumn id="262" xr3:uid="{878E7619-25CC-4D23-B74E-D323A76CE019}" name="Column229"/>
    <tableColumn id="263" xr3:uid="{B2862F88-2FB6-48BC-AA54-944498D03B7B}" name="Column230"/>
    <tableColumn id="264" xr3:uid="{49648058-11B8-442E-A41A-7E33DA5B6477}" name="Column231"/>
    <tableColumn id="265" xr3:uid="{75ED09B0-854E-4A20-AAE3-07CDA8482F92}" name="Column232"/>
    <tableColumn id="266" xr3:uid="{73CA5E2A-A5B4-4302-9D98-BB0966326E0B}" name="Column233"/>
    <tableColumn id="267" xr3:uid="{6A8AD2FA-73CA-4C97-82A2-9810C159B8CB}" name="Column234"/>
    <tableColumn id="268" xr3:uid="{2CB09838-24D5-45B9-B820-628C475EF6AC}" name="Column235"/>
    <tableColumn id="269" xr3:uid="{A3AB89AD-66E1-4E06-816C-505D94A7B8B1}" name="Column236"/>
    <tableColumn id="270" xr3:uid="{D0F39F56-63DB-4C12-9E7A-BC13B56D3D52}" name="Column237"/>
    <tableColumn id="271" xr3:uid="{220F8BB1-A540-4279-9AAC-9BBD0D41084A}" name="Column238"/>
    <tableColumn id="272" xr3:uid="{864CC0D3-FA91-42DC-A6AF-3C2BFCA3392B}" name="Column239"/>
    <tableColumn id="273" xr3:uid="{41A0DC22-022A-489F-BBE5-F835E2513560}" name="Column240"/>
    <tableColumn id="274" xr3:uid="{36EAF86F-412D-4333-8E2B-F04C6CC314BF}" name="Column241"/>
    <tableColumn id="275" xr3:uid="{907DB1DD-4D4F-4345-B75A-2F5B17181016}" name="Column242"/>
    <tableColumn id="276" xr3:uid="{7B45F273-B8D5-4442-B051-5C5FF08036BC}" name="Column243"/>
    <tableColumn id="277" xr3:uid="{1AE2FE8A-1082-4585-A1C2-ABE0044F53F6}" name="Column244"/>
    <tableColumn id="278" xr3:uid="{F2334AE8-B820-44D1-9715-B8620CA6E4BC}" name="Column245"/>
    <tableColumn id="279" xr3:uid="{6B6DA374-5265-491E-8ED2-0E74F528AEFF}" name="Column246"/>
    <tableColumn id="280" xr3:uid="{D9FC7BB6-CCAD-46F3-B547-384AA1B17562}" name="Column247"/>
    <tableColumn id="281" xr3:uid="{2DBC0864-9D0D-4194-A1B0-3A3656126EEC}" name="Column248"/>
    <tableColumn id="282" xr3:uid="{85094591-45D0-4441-9C36-F06BD34E1C9C}" name="Column249"/>
    <tableColumn id="283" xr3:uid="{8D9A1E92-7A03-4318-80BA-BA8106B74359}" name="Column250"/>
    <tableColumn id="284" xr3:uid="{0DC3E6ED-E54A-4C71-A4DA-87319BBDC940}" name="Column251"/>
    <tableColumn id="285" xr3:uid="{9DD694D3-2CC9-450B-A05E-463E2B3AD603}" name="Column252"/>
    <tableColumn id="286" xr3:uid="{A0E38479-9FD5-439D-BE40-A15F1D703487}" name="Column253"/>
    <tableColumn id="287" xr3:uid="{98472C10-55AE-43AB-9556-C1C9DECCD9A9}" name="Column254"/>
    <tableColumn id="288" xr3:uid="{0AC21C73-B2BA-4255-BC91-E50F1DC5E0DD}" name="Column255"/>
    <tableColumn id="289" xr3:uid="{860FB6BE-F65F-4187-8600-383DB58359BF}" name="Column256"/>
    <tableColumn id="290" xr3:uid="{011955E9-750A-4FCB-BC0D-5696D14EADB2}" name="Column257"/>
    <tableColumn id="291" xr3:uid="{0DDE5DE2-60A4-4CD8-BFF1-1CBE1CB151AD}" name="Column258"/>
    <tableColumn id="292" xr3:uid="{731521E3-6A9D-4420-AB13-6CA774A318AA}" name="Column259"/>
    <tableColumn id="293" xr3:uid="{A042B475-8691-46A5-832C-9FB45AEE3168}" name="Column260"/>
    <tableColumn id="294" xr3:uid="{8514CEC5-5445-4916-AD95-0F88C58FEB86}" name="Column261"/>
    <tableColumn id="295" xr3:uid="{52F76DC0-6589-4436-B68B-84C095013F06}" name="Column262"/>
    <tableColumn id="296" xr3:uid="{811C2171-8389-4AF4-894C-64879A1D1724}" name="Column263"/>
    <tableColumn id="297" xr3:uid="{25934939-13AB-478D-B370-31340F27CE86}" name="Column264"/>
    <tableColumn id="298" xr3:uid="{0871FE94-B36C-4554-A630-B60092CA1C44}" name="Column265"/>
    <tableColumn id="299" xr3:uid="{D08596C6-D253-48AB-BA07-B9317C396BED}" name="Column266"/>
    <tableColumn id="300" xr3:uid="{83AAE805-EB6D-4727-B012-421E8558F569}" name="Column267"/>
    <tableColumn id="301" xr3:uid="{53446251-4893-4F00-971A-ACDBB661F3D9}" name="Column268"/>
    <tableColumn id="302" xr3:uid="{6F80DB0A-87D4-47EB-9827-DFAF6A61FDDB}" name="Column269"/>
    <tableColumn id="303" xr3:uid="{5210430C-7B48-4F8F-B833-0403E70F1E48}" name="Column270"/>
    <tableColumn id="304" xr3:uid="{0399F788-8E86-4E61-A52F-A5849180A5C1}" name="Column271"/>
    <tableColumn id="305" xr3:uid="{0EE6DA7A-4EEA-4DCA-8FCE-0AAA78553D70}" name="Column272"/>
    <tableColumn id="306" xr3:uid="{103191C4-FBB0-46A0-8014-0F5D8EFAFC42}" name="Column273"/>
    <tableColumn id="307" xr3:uid="{A9CDA14C-C4E0-44A9-9294-DD10F691599C}" name="Column274"/>
    <tableColumn id="308" xr3:uid="{0BBCC6DC-3012-4478-B254-C1630CAA1AA9}" name="Column275"/>
    <tableColumn id="309" xr3:uid="{212FC913-C919-41AC-8DA5-EE3CA44FDB96}" name="Column276"/>
    <tableColumn id="310" xr3:uid="{306CC225-B77E-4DDC-B514-C0668B37D5C4}" name="Column277"/>
    <tableColumn id="311" xr3:uid="{D362C8C2-D683-40DD-9908-33C57A66A4E8}" name="Column278"/>
    <tableColumn id="312" xr3:uid="{33407F9A-89EB-41AB-8117-0AEF6B51F90C}" name="Column279"/>
    <tableColumn id="313" xr3:uid="{CC396575-9FF9-4DA3-A8E9-48D69D6EC917}" name="Column280"/>
    <tableColumn id="314" xr3:uid="{6C0B324C-5692-4D95-9975-70535C6AC8EC}" name="Column281"/>
    <tableColumn id="315" xr3:uid="{82844F63-AC92-41ED-BDA2-7DE0AC61DBFF}" name="Column282"/>
    <tableColumn id="316" xr3:uid="{D7B6E382-F91C-4B1B-ADCD-B5BB1158DCEF}" name="Column283"/>
    <tableColumn id="317" xr3:uid="{AB09B5FD-BF89-4501-A5A8-B0FF3628DB46}" name="Column284"/>
    <tableColumn id="318" xr3:uid="{283AD1B8-BF8B-4E7B-BA95-5EBE904DC265}" name="Column285"/>
    <tableColumn id="319" xr3:uid="{4AED33AF-D6FD-42C4-B200-AB56F5F98087}" name="Column286"/>
    <tableColumn id="320" xr3:uid="{C1CED7DC-7ACA-4CC2-B4F4-254332437241}" name="Column287"/>
    <tableColumn id="321" xr3:uid="{F20CD44B-1AA8-40C3-A45E-061D2CB362DE}" name="Column288"/>
    <tableColumn id="322" xr3:uid="{FA2D2EC4-F19C-4D2B-9D50-BD99B404901A}" name="Column289"/>
    <tableColumn id="323" xr3:uid="{5946BD4D-6BD5-4985-A818-042AFFFC1A4A}" name="Column290"/>
    <tableColumn id="324" xr3:uid="{AB0E32D5-F245-4177-9570-B3C830E108C2}" name="Column291"/>
    <tableColumn id="325" xr3:uid="{13549CC9-747D-4A1A-B7C7-86323989E2C2}" name="Column292"/>
    <tableColumn id="326" xr3:uid="{3F7714E2-2D73-443B-9CFE-93FD77FFE9CC}" name="Column293"/>
    <tableColumn id="327" xr3:uid="{E22FA818-4C4E-4B9B-9A71-F83FC325A291}" name="Column294"/>
    <tableColumn id="328" xr3:uid="{2C37301A-0E58-4B8E-A304-0612775E45A8}" name="Column295"/>
    <tableColumn id="329" xr3:uid="{8EFD0113-47FF-4234-B66E-882E1EDCB3B7}" name="Column296"/>
    <tableColumn id="330" xr3:uid="{1018E3DD-E56B-4A30-B5BB-3ECB7A162B02}" name="Column297"/>
    <tableColumn id="331" xr3:uid="{581CE2E4-E6EC-44B9-8177-EDD944E23345}" name="Column298"/>
    <tableColumn id="332" xr3:uid="{26F89A0B-D222-40E7-BB93-A77BF2B450BA}" name="Column299"/>
    <tableColumn id="333" xr3:uid="{3F2D8172-7F9A-4AF3-B157-201AF82A81F7}" name="Column300"/>
    <tableColumn id="334" xr3:uid="{01A84FB4-DDF3-413C-9C49-6A512C35A1B4}" name="Column301"/>
    <tableColumn id="335" xr3:uid="{206AD3C3-4714-4542-9F7D-35C1F0F33CF7}" name="Column302"/>
    <tableColumn id="336" xr3:uid="{0B9A445D-E75E-4DDA-8E9A-CE5C3E086974}" name="Column303"/>
    <tableColumn id="337" xr3:uid="{7A1DD5C4-CFD8-47DB-BA76-902E3B968D30}" name="Column304"/>
    <tableColumn id="338" xr3:uid="{10930FBD-F7E5-4E26-8CAC-20F937E8CC68}" name="Column305"/>
    <tableColumn id="339" xr3:uid="{8D122307-755C-4539-B95A-97592DEDC507}" name="Column306"/>
    <tableColumn id="340" xr3:uid="{B5B23F6D-8A7A-42E0-9EBA-8B4456DF4C05}" name="Column307"/>
    <tableColumn id="341" xr3:uid="{A7F4C9DA-EAE7-4F21-A448-A1AA919632C7}" name="Column308"/>
    <tableColumn id="342" xr3:uid="{3F7AC9A3-1746-4A26-9904-07B1CD03B7C3}" name="Column309"/>
    <tableColumn id="343" xr3:uid="{A3419D74-EC80-4579-8C1A-08F1598B4133}" name="Column310"/>
    <tableColumn id="344" xr3:uid="{0D0CB2BE-6DA6-47E1-BE81-192F83637B62}" name="Column311"/>
    <tableColumn id="345" xr3:uid="{BD2B0809-C18E-423C-BB97-E308A0E38E84}" name="Column312"/>
    <tableColumn id="346" xr3:uid="{5281FA63-2A9F-4D57-A6AB-13CAD3D6BEB1}" name="Column313"/>
    <tableColumn id="347" xr3:uid="{87EAEDE2-F85B-444F-BF8E-BE17E16A57DA}" name="Column314"/>
    <tableColumn id="348" xr3:uid="{F6588CB7-13A8-4FE4-AF27-FB9D0202CBB9}" name="Column315"/>
    <tableColumn id="349" xr3:uid="{462E202C-4F5F-4595-9364-F33BCFA2EFAF}" name="Column316"/>
    <tableColumn id="350" xr3:uid="{A0DC1DF5-42F6-4AAA-981C-0B6AFC8EFBA7}" name="Column317"/>
    <tableColumn id="351" xr3:uid="{5CA11807-E2ED-46E7-B08F-2C4464EC8816}" name="Column318"/>
    <tableColumn id="352" xr3:uid="{1CF5D543-76EA-440E-8ABD-9639316C389E}" name="Column319"/>
    <tableColumn id="353" xr3:uid="{547FAA66-74FB-44E5-9C58-1895C6BACD2D}" name="Column320"/>
    <tableColumn id="354" xr3:uid="{D325AE77-58AA-4290-A4ED-802B5CBF97FA}" name="Column321"/>
    <tableColumn id="355" xr3:uid="{A88DCC15-ED6B-4B6F-BDC6-0878388C136D}" name="Column322"/>
    <tableColumn id="356" xr3:uid="{6863F937-42A0-4742-A00A-ACCC16C5373D}" name="Column323"/>
    <tableColumn id="357" xr3:uid="{C7CD521B-9DCC-4D41-B6F0-51D30A6ECA95}" name="Column324"/>
    <tableColumn id="358" xr3:uid="{F3D79496-788B-41D1-8CD3-7C638BF7C224}" name="Column325"/>
    <tableColumn id="359" xr3:uid="{14BB5778-F89F-4015-91EF-978AABEE5FB1}" name="Column326"/>
    <tableColumn id="360" xr3:uid="{6F3B7063-B83D-4D22-A528-08A6B1B8BD71}" name="Column327"/>
    <tableColumn id="361" xr3:uid="{538BC9FC-3B06-42BF-85D0-AC75327A765A}" name="Column328"/>
    <tableColumn id="362" xr3:uid="{5F084930-136A-49C5-8E7C-ADB711B7EA3F}" name="Column329"/>
    <tableColumn id="363" xr3:uid="{04A5B651-8B4B-4BCA-BA40-672BF7C2CB2D}" name="Column330"/>
    <tableColumn id="364" xr3:uid="{9E9F1D1E-A4B2-4CAB-9B98-CCA9DC65AEFF}" name="Column331"/>
    <tableColumn id="365" xr3:uid="{5230FE6C-D302-4AFC-BB62-35A1CEBFECDB}" name="Column332"/>
    <tableColumn id="366" xr3:uid="{9817FA8E-7019-4BD3-8987-7E344FBC51EC}" name="Column333"/>
    <tableColumn id="367" xr3:uid="{FF296C9F-F3C7-426B-A901-E73A718A0E3C}" name="Column334"/>
    <tableColumn id="368" xr3:uid="{F616ED42-88D4-44D9-8326-0BB108BA3D5A}" name="Column335"/>
    <tableColumn id="369" xr3:uid="{1E7B271C-BC37-435B-AFC0-67A3F3812AC5}" name="Column336"/>
    <tableColumn id="370" xr3:uid="{63694ED6-8F83-4C7A-A7B6-8E8D3F61F4A9}" name="Column337"/>
    <tableColumn id="371" xr3:uid="{0D8CA9A1-D10E-455D-BD4E-5EA55698FD66}" name="Column338"/>
    <tableColumn id="372" xr3:uid="{786F565B-8BA9-4585-8112-5795109B1688}" name="Column339"/>
    <tableColumn id="373" xr3:uid="{F7B3028C-0180-4296-A72E-EE24D5D1D058}" name="Column340"/>
    <tableColumn id="374" xr3:uid="{E591715D-A907-4C77-8F84-DA5D88BFF8A9}" name="Column341"/>
    <tableColumn id="375" xr3:uid="{402F0C1D-5219-4770-AE97-D87557357F28}" name="Column342"/>
    <tableColumn id="376" xr3:uid="{4BF6E718-0A05-432B-B40C-EF6E096D99E0}" name="Column343"/>
    <tableColumn id="377" xr3:uid="{640AAAE8-01CF-4C65-9194-1063637E6F7D}" name="Column344"/>
    <tableColumn id="378" xr3:uid="{B2FF1442-050C-4103-AFC3-F6AA737DA277}" name="Column345"/>
    <tableColumn id="379" xr3:uid="{EDDCE810-054D-475F-A764-002425FDBBEA}" name="Column346"/>
    <tableColumn id="380" xr3:uid="{E9F73B76-8BA5-4C14-B531-34D27F38A4C4}" name="Column347"/>
    <tableColumn id="381" xr3:uid="{5458974C-7401-4B00-9D79-60F113C5778F}" name="Column348"/>
    <tableColumn id="382" xr3:uid="{A26F51F7-7B25-4C33-B1E8-E3F1AFBABE50}" name="Column349"/>
    <tableColumn id="383" xr3:uid="{E3A3F6E0-9115-4E77-B019-F1CB27CC6782}" name="Column350"/>
    <tableColumn id="384" xr3:uid="{5F3B82FA-47EB-4D90-9F29-C9BE9F313010}" name="Column351"/>
    <tableColumn id="385" xr3:uid="{1568FF64-4D44-4D1B-BAD2-4574B6CE44A6}" name="Column352"/>
    <tableColumn id="386" xr3:uid="{49C7B539-F16F-4D69-AAF8-4CC4432539AF}" name="Column353"/>
    <tableColumn id="387" xr3:uid="{1FE58408-5FF6-4E45-9BC6-89A85EA786BE}" name="Column354"/>
    <tableColumn id="388" xr3:uid="{7BCD0A4B-9BF1-4810-A374-C6EC4D141686}" name="Column355"/>
    <tableColumn id="389" xr3:uid="{E1BCBF3A-69EB-47FD-9AED-3D457A4FBD41}" name="Column356"/>
    <tableColumn id="390" xr3:uid="{78F03507-6C0A-4DB5-9EFF-172425AC766B}" name="Column357"/>
    <tableColumn id="391" xr3:uid="{112186F2-A498-460C-9E8B-04E8570A389A}" name="Column358"/>
    <tableColumn id="392" xr3:uid="{1C42A4C7-49CB-47E0-A974-FC59DEE36C80}" name="Column359"/>
    <tableColumn id="393" xr3:uid="{A2C7A3EB-2966-41A7-879A-B7BB55623D41}" name="Column360"/>
    <tableColumn id="394" xr3:uid="{1E6B1AEE-BA66-4C9D-BD7C-9CE8E45C33E4}" name="Column361"/>
    <tableColumn id="395" xr3:uid="{28F869BA-745B-4117-9ABD-DE9FD8A25A70}" name="Column362"/>
    <tableColumn id="396" xr3:uid="{08828D31-FE91-49CB-9F19-B39F4E42348E}" name="Column363"/>
    <tableColumn id="397" xr3:uid="{DBFE626A-8BF5-4D9D-91E6-8F284EACD9F2}" name="Column364"/>
    <tableColumn id="398" xr3:uid="{D825D5AB-54A4-4F0B-A0AB-7C7EE4C61E94}" name="Column365"/>
    <tableColumn id="399" xr3:uid="{D8EC3E00-C9A1-44D9-9D15-193EACB8CEA2}" name="Column366"/>
    <tableColumn id="400" xr3:uid="{DA5482F1-E792-45DD-9BFC-17D041FCF093}" name="Column367"/>
    <tableColumn id="401" xr3:uid="{1827E8DF-D8FF-4551-BFB1-42162084A8F7}" name="Column368"/>
    <tableColumn id="402" xr3:uid="{4D1B685B-014B-4A7B-812C-7BD0FFDE9034}" name="Column369"/>
    <tableColumn id="403" xr3:uid="{B158EE5E-A493-49F0-86A1-01B07F47E6C0}" name="Column370"/>
    <tableColumn id="404" xr3:uid="{5B9FF6F3-B867-413E-AA9D-3FF7CF77EEF8}" name="Column371"/>
    <tableColumn id="405" xr3:uid="{01FD2DE7-135E-417A-89D0-65BC4B9DBAAC}" name="Column372"/>
    <tableColumn id="406" xr3:uid="{1A473B0D-7424-4829-BCE6-D0A0815040BE}" name="Column373"/>
    <tableColumn id="407" xr3:uid="{10FC29A7-EB2C-4193-B5CE-4D5A0090C66E}" name="Column374"/>
    <tableColumn id="408" xr3:uid="{EDFA4F84-C393-485B-9584-F9280A914D47}" name="Column375"/>
    <tableColumn id="409" xr3:uid="{371D4125-B29F-4F89-B857-22D77C95AF4B}" name="Column376"/>
    <tableColumn id="410" xr3:uid="{5AF665C5-B641-4985-A37E-9012C9892A83}" name="Column377"/>
    <tableColumn id="411" xr3:uid="{C8847ADF-E576-41CE-A3DB-6932BD85FE3F}" name="Column378"/>
    <tableColumn id="412" xr3:uid="{101B3923-16C2-46AD-9DE8-99B7EFD12E12}" name="Column379"/>
    <tableColumn id="413" xr3:uid="{371E4DA1-84D1-4B12-9813-6CB257526807}" name="Column380"/>
    <tableColumn id="414" xr3:uid="{1AD70F92-C54F-4F40-B00D-2ECAEF73C457}" name="Column381"/>
    <tableColumn id="415" xr3:uid="{A8351231-79A2-45A7-867D-F95543E3758D}" name="Column382"/>
    <tableColumn id="416" xr3:uid="{A054D48F-EF33-4A2E-B19B-A4C40194AFA0}" name="Column383"/>
    <tableColumn id="417" xr3:uid="{9AD06D19-6B4C-4C4D-B5FA-787A272AA73E}" name="Column384"/>
    <tableColumn id="418" xr3:uid="{31966E1D-7699-47F8-AB8B-F72E8129B91A}" name="Column385"/>
    <tableColumn id="419" xr3:uid="{3A9AF449-7B68-4056-843E-948AFE998B39}" name="Column386"/>
    <tableColumn id="420" xr3:uid="{AFFF7B79-182B-4CFA-9026-30C867C0DF02}" name="Column387"/>
    <tableColumn id="421" xr3:uid="{A9FC984A-071D-42A5-9516-6B7F91BBBE30}" name="Column388"/>
    <tableColumn id="422" xr3:uid="{B5511DB2-B294-493D-82F0-88430F7D9ACF}" name="Column389"/>
    <tableColumn id="423" xr3:uid="{5600147B-1B86-439C-BCFA-6850E31980F0}" name="Column390"/>
    <tableColumn id="424" xr3:uid="{3C713E56-282E-4446-A3F6-ECA89BB27055}" name="Column391"/>
    <tableColumn id="425" xr3:uid="{2C3C7834-583C-47A5-B9AF-9A610333F846}" name="Column392"/>
    <tableColumn id="426" xr3:uid="{3DB2D3BB-3DDF-4EC1-AFF1-AC569EF032EB}" name="Column393"/>
    <tableColumn id="427" xr3:uid="{931850F4-C1F1-4896-AD44-923ADEBFD118}" name="Column394"/>
    <tableColumn id="428" xr3:uid="{7153790A-452C-4271-BBD2-2FA0BFA4E2C5}" name="Column395"/>
    <tableColumn id="429" xr3:uid="{B0C511B8-9647-46F2-9248-14F0AB683984}" name="Column396"/>
    <tableColumn id="430" xr3:uid="{BAD61674-34D4-43D9-9EFA-5495BB6BE9D1}" name="Column397"/>
    <tableColumn id="431" xr3:uid="{852DD109-8AC3-422E-B5A5-39B3B974A1C8}" name="Column398"/>
    <tableColumn id="432" xr3:uid="{7A27BE0B-AFA9-4DD5-BFE6-D66C8A3EA9EC}" name="Column399"/>
    <tableColumn id="433" xr3:uid="{02D5B237-0ED4-4E20-9333-A0EB51DE6653}" name="Column400"/>
    <tableColumn id="434" xr3:uid="{A875E377-224B-4FDD-8074-4096183428A3}" name="Column401"/>
    <tableColumn id="435" xr3:uid="{6F5493E7-0CDC-4A12-9D51-0BAFF348225B}" name="Column402"/>
    <tableColumn id="436" xr3:uid="{2C34C2C3-329E-4C67-BBA3-7002749CAD93}" name="Column403"/>
    <tableColumn id="437" xr3:uid="{C343F3D6-CCEE-4D58-AAC0-90FB7C9AA3EA}" name="Column404"/>
    <tableColumn id="438" xr3:uid="{F6D7F1F0-A0AE-402F-92DA-9DA1F0A2E8F4}" name="Column405"/>
    <tableColumn id="439" xr3:uid="{CBBC4659-D174-4846-86C1-E9B8B2211EBC}" name="Column406"/>
    <tableColumn id="440" xr3:uid="{00B2D04C-492A-46E4-8FF1-5069B81F455A}" name="Column407"/>
    <tableColumn id="441" xr3:uid="{7306F607-2027-4519-9DA2-D81C58A8696F}" name="Column408"/>
    <tableColumn id="442" xr3:uid="{7852875D-E71D-41E4-8651-3B9AF95EDA45}" name="Column409"/>
    <tableColumn id="443" xr3:uid="{B4710DBA-33E1-4C2F-B52C-C7C15F610D67}" name="Column410"/>
    <tableColumn id="444" xr3:uid="{9A69FFBB-B875-4AD1-9A61-55D58CD3C68E}" name="Column411"/>
    <tableColumn id="445" xr3:uid="{3FEF32B2-07E0-406B-9E34-E4B3AB9DBC16}" name="Column412"/>
    <tableColumn id="446" xr3:uid="{A073A75E-459C-425E-92FE-D50EA58CB53D}" name="Column413"/>
    <tableColumn id="447" xr3:uid="{5884998F-E165-4877-9373-34F1A28D90A2}" name="Column414"/>
    <tableColumn id="448" xr3:uid="{16B87F90-2D7B-4B98-97C7-3F9069632233}" name="Column415"/>
    <tableColumn id="449" xr3:uid="{5DA31F64-EC02-4017-9F80-2A10F56919BB}" name="Column416"/>
    <tableColumn id="450" xr3:uid="{788893D4-B961-4072-B208-1D7D4B9F3AFF}" name="Column417"/>
    <tableColumn id="451" xr3:uid="{394F5354-D8AC-49F8-8B0E-9D3EC8B49762}" name="Column418"/>
    <tableColumn id="452" xr3:uid="{5FE5DEE5-98D4-4CEA-80C5-11DC155FD09F}" name="Column419"/>
    <tableColumn id="453" xr3:uid="{E5879819-9B21-4FA1-BFDB-5F159890E175}" name="Column420"/>
    <tableColumn id="454" xr3:uid="{BB1E8116-B08D-4844-85EA-7E07AEB088B9}" name="Column421"/>
    <tableColumn id="455" xr3:uid="{A665C65F-DB06-4B08-AA3F-EF24C1ED9FDB}" name="Column422"/>
    <tableColumn id="456" xr3:uid="{B04113C5-671D-44F5-A1DA-37C6A955795D}" name="Column423"/>
    <tableColumn id="457" xr3:uid="{6F710DEE-C137-40EE-949E-477E3F6DCC45}" name="Column424"/>
    <tableColumn id="458" xr3:uid="{3A64D625-2C7B-4930-8B1E-5F492E9D1CD7}" name="Column425"/>
    <tableColumn id="459" xr3:uid="{7AEED871-A14D-458B-802B-C6EC0D890CBE}" name="Column426"/>
    <tableColumn id="460" xr3:uid="{A74FADC0-C7FD-4B0B-A8A8-9D954A681A60}" name="Column427"/>
    <tableColumn id="461" xr3:uid="{9866D5BE-81BC-4BB9-954C-45BA35AD5CAD}" name="Column428"/>
    <tableColumn id="462" xr3:uid="{81A1557B-C648-4C1D-A0E9-788179EDEBAF}" name="Column429"/>
    <tableColumn id="463" xr3:uid="{CDFFA08D-F57D-4E46-A7EE-6AEFC96CA86C}" name="Column430"/>
    <tableColumn id="464" xr3:uid="{6E0D84B1-D771-4A5D-B504-F09028DE5521}" name="Column431"/>
    <tableColumn id="465" xr3:uid="{14741455-7BC8-408A-91E1-BE19B31A4755}" name="Column432"/>
    <tableColumn id="466" xr3:uid="{87E13FF2-66E9-42B0-B876-30913A8B6A1D}" name="Column433"/>
    <tableColumn id="467" xr3:uid="{39074D0A-DF40-4B24-8A2B-C79FCCA8F3A4}" name="Column434"/>
    <tableColumn id="468" xr3:uid="{CDCADA2E-CD1A-4C72-9E94-2ADB88D63571}" name="Column435"/>
    <tableColumn id="469" xr3:uid="{0543C2AA-4A03-413D-8DF9-981CCB3CFA0D}" name="Column436"/>
    <tableColumn id="470" xr3:uid="{602B197D-7CA5-4386-91AA-BE7B705A1466}" name="Column437"/>
    <tableColumn id="471" xr3:uid="{3A8C14F1-BA3F-4A34-9BC8-F2EC7E14EA62}" name="Column438"/>
    <tableColumn id="472" xr3:uid="{AB671C83-3B9B-4098-A696-FF04DE0FCC55}" name="Column439"/>
    <tableColumn id="473" xr3:uid="{19ADF915-5461-433A-997A-C0B047184E4A}" name="Column440"/>
    <tableColumn id="474" xr3:uid="{0C8CAFB7-949F-42ED-8078-8C3FF4A47B23}" name="Column441"/>
    <tableColumn id="475" xr3:uid="{4D5F3A4D-590C-4300-AC5D-0425EA9DF665}" name="Column442"/>
    <tableColumn id="476" xr3:uid="{B4E63459-AA30-42B7-B878-745893491CBD}" name="Column443"/>
    <tableColumn id="477" xr3:uid="{92598A66-83B7-4B28-9F6B-B25453FCB8DC}" name="Column444"/>
    <tableColumn id="478" xr3:uid="{7FBA9E58-19E6-4A05-8668-4DF0BF5C7BBB}" name="Column445"/>
    <tableColumn id="479" xr3:uid="{555D60A8-3D67-429E-898C-B7E89765BBAE}" name="Column446"/>
    <tableColumn id="480" xr3:uid="{7B667D72-D734-4FD3-B69E-B67449BF0CAD}" name="Column447"/>
    <tableColumn id="481" xr3:uid="{A9F86EA1-E6F3-4477-BCD5-17E8E6299BBA}" name="Column448"/>
    <tableColumn id="482" xr3:uid="{128AEF4A-E216-4D5B-B4D3-9AB7C593CAB7}" name="Column449"/>
    <tableColumn id="483" xr3:uid="{9775A0E6-BEBE-4BAC-ACB9-816342A6654E}" name="Column450"/>
    <tableColumn id="484" xr3:uid="{F29EF648-FAF9-4645-A8CF-887F10F7853A}" name="Column451"/>
    <tableColumn id="485" xr3:uid="{D436B631-D7EC-4629-8D46-FC2A0204D3D4}" name="Column452"/>
    <tableColumn id="486" xr3:uid="{E696105F-DFDB-4844-B9AD-7F8E3287D2A7}" name="Column453"/>
    <tableColumn id="487" xr3:uid="{F990E421-6A1B-4C8E-9906-E6521723040C}" name="Column454"/>
    <tableColumn id="488" xr3:uid="{A2DA40CC-4266-4031-B682-43DE1CA9E40B}" name="Column455"/>
    <tableColumn id="489" xr3:uid="{3E903CE7-EAB4-4629-89B0-B0C8F9530FB1}" name="Column456"/>
    <tableColumn id="490" xr3:uid="{15984785-9C11-4DD1-AFA4-B287C2CC6136}" name="Column457"/>
    <tableColumn id="491" xr3:uid="{5DB78311-177D-4CFD-91AA-9635E075D571}" name="Column458"/>
    <tableColumn id="492" xr3:uid="{A730D11D-5623-46E5-A3B0-64288E8E0558}" name="Column459"/>
    <tableColumn id="493" xr3:uid="{810208A5-0D72-4AD4-B5CC-0128B561C730}" name="Column460"/>
    <tableColumn id="494" xr3:uid="{D176B5FD-9497-4067-BE35-AC96F1A1340D}" name="Column461"/>
    <tableColumn id="495" xr3:uid="{C870FA48-ACAF-4693-9888-96CEB752D266}" name="Column462"/>
    <tableColumn id="496" xr3:uid="{3EBE225F-44C8-4388-97C6-A335A36B436A}" name="Column463"/>
    <tableColumn id="497" xr3:uid="{2EECAAF9-4F2E-4738-BAEF-CA5966138BCF}" name="Column464"/>
    <tableColumn id="498" xr3:uid="{38DE8E77-4C2F-44CD-9D84-AD4D49A95775}" name="Column465"/>
    <tableColumn id="499" xr3:uid="{7834AF13-2A77-4809-8C1D-59E845B03934}" name="Column466"/>
    <tableColumn id="500" xr3:uid="{B76A90ED-A57E-45EC-AF5E-8FEC7B3C2702}" name="Column467"/>
    <tableColumn id="501" xr3:uid="{A0736273-3B3A-4D5E-8D6B-36D1805B73D8}" name="Column468"/>
    <tableColumn id="502" xr3:uid="{6513E417-EFFE-439C-82FC-A62BC932E726}" name="Column469"/>
    <tableColumn id="503" xr3:uid="{BE20000E-C6A0-49D4-87E8-BC540B5424DE}" name="Column470"/>
    <tableColumn id="504" xr3:uid="{BC987D43-4FD7-42A9-B2C3-4BAABA7ACE00}" name="Column471"/>
    <tableColumn id="505" xr3:uid="{804F3016-6332-4C36-A751-461C35CF881D}" name="Column472"/>
    <tableColumn id="506" xr3:uid="{ED5710A5-8F2D-492A-83E6-524D47A4F915}" name="Column473"/>
    <tableColumn id="507" xr3:uid="{7173EBD7-CE64-48AB-B5D4-15E3565FCF0B}" name="Column474"/>
    <tableColumn id="508" xr3:uid="{FC8A24F7-C7C1-4326-875A-24B9985808C3}" name="Column475"/>
    <tableColumn id="509" xr3:uid="{C32437C8-B5E6-4AFE-A456-97F768D12882}" name="Column476"/>
    <tableColumn id="510" xr3:uid="{20238DFE-4C1F-4E05-ABF9-3C457C30F3E7}" name="Column477"/>
    <tableColumn id="511" xr3:uid="{F39AB12D-9885-48A9-ACC8-E17438DEE251}" name="Column478"/>
    <tableColumn id="512" xr3:uid="{0A477CA4-A8F7-4218-A4F1-B1E2BCA100D5}" name="Column479"/>
    <tableColumn id="513" xr3:uid="{8EA3B22D-C1C6-4975-8884-8393B1DBB4C0}" name="Column480"/>
    <tableColumn id="514" xr3:uid="{18B8F043-9B29-41F5-B8CD-CC131BABB25D}" name="Column481"/>
    <tableColumn id="515" xr3:uid="{9BCBBBA4-0D20-45AC-BABE-D362ED2B5A56}" name="Column482"/>
    <tableColumn id="516" xr3:uid="{847254FA-8C37-44DF-A243-CD4C778C7E56}" name="Column483"/>
    <tableColumn id="517" xr3:uid="{4194E043-4C70-4337-82BF-5EAA5F4E2536}" name="Column484"/>
    <tableColumn id="518" xr3:uid="{E033DF64-D0C8-4AFB-AADC-A73A50E77ABA}" name="Column485"/>
    <tableColumn id="519" xr3:uid="{FF9E468B-5473-4C65-B7D1-AD8D2C383E77}" name="Column486"/>
    <tableColumn id="520" xr3:uid="{80EA7BA6-3A65-4394-A881-5BF3214B83A2}" name="Column487"/>
    <tableColumn id="521" xr3:uid="{E970744E-8AF3-455E-9B77-4A1249B0083C}" name="Column488"/>
    <tableColumn id="522" xr3:uid="{E391DC9B-667D-47B8-956B-2286EE82C4F8}" name="Column489"/>
    <tableColumn id="523" xr3:uid="{338C78FA-45C2-4901-BEC1-F2573F5F957D}" name="Column490"/>
    <tableColumn id="524" xr3:uid="{3CA0C493-B8F4-4C9D-89DD-01952CF8C6DE}" name="Column491"/>
    <tableColumn id="525" xr3:uid="{15412CA6-3664-4059-BB55-36E998F9448B}" name="Column492"/>
    <tableColumn id="526" xr3:uid="{87C52524-AC2C-495D-9E77-D198A8C589F3}" name="Column493"/>
    <tableColumn id="527" xr3:uid="{58963DBD-2517-4020-B349-B383DAFB864E}" name="Column494"/>
    <tableColumn id="528" xr3:uid="{CE3BB670-3B2B-4BBC-9390-A94FB3B57F92}" name="Column495"/>
    <tableColumn id="529" xr3:uid="{83D8F538-4C95-46B5-B535-70E4945832B5}" name="Column496"/>
    <tableColumn id="530" xr3:uid="{951AD7B5-2333-4B35-AB00-D3A3A62D2818}" name="Column497"/>
    <tableColumn id="531" xr3:uid="{32A53BEC-C35D-4DFB-AF97-D1EB78244E59}" name="Column498"/>
    <tableColumn id="532" xr3:uid="{7EDDA127-669A-44C5-896E-C8A65DF3ADC1}" name="Column499"/>
    <tableColumn id="533" xr3:uid="{DEB07CB9-57CA-4853-B4EE-2B3992504343}" name="Column500"/>
    <tableColumn id="534" xr3:uid="{4492E909-3668-44B7-933A-4A25E14F8807}" name="Column501"/>
    <tableColumn id="535" xr3:uid="{6C26AEE8-9544-4565-9BAC-7C24A82E2C02}" name="Column502"/>
    <tableColumn id="536" xr3:uid="{ED5840D5-FF46-408C-81E2-9AFC27B160DB}" name="Column503"/>
    <tableColumn id="537" xr3:uid="{BCE586C1-92E2-462E-A35C-318283CC9372}" name="Column504"/>
    <tableColumn id="538" xr3:uid="{91D9A8F9-71EA-49AB-8FB0-FB1BB4DD4206}" name="Column505"/>
    <tableColumn id="539" xr3:uid="{56B7FD3C-9C1E-4C6E-BC4A-C0854F17628E}" name="Column506"/>
    <tableColumn id="540" xr3:uid="{74A4624D-2BE5-46B3-8855-C9DC26262854}" name="Column507"/>
    <tableColumn id="541" xr3:uid="{162C5FB0-156E-4242-B390-F0308C4CB9A6}" name="Column508"/>
    <tableColumn id="542" xr3:uid="{37C24552-4CFF-4A7F-8B5D-B66319D598E6}" name="Column509"/>
    <tableColumn id="543" xr3:uid="{929CC312-4E09-4946-944C-314AF41D2291}" name="Column510"/>
    <tableColumn id="544" xr3:uid="{34BA5FBF-16B5-4499-87C0-05704FE9D010}" name="Column511"/>
    <tableColumn id="545" xr3:uid="{D112FE20-2AD6-4230-80C4-BBBB11218264}" name="Column512"/>
    <tableColumn id="546" xr3:uid="{7FE4DD57-1F0A-4AE9-A8C2-8BFFD86F3B4B}" name="Column513"/>
    <tableColumn id="547" xr3:uid="{E7A7D21F-01B2-4900-A921-C6D24D850CFC}" name="Column514"/>
    <tableColumn id="548" xr3:uid="{209595E9-96BA-43CD-B94A-DA019F050B90}" name="Column515"/>
    <tableColumn id="549" xr3:uid="{DCA08ABC-1C88-4B42-A669-F45AE058627E}" name="Column516"/>
    <tableColumn id="550" xr3:uid="{183CDE41-30B8-45F5-A4BC-C4F91DE59581}" name="Column517"/>
    <tableColumn id="551" xr3:uid="{9EF220EB-8AA7-4541-BCD6-D226EDF6E30D}" name="Column518"/>
    <tableColumn id="552" xr3:uid="{2BFCF59A-8DD6-4D83-A87B-2B51EB3D04BE}" name="Column519"/>
    <tableColumn id="553" xr3:uid="{B775A52A-A4AA-4C83-8217-ABA582965320}" name="Column520"/>
    <tableColumn id="554" xr3:uid="{3F4FC3B7-CCD5-4B09-A929-37C0493A9E8C}" name="Column521"/>
    <tableColumn id="555" xr3:uid="{E5A198F8-F607-4CE3-BF56-9F030D03C01A}" name="Column522"/>
    <tableColumn id="556" xr3:uid="{02A92D3E-DC3F-4206-8506-B5C7510E61FC}" name="Column523"/>
    <tableColumn id="557" xr3:uid="{6A8D4203-85F2-47CA-A67D-B0EAAB226862}" name="Column524"/>
    <tableColumn id="558" xr3:uid="{0899557A-2B87-4D9A-921F-14963AB6BE7B}" name="Column525"/>
    <tableColumn id="559" xr3:uid="{C8A4A288-03AB-4511-ABB4-55A73AA13F59}" name="Column526"/>
    <tableColumn id="560" xr3:uid="{56265BD1-DD90-4A1D-A0FE-3D4A75DBC135}" name="Column527"/>
    <tableColumn id="561" xr3:uid="{229C7D45-2882-4F00-8984-BE2AE5245824}" name="Column528"/>
    <tableColumn id="562" xr3:uid="{628A5433-E961-4A40-8920-7C8238F47FBA}" name="Column529"/>
    <tableColumn id="563" xr3:uid="{23494BCA-3B17-48CC-817C-AEEE50A1CFEC}" name="Column530"/>
    <tableColumn id="564" xr3:uid="{BDB92309-C2A9-4DD8-820D-1514B7D3D84A}" name="Column531"/>
    <tableColumn id="565" xr3:uid="{FC3FEA99-A8A0-4917-94AD-3CC197710E0B}" name="Column532"/>
    <tableColumn id="566" xr3:uid="{9C9B0C12-4C05-41C8-8559-3D32F8B390BC}" name="Column533"/>
    <tableColumn id="567" xr3:uid="{669BEFCC-F731-40D6-81EA-57BE1FCB1E30}" name="Column534"/>
    <tableColumn id="568" xr3:uid="{8E90731E-2E15-47C6-BEA0-D9320E080100}" name="Column535"/>
    <tableColumn id="569" xr3:uid="{767C0A56-8D18-41AB-97F5-BA8FF7068517}" name="Column536"/>
    <tableColumn id="570" xr3:uid="{53205D9A-0C83-4C62-B52C-9D466D7D00C6}" name="Column537"/>
    <tableColumn id="571" xr3:uid="{8A06EA63-923F-4295-BECD-7C1491AE337C}" name="Column538"/>
    <tableColumn id="572" xr3:uid="{0CA67771-C902-4BF4-9CB9-9664F3CC7D26}" name="Column539"/>
    <tableColumn id="573" xr3:uid="{6DCC1F93-3492-4D6B-BCD6-2CE7E7345984}" name="Column540"/>
    <tableColumn id="574" xr3:uid="{1768C61A-E66D-4500-B5B1-BBB06171D95A}" name="Column541"/>
    <tableColumn id="575" xr3:uid="{C17B7937-30FD-41FE-B1AB-A2169C2452BD}" name="Column542"/>
    <tableColumn id="576" xr3:uid="{C91FB669-9846-46F9-B0AF-60E3C1B9198E}" name="Column543"/>
    <tableColumn id="577" xr3:uid="{8AE2B936-D7E5-4953-9BD2-6F5EDC912432}" name="Column544"/>
    <tableColumn id="578" xr3:uid="{0DB78ADC-4952-4C7E-8D00-C8A583944A26}" name="Column545"/>
    <tableColumn id="579" xr3:uid="{8E6E22E5-722B-4B8A-A76D-CAC7C0D0AB08}" name="Column546"/>
    <tableColumn id="580" xr3:uid="{E0CC32C4-FD87-44B5-9B14-02A20D80D4E4}" name="Column547"/>
    <tableColumn id="581" xr3:uid="{A521CE33-6C28-4E31-9D52-B7B93E31EDF0}" name="Column548"/>
    <tableColumn id="582" xr3:uid="{FAF88890-D3C0-4821-9532-1A77348D199D}" name="Column549"/>
    <tableColumn id="583" xr3:uid="{F63FDD20-D5E5-477D-BED8-BCB4B45F53FF}" name="Column550"/>
    <tableColumn id="584" xr3:uid="{73327F6F-93F8-40A6-A072-C993A15B4D43}" name="Column551"/>
    <tableColumn id="585" xr3:uid="{DB75B78F-2711-4DD0-A36F-BA4684003AFE}" name="Column552"/>
    <tableColumn id="586" xr3:uid="{937358A3-74BE-49A8-810A-381FD6231B0A}" name="Column553"/>
    <tableColumn id="587" xr3:uid="{CB9E7617-100B-4724-90CF-292026E51D2F}" name="Column554"/>
    <tableColumn id="588" xr3:uid="{1CCEF850-34EC-43D1-8383-85E25A1CB633}" name="Column555"/>
    <tableColumn id="589" xr3:uid="{BD59A5AD-BA44-4556-913C-DDD5D2D3CBF0}" name="Column556"/>
    <tableColumn id="590" xr3:uid="{0CD685D3-B2BA-4837-9D04-FA79EF96E878}" name="Column557"/>
    <tableColumn id="591" xr3:uid="{54A63E52-9C13-4F93-96EA-5ABC7111C170}" name="Column558"/>
    <tableColumn id="592" xr3:uid="{4A6A4B0A-3593-46EE-A1D6-7E1E3ED5FEDE}" name="Column559"/>
    <tableColumn id="593" xr3:uid="{4F5028AC-D43C-4F9D-9AC5-73F4DEC9D518}" name="Column560"/>
    <tableColumn id="594" xr3:uid="{3332ECA8-B5D5-4681-B998-72683A71295E}" name="Column561"/>
    <tableColumn id="595" xr3:uid="{9FB6811C-CB6D-4D60-A839-5A545E5BD704}" name="Column562"/>
    <tableColumn id="596" xr3:uid="{5A9A69C0-9B69-437A-BD12-E89B327997EC}" name="Column563"/>
    <tableColumn id="597" xr3:uid="{834E1F17-927E-469F-9F07-C142C21903F4}" name="Column564"/>
    <tableColumn id="598" xr3:uid="{A385D354-910A-4F10-983C-F86494F392CF}" name="Column565"/>
    <tableColumn id="599" xr3:uid="{508AA9A8-F32A-42E2-A9A5-14D2BD116482}" name="Column566"/>
    <tableColumn id="600" xr3:uid="{CB00B08B-4700-4EBE-9C17-C55BC1F52A95}" name="Column567"/>
    <tableColumn id="601" xr3:uid="{DB0E1F72-A6CE-4744-83AA-5120F151EEE5}" name="Column568"/>
    <tableColumn id="602" xr3:uid="{B1CD106A-AA03-499E-AA8E-5DFBC7DD3465}" name="Column569"/>
    <tableColumn id="603" xr3:uid="{5203C97C-7B2A-4CE7-A84C-A75B1BFCD109}" name="Column570"/>
    <tableColumn id="604" xr3:uid="{909A2F23-F407-43D1-99B4-47E1E8CB9A44}" name="Column571"/>
    <tableColumn id="605" xr3:uid="{34B2A978-AD55-408D-B040-27531F9622F6}" name="Column572"/>
    <tableColumn id="606" xr3:uid="{A26034E7-BB19-4F7D-8BD3-39A4B5680245}" name="Column573"/>
    <tableColumn id="607" xr3:uid="{7FFBD6F0-6DFE-46E5-8ECF-51E2938D2ACB}" name="Column574"/>
    <tableColumn id="608" xr3:uid="{3FDCE866-F9B9-45DC-9F8F-79D9377BEBA2}" name="Column575"/>
    <tableColumn id="609" xr3:uid="{200593AB-EF71-471B-8AD9-68240BBEDD8B}" name="Column576"/>
    <tableColumn id="610" xr3:uid="{62102DE0-DBF0-4728-96A4-2FDEDB0ABDE4}" name="Column577"/>
    <tableColumn id="611" xr3:uid="{60397B79-4463-40F2-9343-18FD6FEC365E}" name="Column578"/>
    <tableColumn id="612" xr3:uid="{9898587D-9A5E-4A5C-9420-CF42855206A2}" name="Column579"/>
    <tableColumn id="613" xr3:uid="{BB8C7B06-454C-4663-8344-273F7487B512}" name="Column580"/>
    <tableColumn id="614" xr3:uid="{FA986A3A-140A-49A5-8C95-316C120649C0}" name="Column581"/>
    <tableColumn id="615" xr3:uid="{5307661D-A5C9-4350-B61C-EC55A2173BB9}" name="Column582"/>
    <tableColumn id="616" xr3:uid="{D9B05819-E87D-4B02-89BF-23AF915FF9BC}" name="Column583"/>
    <tableColumn id="617" xr3:uid="{58AC65EA-E1A2-417D-AF4F-5F017C0117D5}" name="Column584"/>
    <tableColumn id="618" xr3:uid="{6F331F39-5C69-47F3-8032-5CEE08811736}" name="Column585"/>
    <tableColumn id="619" xr3:uid="{BA545747-CCBF-4C71-BDC7-B09CD1C1BFDD}" name="Column586"/>
    <tableColumn id="620" xr3:uid="{C953BF2C-65B2-4E1A-BC84-154C96F1838F}" name="Column587"/>
    <tableColumn id="621" xr3:uid="{A3B5C05E-AD3C-4845-80F2-914770809BD2}" name="Column588"/>
    <tableColumn id="622" xr3:uid="{BA0EB359-D8C6-4E3F-BA75-D8CF15C2D196}" name="Column589"/>
    <tableColumn id="623" xr3:uid="{DA46F3F7-06CD-4B3E-8C3A-CB805FAB08B7}" name="Column590"/>
    <tableColumn id="624" xr3:uid="{BD6CC38C-023C-4484-BAF1-B6CDD09F5783}" name="Column591"/>
    <tableColumn id="625" xr3:uid="{1076E59C-2A3A-4978-8062-99A1356627EA}" name="Column592"/>
    <tableColumn id="626" xr3:uid="{FB224F8A-8D66-4993-AB2F-92A60391EA3A}" name="Column593"/>
    <tableColumn id="627" xr3:uid="{E8F574DB-BDAB-4921-8A91-72E9A37B848F}" name="Column594"/>
    <tableColumn id="628" xr3:uid="{23D3F389-7E44-4798-9E76-295920712E0B}" name="Column595"/>
    <tableColumn id="629" xr3:uid="{081E4859-5FA4-4714-97AB-C051893DA046}" name="Column596"/>
    <tableColumn id="630" xr3:uid="{F6E67351-DCD3-4FB5-913B-B7AB7EC80C1D}" name="Column597"/>
    <tableColumn id="631" xr3:uid="{D05EC2B3-EDE4-489A-BD98-63F111315C72}" name="Column598"/>
    <tableColumn id="632" xr3:uid="{98B2327B-584D-4D2F-8B76-9F3A7C0EC31E}" name="Column599"/>
    <tableColumn id="633" xr3:uid="{1188285E-8B10-48D9-853B-09BA6AB65831}" name="Column600"/>
    <tableColumn id="634" xr3:uid="{92E70419-9B12-4D7F-89B5-299801765E71}" name="Column601"/>
    <tableColumn id="635" xr3:uid="{AB746ED1-9C29-411F-A13B-C0C4773BCAC8}" name="Column602"/>
    <tableColumn id="636" xr3:uid="{58443002-9F7D-45E2-A535-4569799CD801}" name="Column603"/>
    <tableColumn id="637" xr3:uid="{66570F6A-6043-455E-905D-D91903AA764F}" name="Column604"/>
    <tableColumn id="638" xr3:uid="{9087EA12-22B1-44CF-9943-7239EB873C5D}" name="Column605"/>
    <tableColumn id="639" xr3:uid="{57318009-8CE7-4785-A67A-E24BF2EACD01}" name="Column606"/>
    <tableColumn id="640" xr3:uid="{4163F386-E7B5-4E28-861E-CCB907D6403C}" name="Column607"/>
    <tableColumn id="641" xr3:uid="{B2E37FA5-562B-45B7-A551-FE04ED7C338C}" name="Column608"/>
    <tableColumn id="642" xr3:uid="{0431B750-1943-4593-81C8-C79075128846}" name="Column609"/>
    <tableColumn id="643" xr3:uid="{2B5ED84C-0B43-4537-96E8-DBF9FEE597A2}" name="Column610"/>
    <tableColumn id="644" xr3:uid="{B09D98FD-E123-4BC0-B8F1-9613B35EC79D}" name="Column611"/>
    <tableColumn id="645" xr3:uid="{CAE00380-B7FD-4D51-8495-FD11AA4E767A}" name="Column612"/>
    <tableColumn id="646" xr3:uid="{C0E5BC52-2044-4FC4-9A63-CCE3DADE0761}" name="Column613"/>
    <tableColumn id="647" xr3:uid="{27FFB2A9-F410-4937-81A0-AD66E4061DCF}" name="Column614"/>
    <tableColumn id="648" xr3:uid="{7F477AB3-7757-485F-AD2F-B2960F1D7F70}" name="Column615"/>
    <tableColumn id="649" xr3:uid="{BA4286D8-9DCD-4F05-A7FE-0358F49CBBE4}" name="Column616"/>
    <tableColumn id="650" xr3:uid="{443BC178-2B63-44A5-AFD8-FB8D342A0110}" name="Column617"/>
    <tableColumn id="651" xr3:uid="{639FA252-D664-4D3B-878B-A17740DA5D48}" name="Column618"/>
    <tableColumn id="652" xr3:uid="{D46F5D24-27E0-41CA-B4D1-27218FCFB850}" name="Column619"/>
    <tableColumn id="653" xr3:uid="{56861D08-7C63-461E-94BD-87D4C479B723}" name="Column620"/>
    <tableColumn id="654" xr3:uid="{61C7327C-0E2B-44EA-8659-164B0CE3CDAB}" name="Column621"/>
    <tableColumn id="655" xr3:uid="{0466E9B2-D42F-43E4-A89C-CE890FBC0AD9}" name="Column622"/>
    <tableColumn id="656" xr3:uid="{3D08446D-8CCD-4055-B56A-B2B2860588CA}" name="Column623"/>
    <tableColumn id="657" xr3:uid="{5FFE9FC0-632E-45F2-9829-A25D7EFB60E1}" name="Column624"/>
    <tableColumn id="658" xr3:uid="{B53A4B69-526F-43E0-9B77-71EE560A648A}" name="Column625"/>
    <tableColumn id="659" xr3:uid="{582E0595-02DB-4648-9CC1-A0F732807C59}" name="Column626"/>
    <tableColumn id="660" xr3:uid="{A623A2AC-30DD-4E75-A638-70BB28729981}" name="Column627"/>
    <tableColumn id="661" xr3:uid="{D3971729-6316-43B7-A31D-D3FE30048102}" name="Column628"/>
    <tableColumn id="662" xr3:uid="{247D510B-ECC2-4C5C-8C92-1B23D9887B54}" name="Column629"/>
    <tableColumn id="663" xr3:uid="{3B832C84-36A8-48A6-9CF8-9EF5C7E22BBA}" name="Column630"/>
    <tableColumn id="664" xr3:uid="{7D41F851-B097-4615-84DB-657B76C3BE5D}" name="Column631"/>
    <tableColumn id="665" xr3:uid="{279D8B65-4D7D-47BA-A04B-9F19F6275CA0}" name="Column632"/>
    <tableColumn id="666" xr3:uid="{5960C19C-BB94-4E85-A524-5CDC239CE3FA}" name="Column633"/>
    <tableColumn id="667" xr3:uid="{59393729-1062-4DB2-B3DD-666C643216C1}" name="Column634"/>
    <tableColumn id="668" xr3:uid="{3D7AE9FF-D736-4690-9AAD-B6AB4F3EB43A}" name="Column635"/>
    <tableColumn id="669" xr3:uid="{DFFACCE0-FA7E-4290-9A40-673BEA99B0DE}" name="Column636"/>
    <tableColumn id="670" xr3:uid="{3D4A90EC-16DC-4191-991F-395F60781A07}" name="Column637"/>
    <tableColumn id="671" xr3:uid="{C70CF4B7-D44F-4FFE-8B1E-F0350EFC9CC9}" name="Column638"/>
    <tableColumn id="672" xr3:uid="{EF24897C-EE70-4BC0-850B-F55B703E5892}" name="Column639"/>
    <tableColumn id="673" xr3:uid="{E1A3ACA3-3E97-476F-9DCF-165C5BBDE335}" name="Column640"/>
    <tableColumn id="674" xr3:uid="{D04449EB-73F2-4BBE-98F5-B7FC0BBE3FA1}" name="Column641"/>
    <tableColumn id="675" xr3:uid="{3F7EF92A-7FC2-45B1-9B9D-43FE62116757}" name="Column642"/>
    <tableColumn id="676" xr3:uid="{449E17A2-CDE2-4372-8A6D-D9B5959756C2}" name="Column643"/>
    <tableColumn id="677" xr3:uid="{3EA0C31B-3917-4750-8365-B093D2E95F26}" name="Column644"/>
    <tableColumn id="678" xr3:uid="{8A989905-E06F-44A6-BE10-DA358FCFFD86}" name="Column645"/>
    <tableColumn id="679" xr3:uid="{FDC305DF-A1F7-49BE-B875-977AC1FA56A2}" name="Column646"/>
    <tableColumn id="680" xr3:uid="{D5BF66F3-7AF7-4E24-9036-3532A314C17C}" name="Column647"/>
    <tableColumn id="681" xr3:uid="{AB34402E-DE5D-453B-97B7-9C9D54DB718B}" name="Column648"/>
    <tableColumn id="682" xr3:uid="{F19A43C5-6158-4C8E-9167-EA4105FAD86D}" name="Column649"/>
    <tableColumn id="683" xr3:uid="{5690AD55-1098-4260-93B6-06787DB90D80}" name="Column650"/>
    <tableColumn id="684" xr3:uid="{5F5532FF-A121-4E18-8572-9496CFEBE3E3}" name="Column651"/>
    <tableColumn id="685" xr3:uid="{C12DC239-BCD3-4C35-AC7C-D9CC7C6428C1}" name="Column652"/>
    <tableColumn id="686" xr3:uid="{C68939FC-A4BE-4760-8EFF-C32385E9EE8C}" name="Column653"/>
    <tableColumn id="687" xr3:uid="{687233B1-A8A0-4525-9A16-893E01D944F0}" name="Column654"/>
    <tableColumn id="688" xr3:uid="{A585DC36-7C86-4D6E-85F9-2D8B561541F6}" name="Column655"/>
    <tableColumn id="689" xr3:uid="{207E3B26-D107-4BED-AC9D-9E01DD850909}" name="Column656"/>
    <tableColumn id="690" xr3:uid="{9C4F7EAC-B0F9-4E73-9D29-52D841B54556}" name="Column657"/>
    <tableColumn id="691" xr3:uid="{33A179E7-C369-4898-9CA7-C576550564A2}" name="Column658"/>
    <tableColumn id="692" xr3:uid="{6A4B693A-353A-4C51-9582-505F08DDBA4E}" name="Column659"/>
    <tableColumn id="693" xr3:uid="{1B6BC2D4-F31A-4D82-8E3F-90BA5AC101D7}" name="Column660"/>
    <tableColumn id="694" xr3:uid="{02778930-D6FB-445F-A9EE-3618267837CF}" name="Column661"/>
    <tableColumn id="695" xr3:uid="{7EEF052E-5286-40DF-9500-23CA7F85DAE3}" name="Column662"/>
    <tableColumn id="696" xr3:uid="{337C3E1E-BCD8-4607-A111-260643460062}" name="Column663"/>
    <tableColumn id="697" xr3:uid="{158D4DC2-E4BE-4A77-AD9D-D45A872A6EB3}" name="Column664"/>
    <tableColumn id="698" xr3:uid="{ABF065BD-2895-4396-8644-C9A5FF78E10E}" name="Column665"/>
    <tableColumn id="699" xr3:uid="{C323BCA5-B1B1-4B2E-BC0C-A218105F4884}" name="Column666"/>
    <tableColumn id="700" xr3:uid="{679C291F-D077-40A8-82B6-AFD6ABF429F8}" name="Column667"/>
    <tableColumn id="701" xr3:uid="{7D502728-5226-4D02-AB9A-2C0EDF743E3A}" name="Column668"/>
    <tableColumn id="702" xr3:uid="{F4EA7803-128B-4455-B26B-5EA1AD527076}" name="Column669"/>
    <tableColumn id="703" xr3:uid="{F7FC5D14-125E-4ECD-9B98-0253041834EF}" name="Column670"/>
    <tableColumn id="704" xr3:uid="{88248CB5-C940-42A7-8FA9-344270F8F83E}" name="Column671"/>
    <tableColumn id="705" xr3:uid="{DFB48A0D-1BB3-4E96-B90F-AA203FC523A9}" name="Column672"/>
    <tableColumn id="706" xr3:uid="{23E8F2C3-23CC-4995-B79B-596C6D42B82E}" name="Column673"/>
    <tableColumn id="707" xr3:uid="{9D0BF89D-1A21-4D4D-986E-D26D92A98D30}" name="Column674"/>
    <tableColumn id="708" xr3:uid="{775D0F5A-305C-4DEC-B7EF-D4FED97FDD73}" name="Column675"/>
    <tableColumn id="709" xr3:uid="{7E0A3D8A-216A-406B-B03D-76881308EEAF}" name="Column676"/>
    <tableColumn id="710" xr3:uid="{C7557B61-8776-418A-B9AA-C5C8A8666680}" name="Column677"/>
    <tableColumn id="711" xr3:uid="{F5C20CE8-51B0-4FEA-B7DA-8C422118C883}" name="Column678"/>
    <tableColumn id="712" xr3:uid="{F0EEE45A-A53D-469D-8CFF-95DD2F618FD3}" name="Column679"/>
    <tableColumn id="713" xr3:uid="{9E46A07E-4194-4168-9F18-D58AB01C6893}" name="Column680"/>
    <tableColumn id="714" xr3:uid="{80D1D775-BB63-45E7-BBEE-DDCE5FCD988D}" name="Column681"/>
    <tableColumn id="715" xr3:uid="{DCAB64E5-3391-431E-9816-CAD5A3ECC2E1}" name="Column682"/>
    <tableColumn id="716" xr3:uid="{C369B1BB-E40D-43BF-A4C7-77E6360417F9}" name="Column683"/>
    <tableColumn id="717" xr3:uid="{B3B187E0-87FC-4718-B04A-2DF57BFC5493}" name="Column684"/>
    <tableColumn id="718" xr3:uid="{3C2EE7E3-13A5-405E-A4BB-61D3E1539AAE}" name="Column685"/>
    <tableColumn id="719" xr3:uid="{ACAB37BA-FEE6-4511-949E-196DBD7F4CA2}" name="Column686"/>
    <tableColumn id="720" xr3:uid="{E14880C8-BFFC-43DA-B974-79E8E0A6CEFB}" name="Column687"/>
    <tableColumn id="721" xr3:uid="{7D992AA8-FC54-478F-AD02-23F448015F2C}" name="Column688"/>
    <tableColumn id="722" xr3:uid="{22511835-7F68-470D-AFE2-09944E90A412}" name="Column689"/>
    <tableColumn id="723" xr3:uid="{76FBD674-51FA-4A32-B0B7-04BB9B58345A}" name="Column690"/>
    <tableColumn id="724" xr3:uid="{DD65F840-178F-4794-8C19-FD3285A7F32B}" name="Column691"/>
    <tableColumn id="725" xr3:uid="{08357A13-8A1E-4246-8F79-9154DE75D903}" name="Column692"/>
    <tableColumn id="726" xr3:uid="{FCB42340-F29D-4F0D-95DD-82E6A43570F7}" name="Column693"/>
    <tableColumn id="727" xr3:uid="{00046F22-B667-48A4-ADCC-80707B4A8A26}" name="Column694"/>
    <tableColumn id="728" xr3:uid="{472DC375-D791-4E20-BE88-527A2A509544}" name="Column695"/>
    <tableColumn id="729" xr3:uid="{CB1B5F5F-A505-4B50-B749-684B466C58F8}" name="Column696"/>
    <tableColumn id="730" xr3:uid="{7B0644A2-B0C8-4145-88BB-F076F6F7A4C7}" name="Column697"/>
    <tableColumn id="731" xr3:uid="{DF4F7857-69F4-418D-9C1B-AD5B35E94509}" name="Column698"/>
    <tableColumn id="732" xr3:uid="{98C39081-3735-40EB-86BC-708D99B2894B}" name="Column699"/>
    <tableColumn id="733" xr3:uid="{D70B0041-47BB-4B94-BF37-BA11E4B301D8}" name="Column700"/>
    <tableColumn id="734" xr3:uid="{39DF7380-1909-4340-AC52-43F25116170D}" name="Column701"/>
    <tableColumn id="735" xr3:uid="{CFE6B675-945F-46BD-B70C-EEAD7CB071FD}" name="Column702"/>
    <tableColumn id="736" xr3:uid="{CA9FD858-53C1-4F41-9988-29182196E846}" name="Column703"/>
    <tableColumn id="737" xr3:uid="{C905B3AB-3CC7-4121-AF09-26C464A07453}" name="Column704"/>
    <tableColumn id="738" xr3:uid="{8369114F-DDE1-4184-8738-D83ADF81086B}" name="Column705"/>
    <tableColumn id="739" xr3:uid="{EA50776A-2531-4791-AA93-71C85175D615}" name="Column706"/>
    <tableColumn id="740" xr3:uid="{D3D2A3C7-2C87-4104-A85A-88B2138B3E85}" name="Column707"/>
    <tableColumn id="741" xr3:uid="{6E6AA833-B28A-4D1A-9B4E-B7191FE9DCCB}" name="Column708"/>
    <tableColumn id="742" xr3:uid="{D7EC3A2C-676A-4169-9B34-333AD3619DC8}" name="Column709"/>
    <tableColumn id="743" xr3:uid="{9378849A-3E54-464B-94F6-8834EAA3221C}" name="Column710"/>
    <tableColumn id="744" xr3:uid="{86CC1AEC-C029-4F18-9F4B-ECB24238CEC8}" name="Column711"/>
    <tableColumn id="745" xr3:uid="{2121B9F9-4E84-4FC6-8FA7-FF2E380479B4}" name="Column712"/>
    <tableColumn id="746" xr3:uid="{5E8C96FE-11AF-4ED3-A937-7660416C49A3}" name="Column713"/>
    <tableColumn id="747" xr3:uid="{2295659D-4F08-4D77-AB2F-8C974CA2DEC3}" name="Column714"/>
    <tableColumn id="748" xr3:uid="{7B0D0367-13F9-4E06-A5AC-7A3DA25D4326}" name="Column715"/>
    <tableColumn id="749" xr3:uid="{789C7761-CEA7-488D-9D9B-880C659CC788}" name="Column716"/>
    <tableColumn id="750" xr3:uid="{251B16A6-3171-41D4-BAB9-4FBA7ABAF663}" name="Column717"/>
    <tableColumn id="751" xr3:uid="{F0DC70CB-0FC3-4497-9EDF-BD3E06E16DE9}" name="Column718"/>
    <tableColumn id="752" xr3:uid="{E82BE2F2-5FC9-4552-96C9-87470CEB998E}" name="Column719"/>
    <tableColumn id="753" xr3:uid="{C5D8B8C2-B850-4507-9E8F-A79EA066EA9B}" name="Column720"/>
    <tableColumn id="754" xr3:uid="{31966C6C-903A-4CB8-B747-2592F3411D74}" name="Column721"/>
    <tableColumn id="755" xr3:uid="{E900B2F4-77A4-477A-B1D5-3CB90C898CEE}" name="Column722"/>
    <tableColumn id="756" xr3:uid="{D8889808-9111-4F2D-8AE5-B78E6CA11651}" name="Column723"/>
    <tableColumn id="757" xr3:uid="{D04743F6-8073-42FB-950D-9C530A6EDAFA}" name="Column724"/>
    <tableColumn id="758" xr3:uid="{90736BFE-4DDC-4E13-BBE2-EE2B75ADFF37}" name="Column725"/>
    <tableColumn id="759" xr3:uid="{2E178104-9157-4667-838F-4D8823B4B77C}" name="Column726"/>
    <tableColumn id="760" xr3:uid="{CAFACB9C-B906-4FB7-842B-7B8080549FE2}" name="Column727"/>
    <tableColumn id="761" xr3:uid="{202CA75F-B051-429C-A54A-B2D6382CB7F1}" name="Column728"/>
    <tableColumn id="762" xr3:uid="{3EE7F35F-7B6F-434F-9818-F697E2C39894}" name="Column729"/>
    <tableColumn id="763" xr3:uid="{136AE142-37DB-4355-99F1-FBDEEFB98F6E}" name="Column730"/>
    <tableColumn id="764" xr3:uid="{4EC10673-33A0-4341-980A-7D177522FFBF}" name="Column731"/>
    <tableColumn id="765" xr3:uid="{03F9349C-CB3E-4741-AF9B-5314CBF96521}" name="Column732"/>
    <tableColumn id="766" xr3:uid="{2E794D3A-583F-4107-A86A-5E85A4EA46B0}" name="Column733"/>
    <tableColumn id="767" xr3:uid="{44EA7387-FB2E-4032-B7DC-B509FD0EF15F}" name="Column734"/>
    <tableColumn id="768" xr3:uid="{1090E650-15C2-4CD2-B089-E252BC27B773}" name="Column735"/>
    <tableColumn id="769" xr3:uid="{B07422B2-4EC6-48ED-B104-58911A3B9B49}" name="Column736"/>
    <tableColumn id="770" xr3:uid="{78BEA9E2-AF57-48B2-8C7F-39047B14F210}" name="Column737"/>
    <tableColumn id="771" xr3:uid="{12A9147B-98FA-499D-829F-AA8F73A79C66}" name="Column738"/>
    <tableColumn id="772" xr3:uid="{4B5847F6-0E3E-423D-8068-856BED28C9A3}" name="Column739"/>
    <tableColumn id="773" xr3:uid="{D477ECAD-C729-4F13-B698-700CA8C36564}" name="Column740"/>
    <tableColumn id="774" xr3:uid="{A39D031D-A4A0-4531-BE52-AEE80C1417A2}" name="Column741"/>
    <tableColumn id="775" xr3:uid="{69F9170A-C87F-4E5E-8714-E4117E73BFA2}" name="Column742"/>
    <tableColumn id="776" xr3:uid="{AFA0A142-7417-456D-8A8B-7BEE6A735DED}" name="Column743"/>
    <tableColumn id="777" xr3:uid="{A014DB06-183B-4A37-97FF-F588FA0CD2AE}" name="Column744"/>
    <tableColumn id="778" xr3:uid="{7DF6DAE2-8961-4705-A184-814A93ADBCE6}" name="Column745"/>
    <tableColumn id="779" xr3:uid="{F6F6853F-EDC3-46F3-9BFD-9E5BFC40CFC3}" name="Column746"/>
    <tableColumn id="780" xr3:uid="{314733EA-92F5-45EC-A648-20F6B18DEF42}" name="Column747"/>
    <tableColumn id="781" xr3:uid="{D061E46C-FC3B-4432-ADB1-F38A41B8DF4C}" name="Column748"/>
    <tableColumn id="782" xr3:uid="{C9DB625C-28DA-42B7-AFB0-542FF3E355DB}" name="Column749"/>
    <tableColumn id="783" xr3:uid="{16EAEEC3-5C3A-4373-8B50-2E8C2A32C2AD}" name="Column750"/>
    <tableColumn id="784" xr3:uid="{587509A4-1DD4-4514-B06B-FA696C1F7276}" name="Column751"/>
    <tableColumn id="785" xr3:uid="{632F0A13-97AC-400B-801D-597F62BFC9A1}" name="Column752"/>
    <tableColumn id="786" xr3:uid="{64372BA8-7D9F-4C2A-8778-4F27B8EFFCE9}" name="Column753"/>
    <tableColumn id="787" xr3:uid="{2F26D5A9-5C96-47ED-8AC5-4A300AADC313}" name="Column754"/>
    <tableColumn id="788" xr3:uid="{4F1A7225-9105-4318-82BA-8FEB121C272B}" name="Column755"/>
    <tableColumn id="789" xr3:uid="{AB479534-BA93-4C60-8070-68867C1D358A}" name="Column756"/>
    <tableColumn id="790" xr3:uid="{6F99AF76-86CF-4E00-8536-69B7601B3DBD}" name="Column757"/>
    <tableColumn id="791" xr3:uid="{465A35EF-E0DB-4FFA-88F0-25CC9CF973F7}" name="Column758"/>
    <tableColumn id="792" xr3:uid="{C9B8F907-47B2-4E40-88F1-316B38EA56FA}" name="Column759"/>
    <tableColumn id="793" xr3:uid="{D7CB4B7E-0BDF-400A-B496-14973ADED366}" name="Column760"/>
    <tableColumn id="794" xr3:uid="{A0AFD67A-7D2F-4C3E-989C-5FBEBB6AE19D}" name="Column761"/>
    <tableColumn id="795" xr3:uid="{1696D974-18BB-496B-8112-48FE5332B999}" name="Column762"/>
    <tableColumn id="796" xr3:uid="{9B442133-6009-40C3-A3EB-DC7F5B5B60B8}" name="Column763"/>
    <tableColumn id="797" xr3:uid="{1AE66BF2-1F75-4AFD-8A0C-F25A1F60F67D}" name="Column764"/>
    <tableColumn id="798" xr3:uid="{29946ECA-C228-413D-8884-E9CECDA7F4E0}" name="Column765"/>
    <tableColumn id="799" xr3:uid="{3178DC06-4505-404F-BD7F-84F4D311ED44}" name="Column766"/>
    <tableColumn id="800" xr3:uid="{E9316A36-1453-48B6-A242-D3FC759E2669}" name="Column767"/>
    <tableColumn id="801" xr3:uid="{B1295650-0302-4BFD-B763-BB03FE4F14D8}" name="Column768"/>
    <tableColumn id="802" xr3:uid="{3CC459E2-8197-4BE7-A815-01A63C5332BD}" name="Column769"/>
    <tableColumn id="803" xr3:uid="{8CD721AF-8F9F-47E0-A770-40E3A5129407}" name="Column770"/>
    <tableColumn id="804" xr3:uid="{315BE40E-15A3-4584-8B9B-20BDA01CDFF7}" name="Column771"/>
    <tableColumn id="805" xr3:uid="{9FA30F48-D01C-40D9-B6CF-E8524167A9AB}" name="Column772"/>
    <tableColumn id="806" xr3:uid="{F900AD92-ABD4-4B04-8990-DAF253111F37}" name="Column773"/>
    <tableColumn id="807" xr3:uid="{1EB86E13-4101-49FC-82DF-72A16B3B3735}" name="Column774"/>
    <tableColumn id="808" xr3:uid="{3E16620A-A5CB-4C03-9763-520570CF732D}" name="Column775"/>
    <tableColumn id="809" xr3:uid="{F2A340CC-1ECD-4D20-9543-6E3E0A1962EC}" name="Column776"/>
    <tableColumn id="810" xr3:uid="{AFC039AA-AF22-4221-B252-C900C9741E72}" name="Column777"/>
    <tableColumn id="811" xr3:uid="{08EC103F-2177-499C-9A09-F3A524590703}" name="Column778"/>
    <tableColumn id="812" xr3:uid="{A83736E4-58E5-4143-A7F2-49D92BD29AAE}" name="Column779"/>
    <tableColumn id="813" xr3:uid="{E7E7A5C0-E809-43BF-B628-FDBD8CF4CDF6}" name="Column780"/>
    <tableColumn id="814" xr3:uid="{483103B1-9F9D-49B4-A075-5C1BD0CEEAA4}" name="Column781"/>
    <tableColumn id="815" xr3:uid="{1B8ACBB8-4A69-4434-8B37-3CCF0D37B16E}" name="Column782"/>
    <tableColumn id="816" xr3:uid="{4D710418-292B-4666-8059-E1BD000D8F66}" name="Column783"/>
    <tableColumn id="817" xr3:uid="{B33FC16B-6AF7-43EB-B8D2-7732BA16166A}" name="Column784"/>
    <tableColumn id="818" xr3:uid="{BF24757F-4340-4562-87BB-F40D7E1489C5}" name="Column785"/>
    <tableColumn id="819" xr3:uid="{4784E395-36B1-452B-A3B4-A8F517B59DDF}" name="Column786"/>
    <tableColumn id="820" xr3:uid="{375A17E3-43BF-4F07-A0CE-B5205B357E37}" name="Column787"/>
    <tableColumn id="821" xr3:uid="{ABEE55BD-DFE8-4DD9-95AD-39CC06F152F9}" name="Column788"/>
    <tableColumn id="822" xr3:uid="{AF2343F5-8CDE-48E7-B009-3027628C37AE}" name="Column789"/>
    <tableColumn id="823" xr3:uid="{B92FB8A2-F490-41DB-A25A-D689BB106B98}" name="Column790"/>
    <tableColumn id="824" xr3:uid="{08590CB9-9522-415F-BB69-E3276CE95E20}" name="Column791"/>
    <tableColumn id="825" xr3:uid="{F8EA1451-580E-4EDF-A071-3EA457B94862}" name="Column792"/>
    <tableColumn id="826" xr3:uid="{03F6A8BA-47A8-4199-A806-7EA9768FD1B6}" name="Column793"/>
    <tableColumn id="827" xr3:uid="{22C949D1-4B96-497D-8292-D4E3D24F1F28}" name="Column794"/>
    <tableColumn id="828" xr3:uid="{CAD31E2A-B896-4AF3-8533-707234DD27C3}" name="Column795"/>
    <tableColumn id="829" xr3:uid="{BC262619-C5D9-4511-9CC0-A3D87CDEB88F}" name="Column796"/>
    <tableColumn id="830" xr3:uid="{7242717E-52AE-43BF-9DBA-8C96288E7020}" name="Column797"/>
    <tableColumn id="831" xr3:uid="{2775C6D1-3C9C-4EB3-8800-122AA035D135}" name="Column798"/>
    <tableColumn id="832" xr3:uid="{807A7A86-493A-4D5B-A038-DC79BBF6C4DF}" name="Column799"/>
    <tableColumn id="833" xr3:uid="{AF810166-2FA5-403F-9D9D-C9AA77588971}" name="Column800"/>
    <tableColumn id="834" xr3:uid="{C0C4646C-F8D1-4219-B940-9EFEEA7634AF}" name="Column801"/>
    <tableColumn id="835" xr3:uid="{878C3D01-32C7-4923-B921-7DBE4D06B260}" name="Column802"/>
    <tableColumn id="836" xr3:uid="{46661A64-2E6E-40CA-AEE5-87A02F5CDB41}" name="Column803"/>
    <tableColumn id="837" xr3:uid="{5B68B585-D539-4B4C-9B0A-80AF7CFF0EB0}" name="Column804"/>
    <tableColumn id="838" xr3:uid="{5837CC36-2E32-49D2-94ED-E6DFDD9B2FE7}" name="Column805"/>
    <tableColumn id="839" xr3:uid="{CC212CFD-28A6-4385-BADE-BDEF0912A52C}" name="Column806"/>
    <tableColumn id="840" xr3:uid="{2F0F6AD9-CD68-44BE-A9AC-6EE99C0DB652}" name="Column807"/>
    <tableColumn id="841" xr3:uid="{B45DE024-765B-46F3-B5F3-D9427276A7E7}" name="Column808"/>
    <tableColumn id="842" xr3:uid="{50BACACB-0153-46B8-8693-156E267EB5BF}" name="Column809"/>
    <tableColumn id="843" xr3:uid="{27A10210-3E79-4E26-8D1E-7D76661BAA24}" name="Column810"/>
    <tableColumn id="844" xr3:uid="{8166668A-5F29-4A2E-80E6-8F4959EE6289}" name="Column811"/>
    <tableColumn id="845" xr3:uid="{B925B120-33DC-4957-AC4D-E5C047196358}" name="Column812"/>
    <tableColumn id="846" xr3:uid="{E3CFCC90-11C2-46C3-A859-B0043F936E0C}" name="Column813"/>
    <tableColumn id="847" xr3:uid="{476F5807-5E39-4C8B-A3E9-C2980BFFE63F}" name="Column814"/>
    <tableColumn id="848" xr3:uid="{4D3BC207-9D08-4833-A092-A8689873D42E}" name="Column815"/>
    <tableColumn id="849" xr3:uid="{13467B48-6795-4674-ADF3-492306130568}" name="Column816"/>
    <tableColumn id="850" xr3:uid="{36F82DD0-EB61-4EB5-8545-1354F4A9BEF3}" name="Column817"/>
    <tableColumn id="851" xr3:uid="{ABFB2B9D-68A4-4F60-AFAF-6650877CB8E9}" name="Column818"/>
    <tableColumn id="852" xr3:uid="{89905AB7-34EB-4BCE-A666-E54B3C8C7929}" name="Column819"/>
    <tableColumn id="853" xr3:uid="{8A756E73-CA6B-4676-B7E7-EE051AAE11D7}" name="Column820"/>
    <tableColumn id="854" xr3:uid="{816019B9-FED9-400B-B8EC-E609751B356D}" name="Column821"/>
    <tableColumn id="855" xr3:uid="{0B9F6EE5-4099-471A-8EDF-CD99A44544AA}" name="Column822"/>
    <tableColumn id="856" xr3:uid="{3525B7F7-93DC-4AAC-AA39-5D8F4E2FB67D}" name="Column823"/>
    <tableColumn id="857" xr3:uid="{99742CE8-27ED-4AE9-B1FB-1E9AD072CABE}" name="Column824"/>
    <tableColumn id="858" xr3:uid="{1D3B2A68-B2D1-43BC-9711-106337093FE8}" name="Column825"/>
    <tableColumn id="859" xr3:uid="{126A1F56-3377-4D3B-A4A4-B8E51D0E139F}" name="Column826"/>
    <tableColumn id="860" xr3:uid="{76F0C702-9F64-4032-9008-A52B88115C07}" name="Column827"/>
    <tableColumn id="861" xr3:uid="{F6572E79-264F-4DEC-AB12-00EE1DC51F85}" name="Column828"/>
    <tableColumn id="862" xr3:uid="{20963268-79A2-43B6-9006-64801C8FFF86}" name="Column829"/>
    <tableColumn id="863" xr3:uid="{D6C8272F-05E8-4A0E-962B-A2FCB4F8CED0}" name="Column830"/>
    <tableColumn id="864" xr3:uid="{B7FF9E84-A4A0-4EE8-9C0A-A892DE3DFF07}" name="Column831"/>
    <tableColumn id="865" xr3:uid="{46B7C1F5-35E9-4D12-B49D-D9F75CBB86C3}" name="Column832"/>
    <tableColumn id="866" xr3:uid="{8368C59C-3B6E-4214-809D-1EBE8DEDBD90}" name="Column833"/>
    <tableColumn id="867" xr3:uid="{85F613DD-EB9F-4621-A854-3E0EBE9E6F93}" name="Column834"/>
    <tableColumn id="868" xr3:uid="{A08BFD03-DF3F-4865-AB38-D761C4A08EF1}" name="Column835"/>
    <tableColumn id="869" xr3:uid="{93F20CF2-E0C9-4C02-8D2B-0950C2BD4FC8}" name="Column836"/>
    <tableColumn id="870" xr3:uid="{C4DC3A6B-959D-4AAA-962D-A36620CEF226}" name="Column837"/>
    <tableColumn id="871" xr3:uid="{2E38212F-4F72-41BB-920F-D4CCD4EECD04}" name="Column838"/>
    <tableColumn id="872" xr3:uid="{4E07392B-9F53-453A-8543-E3FB52FD41FE}" name="Column839"/>
    <tableColumn id="873" xr3:uid="{4A96BD6E-A3F7-4DF3-8E3C-22D831F9DA42}" name="Column840"/>
    <tableColumn id="874" xr3:uid="{A6F54FED-0905-45E7-9A3F-A71BE7D1E3E0}" name="Column841"/>
    <tableColumn id="875" xr3:uid="{72B3979A-1F1E-4EBB-8F5D-52A67F91452C}" name="Column842"/>
    <tableColumn id="876" xr3:uid="{D1DCDA75-F753-4CB4-B5DA-FF695C9E6648}" name="Column843"/>
    <tableColumn id="877" xr3:uid="{D058F62D-B25D-4FD3-9C53-6DA9E4741586}" name="Column844"/>
    <tableColumn id="878" xr3:uid="{99CF2FA3-798C-41F0-8D1A-CEE470A3A3FB}" name="Column845"/>
    <tableColumn id="879" xr3:uid="{64CC05F1-C0D1-40B3-BD24-736D000546A8}" name="Column846"/>
    <tableColumn id="880" xr3:uid="{F1CF3EBE-4115-4BEC-ADC2-E46F97F82A31}" name="Column847"/>
    <tableColumn id="881" xr3:uid="{44E8D54F-C222-40F4-AF59-D029E9F5F674}" name="Column848"/>
    <tableColumn id="882" xr3:uid="{9E41F542-F854-4D0C-8986-A071F010F7A6}" name="Column849"/>
    <tableColumn id="883" xr3:uid="{C7F75048-1DFF-478D-AE1B-69612D6A1673}" name="Column850"/>
    <tableColumn id="884" xr3:uid="{1A81BBCA-7341-49FE-B27A-45381F15AD79}" name="Column851"/>
    <tableColumn id="885" xr3:uid="{A7A82131-3ED8-4306-A23D-B3B96E30B5D8}" name="Column852"/>
    <tableColumn id="886" xr3:uid="{BAC5E1E1-CE2C-4013-83AF-E6C22EB617F0}" name="Column853"/>
    <tableColumn id="887" xr3:uid="{9F364DC8-3B25-4D9C-9AED-E380CCDADB0F}" name="Column854"/>
    <tableColumn id="888" xr3:uid="{A9C30795-C1AA-4AA6-8632-4744C7676CA5}" name="Column855"/>
    <tableColumn id="889" xr3:uid="{FBD68644-3CA7-4AA8-85E9-88DC6B8A0860}" name="Column856"/>
    <tableColumn id="890" xr3:uid="{B49724AE-E842-4092-9152-2B98D0E275E2}" name="Column857"/>
    <tableColumn id="891" xr3:uid="{1239F59E-AF16-4354-8C7A-96760025DD36}" name="Column858"/>
    <tableColumn id="892" xr3:uid="{9A79516E-6A5A-46A9-A8AE-4CAB7877CEC0}" name="Column859"/>
    <tableColumn id="893" xr3:uid="{ACA2634A-545D-40F4-B3AA-63752CC0D9FF}" name="Column860"/>
    <tableColumn id="894" xr3:uid="{BC85244B-3A5D-446A-B313-C30B1D21E3DD}" name="Column861"/>
    <tableColumn id="895" xr3:uid="{1ED274F8-D05F-48A6-B63C-94A69894BA68}" name="Column862"/>
    <tableColumn id="896" xr3:uid="{A6AF67F6-3D9E-4FFE-B667-D32CEF6C08B6}" name="Column863"/>
    <tableColumn id="897" xr3:uid="{9C7A12E3-1D45-4EC2-9A38-2FCCE8850CAB}" name="Column864"/>
    <tableColumn id="898" xr3:uid="{C1D8CEEB-8505-4A6E-8684-97BDA1A86AE3}" name="Column865"/>
    <tableColumn id="899" xr3:uid="{B93ED15D-4270-4490-94AD-5194C9DBD5FC}" name="Column866"/>
    <tableColumn id="900" xr3:uid="{59882036-71D2-48FD-ACAB-3B54D8B549D8}" name="Column867"/>
    <tableColumn id="901" xr3:uid="{F8D73247-C807-4264-BA4F-579955293A62}" name="Column868"/>
    <tableColumn id="902" xr3:uid="{C5B349D5-73A2-4AA1-A376-EC3494920B52}" name="Column869"/>
    <tableColumn id="903" xr3:uid="{814B7F77-1D74-4339-812F-06E7599A28A2}" name="Column870"/>
    <tableColumn id="904" xr3:uid="{197343D1-3E23-4555-9646-2F2AEC991818}" name="Column871"/>
    <tableColumn id="905" xr3:uid="{94FF222F-1B03-4639-B52F-72BA8A2D9E18}" name="Column872"/>
    <tableColumn id="906" xr3:uid="{2E66CD29-9E11-43F9-82E3-8593C4DAD580}" name="Column873"/>
    <tableColumn id="907" xr3:uid="{2FB5355A-BE36-43D6-850E-BCA18F6E3ED4}" name="Column874"/>
    <tableColumn id="908" xr3:uid="{771BF4E7-1A16-44BD-B18C-424CEA74A8F2}" name="Column875"/>
    <tableColumn id="909" xr3:uid="{9C47FDE5-E9A8-43AE-B568-8D16F2EE90B3}" name="Column876"/>
    <tableColumn id="910" xr3:uid="{71A3895E-6D85-4BB6-8C08-507FB15E9FEF}" name="Column877"/>
    <tableColumn id="911" xr3:uid="{35675E35-ED3E-4D75-9DD5-5FDD10564935}" name="Column878"/>
    <tableColumn id="912" xr3:uid="{EBB933B0-1AE2-468B-966D-0CCA5568E1CA}" name="Column879"/>
    <tableColumn id="913" xr3:uid="{3F306AC8-8769-4805-ABFC-A4FA38C319C3}" name="Column880"/>
    <tableColumn id="914" xr3:uid="{CF10D795-CD2C-4A1D-8E1B-C341D891A598}" name="Column881"/>
    <tableColumn id="915" xr3:uid="{53413D08-DFF5-41BC-BE7B-8B4875AF160B}" name="Column882"/>
    <tableColumn id="916" xr3:uid="{A7E269C2-FCFD-4D10-8036-8899B1772640}" name="Column883"/>
    <tableColumn id="917" xr3:uid="{BFCDCFDE-6472-4629-B9F4-5A738128B5FF}" name="Column884"/>
    <tableColumn id="918" xr3:uid="{74FC132D-33A1-4F4A-853C-3B827D3293A4}" name="Column885"/>
    <tableColumn id="919" xr3:uid="{25B1A51D-8C3D-4E7B-A66B-D830F399AB0D}" name="Column886"/>
    <tableColumn id="920" xr3:uid="{A3F5AF2B-29C1-4F7D-A2E4-1946C8D3F8F6}" name="Column887"/>
    <tableColumn id="921" xr3:uid="{EDC286F3-1D7F-434A-AD5D-27BEF5FA3DA5}" name="Column888"/>
    <tableColumn id="922" xr3:uid="{775CD44C-15FB-42C2-9518-212D04DC47CA}" name="Column889"/>
    <tableColumn id="923" xr3:uid="{BB5FDD35-F79A-4CE5-B1B8-5B86FAB35EB8}" name="Column890"/>
    <tableColumn id="924" xr3:uid="{BA8945A6-37D3-4A7C-A571-5FDC2E1AD03E}" name="Column891"/>
    <tableColumn id="925" xr3:uid="{1B073455-4C52-48A3-B687-B4481D79D72C}" name="Column892"/>
    <tableColumn id="926" xr3:uid="{183C8148-95BD-40E1-A1AA-8C7B45F103E4}" name="Column893"/>
    <tableColumn id="927" xr3:uid="{0206000A-5281-478B-B876-542AF9EDA54D}" name="Column894"/>
    <tableColumn id="928" xr3:uid="{3C4FF8B0-124F-480B-9CAF-88FAE52BF27E}" name="Column895"/>
    <tableColumn id="929" xr3:uid="{2A03EB8A-0EDF-40DF-A075-4AFBA277C5C9}" name="Column896"/>
    <tableColumn id="930" xr3:uid="{ECCB014D-B9E0-40A8-8154-6AF56C8EEE2A}" name="Column897"/>
    <tableColumn id="931" xr3:uid="{A73637F2-858E-4ADC-9FC8-A046AFF323EE}" name="Column898"/>
    <tableColumn id="932" xr3:uid="{680083D5-F1EF-4FD5-8833-47084B39E45F}" name="Column899"/>
    <tableColumn id="933" xr3:uid="{84B30857-0972-4E2E-B454-0D8326A5F3D4}" name="Column900"/>
    <tableColumn id="934" xr3:uid="{EA0B2A33-940E-4E94-9B62-F4A97E92E038}" name="Column901"/>
    <tableColumn id="935" xr3:uid="{0AB4B5D7-03C4-44B4-8215-464610CBF9B5}" name="Column902"/>
    <tableColumn id="936" xr3:uid="{5509ADD3-4D47-465C-AB23-108EFE665F53}" name="Column903"/>
    <tableColumn id="937" xr3:uid="{4440D66C-609F-4242-99CD-9DD64A59AC3A}" name="Column904"/>
    <tableColumn id="938" xr3:uid="{13C1337D-B6F9-4EDE-A2E6-BE3D5EB595D4}" name="Column905"/>
    <tableColumn id="939" xr3:uid="{E65E910D-2AA8-4A28-908C-8274D1EC7F0C}" name="Column906"/>
    <tableColumn id="940" xr3:uid="{C7D6A30F-0D3F-4B20-8EE1-A6374D83427C}" name="Column907"/>
    <tableColumn id="941" xr3:uid="{A8D254AC-DF4E-413B-B9E7-0994635E5819}" name="Column908"/>
    <tableColumn id="942" xr3:uid="{2DE1853F-683E-499C-AD87-4222B154FA0D}" name="Column909"/>
    <tableColumn id="943" xr3:uid="{970B5291-3541-453F-82CD-DF77891F1CB7}" name="Column910"/>
    <tableColumn id="944" xr3:uid="{39F70E8C-355D-40C9-8764-B487DB2630C8}" name="Column911"/>
    <tableColumn id="945" xr3:uid="{D2D706D7-A728-44EA-991C-D38682485EC4}" name="Column912"/>
    <tableColumn id="946" xr3:uid="{C85B13C3-A609-4149-9BCF-42FEC5E7B6D7}" name="Column913"/>
    <tableColumn id="947" xr3:uid="{7C1979CC-EB97-480A-AD79-0EFFE3FB507B}" name="Column914"/>
    <tableColumn id="948" xr3:uid="{6791CDA5-BDCC-406A-AE13-BA2E531F173E}" name="Column915"/>
    <tableColumn id="949" xr3:uid="{8820ADB4-15B5-454F-9788-90C78AC59E59}" name="Column916"/>
    <tableColumn id="950" xr3:uid="{C7ADBB5C-14ED-4471-BD08-24A18B03F85D}" name="Column917"/>
    <tableColumn id="951" xr3:uid="{DB8E3541-577C-490A-B7D5-1709918BB100}" name="Column918"/>
    <tableColumn id="952" xr3:uid="{6EE5E0AC-8758-4B5A-91D4-C170B642A5AB}" name="Column919"/>
    <tableColumn id="953" xr3:uid="{9CE1604C-8DE9-426C-8DA7-7118455F6608}" name="Column920"/>
    <tableColumn id="954" xr3:uid="{D11F25DD-83B6-4986-B990-260CD2412109}" name="Column921"/>
    <tableColumn id="955" xr3:uid="{F97BD98E-9C88-4A5C-85C3-29AFED0BE28B}" name="Column922"/>
    <tableColumn id="956" xr3:uid="{61D45651-92FD-48D4-A4B5-FF7BEF62F0D2}" name="Column923"/>
    <tableColumn id="957" xr3:uid="{1CD01936-F7AF-4215-8E2C-6D1020BBF1DF}" name="Column924"/>
    <tableColumn id="958" xr3:uid="{28270AED-289B-44BE-8129-2FFD4E6A1E1C}" name="Column925"/>
    <tableColumn id="959" xr3:uid="{390134AF-FFB9-4594-B1FE-C03FB79867D3}" name="Column926"/>
    <tableColumn id="960" xr3:uid="{2DF2096C-ACDE-4613-AE25-196FF56AAA9F}" name="Column927"/>
    <tableColumn id="961" xr3:uid="{B2B2C559-BA15-4DCE-A775-FE019B2C335B}" name="Column928"/>
    <tableColumn id="962" xr3:uid="{5A045CB2-1144-450B-AE0A-F51AADD07E3E}" name="Column929"/>
    <tableColumn id="963" xr3:uid="{E17F5FDF-0F47-486E-A1B7-E7BE403D7CE2}" name="Column930"/>
    <tableColumn id="964" xr3:uid="{F8E5BEFC-3A7A-4B04-A7B5-602F3311CCC9}" name="Column931"/>
    <tableColumn id="965" xr3:uid="{1B2BF42A-F89A-47A0-9EA6-1887025C76AC}" name="Column932"/>
    <tableColumn id="966" xr3:uid="{A2B3E0EC-F3CD-44C1-A623-3CA5C614F90B}" name="Column933"/>
    <tableColumn id="967" xr3:uid="{6D9FAF90-26E9-4405-90EA-38E7328BE4C8}" name="Column934"/>
    <tableColumn id="968" xr3:uid="{1B26A084-44B9-454D-B5E0-80F0647ACEA0}" name="Column935"/>
    <tableColumn id="969" xr3:uid="{FB5663F3-FFCA-412A-8FB1-F9486F4B9BC9}" name="Column936"/>
    <tableColumn id="970" xr3:uid="{7651168E-244C-4606-9E6C-A75A4B80627D}" name="Column937"/>
    <tableColumn id="971" xr3:uid="{34BE0C8F-0B91-44D9-931F-E067B48DF503}" name="Column938"/>
    <tableColumn id="972" xr3:uid="{CBE08E67-B709-4498-AF8F-4FD0F034524C}" name="Column939"/>
    <tableColumn id="973" xr3:uid="{110B6563-FDC3-4279-9415-8CCBD749D1A5}" name="Column940"/>
    <tableColumn id="974" xr3:uid="{7026A428-1B52-4EEA-9CB1-24FD8829B07B}" name="Column941"/>
    <tableColumn id="975" xr3:uid="{40CBD722-DBD7-4F13-B74D-B025D9F64FF3}" name="Column942"/>
    <tableColumn id="976" xr3:uid="{F02E61AE-6553-4835-A7A4-B0A503FDCCE1}" name="Column943"/>
    <tableColumn id="977" xr3:uid="{CB27BDBE-FF8A-46D7-A2CD-BC0AA6361AAE}" name="Column944"/>
    <tableColumn id="978" xr3:uid="{652A6F35-1D3D-4051-B740-4EAF1536D9DC}" name="Column945"/>
    <tableColumn id="979" xr3:uid="{31DA6A90-681D-4EF5-A918-798F175C29F8}" name="Column946"/>
    <tableColumn id="980" xr3:uid="{69804801-C960-453F-9591-4DC9055F5536}" name="Column947"/>
    <tableColumn id="981" xr3:uid="{7E93C24A-C65D-4B40-B233-F8B1C78EB108}" name="Column948"/>
    <tableColumn id="982" xr3:uid="{6B6DA0AC-2750-4997-B7F9-2DD530511176}" name="Column949"/>
    <tableColumn id="983" xr3:uid="{865E3775-9487-4F6B-8C62-ADE5F814CE0B}" name="Column950"/>
    <tableColumn id="984" xr3:uid="{675EC825-D161-44E4-B692-D629EBC0F0F6}" name="Column951"/>
    <tableColumn id="985" xr3:uid="{FADAF41F-1BCF-4F64-8E49-323E90AECA3D}" name="Column952"/>
    <tableColumn id="986" xr3:uid="{CE52886F-BF4C-4D3D-878E-1BF02F6E4471}" name="Column953"/>
    <tableColumn id="987" xr3:uid="{52F892F5-4893-476B-8A35-38269AB12DEC}" name="Column954"/>
    <tableColumn id="988" xr3:uid="{CACABE11-57A1-4E39-A1BF-0AB1416485C2}" name="Column955"/>
    <tableColumn id="989" xr3:uid="{C78CC4BF-4B58-4866-A04F-93FB82175020}" name="Column956"/>
    <tableColumn id="990" xr3:uid="{EF06ECF7-8068-42D0-A54B-62DA3E37A9B1}" name="Column957"/>
    <tableColumn id="991" xr3:uid="{652BEB2D-AB2B-4A30-830C-086939C334CF}" name="Column958"/>
    <tableColumn id="992" xr3:uid="{85A1F5F6-AF92-4CD3-8D22-DDE4450F2A2A}" name="Column959"/>
    <tableColumn id="993" xr3:uid="{F2E96867-CD0E-43D9-8A20-AFBDE8F559C8}" name="Column960"/>
    <tableColumn id="994" xr3:uid="{6D5C2E86-D34C-42D9-BAFA-BC5E1D0D9F4B}" name="Column961"/>
    <tableColumn id="995" xr3:uid="{12381993-BA4A-4070-A9D4-426EFC61A535}" name="Column962"/>
    <tableColumn id="996" xr3:uid="{1DA273A5-4B42-4DB0-9AA7-AC3AE68CE081}" name="Column963"/>
    <tableColumn id="997" xr3:uid="{AD1195FA-C580-4111-9A70-B056DD3908A0}" name="Column964"/>
    <tableColumn id="998" xr3:uid="{4378955F-8354-43E1-BDBC-6AC81DA44EA4}" name="Column965"/>
    <tableColumn id="999" xr3:uid="{29F48334-DBB1-4C95-A453-FAB697C4A5D5}" name="Column966"/>
    <tableColumn id="1000" xr3:uid="{81AD2CE7-E601-46F2-898C-417319E7289E}" name="Column967"/>
    <tableColumn id="1001" xr3:uid="{39E498A5-4785-4B83-87F6-CC18D0C458E9}" name="Column968"/>
    <tableColumn id="1002" xr3:uid="{B199D443-3891-4DFA-A0EF-717BEBF7FEA3}" name="Column969"/>
    <tableColumn id="1003" xr3:uid="{7485058B-1C90-49B4-92A5-B4DE6A6AEF49}" name="Column970"/>
    <tableColumn id="1004" xr3:uid="{7D1B3029-0A65-41F3-89CA-FD3DE806F11E}" name="Column971"/>
    <tableColumn id="1005" xr3:uid="{99644A59-A2AE-4CB6-BD54-B80225CC4F4B}" name="Column972"/>
    <tableColumn id="1006" xr3:uid="{128C3B58-06F8-4A11-BB6B-6A28D5A7A3D2}" name="Column973"/>
    <tableColumn id="1007" xr3:uid="{CF761AF4-495F-42E7-8642-9821BD3AC317}" name="Column974"/>
    <tableColumn id="1008" xr3:uid="{C75BA94F-26EF-4F68-8A3C-EA03146B0982}" name="Column975"/>
    <tableColumn id="1009" xr3:uid="{B1B90A25-D4F0-48D7-9F52-83FA52F30E0C}" name="Column976"/>
    <tableColumn id="1010" xr3:uid="{BC8D47C7-2CC1-4F91-9B69-2A4524D1ABDC}" name="Column977"/>
    <tableColumn id="1011" xr3:uid="{FA4A599C-46CD-4AAE-BC5C-5BEC7563CD6C}" name="Column978"/>
    <tableColumn id="1012" xr3:uid="{93AABE59-84AF-4B21-AB49-921BEED69CA4}" name="Column979"/>
    <tableColumn id="1013" xr3:uid="{296F3B1E-2D31-47DA-8E84-72968EC5B9FF}" name="Column980"/>
    <tableColumn id="1014" xr3:uid="{2A7D55EA-3D84-471D-8ED6-B55CEFD63E03}" name="Column981"/>
    <tableColumn id="1015" xr3:uid="{98025343-EF52-4CFB-90D7-6BDA56D74379}" name="Column982"/>
    <tableColumn id="1016" xr3:uid="{98304069-1ED5-4411-A46B-332C8004A208}" name="Column983"/>
    <tableColumn id="1017" xr3:uid="{EF0B72BC-EE32-4589-8B23-EC7FD86C630A}" name="Column984"/>
    <tableColumn id="1018" xr3:uid="{7E695C7C-E584-444D-9369-3B81CDF464BA}" name="Column985"/>
    <tableColumn id="1019" xr3:uid="{DB296A0B-2888-46A1-8696-BB5A018FA562}" name="Column986"/>
    <tableColumn id="1020" xr3:uid="{2299E96E-ACD3-49BA-B3F3-85E3EAC5903F}" name="Column987"/>
    <tableColumn id="1021" xr3:uid="{8D9D777E-072E-4820-8A2A-CB1ABA0D1509}" name="Column988"/>
    <tableColumn id="1022" xr3:uid="{F58F489E-5715-4950-8569-C6F338653EC1}" name="Column989"/>
    <tableColumn id="1023" xr3:uid="{0CC114BC-3C91-40A8-9692-3E92997A9F2E}" name="Column990"/>
    <tableColumn id="1024" xr3:uid="{0E28E8E9-70F1-4003-8416-86845912DFF6}" name="Column991"/>
    <tableColumn id="1025" xr3:uid="{41F368B2-B438-4D77-9019-31F324C38768}" name="Column992"/>
    <tableColumn id="1026" xr3:uid="{6A64D9AE-AFB6-4884-AE51-40A4641DA235}" name="Column993"/>
    <tableColumn id="1027" xr3:uid="{31C2053B-5F7A-4AF4-933C-CA89F685C929}" name="Column994"/>
    <tableColumn id="1028" xr3:uid="{B9F0B922-7BDF-423B-917C-FA30CBCA2B23}" name="Column995"/>
    <tableColumn id="1029" xr3:uid="{9E03EA33-DC2E-4956-B888-5C00A2C07775}" name="Column996"/>
    <tableColumn id="1030" xr3:uid="{84D02BA8-2574-4CDC-AC61-39A8BD31143D}" name="Column997"/>
    <tableColumn id="1031" xr3:uid="{E2C2F4C1-03A6-412F-A08A-BC83311DA398}" name="Column998"/>
    <tableColumn id="1032" xr3:uid="{CF665593-463E-4F1D-AE08-06E9F8CDBB34}" name="Column999"/>
    <tableColumn id="1033" xr3:uid="{E73DDC4D-A07F-4F9D-91F9-8B8971ADA008}" name="Column1000"/>
    <tableColumn id="1034" xr3:uid="{C0C3798F-A580-48BF-9479-B80907AC818A}" name="Column1001"/>
    <tableColumn id="1035" xr3:uid="{7C6AA88B-939B-4753-B1DA-A9BAB78E3018}" name="Column1002"/>
    <tableColumn id="1036" xr3:uid="{EA68642C-D9B7-4835-B200-69BD4735D6DD}" name="Column1003"/>
    <tableColumn id="1037" xr3:uid="{2A22DC5D-E819-4535-B507-FB64354028E3}" name="Column1004"/>
    <tableColumn id="1038" xr3:uid="{7644B15B-FAED-43C3-A0DD-9312034D2471}" name="Column1005"/>
    <tableColumn id="1039" xr3:uid="{8491EBB8-CBAA-4D4E-AEB0-9D1BF47B120D}" name="Column1006"/>
    <tableColumn id="1040" xr3:uid="{1046F27B-782E-4986-BE65-DA5CA16104BD}" name="Column1007"/>
    <tableColumn id="1041" xr3:uid="{A6C8FC6C-5DE9-43D6-86E8-B2C5D1050CC1}" name="Column1008"/>
    <tableColumn id="1042" xr3:uid="{90B751C7-7977-4D69-85FE-260B54413B3D}" name="Column1009"/>
    <tableColumn id="1043" xr3:uid="{F0A1CCCC-54DE-4BEF-BA6A-763DB65540CC}" name="Column1010"/>
    <tableColumn id="1044" xr3:uid="{BC82BB4C-4B8D-4AD1-A095-994475A2E6DA}" name="Column1011"/>
    <tableColumn id="1045" xr3:uid="{6B3D6F5A-E5A5-46F8-8D12-5F9D50A68DA2}" name="Column1012"/>
    <tableColumn id="1046" xr3:uid="{20221B74-6E29-454E-9B65-00DA8D1A3165}" name="Column1013"/>
    <tableColumn id="1047" xr3:uid="{7B334370-111A-497A-B6D9-303066FCEF4A}" name="Column1014"/>
    <tableColumn id="1048" xr3:uid="{B52110AA-04E0-4F09-B670-98B5DB59185C}" name="Column1015"/>
    <tableColumn id="1049" xr3:uid="{BB91A149-30C7-4367-8C11-1DDE45D66CE5}" name="Column1016"/>
    <tableColumn id="1050" xr3:uid="{57C8636F-4463-4340-BED3-59A0B9C7C1E6}" name="Column1017"/>
    <tableColumn id="1051" xr3:uid="{8D078B98-AA9E-411D-A987-367F4F46D5C9}" name="Column1018"/>
    <tableColumn id="1052" xr3:uid="{C6DE5DC4-F56E-4300-B04C-EA1407B0A24C}" name="Column1019"/>
    <tableColumn id="1053" xr3:uid="{968F98D8-626B-4B61-B13A-2BAF3540A7FB}" name="Column1020"/>
    <tableColumn id="1054" xr3:uid="{61C829EB-5250-411F-8B43-F30834BCC160}" name="Column1021"/>
    <tableColumn id="1055" xr3:uid="{56D28185-7B76-4D42-820A-9CCEA815EA56}" name="Column1022"/>
    <tableColumn id="1056" xr3:uid="{2336B2AD-573C-4C91-93E9-638E787EA3C9}" name="Column1023"/>
    <tableColumn id="1057" xr3:uid="{8FFD0E4E-3592-437C-BB79-C35EC1489F16}" name="Column1024"/>
    <tableColumn id="1058" xr3:uid="{B1B43A30-4B4C-4E4C-BE78-B22A6DBFBE12}" name="Column1025"/>
    <tableColumn id="1059" xr3:uid="{7882C2DA-2CCE-4884-A762-6734D2FBA8EB}" name="Column1026"/>
    <tableColumn id="1060" xr3:uid="{B0BC3EE1-2D9A-416A-9B05-4FF0E1A9994C}" name="Column1027"/>
    <tableColumn id="1061" xr3:uid="{EE19A005-B157-4631-9351-255A135E8830}" name="Column1028"/>
    <tableColumn id="1062" xr3:uid="{4A75D17A-9444-4E36-8E90-F9DA0C5FA5CE}" name="Column1029"/>
    <tableColumn id="1063" xr3:uid="{AC7C3B8E-E1F3-4285-9E2F-FE288B5F5C40}" name="Column1030"/>
    <tableColumn id="1064" xr3:uid="{A310CABD-0EBF-4594-9408-D45D72B1494E}" name="Column1031"/>
    <tableColumn id="1065" xr3:uid="{3C95FF8B-2E2B-477D-BFE7-BBDF024969C5}" name="Column1032"/>
    <tableColumn id="1066" xr3:uid="{36A309E8-98E1-4AB0-AD3F-D082F0D3DAED}" name="Column1033"/>
    <tableColumn id="1067" xr3:uid="{08812951-B20E-46E7-93C3-1C993C52E420}" name="Column1034"/>
    <tableColumn id="1068" xr3:uid="{EB5C7B12-A026-44EE-AD9F-59CD9E62AF21}" name="Column1035"/>
    <tableColumn id="1069" xr3:uid="{A3D760E9-C76F-4BE2-BFDC-7CA1539E8A4D}" name="Column1036"/>
    <tableColumn id="1070" xr3:uid="{A48C2EF3-873A-4641-8355-EAEFEC1CEAAE}" name="Column1037"/>
    <tableColumn id="1071" xr3:uid="{9F32FA8E-3E6C-41D7-962D-08EF43007B90}" name="Column1038"/>
    <tableColumn id="1072" xr3:uid="{57DD6BF6-3A75-44F8-93E5-184BE03F12CE}" name="Column1039"/>
    <tableColumn id="1073" xr3:uid="{C3DF1C0F-8FE2-4D06-BA45-D6725E1FBDF6}" name="Column1040"/>
    <tableColumn id="1074" xr3:uid="{AC332D0C-00F0-47C6-BFDB-37B8CABA9F48}" name="Column1041"/>
    <tableColumn id="1075" xr3:uid="{2C9A08F1-F537-4993-90D6-BB9AAD624BBA}" name="Column1042"/>
    <tableColumn id="1076" xr3:uid="{F05C6FC2-FD0C-46F5-A1E6-3DF59AD204E4}" name="Column1043"/>
    <tableColumn id="1077" xr3:uid="{4C33BDF0-1F64-46F8-A5EF-C9863AFE4FDD}" name="Column1044"/>
    <tableColumn id="1078" xr3:uid="{0DACCD2C-1B6D-432E-B3D5-3934DE79D217}" name="Column1045"/>
    <tableColumn id="1079" xr3:uid="{C73113C1-60B6-4C89-8061-FF75973DC571}" name="Column1046"/>
    <tableColumn id="1080" xr3:uid="{AD907721-DDB2-434B-A90F-1DF6BE82B5DD}" name="Column1047"/>
    <tableColumn id="1081" xr3:uid="{F654D437-3E00-4A9F-9BAB-47B4315CA430}" name="Column1048"/>
    <tableColumn id="1082" xr3:uid="{A49D55C0-0211-47BA-85AF-C5986D00CAA4}" name="Column1049"/>
    <tableColumn id="1083" xr3:uid="{37088226-E997-433C-B72C-167F0243C1C4}" name="Column1050"/>
    <tableColumn id="1084" xr3:uid="{CDBD8FD2-3DE2-4434-9687-B3DAD5B30CDD}" name="Column1051"/>
    <tableColumn id="1085" xr3:uid="{816D83DC-327C-4C05-8661-AFEB9454399F}" name="Column1052"/>
    <tableColumn id="1086" xr3:uid="{9C44C84E-0AA4-47D5-BBE0-8628EF6D76AD}" name="Column1053"/>
    <tableColumn id="1087" xr3:uid="{0F3575F9-6163-4AE1-A9FD-5CEAAA7ED979}" name="Column1054"/>
    <tableColumn id="1088" xr3:uid="{34EFEC60-F011-4975-A6C0-04A5A30EE576}" name="Column1055"/>
    <tableColumn id="1089" xr3:uid="{E5A967F2-0E9D-402D-ADF5-F4173AF6D15B}" name="Column1056"/>
    <tableColumn id="1090" xr3:uid="{F3450F31-309D-4A05-B509-EE73D1458B05}" name="Column1057"/>
    <tableColumn id="1091" xr3:uid="{7552C81C-7DB9-42F9-AE1C-6693F580A2E7}" name="Column1058"/>
    <tableColumn id="1092" xr3:uid="{46B650D1-8E67-4C6F-A205-8143716D7361}" name="Column1059"/>
    <tableColumn id="1093" xr3:uid="{FAD58079-DB9E-4074-A62F-60670546A329}" name="Column1060"/>
    <tableColumn id="1094" xr3:uid="{31DFCB92-A522-49D1-94D2-798C9239E22A}" name="Column1061"/>
    <tableColumn id="1095" xr3:uid="{CEEE6848-7E18-489C-8D6C-7A0CD5BF6DD0}" name="Column1062"/>
    <tableColumn id="1096" xr3:uid="{987DC066-9C80-4445-8712-7C383E7C7060}" name="Column1063"/>
    <tableColumn id="1097" xr3:uid="{6D8D1FDA-214E-4441-9017-61ADA5D55DEC}" name="Column1064"/>
    <tableColumn id="1098" xr3:uid="{DE5037E6-5532-46E1-9CA2-A6FC8126EC0F}" name="Column1065"/>
    <tableColumn id="1099" xr3:uid="{A047D55F-124C-40E3-9AC5-5E9B0F44AA2F}" name="Column1066"/>
    <tableColumn id="1100" xr3:uid="{D7E074D7-1E5A-49A2-B865-AEA2BB6C32C9}" name="Column1067"/>
    <tableColumn id="1101" xr3:uid="{739F5053-F433-4805-8047-5827DAEF5F3F}" name="Column1068"/>
    <tableColumn id="1102" xr3:uid="{0388C6B5-75F9-47E4-8A89-4003CCB018EC}" name="Column1069"/>
    <tableColumn id="1103" xr3:uid="{704B077A-B944-4C02-B04D-1B4AF8EFDA25}" name="Column1070"/>
    <tableColumn id="1104" xr3:uid="{589F85A9-80E0-45CD-9515-14B8E3471225}" name="Column1071"/>
    <tableColumn id="1105" xr3:uid="{EE0FD85D-C7DD-40BC-90B4-15822E5B2A24}" name="Column1072"/>
    <tableColumn id="1106" xr3:uid="{F7FAE8C9-5844-42B0-A85D-EFF86A00B89C}" name="Column1073"/>
    <tableColumn id="1107" xr3:uid="{5E83C4E7-2545-445E-B79B-908CDBAC891D}" name="Column1074"/>
    <tableColumn id="1108" xr3:uid="{1E017762-4F6B-444E-907F-B5F68131B16E}" name="Column1075"/>
    <tableColumn id="1109" xr3:uid="{0892B07A-0642-4E14-B1A8-740870581EAA}" name="Column1076"/>
    <tableColumn id="1110" xr3:uid="{D9B7C5E7-0E41-4134-BF35-73D487DD3DD0}" name="Column1077"/>
    <tableColumn id="1111" xr3:uid="{3E79F6E0-79AA-476D-8819-C0ECBD0BBAF4}" name="Column1078"/>
    <tableColumn id="1112" xr3:uid="{C74A1580-D358-475E-8114-660E90F37A5E}" name="Column1079"/>
    <tableColumn id="1113" xr3:uid="{A75FA61B-C05F-4CF9-9DBD-A713CA080449}" name="Column1080"/>
    <tableColumn id="1114" xr3:uid="{728DFB00-5A6E-4DAE-9827-89D1860C6DFA}" name="Column1081"/>
    <tableColumn id="1115" xr3:uid="{F534758E-758E-48AC-A59A-09EA6D3B8977}" name="Column1082"/>
    <tableColumn id="1116" xr3:uid="{9EFAE07B-9D81-4958-8678-FC457F84BE4C}" name="Column1083"/>
    <tableColumn id="1117" xr3:uid="{DF6266CC-1EDF-4DB8-B133-9EAA6FFA5792}" name="Column1084"/>
    <tableColumn id="1118" xr3:uid="{C3F5810F-AF0B-4189-AB12-F5E40242E6CC}" name="Column1085"/>
    <tableColumn id="1119" xr3:uid="{047F84A2-2BCF-4A5F-8D77-DF38A2FFBCE3}" name="Column1086"/>
    <tableColumn id="1120" xr3:uid="{A85A80BE-2C2F-4F57-869F-F9C0550CCCA3}" name="Column1087"/>
    <tableColumn id="1121" xr3:uid="{75B34801-F53A-4B3E-A419-8095C24179EF}" name="Column1088"/>
    <tableColumn id="1122" xr3:uid="{0A85D6D4-9C16-479E-9B1A-DB0531A30802}" name="Column1089"/>
    <tableColumn id="1123" xr3:uid="{B6E0D524-80F6-48E5-8036-DAD6478B94E9}" name="Column1090"/>
    <tableColumn id="1124" xr3:uid="{089810DF-B455-4F6F-8A8C-2970ABEE576C}" name="Column1091"/>
    <tableColumn id="1125" xr3:uid="{ECED3429-4B14-43AD-B17C-B784017EEE3D}" name="Column1092"/>
    <tableColumn id="1126" xr3:uid="{79783D9B-9B89-4EDA-ABB2-E7F74C7F390B}" name="Column1093"/>
    <tableColumn id="1127" xr3:uid="{EBE51DB6-B52E-43F4-BCCB-6716040D7B1D}" name="Column1094"/>
    <tableColumn id="1128" xr3:uid="{326DC501-985E-4C33-A510-6B4C2102D84F}" name="Column1095"/>
    <tableColumn id="1129" xr3:uid="{3B10F376-9EA5-4CB8-AAFE-9CE07A2C504B}" name="Column1096"/>
    <tableColumn id="1130" xr3:uid="{774E7F2D-265A-44BB-B7BF-75BC20E073B3}" name="Column1097"/>
    <tableColumn id="1131" xr3:uid="{4F40A10A-B019-4C84-AE42-F5C3FD3F0BAA}" name="Column1098"/>
    <tableColumn id="1132" xr3:uid="{2A5242A5-0E3C-4EFC-98A6-A520C544C314}" name="Column1099"/>
    <tableColumn id="1133" xr3:uid="{A758CDF4-AC35-413F-AFAA-6CFD48E91859}" name="Column1100"/>
    <tableColumn id="1134" xr3:uid="{5DA30591-6EBF-4FE2-812E-9DCCD5914FC5}" name="Column1101"/>
    <tableColumn id="1135" xr3:uid="{C3202B68-4E30-483B-AA8F-4DDCCF0504DF}" name="Column1102"/>
    <tableColumn id="1136" xr3:uid="{63795B59-C1B4-4F67-AE92-AB5F482FFBA8}" name="Column1103"/>
    <tableColumn id="1137" xr3:uid="{5EED319A-0951-463E-97F3-56E5FFC7DAA7}" name="Column1104"/>
    <tableColumn id="1138" xr3:uid="{F5F60128-B88D-4368-87DC-31E3BA180C2F}" name="Column1105"/>
    <tableColumn id="1139" xr3:uid="{84929EEC-2953-4DD9-A2DD-D0AA4EF74C91}" name="Column1106"/>
    <tableColumn id="1140" xr3:uid="{F73D7C49-0715-4A18-B8EC-65423118ED07}" name="Column1107"/>
    <tableColumn id="1141" xr3:uid="{E49C6174-ABC3-4A58-B393-CBA4650992DB}" name="Column1108"/>
    <tableColumn id="1142" xr3:uid="{9BC008DA-11A5-46D3-B3C0-E73A7072AFFD}" name="Column1109"/>
    <tableColumn id="1143" xr3:uid="{8B57473A-8CD6-4464-9AE9-9A2DFADE204E}" name="Column1110"/>
    <tableColumn id="1144" xr3:uid="{826D8807-93DD-4B0E-9ED3-614224304B1C}" name="Column1111"/>
    <tableColumn id="1145" xr3:uid="{DE12463B-6943-49C2-9E8A-B599284CB7E2}" name="Column1112"/>
    <tableColumn id="1146" xr3:uid="{42DB1EF4-7C23-45C7-B91A-7AD66D3811A1}" name="Column1113"/>
    <tableColumn id="1147" xr3:uid="{E73F9C20-A6F9-4371-BD60-5CE9D917CF5F}" name="Column1114"/>
    <tableColumn id="1148" xr3:uid="{CCA24860-824F-4B8E-993A-4AA2B313FB39}" name="Column1115"/>
    <tableColumn id="1149" xr3:uid="{CA1B9930-74A1-482F-885A-63132C5C8F4F}" name="Column1116"/>
    <tableColumn id="1150" xr3:uid="{A61C3CE6-8AD0-4907-B180-61EF26378964}" name="Column1117"/>
    <tableColumn id="1151" xr3:uid="{DD74A9D7-68C5-4A01-B353-856478532630}" name="Column1118"/>
    <tableColumn id="1152" xr3:uid="{D4BE55F5-78BF-424B-8793-F88666819E51}" name="Column1119"/>
    <tableColumn id="1153" xr3:uid="{9E19F5E3-ED6B-4351-8586-BB6CD7C55A6C}" name="Column1120"/>
    <tableColumn id="1154" xr3:uid="{1C0B7109-4740-49A7-A751-2BBD443CDD9E}" name="Column1121"/>
    <tableColumn id="1155" xr3:uid="{B0C92C90-BC24-456D-934C-347352B019C4}" name="Column1122"/>
    <tableColumn id="1156" xr3:uid="{7D6C32CF-D82A-4EE1-955F-9D685927F997}" name="Column1123"/>
    <tableColumn id="1157" xr3:uid="{35EC40BC-79EB-4D6A-8FBB-B81ACDD0AD2C}" name="Column1124"/>
    <tableColumn id="1158" xr3:uid="{C09D2097-10F4-49DD-BFE6-E9FFC472256E}" name="Column1125"/>
    <tableColumn id="1159" xr3:uid="{FF9579E6-C714-448A-B4CC-3C555D24AAC1}" name="Column1126"/>
    <tableColumn id="1160" xr3:uid="{92E9A22B-5B4C-4CC5-8E91-4E8F78B67E30}" name="Column1127"/>
    <tableColumn id="1161" xr3:uid="{45065AC5-BC01-4432-940B-EC9F6F1C8451}" name="Column1128"/>
    <tableColumn id="1162" xr3:uid="{C7A62A4C-FCD6-4D50-8BDD-09D8304611A5}" name="Column1129"/>
    <tableColumn id="1163" xr3:uid="{1CB70D2D-EA82-4BAC-9D8C-1F071EB3EFC1}" name="Column1130"/>
    <tableColumn id="1164" xr3:uid="{62BB2649-2BE5-4344-B6B4-A3A8CE57ED03}" name="Column1131"/>
    <tableColumn id="1165" xr3:uid="{3D4F7F75-DF5A-4B4C-ABF6-962C037B3644}" name="Column1132"/>
    <tableColumn id="1166" xr3:uid="{92792444-BC70-41E7-8777-716CD9BAB4A1}" name="Column1133"/>
    <tableColumn id="1167" xr3:uid="{5F8672D7-9C20-4279-84E7-6B3F881D200C}" name="Column1134"/>
    <tableColumn id="1168" xr3:uid="{97AC4638-7019-4A4B-9ED4-F4945EF513FA}" name="Column1135"/>
    <tableColumn id="1169" xr3:uid="{C409B3CE-DDBA-4083-B8F5-8DA04949624B}" name="Column1136"/>
    <tableColumn id="1170" xr3:uid="{D41DF194-848F-4822-8BE4-4E97BF9DEE3D}" name="Column1137"/>
    <tableColumn id="1171" xr3:uid="{ABF2FBBF-F201-4052-B1DA-3565E09BB505}" name="Column1138"/>
    <tableColumn id="1172" xr3:uid="{B4BE8D8F-53CB-45C2-991C-D189AD626654}" name="Column1139"/>
    <tableColumn id="1173" xr3:uid="{65EAB30F-E25F-4439-A7C4-BB22E42C3C51}" name="Column1140"/>
    <tableColumn id="1174" xr3:uid="{F52E4AA8-E40E-46BC-8515-3DF204B8C094}" name="Column1141"/>
    <tableColumn id="1175" xr3:uid="{15EFE48D-8C73-4BFE-9E39-350A4315C480}" name="Column1142"/>
    <tableColumn id="1176" xr3:uid="{E9BD17AE-AF5D-410E-A7DC-18D834BE528A}" name="Column1143"/>
    <tableColumn id="1177" xr3:uid="{666340A2-4F40-4E61-9BE2-3C78DCFCFC62}" name="Column1144"/>
    <tableColumn id="1178" xr3:uid="{31E52A91-7DEC-47C0-8AC2-B2467348B241}" name="Column1145"/>
    <tableColumn id="1179" xr3:uid="{149FBAF6-F4DB-4975-A96F-0A4C1FD1B42A}" name="Column1146"/>
    <tableColumn id="1180" xr3:uid="{A8B8A052-7060-40DF-8865-37AAEBD25356}" name="Column1147"/>
    <tableColumn id="1181" xr3:uid="{9A6634A2-1D1B-4A99-8E75-37462795F44E}" name="Column1148"/>
    <tableColumn id="1182" xr3:uid="{9587DE38-98F9-4E57-BF79-DA23E00A97B5}" name="Column1149"/>
    <tableColumn id="1183" xr3:uid="{5843E3DF-5BA1-4701-ACD4-A85F0DB56979}" name="Column1150"/>
    <tableColumn id="1184" xr3:uid="{4EA54160-37A2-4588-A8C3-172F318901BE}" name="Column1151"/>
    <tableColumn id="1185" xr3:uid="{573348D1-C666-40CA-AD13-1E077BA05AF0}" name="Column1152"/>
    <tableColumn id="1186" xr3:uid="{B743CC71-BC20-4EE3-96B1-78FA2E4EA3A2}" name="Column1153"/>
    <tableColumn id="1187" xr3:uid="{609286A1-B9DC-4136-B708-D72909DE7393}" name="Column1154"/>
    <tableColumn id="1188" xr3:uid="{8C768764-ED06-48BA-8D08-4412D58530B9}" name="Column1155"/>
    <tableColumn id="1189" xr3:uid="{5D3F3D1E-D162-4EE7-8D39-A20DBF1ADEB0}" name="Column1156"/>
    <tableColumn id="1190" xr3:uid="{C694651E-6A36-4350-8DF8-7B765C79C728}" name="Column1157"/>
    <tableColumn id="1191" xr3:uid="{9EBD3A76-D60F-49F8-A31A-4FC65E401F35}" name="Column1158"/>
    <tableColumn id="1192" xr3:uid="{AE1BEEF3-60DD-4FEF-8CDC-8EDF3E2B53DE}" name="Column1159"/>
    <tableColumn id="1193" xr3:uid="{B3026F1A-0FD9-4B96-A62C-274AF9DF4730}" name="Column1160"/>
    <tableColumn id="1194" xr3:uid="{D7865403-B114-427A-A7B5-85CA1C470979}" name="Column1161"/>
    <tableColumn id="1195" xr3:uid="{294F486E-20F6-444D-BBCD-D9859DDBDDF9}" name="Column1162"/>
    <tableColumn id="1196" xr3:uid="{B47215CE-4A6E-4152-B60B-032B85DF495B}" name="Column1163"/>
    <tableColumn id="1197" xr3:uid="{EBCAD0F3-CE4A-4BEB-9BB1-5C261335D3F7}" name="Column1164"/>
    <tableColumn id="1198" xr3:uid="{2E9D4DCF-9779-4FF8-9B89-3627427454FD}" name="Column1165"/>
    <tableColumn id="1199" xr3:uid="{680D5174-C032-4653-BD80-60BA493614D0}" name="Column1166"/>
    <tableColumn id="1200" xr3:uid="{01284FA0-6614-44AD-81B3-AF5FD04F35CF}" name="Column1167"/>
    <tableColumn id="1201" xr3:uid="{83F875C7-163F-47A3-B257-470FDCA56745}" name="Column1168"/>
    <tableColumn id="1202" xr3:uid="{1F271AC8-9AD7-4668-B393-F23DA9B5986B}" name="Column1169"/>
    <tableColumn id="1203" xr3:uid="{455218D7-E8CB-4946-94BB-C6EFB5F4372F}" name="Column1170"/>
    <tableColumn id="1204" xr3:uid="{656ED76D-C44A-4B41-9771-BBA513CD7D51}" name="Column1171"/>
    <tableColumn id="1205" xr3:uid="{BF79A096-A4DD-4C13-9C2A-B4D08832FF7F}" name="Column1172"/>
    <tableColumn id="1206" xr3:uid="{3E9F253C-0B0A-4DDD-97E1-CEA6886D8523}" name="Column1173"/>
    <tableColumn id="1207" xr3:uid="{FDA1AE83-2CAE-48F4-AE63-B831D74A389A}" name="Column1174"/>
    <tableColumn id="1208" xr3:uid="{7843182F-2AF4-492A-9432-06CBA9F6543D}" name="Column1175"/>
    <tableColumn id="1209" xr3:uid="{7C0E8E47-8059-49DA-8D76-3E7CD2880854}" name="Column1176"/>
    <tableColumn id="1210" xr3:uid="{CC2B24E3-4C09-4810-A608-0ADFACD4470F}" name="Column1177"/>
    <tableColumn id="1211" xr3:uid="{51AF02B8-925C-4F72-89A5-BDFA44BB7FA5}" name="Column1178"/>
    <tableColumn id="1212" xr3:uid="{147ED9A0-D5A2-49B3-B9E0-735E805B8934}" name="Column1179"/>
    <tableColumn id="1213" xr3:uid="{ABA2BA5E-C357-4005-AEDA-F8448DAB1C35}" name="Column1180"/>
    <tableColumn id="1214" xr3:uid="{18B9A22D-2C6D-4E6C-8755-625A3F9B3EFD}" name="Column1181"/>
    <tableColumn id="1215" xr3:uid="{318AC5CB-EF50-4F48-B0FE-6080109E00D6}" name="Column1182"/>
    <tableColumn id="1216" xr3:uid="{75AC0D26-2D4F-4908-A856-504598D58A6A}" name="Column1183"/>
    <tableColumn id="1217" xr3:uid="{8F3FD64C-9B7F-4566-B2A5-D59B90330F4C}" name="Column1184"/>
    <tableColumn id="1218" xr3:uid="{5C52CFB3-55B9-4310-B4F2-3A0C1BC4415D}" name="Column1185"/>
    <tableColumn id="1219" xr3:uid="{0359B66E-66CE-4000-882C-F8D1AA61E3F8}" name="Column1186"/>
    <tableColumn id="1220" xr3:uid="{3C1EEB0D-DF04-4F0C-810C-8F506916D4C3}" name="Column1187"/>
    <tableColumn id="1221" xr3:uid="{0A730277-4756-471E-8C67-73C7F4D3EDFA}" name="Column1188"/>
    <tableColumn id="1222" xr3:uid="{05EDB1BE-ABD7-4D29-ABA8-40B58F15AA0A}" name="Column1189"/>
    <tableColumn id="1223" xr3:uid="{638C5740-4DE1-47BD-8089-4D854791564D}" name="Column1190"/>
    <tableColumn id="1224" xr3:uid="{3FF9D32D-F8BA-4A96-AFA3-5128302F85A1}" name="Column1191"/>
    <tableColumn id="1225" xr3:uid="{44DF4937-1FDC-451F-83FD-13478A52A836}" name="Column1192"/>
    <tableColumn id="1226" xr3:uid="{CFD859BE-99A7-4614-99BF-E0F63165193F}" name="Column1193"/>
    <tableColumn id="1227" xr3:uid="{ED03CC51-F48E-4B04-8376-E09B7ABA1E3E}" name="Column1194"/>
    <tableColumn id="1228" xr3:uid="{04A78A92-1309-434B-86DD-FBFFEBD15C7C}" name="Column1195"/>
    <tableColumn id="1229" xr3:uid="{AD9842D9-5510-4E09-9F8A-80147C2E5340}" name="Column1196"/>
    <tableColumn id="1230" xr3:uid="{CBCBC12C-2A2A-4E6C-86C0-6D6764621A20}" name="Column1197"/>
    <tableColumn id="1231" xr3:uid="{CDECDC57-36CB-4DF4-B41F-436047610955}" name="Column1198"/>
    <tableColumn id="1232" xr3:uid="{D755EAE0-4C4D-43B0-B8A1-976498D771B1}" name="Column1199"/>
    <tableColumn id="1233" xr3:uid="{748E3CA6-B444-4C36-8956-BBC78D8ED591}" name="Column1200"/>
    <tableColumn id="1234" xr3:uid="{0B2E8D4B-3FC4-4BE2-A2A7-6E405782AA5A}" name="Column1201"/>
    <tableColumn id="1235" xr3:uid="{31C535B3-50B4-4A62-AA6B-80660E1B7910}" name="Column1202"/>
    <tableColumn id="1236" xr3:uid="{28D6321C-D308-4D7D-87EC-E80BC84C58E5}" name="Column1203"/>
    <tableColumn id="1237" xr3:uid="{19F60EBA-3A67-4012-B96F-5DA744D6EC97}" name="Column1204"/>
    <tableColumn id="1238" xr3:uid="{61C857B8-D568-4C70-806E-5F1CF63CBC08}" name="Column1205"/>
    <tableColumn id="1239" xr3:uid="{3461FFBC-65CB-4055-A97C-29C28A9DB0AC}" name="Column1206"/>
    <tableColumn id="1240" xr3:uid="{0E3FA7DA-12B1-4209-936F-A96E329C0F90}" name="Column1207"/>
    <tableColumn id="1241" xr3:uid="{F60B125A-E583-418D-BD87-97A6AE3C2995}" name="Column1208"/>
    <tableColumn id="1242" xr3:uid="{BF73CA93-BBAA-4E1B-B07C-F21A788F9F4E}" name="Column1209"/>
    <tableColumn id="1243" xr3:uid="{AE8EC045-7E2A-4262-AD21-28AC025F9E64}" name="Column1210"/>
    <tableColumn id="1244" xr3:uid="{AFB0BB58-ABCF-4B05-AF3E-D79DBFD7CC30}" name="Column1211"/>
    <tableColumn id="1245" xr3:uid="{E67EF223-1937-498A-9F3A-5D4A9BA86F5A}" name="Column1212"/>
    <tableColumn id="1246" xr3:uid="{64787926-D5CA-4483-BB6B-E9826B21243E}" name="Column1213"/>
    <tableColumn id="1247" xr3:uid="{C2250A34-A032-4D15-9ADC-662B98F40D0F}" name="Column1214"/>
    <tableColumn id="1248" xr3:uid="{73F70376-CA18-4480-9615-4143A1910F43}" name="Column1215"/>
    <tableColumn id="1249" xr3:uid="{55A118C2-62DF-4B59-B920-7B1D4F4E9C6A}" name="Column1216"/>
    <tableColumn id="1250" xr3:uid="{E5956EFF-E310-44E9-B919-6A1A7FC93E28}" name="Column1217"/>
    <tableColumn id="1251" xr3:uid="{E9EA403D-6180-4E0E-8A0F-4859DBA361F0}" name="Column1218"/>
    <tableColumn id="1252" xr3:uid="{0BC91503-8AEB-425F-A2CE-8A6EAEC57178}" name="Column1219"/>
    <tableColumn id="1253" xr3:uid="{B623D635-7C28-4597-9CB6-DC9E4ADF40B8}" name="Column1220"/>
    <tableColumn id="1254" xr3:uid="{F7D5D876-C606-4C98-8E88-636E1DBD4E28}" name="Column1221"/>
    <tableColumn id="1255" xr3:uid="{4CFB0B76-B346-4BB8-BED8-33EFFD302D23}" name="Column1222"/>
    <tableColumn id="1256" xr3:uid="{5648D12F-54AF-4FB8-B898-B2FE39C13E3C}" name="Column1223"/>
    <tableColumn id="1257" xr3:uid="{4D3EF4B8-3A8A-488E-AED2-584EEB9A776A}" name="Column1224"/>
    <tableColumn id="1258" xr3:uid="{762357D9-9A3B-4340-8EB7-42B2FE29C504}" name="Column1225"/>
    <tableColumn id="1259" xr3:uid="{5F66876A-D0FA-4E34-9376-D05263178204}" name="Column1226"/>
    <tableColumn id="1260" xr3:uid="{5F41D089-1569-4EAD-A7A2-1A44D6040DAD}" name="Column1227"/>
    <tableColumn id="1261" xr3:uid="{8C0EFC4E-A8EB-4FE0-90EC-9753D7A7B463}" name="Column1228"/>
    <tableColumn id="1262" xr3:uid="{B4D6E891-D981-4287-A9DB-EF27C4C31716}" name="Column1229"/>
    <tableColumn id="1263" xr3:uid="{83B7039D-ED7A-4E2B-B43C-3680FE2D35E9}" name="Column1230"/>
    <tableColumn id="1264" xr3:uid="{DF522C91-9182-4BFE-A5DF-26191B4FC8CD}" name="Column1231"/>
    <tableColumn id="1265" xr3:uid="{12FBF24A-8802-4B10-83EF-A49DCF0B203F}" name="Column1232"/>
    <tableColumn id="1266" xr3:uid="{ED42DE85-026A-429B-BD76-0CF14B287115}" name="Column1233"/>
    <tableColumn id="1267" xr3:uid="{9CE10FF0-6729-48BD-A6E8-E036E59373D3}" name="Column1234"/>
    <tableColumn id="1268" xr3:uid="{876D2390-F7F6-4830-BBA8-C6D8129C167E}" name="Column1235"/>
    <tableColumn id="1269" xr3:uid="{A8C94DE2-591A-4E2E-8348-20AB0A7F5DF2}" name="Column1236"/>
    <tableColumn id="1270" xr3:uid="{CE9C7063-FE36-464E-B076-449B64516098}" name="Column1237"/>
    <tableColumn id="1271" xr3:uid="{BEB24D8F-C488-4EEE-A7AC-93E7E90BB29F}" name="Column1238"/>
    <tableColumn id="1272" xr3:uid="{8A95B47E-7912-4A3B-88CD-849FEAF4B2B1}" name="Column1239"/>
    <tableColumn id="1273" xr3:uid="{5E99517D-F6CD-4933-9DF3-6650790E8C0D}" name="Column1240"/>
    <tableColumn id="1274" xr3:uid="{F313D1F8-034E-4693-8FB4-27103AC7361D}" name="Column1241"/>
    <tableColumn id="1275" xr3:uid="{780A0E05-2E97-4C3F-8C20-7D57707BC4DA}" name="Column1242"/>
    <tableColumn id="1276" xr3:uid="{6F17EB07-7439-4AC3-AA86-D4281AAC87CA}" name="Column1243"/>
    <tableColumn id="1277" xr3:uid="{D9259C5D-BB52-40AE-9868-7C607A4945C0}" name="Column1244"/>
    <tableColumn id="1278" xr3:uid="{0857D775-7834-4C59-835F-CDB29594DD2F}" name="Column1245"/>
    <tableColumn id="1279" xr3:uid="{60CBB254-EE12-4B60-A031-86B48F6A8AE6}" name="Column1246"/>
    <tableColumn id="1280" xr3:uid="{03BDC51B-F374-4CA2-9E14-94D3D68C5982}" name="Column1247"/>
    <tableColumn id="1281" xr3:uid="{E6ABF271-639B-406D-92E5-33EF380BD096}" name="Column1248"/>
    <tableColumn id="1282" xr3:uid="{361800E8-49B0-4C75-9886-C12F7B7D0F8B}" name="Column1249"/>
    <tableColumn id="1283" xr3:uid="{01041C8C-4CED-451B-B8F6-B01FFC05FDB0}" name="Column1250"/>
    <tableColumn id="1284" xr3:uid="{BFAC78CF-75F2-4697-8BBA-64D448B47BB0}" name="Column1251"/>
    <tableColumn id="1285" xr3:uid="{5037F458-8065-461D-B800-7A519CA2B3E7}" name="Column1252"/>
    <tableColumn id="1286" xr3:uid="{C573246A-2F22-4499-9EF0-55AF10D00B58}" name="Column1253"/>
    <tableColumn id="1287" xr3:uid="{ED04D460-C5F7-42A2-A5ED-4F20FDB0230B}" name="Column1254"/>
    <tableColumn id="1288" xr3:uid="{B6AEA3D1-176A-4FAF-BC4D-D65CBD9860DC}" name="Column1255"/>
    <tableColumn id="1289" xr3:uid="{983CF5CF-2172-4A97-B3D2-396470D2949D}" name="Column1256"/>
    <tableColumn id="1290" xr3:uid="{1EBA74EC-FEE9-4F6B-AC88-F8EAFCFCBDCA}" name="Column1257"/>
    <tableColumn id="1291" xr3:uid="{F9C67305-872D-4525-9343-C12FA035099E}" name="Column1258"/>
    <tableColumn id="1292" xr3:uid="{12D8D98A-D8B9-4031-A4FC-EFF9BFD810C7}" name="Column1259"/>
    <tableColumn id="1293" xr3:uid="{C22ABF59-14CC-4F4A-8EAB-9F0DA79B54EF}" name="Column1260"/>
    <tableColumn id="1294" xr3:uid="{28082B94-EAE7-4FCD-9812-0AEF42338711}" name="Column1261"/>
    <tableColumn id="1295" xr3:uid="{A8759AC5-91CC-4457-B26F-930CEAF853A7}" name="Column1262"/>
    <tableColumn id="1296" xr3:uid="{532A8801-BB68-4D91-A20E-39450E65E1E8}" name="Column1263"/>
    <tableColumn id="1297" xr3:uid="{B0C2E0ED-2A4B-4D0D-BB8B-C5C0EDE9F970}" name="Column1264"/>
    <tableColumn id="1298" xr3:uid="{C03294BD-0996-43F6-939A-A9CAD906CC55}" name="Column1265"/>
    <tableColumn id="1299" xr3:uid="{7442ACE5-621A-4B25-A604-E074B5961233}" name="Column1266"/>
    <tableColumn id="1300" xr3:uid="{CE030F40-B34A-467C-A7C1-24959687D087}" name="Column1267"/>
    <tableColumn id="1301" xr3:uid="{B8C1735B-A235-47CB-B1A2-996AC565A22E}" name="Column1268"/>
    <tableColumn id="1302" xr3:uid="{EA5CA0FA-B438-486E-B02C-E36CE31E78CB}" name="Column1269"/>
    <tableColumn id="1303" xr3:uid="{D2D87761-541C-4233-85FD-25ADBF57B0CB}" name="Column1270"/>
    <tableColumn id="1304" xr3:uid="{D3FE5709-13C9-4806-BDDD-DD7C209C9700}" name="Column1271"/>
    <tableColumn id="1305" xr3:uid="{22F8FFEA-E2B0-4900-A82E-77DDC8B75756}" name="Column1272"/>
    <tableColumn id="1306" xr3:uid="{E325F972-DCEE-4D67-BA7B-A9B933BEB054}" name="Column1273"/>
    <tableColumn id="1307" xr3:uid="{62EF7061-95FD-4946-BEB5-9E098A64A780}" name="Column1274"/>
    <tableColumn id="1308" xr3:uid="{48073FEC-93FA-4154-9712-D470BDFF244C}" name="Column1275"/>
    <tableColumn id="1309" xr3:uid="{B7C31598-FBB9-4D1D-8F56-F5D2C3162768}" name="Column1276"/>
    <tableColumn id="1310" xr3:uid="{5F1F2856-337F-4A20-B026-4049B2A226FF}" name="Column1277"/>
    <tableColumn id="1311" xr3:uid="{1E279DB7-6206-4886-B3E6-E510A8D955AD}" name="Column1278"/>
    <tableColumn id="1312" xr3:uid="{15850FB6-585A-4262-B48F-FB910F12AEE2}" name="Column1279"/>
    <tableColumn id="1313" xr3:uid="{54C34CCF-7106-4926-9ED0-BC6A029EC60B}" name="Column1280"/>
    <tableColumn id="1314" xr3:uid="{3C5553D2-BD4D-4E58-9B74-504FB2367D1D}" name="Column1281"/>
    <tableColumn id="1315" xr3:uid="{A8D538DC-7095-434F-80E6-D4F2FEACF212}" name="Column1282"/>
    <tableColumn id="1316" xr3:uid="{8ECD48BD-362C-44F3-B61F-8860A5815BC4}" name="Column1283"/>
    <tableColumn id="1317" xr3:uid="{FF9D80B3-CB51-4BB4-B2A2-57CC6B684F42}" name="Column1284"/>
    <tableColumn id="1318" xr3:uid="{9E9E6CAB-2DA3-4F5B-9252-6ADF25D377D2}" name="Column1285"/>
    <tableColumn id="1319" xr3:uid="{8CDBCCC7-89D2-4668-8667-7A13523FC595}" name="Column1286"/>
    <tableColumn id="1320" xr3:uid="{724EE696-A906-4AC8-9BF0-0F8C222C9CD8}" name="Column1287"/>
    <tableColumn id="1321" xr3:uid="{BAA7555B-5C48-43AD-9134-12E45CF507AA}" name="Column1288"/>
    <tableColumn id="1322" xr3:uid="{90EBF1CC-EBCC-4DC7-9093-6D2174BD18E5}" name="Column1289"/>
    <tableColumn id="1323" xr3:uid="{AD60411A-969A-42E7-A109-82CC8DCEE1A1}" name="Column1290"/>
    <tableColumn id="1324" xr3:uid="{F4265441-0F20-4003-AFE0-5B1E5A273464}" name="Column1291"/>
    <tableColumn id="1325" xr3:uid="{4DA89E3D-3E4D-4378-83F2-F68A6B1547F4}" name="Column1292"/>
    <tableColumn id="1326" xr3:uid="{2EEC2FB1-0581-4E19-A8F8-2DBBE45757B8}" name="Column1293"/>
    <tableColumn id="1327" xr3:uid="{08B436E0-62D7-46EE-A520-5D41B3334D21}" name="Column1294"/>
    <tableColumn id="1328" xr3:uid="{085BCB08-2828-4E1D-B000-9F6D37485F8E}" name="Column1295"/>
    <tableColumn id="1329" xr3:uid="{3A47A222-4B9D-4B7D-96C7-3B18D13CD91C}" name="Column1296"/>
    <tableColumn id="1330" xr3:uid="{928B1E79-032A-4A12-94CB-31AA5B119D90}" name="Column1297"/>
    <tableColumn id="1331" xr3:uid="{162B8D34-3D77-4D47-940C-9387CF82AFB7}" name="Column1298"/>
    <tableColumn id="1332" xr3:uid="{E82E0879-1F67-4B38-ADD3-15A226EC24EC}" name="Column1299"/>
    <tableColumn id="1333" xr3:uid="{94A4ADE1-C4A3-4482-8368-7A99EBBE269F}" name="Column1300"/>
    <tableColumn id="1334" xr3:uid="{DEED7978-985D-48F1-92EA-80A0F0EA0440}" name="Column1301"/>
    <tableColumn id="1335" xr3:uid="{95164A57-2D54-4AEC-B789-C67BABCBFCC3}" name="Column1302"/>
    <tableColumn id="1336" xr3:uid="{36B407F8-9282-462F-91BC-342332B8FCBF}" name="Column1303"/>
    <tableColumn id="1337" xr3:uid="{5FAFDA7B-2371-4E44-91B2-76A9F638A596}" name="Column1304"/>
    <tableColumn id="1338" xr3:uid="{B1AA8BEF-B5AC-48C0-A0EC-0250970BA668}" name="Column1305"/>
    <tableColumn id="1339" xr3:uid="{29632625-C327-4FE1-8F8B-AADCF074E2BE}" name="Column1306"/>
    <tableColumn id="1340" xr3:uid="{373CD944-7D42-46C4-A2BA-68A9BC6F99D1}" name="Column1307"/>
    <tableColumn id="1341" xr3:uid="{AD9AC7D4-C3CF-4ABD-92F1-81C0A8BBA5A8}" name="Column1308"/>
    <tableColumn id="1342" xr3:uid="{CFE9E2ED-E36E-4C00-8E08-C5003C6A1164}" name="Column1309"/>
    <tableColumn id="1343" xr3:uid="{98C284F3-D4F7-4F38-B01D-E60A5098445D}" name="Column1310"/>
    <tableColumn id="1344" xr3:uid="{3A9BEED9-0467-4B31-8A41-8E57D457F943}" name="Column1311"/>
    <tableColumn id="1345" xr3:uid="{541E8D08-B1B7-4203-B392-18D5C0CFBF63}" name="Column1312"/>
    <tableColumn id="1346" xr3:uid="{DB8BE238-748F-4BC8-BE5A-E08344583D66}" name="Column1313"/>
    <tableColumn id="1347" xr3:uid="{9B4947E3-6986-49B2-A536-91E35F797A2A}" name="Column1314"/>
    <tableColumn id="1348" xr3:uid="{AB5255A9-43D7-4703-976F-33E8CE7D2B39}" name="Column1315"/>
    <tableColumn id="1349" xr3:uid="{AED9BCC7-3861-4DD1-9B01-AC454D2F6518}" name="Column1316"/>
    <tableColumn id="1350" xr3:uid="{52B895A9-BC75-4819-B7D5-C5FC72D43961}" name="Column1317"/>
    <tableColumn id="1351" xr3:uid="{D073E7BD-288E-47EC-BE06-1085B63145F2}" name="Column1318"/>
    <tableColumn id="1352" xr3:uid="{3F7EB589-EE44-439B-B909-C575C5D68474}" name="Column1319"/>
    <tableColumn id="1353" xr3:uid="{96BADD4D-9069-47C3-91A7-161E373384C7}" name="Column1320"/>
    <tableColumn id="1354" xr3:uid="{8F28984D-8C0E-4DE0-9304-A81CCAA139F2}" name="Column1321"/>
    <tableColumn id="1355" xr3:uid="{B9DCF225-FEE4-4B6A-8232-6C38DFBA4AF6}" name="Column1322"/>
    <tableColumn id="1356" xr3:uid="{CEE07890-C7B4-4158-AD44-8B529A84ABB3}" name="Column1323"/>
    <tableColumn id="1357" xr3:uid="{658EDA4D-ED79-48EE-8C1B-2B176BFA6195}" name="Column1324"/>
    <tableColumn id="1358" xr3:uid="{21E1F53D-F743-45F8-86ED-69601EAE3542}" name="Column1325"/>
    <tableColumn id="1359" xr3:uid="{0AD06C73-127F-4A3A-A8DA-19CBE71F2265}" name="Column1326"/>
    <tableColumn id="1360" xr3:uid="{C8C4EC75-C637-4FA0-8ABA-C2BF7D83BF07}" name="Column1327"/>
    <tableColumn id="1361" xr3:uid="{D2FEE2E2-FC1C-47BA-AB78-87BA0FF4A729}" name="Column1328"/>
    <tableColumn id="1362" xr3:uid="{10746609-48E4-417D-8F6A-8461CEB82281}" name="Column1329"/>
    <tableColumn id="1363" xr3:uid="{EF9AC333-B425-42C4-A8AA-7C8C610C248F}" name="Column1330"/>
    <tableColumn id="1364" xr3:uid="{16D38D32-80AC-4C78-B9DD-63BB07EB6775}" name="Column1331"/>
    <tableColumn id="1365" xr3:uid="{ADF07824-98CF-4A00-83AD-4D3E2E6C857F}" name="Column1332"/>
    <tableColumn id="1366" xr3:uid="{B78665B4-86C9-4C76-9447-C2BAEB3BD831}" name="Column1333"/>
    <tableColumn id="1367" xr3:uid="{478FBFC4-B319-4BC4-A174-4AB5E19617CF}" name="Column1334"/>
    <tableColumn id="1368" xr3:uid="{A7C6C5AD-F290-4C19-93F8-A85E1AED6859}" name="Column1335"/>
    <tableColumn id="1369" xr3:uid="{F5F2E0A6-D3E9-4061-938D-2716D01D343B}" name="Column1336"/>
    <tableColumn id="1370" xr3:uid="{27B678B2-A288-41B8-8F4E-B76039025A7F}" name="Column1337"/>
    <tableColumn id="1371" xr3:uid="{40BE06CC-0588-4C7F-918F-950A709298F1}" name="Column1338"/>
    <tableColumn id="1372" xr3:uid="{6DB45115-730D-447F-8E37-5A82E901EB68}" name="Column1339"/>
    <tableColumn id="1373" xr3:uid="{F0F0672A-9400-4643-BA6D-F7989B854922}" name="Column1340"/>
    <tableColumn id="1374" xr3:uid="{960BADF4-6E00-41B0-B352-8C5A62C312FF}" name="Column1341"/>
    <tableColumn id="1375" xr3:uid="{564EB665-F284-41F9-B002-7C25E0AB7BAF}" name="Column1342"/>
    <tableColumn id="1376" xr3:uid="{03E7853B-6992-4E59-B43A-92E826693C85}" name="Column1343"/>
    <tableColumn id="1377" xr3:uid="{4DB14FF6-A899-4371-9E50-70A4772569B3}" name="Column1344"/>
    <tableColumn id="1378" xr3:uid="{F85EE2EE-E3AD-4E74-8343-DBA8EED2640E}" name="Column1345"/>
    <tableColumn id="1379" xr3:uid="{7504B991-F507-41DC-9C58-C2EDF5DE04CE}" name="Column1346"/>
    <tableColumn id="1380" xr3:uid="{2370478D-69CC-4EA8-9789-C14CF5576496}" name="Column1347"/>
    <tableColumn id="1381" xr3:uid="{131250EB-1B37-4CA4-97F3-557C18C4954F}" name="Column1348"/>
    <tableColumn id="1382" xr3:uid="{7F2B6E6D-0ECF-4AE8-A8BC-F3C3A01C4FC2}" name="Column1349"/>
    <tableColumn id="1383" xr3:uid="{80C47E8C-CD9E-43C9-9DC7-A255F3333A8C}" name="Column1350"/>
    <tableColumn id="1384" xr3:uid="{A6DEC09B-7E26-4A78-9A15-8F7540E374C0}" name="Column1351"/>
    <tableColumn id="1385" xr3:uid="{8863E92A-B63A-4436-A382-113370A5CF0C}" name="Column1352"/>
    <tableColumn id="1386" xr3:uid="{47A25F23-4643-43E1-921C-7050189E4CC2}" name="Column1353"/>
    <tableColumn id="1387" xr3:uid="{72C25D59-D814-476B-8CB3-D2B738AB4681}" name="Column1354"/>
    <tableColumn id="1388" xr3:uid="{07252C9C-8CB9-4173-8269-4FD06F9B9DF3}" name="Column1355"/>
    <tableColumn id="1389" xr3:uid="{C3070533-398B-4840-8C06-929385DFEA5C}" name="Column1356"/>
    <tableColumn id="1390" xr3:uid="{9AD441F5-8DCC-4A51-9449-E41E46E65A33}" name="Column1357"/>
    <tableColumn id="1391" xr3:uid="{D2269F70-3582-496B-86CE-5C78B5F990D4}" name="Column1358"/>
    <tableColumn id="1392" xr3:uid="{A4A2CAC3-93A1-4F1E-98A5-3693833B7C34}" name="Column1359"/>
    <tableColumn id="1393" xr3:uid="{DAA7A7D8-9189-4D2C-980B-4E14282C0258}" name="Column1360"/>
    <tableColumn id="1394" xr3:uid="{29BD5182-F6AA-433A-9F21-46EF99CA8708}" name="Column1361"/>
    <tableColumn id="1395" xr3:uid="{5F093D9B-1D59-41DA-AE81-BDE6668D5DCE}" name="Column1362"/>
    <tableColumn id="1396" xr3:uid="{2E08B55C-CAFD-467C-9881-CD614781F667}" name="Column1363"/>
    <tableColumn id="1397" xr3:uid="{69674082-28C4-4A33-8B08-45B762AAC376}" name="Column1364"/>
    <tableColumn id="1398" xr3:uid="{A63DE511-2784-4CB9-B706-3028DB820C12}" name="Column1365"/>
    <tableColumn id="1399" xr3:uid="{B3023E1D-75FE-47FE-983C-A3C9A3C3BCD3}" name="Column1366"/>
    <tableColumn id="1400" xr3:uid="{89E7E35D-F0B6-4CCB-B5C9-820319470DD4}" name="Column1367"/>
    <tableColumn id="1401" xr3:uid="{6763D831-D5D2-4136-B881-1B67FAFF972D}" name="Column1368"/>
    <tableColumn id="1402" xr3:uid="{141C28D0-FDDD-443A-89C2-9D4AA0198F2B}" name="Column1369"/>
    <tableColumn id="1403" xr3:uid="{F2283C48-93F7-4B68-8577-8E09E6902CF5}" name="Column1370"/>
    <tableColumn id="1404" xr3:uid="{C4AE49DC-5CA7-45FA-94F3-C325D0BAE38C}" name="Column1371"/>
    <tableColumn id="1405" xr3:uid="{ECCD1EB2-E162-4C87-B1A9-5FB9C8EBB22E}" name="Column1372"/>
    <tableColumn id="1406" xr3:uid="{251550ED-8595-4433-AF11-6A3AF7AAB4FB}" name="Column1373"/>
    <tableColumn id="1407" xr3:uid="{FC615F39-B88D-4829-AC23-2D2C9ECE93DA}" name="Column1374"/>
    <tableColumn id="1408" xr3:uid="{405CA989-1EF1-4A67-A136-0AEE22514F8E}" name="Column1375"/>
    <tableColumn id="1409" xr3:uid="{D93CB0E1-7390-4495-84B8-A5FDDB3318E7}" name="Column1376"/>
    <tableColumn id="1410" xr3:uid="{ECA4DF0A-826C-410C-8A37-BC594BD1A581}" name="Column1377"/>
    <tableColumn id="1411" xr3:uid="{43B71BE8-D076-489C-8290-EC9C376B4A86}" name="Column1378"/>
    <tableColumn id="1412" xr3:uid="{CC31E960-C62B-4061-9284-314CD83531B0}" name="Column1379"/>
    <tableColumn id="1413" xr3:uid="{ACEC164C-D9F6-48C0-A0F4-DFC1B1F47717}" name="Column1380"/>
    <tableColumn id="1414" xr3:uid="{A875F01C-772D-40C1-B042-72D8D6191E9F}" name="Column1381"/>
    <tableColumn id="1415" xr3:uid="{BDFF6E03-92BE-44AF-A345-92A2D7486DC8}" name="Column1382"/>
    <tableColumn id="1416" xr3:uid="{D4CA6EC1-6535-4CD2-8A54-11E2B2471A21}" name="Column1383"/>
    <tableColumn id="1417" xr3:uid="{1AC84E08-4C38-4614-9766-CD759DBDE99A}" name="Column1384"/>
    <tableColumn id="1418" xr3:uid="{D254505E-5D4C-4207-A02C-B23A85097030}" name="Column1385"/>
    <tableColumn id="1419" xr3:uid="{391936FE-8568-4E9B-81A2-BEB0020F083A}" name="Column1386"/>
    <tableColumn id="1420" xr3:uid="{9B4D2C24-3545-409A-9108-ABED488BD596}" name="Column1387"/>
    <tableColumn id="1421" xr3:uid="{F4F6E7EF-7EBF-4262-B02B-D3D8D7BD4E52}" name="Column1388"/>
    <tableColumn id="1422" xr3:uid="{C0DB6076-4DB1-4C80-83A7-34CCEC9FA633}" name="Column1389"/>
    <tableColumn id="1423" xr3:uid="{9E960CA8-E480-43DC-BFE2-B0057D0B15CD}" name="Column1390"/>
    <tableColumn id="1424" xr3:uid="{8E2A85B4-74E6-4579-9C3C-13508CBB316D}" name="Column1391"/>
    <tableColumn id="1425" xr3:uid="{47DB07DD-4B1D-431D-B051-5EF991E00AD7}" name="Column1392"/>
    <tableColumn id="1426" xr3:uid="{42E553F3-E76B-4BD4-805F-5FC677A7EC16}" name="Column1393"/>
    <tableColumn id="1427" xr3:uid="{B1F6FE88-E117-4C2F-AA45-07414614A62D}" name="Column1394"/>
    <tableColumn id="1428" xr3:uid="{2A52B7C0-3BC9-4992-95B2-92C0848F186C}" name="Column1395"/>
    <tableColumn id="1429" xr3:uid="{A665071C-8EAA-41A6-BC10-C4690C2B69A7}" name="Column1396"/>
    <tableColumn id="1430" xr3:uid="{9F935D61-7A09-4E69-8868-296A9D6E7D95}" name="Column1397"/>
    <tableColumn id="1431" xr3:uid="{ABCC948D-DE68-4F64-8F85-911A1B24DD33}" name="Column1398"/>
    <tableColumn id="1432" xr3:uid="{C694DF13-5EC6-433E-842E-CA1B918C5C80}" name="Column1399"/>
    <tableColumn id="1433" xr3:uid="{FD811C6C-D36F-474B-9664-F53EDDE204B1}" name="Column1400"/>
    <tableColumn id="1434" xr3:uid="{9D11274E-AC81-44DF-A2CF-6C872C55827B}" name="Column1401"/>
    <tableColumn id="1435" xr3:uid="{547E7098-3238-478E-ACCE-3421D1FFE86B}" name="Column1402"/>
    <tableColumn id="1436" xr3:uid="{D12893B9-65FC-410E-B439-2CEF5E10BECF}" name="Column1403"/>
    <tableColumn id="1437" xr3:uid="{27DC1410-1352-4A56-9203-F4F0C5F93ACA}" name="Column1404"/>
    <tableColumn id="1438" xr3:uid="{33390A3A-DF0A-4E7F-9DAA-73310F9378AE}" name="Column1405"/>
    <tableColumn id="1439" xr3:uid="{431285E7-6842-4E16-8FF9-DFEC865303EB}" name="Column1406"/>
    <tableColumn id="1440" xr3:uid="{8DED9A6B-0DD8-4456-B588-CB70D0BE2A30}" name="Column1407"/>
    <tableColumn id="1441" xr3:uid="{E207F310-9304-48E3-AB6D-250E209F68FA}" name="Column1408"/>
    <tableColumn id="1442" xr3:uid="{3DBE7DCE-94EE-41F9-BB7E-A3C95F1A2878}" name="Column1409"/>
    <tableColumn id="1443" xr3:uid="{8CC414A4-64AD-48B6-85D9-A26B36D07BCC}" name="Column1410"/>
    <tableColumn id="1444" xr3:uid="{061D881E-8811-4FBF-807F-49C2B2080AEE}" name="Column1411"/>
    <tableColumn id="1445" xr3:uid="{02D05EF6-83B2-4C35-869E-4167209923AD}" name="Column1412"/>
    <tableColumn id="1446" xr3:uid="{1AD1138B-0EA6-498D-B20E-2575FBC14931}" name="Column1413"/>
    <tableColumn id="1447" xr3:uid="{17C62D43-F8A8-4420-8A8B-55A039ADF147}" name="Column1414"/>
    <tableColumn id="1448" xr3:uid="{05FE081B-6704-4271-808B-0A63ADA0D1BD}" name="Column1415"/>
    <tableColumn id="1449" xr3:uid="{9D2EFCD7-D0ED-496D-92A8-F48309998068}" name="Column1416"/>
    <tableColumn id="1450" xr3:uid="{E7D5B751-1059-44D5-A432-07C611876E92}" name="Column1417"/>
    <tableColumn id="1451" xr3:uid="{F23AF915-FBA2-46B7-8E9E-98FECBBC0B33}" name="Column1418"/>
    <tableColumn id="1452" xr3:uid="{02B1CDA2-6A93-4732-9CEC-0FF4191ABE49}" name="Column1419"/>
    <tableColumn id="1453" xr3:uid="{001CE790-7EBC-427D-B21F-541C21321D61}" name="Column1420"/>
    <tableColumn id="1454" xr3:uid="{10500AB2-B1EB-4335-A543-B5F53E091130}" name="Column1421"/>
    <tableColumn id="1455" xr3:uid="{FA416231-C3F4-4B65-9417-C911687BE027}" name="Column1422"/>
    <tableColumn id="1456" xr3:uid="{E4171FF9-1B49-4C68-AE6D-6540AB811D10}" name="Column1423"/>
    <tableColumn id="1457" xr3:uid="{C7728B18-3C4A-4BD2-8F64-86ED42482894}" name="Column1424"/>
    <tableColumn id="1458" xr3:uid="{7961228B-95D9-4C0A-AA31-0866E97F49FA}" name="Column1425"/>
    <tableColumn id="1459" xr3:uid="{18E82DCD-4025-423F-9001-9E20963CBFB3}" name="Column1426"/>
    <tableColumn id="1460" xr3:uid="{C9ACD0EF-05CE-42FF-AF20-D222376E661B}" name="Column1427"/>
    <tableColumn id="1461" xr3:uid="{AE440399-D4F5-4684-A46E-25B8F1836356}" name="Column1428"/>
    <tableColumn id="1462" xr3:uid="{0B8C4FFD-434F-42C1-B231-BE51FF781750}" name="Column1429"/>
    <tableColumn id="1463" xr3:uid="{1979069B-1A81-4471-A06B-0075F89F9B05}" name="Column1430"/>
    <tableColumn id="1464" xr3:uid="{73A0AAD0-9E69-46D3-87B0-037A6D4664FF}" name="Column1431"/>
    <tableColumn id="1465" xr3:uid="{4E5E2655-0007-4787-93E2-CB468FAE1148}" name="Column1432"/>
    <tableColumn id="1466" xr3:uid="{9E8FD0FB-07F1-4CB6-95FE-FC2C6E83882B}" name="Column1433"/>
    <tableColumn id="1467" xr3:uid="{716D0CA0-7250-46CB-AD6D-58315DDB02DE}" name="Column1434"/>
    <tableColumn id="1468" xr3:uid="{026C1B21-69E2-4477-9CF0-18C72634779B}" name="Column1435"/>
    <tableColumn id="1469" xr3:uid="{80EEABCC-BC49-4198-B93A-1CF9593EF214}" name="Column1436"/>
    <tableColumn id="1470" xr3:uid="{DE9C758F-5803-413A-847E-E6956D16BEB1}" name="Column1437"/>
    <tableColumn id="1471" xr3:uid="{F49BA957-3DE7-4149-B2FF-23FD5DFD368A}" name="Column1438"/>
    <tableColumn id="1472" xr3:uid="{4B68A417-0926-4132-8F1B-90B01D186C46}" name="Column1439"/>
    <tableColumn id="1473" xr3:uid="{A0ED1D87-8738-4322-96FD-C487C5E2394B}" name="Column1440"/>
    <tableColumn id="1474" xr3:uid="{06C00E60-C1EF-40E0-9635-16E6549B676D}" name="Column1441"/>
    <tableColumn id="1475" xr3:uid="{9953748D-45FE-4FDA-9DC3-542B2031F3E2}" name="Column1442"/>
    <tableColumn id="1476" xr3:uid="{DC9D2438-5030-4A74-A2CD-2A20BA19254A}" name="Column1443"/>
    <tableColumn id="1477" xr3:uid="{31AF8B86-8432-460B-B714-4AB7F26EE83B}" name="Column1444"/>
    <tableColumn id="1478" xr3:uid="{A341709C-2476-4111-95F4-B07C21BE160D}" name="Column1445"/>
    <tableColumn id="1479" xr3:uid="{5BA209C1-C6C0-4741-A810-F76553985C9A}" name="Column1446"/>
    <tableColumn id="1480" xr3:uid="{A5AD6640-F1E3-4ED1-B073-066147137AEC}" name="Column1447"/>
    <tableColumn id="1481" xr3:uid="{39DF20D2-7CEB-44C9-9C62-AEFD00A987C6}" name="Column1448"/>
    <tableColumn id="1482" xr3:uid="{96269E43-7964-4EF1-94DC-A5338DD6AF34}" name="Column1449"/>
    <tableColumn id="1483" xr3:uid="{C3D1B937-3512-45D4-8AA9-402DCCA5A588}" name="Column1450"/>
    <tableColumn id="1484" xr3:uid="{39A4251B-FD86-4BCD-8F0E-A5AD650F1C65}" name="Column1451"/>
    <tableColumn id="1485" xr3:uid="{E345494E-C111-4847-B5BF-A5D1EE8D8F91}" name="Column1452"/>
    <tableColumn id="1486" xr3:uid="{CF2D2CBC-3AD7-45E8-BED6-5F80B663A754}" name="Column1453"/>
    <tableColumn id="1487" xr3:uid="{99313CF9-DE62-4A7E-B311-B81DC282C31E}" name="Column1454"/>
    <tableColumn id="1488" xr3:uid="{BDB4EB9F-C354-4604-81CE-7ADCAAA32C36}" name="Column1455"/>
    <tableColumn id="1489" xr3:uid="{4EA9010D-144A-4300-9672-C0BF7AC4FA16}" name="Column1456"/>
    <tableColumn id="1490" xr3:uid="{A02A092A-E168-4533-8F02-D3A5FB93255C}" name="Column1457"/>
    <tableColumn id="1491" xr3:uid="{DCD2BB7D-1DC1-45B8-9BCE-C1529A75D290}" name="Column1458"/>
    <tableColumn id="1492" xr3:uid="{C2CDA53E-BAEF-47FA-8817-A6C25A27BCEF}" name="Column1459"/>
    <tableColumn id="1493" xr3:uid="{E5D5E50C-6604-4918-87BD-7986E9FBE01B}" name="Column1460"/>
    <tableColumn id="1494" xr3:uid="{59EC8D10-9835-409B-9572-77F7C80FAC92}" name="Column1461"/>
    <tableColumn id="1495" xr3:uid="{DA3A1FE6-6136-4A47-92E7-20C5FEE20558}" name="Column1462"/>
    <tableColumn id="1496" xr3:uid="{1CA5E3E9-78E0-48BB-AECB-D5AF29E4B33B}" name="Column1463"/>
    <tableColumn id="1497" xr3:uid="{2AF8D053-A042-4D8E-888D-553B8753F38D}" name="Column1464"/>
    <tableColumn id="1498" xr3:uid="{EF481BDD-CD51-4354-9DD5-F7F66EA11ADA}" name="Column1465"/>
    <tableColumn id="1499" xr3:uid="{185EE372-72A3-4663-A836-58A11F417AFD}" name="Column1466"/>
    <tableColumn id="1500" xr3:uid="{B4C8AF4E-EF75-4B1B-B32A-114BCC90F688}" name="Column1467"/>
    <tableColumn id="1501" xr3:uid="{D448F0F3-8209-4086-AB0C-7895368653BA}" name="Column1468"/>
    <tableColumn id="1502" xr3:uid="{8219C77F-049D-44EA-A4F9-4BBF9449ADEA}" name="Column1469"/>
    <tableColumn id="1503" xr3:uid="{3EDFCD32-9BF2-423D-B7AE-4EB037511816}" name="Column1470"/>
    <tableColumn id="1504" xr3:uid="{39B02C04-D99B-4377-96F4-7413E223B21D}" name="Column1471"/>
    <tableColumn id="1505" xr3:uid="{209DEC63-7545-48F4-988A-7DADBDAF6BE3}" name="Column1472"/>
    <tableColumn id="1506" xr3:uid="{EDCF539D-D8CC-4627-9D03-2FBCB4EA1716}" name="Column1473"/>
    <tableColumn id="1507" xr3:uid="{9E7D61B7-2980-481C-8A1E-EB61F22B63BA}" name="Column1474"/>
    <tableColumn id="1508" xr3:uid="{BE9E5F77-B2A5-43BC-B32D-76A48C3EB1F2}" name="Column1475"/>
    <tableColumn id="1509" xr3:uid="{7805F879-44CA-477F-A4C4-CC57B00B6351}" name="Column1476"/>
    <tableColumn id="1510" xr3:uid="{F41379F9-1929-4A64-9700-9A204E7FDD4F}" name="Column1477"/>
    <tableColumn id="1511" xr3:uid="{0834FE04-29B9-4C7D-895D-F34557B03967}" name="Column1478"/>
    <tableColumn id="1512" xr3:uid="{531D8761-97E4-4E21-BAC6-D567FE131885}" name="Column1479"/>
    <tableColumn id="1513" xr3:uid="{8C82B78C-F245-4170-8E48-8F473EE5CC20}" name="Column1480"/>
    <tableColumn id="1514" xr3:uid="{E21B7EA1-5710-4946-9D43-BA20BF3EE41C}" name="Column1481"/>
    <tableColumn id="1515" xr3:uid="{019F9C56-78D8-474B-9BF7-13DE48D0FAB0}" name="Column1482"/>
    <tableColumn id="1516" xr3:uid="{C921C6DA-AB4E-460E-A06F-03D30DC254A3}" name="Column1483"/>
    <tableColumn id="1517" xr3:uid="{303EAD66-906B-4855-A300-F9D41A3A873C}" name="Column1484"/>
    <tableColumn id="1518" xr3:uid="{F2E633DC-1026-450A-9ADB-CDB1ADE0AE2D}" name="Column1485"/>
    <tableColumn id="1519" xr3:uid="{63C0B41B-0B2B-408A-B194-E9E50CB7F64B}" name="Column1486"/>
    <tableColumn id="1520" xr3:uid="{890AE54A-69B5-4E55-BD9E-A19ECCB6CEC8}" name="Column1487"/>
    <tableColumn id="1521" xr3:uid="{D1E45637-B0E4-4305-ABE0-1B8089D8DB81}" name="Column1488"/>
    <tableColumn id="1522" xr3:uid="{B1D95980-3812-4A8F-BC37-7019BEE5C72D}" name="Column1489"/>
    <tableColumn id="1523" xr3:uid="{1CC0C134-A0ED-4F0C-B464-BAB0FFAB2B38}" name="Column1490"/>
    <tableColumn id="1524" xr3:uid="{39615804-EDF6-4EF7-9A99-ECFC3FC3CCAD}" name="Column1491"/>
    <tableColumn id="1525" xr3:uid="{5FC92EAA-514F-4A91-86B4-7EFCBF057A73}" name="Column1492"/>
    <tableColumn id="1526" xr3:uid="{FF865E04-41EC-4283-8694-152B28FEB636}" name="Column1493"/>
    <tableColumn id="1527" xr3:uid="{712184D5-F495-4F44-85F6-230844B2A8EA}" name="Column1494"/>
    <tableColumn id="1528" xr3:uid="{29106E77-89A3-4843-91D6-EE3D367E1327}" name="Column1495"/>
    <tableColumn id="1529" xr3:uid="{C9077A89-A235-4385-AC6C-65BFF4D86A16}" name="Column1496"/>
    <tableColumn id="1530" xr3:uid="{B971D90C-EF6B-4284-B324-762968A93103}" name="Column1497"/>
    <tableColumn id="1531" xr3:uid="{4A0B9B8E-31BD-40CF-80FD-6DBFDBD88E34}" name="Column1498"/>
    <tableColumn id="1532" xr3:uid="{DA4E38FA-9353-481D-8421-B8ECF9F6853E}" name="Column1499"/>
    <tableColumn id="1533" xr3:uid="{3F46DC26-193E-443E-A6EF-EFE3B117AF7E}" name="Column1500"/>
    <tableColumn id="1534" xr3:uid="{F536A9AC-69FA-4D09-BE98-38AF418699C6}" name="Column1501"/>
    <tableColumn id="1535" xr3:uid="{E16F82AA-22D0-4EC3-885B-2026A02DA1B5}" name="Column1502"/>
    <tableColumn id="1536" xr3:uid="{5BF4CEBB-827F-42E8-9AB0-6819967754B8}" name="Column1503"/>
    <tableColumn id="1537" xr3:uid="{2E7386FE-40F0-4A4C-BC63-D95F3CD2BC82}" name="Column1504"/>
    <tableColumn id="1538" xr3:uid="{1983C664-332A-438D-9A31-85897552E91A}" name="Column1505"/>
    <tableColumn id="1539" xr3:uid="{B42DC95A-C08E-4544-A249-F719E746F5A1}" name="Column1506"/>
    <tableColumn id="1540" xr3:uid="{83AC49C9-0510-4298-93C0-AB7B7CC830B1}" name="Column1507"/>
    <tableColumn id="1541" xr3:uid="{5B1A5590-967E-4B5F-BBF9-77066F31910C}" name="Column1508"/>
    <tableColumn id="1542" xr3:uid="{F0BB9D5D-86E8-4567-B8E7-FC5EE4DF5339}" name="Column1509"/>
    <tableColumn id="1543" xr3:uid="{7295E909-4580-47EA-804C-FEAD8735D6D4}" name="Column1510"/>
    <tableColumn id="1544" xr3:uid="{860394D1-11A8-409F-A0C4-41BD26963442}" name="Column1511"/>
    <tableColumn id="1545" xr3:uid="{CF61674A-90D5-4309-BABC-31AFA1170C33}" name="Column1512"/>
    <tableColumn id="1546" xr3:uid="{EE0D4892-5182-4328-99D8-EAC016063D43}" name="Column1513"/>
    <tableColumn id="1547" xr3:uid="{36E8AAAF-F61B-4A21-90D3-25BD2E68FB8D}" name="Column1514"/>
    <tableColumn id="1548" xr3:uid="{6CA47D9B-D13B-4B08-969F-D6EF38A51D71}" name="Column1515"/>
    <tableColumn id="1549" xr3:uid="{1DE7337E-A5FB-410C-AB55-817BA9EC2EB2}" name="Column1516"/>
    <tableColumn id="1550" xr3:uid="{0ED7636D-7126-4C10-9AE7-7B048B0F3A4B}" name="Column1517"/>
    <tableColumn id="1551" xr3:uid="{2DFDC7B5-37AF-442B-9E97-9CFDED2E0BFB}" name="Column1518"/>
    <tableColumn id="1552" xr3:uid="{2923A0C1-B816-422A-869F-5CC3A6F2D665}" name="Column1519"/>
    <tableColumn id="1553" xr3:uid="{77EE80DD-7A7E-4D0A-97EE-30D3E0147B8F}" name="Column1520"/>
    <tableColumn id="1554" xr3:uid="{6DF6D9E3-013D-49CB-A148-F2E03D831A59}" name="Column1521"/>
    <tableColumn id="1555" xr3:uid="{AB9ED651-A433-4E5D-A66A-22175A927A00}" name="Column1522"/>
    <tableColumn id="1556" xr3:uid="{C7865917-942A-4FD8-88DB-5859DCDB200A}" name="Column1523"/>
    <tableColumn id="1557" xr3:uid="{F2256B19-5786-46CB-A161-7C20916D004A}" name="Column1524"/>
    <tableColumn id="1558" xr3:uid="{9DEE3CFE-A392-41AB-B966-4F49FBD7B7C0}" name="Column1525"/>
    <tableColumn id="1559" xr3:uid="{78B90E37-F665-40EF-91FD-88A142CF6174}" name="Column1526"/>
    <tableColumn id="1560" xr3:uid="{E04797CB-825A-4C56-9701-F912B5429B05}" name="Column1527"/>
    <tableColumn id="1561" xr3:uid="{2B6BE385-79AE-4ED2-81DB-39C21F9B623C}" name="Column1528"/>
    <tableColumn id="1562" xr3:uid="{5F077509-C3BD-4AE5-9691-909110FD4DDD}" name="Column1529"/>
    <tableColumn id="1563" xr3:uid="{054AD4D3-6CBA-4881-832B-97F560BA5625}" name="Column1530"/>
    <tableColumn id="1564" xr3:uid="{A8B4CBA8-9951-4349-B748-FBD5ECFDC3C0}" name="Column1531"/>
    <tableColumn id="1565" xr3:uid="{611A093A-3B8B-434B-8DE9-347E0AC7BD54}" name="Column1532"/>
    <tableColumn id="1566" xr3:uid="{16F037D6-E977-4AFF-8FC8-2F253B7A647B}" name="Column1533"/>
    <tableColumn id="1567" xr3:uid="{A5DFB2C5-714D-43BC-84B3-FDECE9D0D4BB}" name="Column1534"/>
    <tableColumn id="1568" xr3:uid="{1E7531E8-963D-4166-AF83-673AB77EC0CC}" name="Column1535"/>
    <tableColumn id="1569" xr3:uid="{56D5F35C-1128-407A-8D4A-B2898F7E1B95}" name="Column1536"/>
    <tableColumn id="1570" xr3:uid="{BED43381-B414-460E-9514-CE9B6086CD35}" name="Column1537"/>
    <tableColumn id="1571" xr3:uid="{9E80355E-358D-40AA-ACBD-421CC4E7FF91}" name="Column1538"/>
    <tableColumn id="1572" xr3:uid="{84A0B4DB-AF77-4BBB-AF97-6FA0AB73F338}" name="Column1539"/>
    <tableColumn id="1573" xr3:uid="{E2D8B972-E0B8-400C-BE93-E3104C766274}" name="Column1540"/>
    <tableColumn id="1574" xr3:uid="{B251EBAC-9513-46B1-B10B-C33AABFD6385}" name="Column1541"/>
    <tableColumn id="1575" xr3:uid="{46D40F9B-FC2D-4565-9B93-7462BCA99F24}" name="Column1542"/>
    <tableColumn id="1576" xr3:uid="{7D06E513-0E0A-4981-9DE6-72F16B78B09E}" name="Column1543"/>
    <tableColumn id="1577" xr3:uid="{902C14EE-4C76-4161-AB8B-698F7D7A9F92}" name="Column1544"/>
    <tableColumn id="1578" xr3:uid="{1FD6B16D-D687-4221-9D24-DD9A7AD02F79}" name="Column1545"/>
    <tableColumn id="1579" xr3:uid="{6C89CAB7-5CD5-4A05-919A-E8743F36CE4B}" name="Column1546"/>
    <tableColumn id="1580" xr3:uid="{0E39DCB5-5B99-4516-9D99-BBB86A4C9249}" name="Column1547"/>
    <tableColumn id="1581" xr3:uid="{382D4BFF-5267-4D1A-9014-28EDFA639194}" name="Column1548"/>
    <tableColumn id="1582" xr3:uid="{394443F5-D375-4FFB-8D67-19CA7937C1DF}" name="Column1549"/>
    <tableColumn id="1583" xr3:uid="{2EDD3AEF-3E7E-4F19-815B-BB98F3D962C8}" name="Column1550"/>
    <tableColumn id="1584" xr3:uid="{0419878C-9EB0-4394-AD15-D8430E9A77B8}" name="Column1551"/>
    <tableColumn id="1585" xr3:uid="{AF777164-5EDE-4626-BC3C-222EC43D35E5}" name="Column1552"/>
    <tableColumn id="1586" xr3:uid="{303EE52D-39EB-40A3-B47D-5DA9E43244C1}" name="Column1553"/>
    <tableColumn id="1587" xr3:uid="{40F4D997-28E1-4973-896E-C5B838060B3A}" name="Column1554"/>
    <tableColumn id="1588" xr3:uid="{EB0F3E54-B75E-47BD-B3AC-EE7C6D80B805}" name="Column1555"/>
    <tableColumn id="1589" xr3:uid="{E33758B5-46C4-4190-B28B-2602180BB18B}" name="Column1556"/>
    <tableColumn id="1590" xr3:uid="{8261C017-1828-4CED-89B1-5B510B7C51D0}" name="Column1557"/>
    <tableColumn id="1591" xr3:uid="{002FB6DC-8C71-4D84-BF6E-273EBCE427CC}" name="Column1558"/>
    <tableColumn id="1592" xr3:uid="{DFE78EFB-5F07-467D-86A1-64A64522A2EA}" name="Column1559"/>
    <tableColumn id="1593" xr3:uid="{325A43E4-A196-46F3-A9DD-9674A52A2F53}" name="Column1560"/>
    <tableColumn id="1594" xr3:uid="{B32677DB-CA3A-4E02-9670-EE83BD272B51}" name="Column1561"/>
    <tableColumn id="1595" xr3:uid="{285D5125-ADA6-4A92-BC51-2DD4A7E90A60}" name="Column1562"/>
    <tableColumn id="1596" xr3:uid="{C077BE3F-737B-47A3-8401-B0569EF93637}" name="Column1563"/>
    <tableColumn id="1597" xr3:uid="{C8B0904F-7058-4047-BDF6-2E6D89978187}" name="Column1564"/>
    <tableColumn id="1598" xr3:uid="{7612EEC7-0F96-42B4-A367-30FD26A4A34F}" name="Column1565"/>
    <tableColumn id="1599" xr3:uid="{A117373E-F914-4BCF-B583-129393CD96BE}" name="Column1566"/>
    <tableColumn id="1600" xr3:uid="{82FB42D2-3675-410E-8B59-7535DA7C17E8}" name="Column1567"/>
    <tableColumn id="1601" xr3:uid="{B6BCB540-F646-47AF-BB64-3DC5D1859EF9}" name="Column1568"/>
    <tableColumn id="1602" xr3:uid="{89A53EEE-D92F-47F3-9114-33EA18B16A85}" name="Column1569"/>
    <tableColumn id="1603" xr3:uid="{4BD7FD6F-6AC3-4B89-8F4D-36E4252BD450}" name="Column1570"/>
    <tableColumn id="1604" xr3:uid="{1AC0A833-128F-4A0B-A313-FFFCBF977C48}" name="Column1571"/>
    <tableColumn id="1605" xr3:uid="{89BD679D-9CD3-42B0-B800-D55E3474E5F0}" name="Column1572"/>
    <tableColumn id="1606" xr3:uid="{CD9C4614-4D1B-4C49-B003-B6495983F166}" name="Column1573"/>
    <tableColumn id="1607" xr3:uid="{D232E14E-D6DC-417B-901A-E265C215A0F0}" name="Column1574"/>
    <tableColumn id="1608" xr3:uid="{E68CBB28-BD62-4BC2-B5B0-674B3E6B001A}" name="Column1575"/>
    <tableColumn id="1609" xr3:uid="{F953CB18-FEC9-4D39-9338-5959383633CE}" name="Column1576"/>
    <tableColumn id="1610" xr3:uid="{7DFBC9B9-0976-4AA8-B1C8-57D7016AB2DA}" name="Column1577"/>
    <tableColumn id="1611" xr3:uid="{8CEF8532-A591-495A-9453-BB3FA9A26266}" name="Column1578"/>
    <tableColumn id="1612" xr3:uid="{2F2C0F04-3CB3-4B81-A533-792DD50CA780}" name="Column1579"/>
    <tableColumn id="1613" xr3:uid="{DCD57B48-C919-446C-9068-8A08E504EAA3}" name="Column1580"/>
    <tableColumn id="1614" xr3:uid="{52104F3B-9537-4454-9C36-3E352564BE4F}" name="Column1581"/>
    <tableColumn id="1615" xr3:uid="{A7A57710-5F0D-4295-81E6-2793113606A2}" name="Column1582"/>
    <tableColumn id="1616" xr3:uid="{D1477F73-4F44-42EF-A03E-F9144605C880}" name="Column1583"/>
    <tableColumn id="1617" xr3:uid="{C26F0201-EFE1-40EE-8DBE-F7FF6969CEC4}" name="Column1584"/>
    <tableColumn id="1618" xr3:uid="{933ED2E0-B9E2-464A-8560-98F855898DFD}" name="Column1585"/>
    <tableColumn id="1619" xr3:uid="{E581583D-F29F-4290-9271-FDD8D30DFB97}" name="Column1586"/>
    <tableColumn id="1620" xr3:uid="{CABE4CE3-5280-4667-B3B5-927470D5C024}" name="Column1587"/>
    <tableColumn id="1621" xr3:uid="{90182801-2A6A-4995-83A8-E9D590D85D0D}" name="Column1588"/>
    <tableColumn id="1622" xr3:uid="{6A142099-C658-4EC0-94F5-48FB58B4169C}" name="Column1589"/>
    <tableColumn id="1623" xr3:uid="{14138B70-F152-4C7A-B610-9C00E4C2268B}" name="Column1590"/>
    <tableColumn id="1624" xr3:uid="{E2A9FD38-11E5-46B1-9A6F-92F97D8358FC}" name="Column1591"/>
    <tableColumn id="1625" xr3:uid="{6B15EFBD-1E5B-4972-9205-A5B5EDE4B3FE}" name="Column1592"/>
    <tableColumn id="1626" xr3:uid="{3D712E13-15F5-4646-82CB-7E0310B351D0}" name="Column1593"/>
    <tableColumn id="1627" xr3:uid="{5D9DBA64-718F-417B-88ED-139FD7B69AA5}" name="Column1594"/>
    <tableColumn id="1628" xr3:uid="{CEA4A6EE-C62C-4FF6-B03E-AD627FCE9297}" name="Column1595"/>
    <tableColumn id="1629" xr3:uid="{8BB7F600-2D51-420F-9F9D-5BFEB321516D}" name="Column1596"/>
    <tableColumn id="1630" xr3:uid="{5960EE7C-EC45-4D65-BA89-4CF4823824EB}" name="Column1597"/>
    <tableColumn id="1631" xr3:uid="{DD473DFE-48BB-486F-B03F-D8F2CFF61DE9}" name="Column1598"/>
    <tableColumn id="1632" xr3:uid="{C9928307-84B7-410A-915C-A6F536B4421C}" name="Column1599"/>
    <tableColumn id="1633" xr3:uid="{0B81ADBE-89DF-463D-9597-985037ADA880}" name="Column1600"/>
    <tableColumn id="1634" xr3:uid="{E398BF51-0E9A-481E-A701-929E94B4E651}" name="Column1601"/>
    <tableColumn id="1635" xr3:uid="{053A08B6-640B-4336-A144-A1CB512CE0D0}" name="Column1602"/>
    <tableColumn id="1636" xr3:uid="{6FC9EC0B-2861-4FB0-81CC-897734A48F03}" name="Column1603"/>
    <tableColumn id="1637" xr3:uid="{F31A0BF5-FD1A-43DC-A68A-B793DDA5DB15}" name="Column1604"/>
    <tableColumn id="1638" xr3:uid="{B78F51E1-2A0F-4349-BC2C-7C00A813E963}" name="Column1605"/>
    <tableColumn id="1639" xr3:uid="{3F1DEB87-B42A-4477-9B9E-7EECC1CD879B}" name="Column1606"/>
    <tableColumn id="1640" xr3:uid="{3CD01BA1-EBD1-4D6A-A0E0-3FA7B8E5EC15}" name="Column1607"/>
    <tableColumn id="1641" xr3:uid="{D6CB04A9-D0BA-483D-9731-7369037366D8}" name="Column1608"/>
    <tableColumn id="1642" xr3:uid="{A5219361-1399-480E-95DC-ED3DBC9C3965}" name="Column1609"/>
    <tableColumn id="1643" xr3:uid="{095C59E4-7DDA-463C-9547-44851EEEA985}" name="Column1610"/>
    <tableColumn id="1644" xr3:uid="{11401BDA-6AD6-4AEE-8F87-20CD60AA0376}" name="Column1611"/>
    <tableColumn id="1645" xr3:uid="{3AFBBED2-6513-492C-8494-E7C577DCC049}" name="Column1612"/>
    <tableColumn id="1646" xr3:uid="{ADC08803-938C-4CD7-B73D-3F9D65EB0098}" name="Column1613"/>
    <tableColumn id="1647" xr3:uid="{9045A494-5A31-4136-AE05-C1BE933CB980}" name="Column1614"/>
    <tableColumn id="1648" xr3:uid="{A13EED9C-E104-4D5C-8B68-E2FAF68019FA}" name="Column1615"/>
    <tableColumn id="1649" xr3:uid="{E73EE926-19C0-406D-B331-22A6282285A7}" name="Column1616"/>
    <tableColumn id="1650" xr3:uid="{BDE15228-813D-4322-92FA-6588BDB45B80}" name="Column1617"/>
    <tableColumn id="1651" xr3:uid="{879B562F-8608-4D70-9D46-3148B3E36F93}" name="Column1618"/>
    <tableColumn id="1652" xr3:uid="{7366E4CB-269E-40BD-889B-6FC0B85DEBA0}" name="Column1619"/>
    <tableColumn id="1653" xr3:uid="{106F3835-35C7-47CF-B45A-B98645E364F6}" name="Column1620"/>
    <tableColumn id="1654" xr3:uid="{D56FB98E-665B-4F06-8DC1-DBDA06BA6724}" name="Column1621"/>
    <tableColumn id="1655" xr3:uid="{5C257AED-D7FC-4513-955E-7193940CA4B0}" name="Column1622"/>
    <tableColumn id="1656" xr3:uid="{C47B935F-1F03-444C-B529-AAE1FA7D157F}" name="Column1623"/>
    <tableColumn id="1657" xr3:uid="{9B4B2557-37C0-45D6-90C4-6B8946146368}" name="Column1624"/>
    <tableColumn id="1658" xr3:uid="{244DD01F-28C8-4E08-9999-FE3620D5A1FB}" name="Column1625"/>
    <tableColumn id="1659" xr3:uid="{0E97A865-3195-4E17-ADC1-2BF98FF29A4A}" name="Column1626"/>
    <tableColumn id="1660" xr3:uid="{DFC44A2D-0B89-4CEA-BC12-842DAE6D7F4F}" name="Column1627"/>
    <tableColumn id="1661" xr3:uid="{29E71AE4-67F1-4246-A595-D8DC3FDDA7EC}" name="Column1628"/>
    <tableColumn id="1662" xr3:uid="{B86B249C-C579-494B-8158-75A8D7B7F495}" name="Column1629"/>
    <tableColumn id="1663" xr3:uid="{42BDED8F-F892-454A-ADF3-AB650D8A4092}" name="Column1630"/>
    <tableColumn id="1664" xr3:uid="{E7218129-7375-4390-AD34-AA45B32F2D68}" name="Column1631"/>
    <tableColumn id="1665" xr3:uid="{8151ABC4-185F-494B-A60E-0B8BD33BF6EE}" name="Column1632"/>
    <tableColumn id="1666" xr3:uid="{CE0CD1E9-D1BC-4719-98A1-815EC9873339}" name="Column1633"/>
    <tableColumn id="1667" xr3:uid="{23B3D07D-5100-481B-9E5F-63820AB58F61}" name="Column1634"/>
    <tableColumn id="1668" xr3:uid="{A1CB25F4-7CF2-47A4-9D3B-6D7544057342}" name="Column1635"/>
    <tableColumn id="1669" xr3:uid="{0B620302-E2AC-4A4E-89F9-E5689B1A31A6}" name="Column1636"/>
    <tableColumn id="1670" xr3:uid="{F8D838E9-AD27-4BE8-A381-6F3EC0D3CFE3}" name="Column1637"/>
    <tableColumn id="1671" xr3:uid="{B6C23E08-D50A-437B-A852-9891B80BED23}" name="Column1638"/>
    <tableColumn id="1672" xr3:uid="{B7BC0FCE-A40A-4E3F-913E-312D07C65E0D}" name="Column1639"/>
    <tableColumn id="1673" xr3:uid="{CDAFBFB1-8F69-430B-BCDA-3C18D79CC164}" name="Column1640"/>
    <tableColumn id="1674" xr3:uid="{81293F1F-978D-4AD3-9542-749028121F93}" name="Column1641"/>
    <tableColumn id="1675" xr3:uid="{31EC5EF4-A3BE-4482-995A-1F908F60EF58}" name="Column1642"/>
    <tableColumn id="1676" xr3:uid="{3E3C8729-93C1-47EC-9778-0AD4D73D7EB7}" name="Column1643"/>
    <tableColumn id="1677" xr3:uid="{BCC3BC1C-6117-4402-9114-B9AD71BDEC3D}" name="Column1644"/>
    <tableColumn id="1678" xr3:uid="{4603A1E2-7F60-4CCD-BC4F-DC2B4D448BF3}" name="Column1645"/>
    <tableColumn id="1679" xr3:uid="{2D2320D4-47F5-41AF-9492-6B75FE9F60E6}" name="Column1646"/>
    <tableColumn id="1680" xr3:uid="{068BF246-0A51-42FE-AA7B-1BB427EE126C}" name="Column1647"/>
    <tableColumn id="1681" xr3:uid="{D26643D2-0DFB-468A-93BF-0DCDE017F7BF}" name="Column1648"/>
    <tableColumn id="1682" xr3:uid="{B0BB153C-3777-448E-9997-E62A8C8FEEC1}" name="Column1649"/>
    <tableColumn id="1683" xr3:uid="{FE1FA290-205B-47A6-BDB7-B9682057719A}" name="Column1650"/>
    <tableColumn id="1684" xr3:uid="{4292CA1D-EA65-4CF7-BA7F-442BCCB1D4FC}" name="Column1651"/>
    <tableColumn id="1685" xr3:uid="{8138C8E8-560B-4129-A814-34464FFD5CE7}" name="Column1652"/>
    <tableColumn id="1686" xr3:uid="{45E708D3-B760-4846-B668-881BDC850657}" name="Column1653"/>
    <tableColumn id="1687" xr3:uid="{3489EE82-8514-4FB3-89FC-9F3DF6CECE2A}" name="Column1654"/>
    <tableColumn id="1688" xr3:uid="{BAE017F6-D3B9-4D16-B588-2692AD04E252}" name="Column1655"/>
    <tableColumn id="1689" xr3:uid="{1EA482E7-65BA-40D4-B76F-F972099C9132}" name="Column1656"/>
    <tableColumn id="1690" xr3:uid="{09F7E608-BA5D-4348-BA4E-29142BD1B572}" name="Column1657"/>
    <tableColumn id="1691" xr3:uid="{81C4736C-69A2-4369-92D0-C016714F1038}" name="Column1658"/>
    <tableColumn id="1692" xr3:uid="{567B17C6-1509-450E-B996-E1182ADFF88B}" name="Column1659"/>
    <tableColumn id="1693" xr3:uid="{6005B7F7-6376-4AC9-BBEF-4A21BAB1DF22}" name="Column1660"/>
    <tableColumn id="1694" xr3:uid="{803C47B4-269E-40A0-B0EB-0249044B1737}" name="Column1661"/>
    <tableColumn id="1695" xr3:uid="{19117ADB-A532-4ADC-88E4-376E9D71DDD0}" name="Column1662"/>
    <tableColumn id="1696" xr3:uid="{329F43E2-1584-4BD6-B04E-DF955BB72084}" name="Column1663"/>
    <tableColumn id="1697" xr3:uid="{BF121574-E29E-4B48-9A86-176EB8497B06}" name="Column1664"/>
    <tableColumn id="1698" xr3:uid="{DA307333-723E-445E-B6CB-63D6C3442B46}" name="Column1665"/>
    <tableColumn id="1699" xr3:uid="{35850A08-AB80-4120-9A07-72083B6B50B1}" name="Column1666"/>
    <tableColumn id="1700" xr3:uid="{A07D83A5-E631-4881-9303-284A03976314}" name="Column1667"/>
    <tableColumn id="1701" xr3:uid="{4595573B-4B20-462F-AF85-B01E304BFBD8}" name="Column1668"/>
    <tableColumn id="1702" xr3:uid="{9C13B178-1220-4423-B73F-21595FED1D9A}" name="Column1669"/>
    <tableColumn id="1703" xr3:uid="{410D1D4D-F888-4770-9D7B-22EEBEF62359}" name="Column1670"/>
    <tableColumn id="1704" xr3:uid="{59503BFF-67C0-4D60-BB47-A653FAD33CF9}" name="Column1671"/>
    <tableColumn id="1705" xr3:uid="{60FC29A9-7C1A-4F21-B185-5A0C67C65C2C}" name="Column1672"/>
    <tableColumn id="1706" xr3:uid="{51B0D96E-0B37-4C5C-AC2B-0DDD85C57431}" name="Column1673"/>
    <tableColumn id="1707" xr3:uid="{4E8C5F6A-1A45-4A6F-AE40-E5FEDCE00095}" name="Column1674"/>
    <tableColumn id="1708" xr3:uid="{73293BCE-AEA4-46CC-8A84-A62EEE15DE14}" name="Column1675"/>
    <tableColumn id="1709" xr3:uid="{5DC1635C-F3AD-4460-A46D-BC29E8B9DC35}" name="Column1676"/>
    <tableColumn id="1710" xr3:uid="{B800802D-E3D9-4AE4-A0D1-C02B5F43160B}" name="Column1677"/>
    <tableColumn id="1711" xr3:uid="{99785AEF-56F6-4980-A078-8709584DA6B9}" name="Column1678"/>
    <tableColumn id="1712" xr3:uid="{425A5F23-EAA4-40B1-A6C0-00BC99376BD3}" name="Column1679"/>
    <tableColumn id="1713" xr3:uid="{0279230E-7A48-4F13-BCBE-AAD79CD2C04D}" name="Column1680"/>
    <tableColumn id="1714" xr3:uid="{A7DB2EEA-8276-460C-A52D-73E642DA6A00}" name="Column1681"/>
    <tableColumn id="1715" xr3:uid="{746E0C5D-279F-4172-9131-66E3CB278DD7}" name="Column1682"/>
    <tableColumn id="1716" xr3:uid="{3631C381-841A-4C67-8BE9-C59479F4F960}" name="Column1683"/>
    <tableColumn id="1717" xr3:uid="{898AEB90-7DCA-4055-9D58-2B1E8304F5C9}" name="Column1684"/>
    <tableColumn id="1718" xr3:uid="{BD5D086E-3C5E-47E9-9B46-D33CE30E4944}" name="Column1685"/>
    <tableColumn id="1719" xr3:uid="{2779EC9C-4C5D-495D-990F-19F8D84012CC}" name="Column1686"/>
    <tableColumn id="1720" xr3:uid="{A6227728-BE4B-4BEC-A844-A063DA5E0021}" name="Column1687"/>
    <tableColumn id="1721" xr3:uid="{99C8E676-D828-4235-B85E-57FFC67F662E}" name="Column1688"/>
    <tableColumn id="1722" xr3:uid="{EE6CAEF5-BDD7-44BE-A6E7-055C33073870}" name="Column1689"/>
    <tableColumn id="1723" xr3:uid="{47499E18-2D36-422A-ADCD-E828DBE16F2B}" name="Column1690"/>
    <tableColumn id="1724" xr3:uid="{1F138D3A-2D18-4A36-8EF5-F3B0249AFB93}" name="Column1691"/>
    <tableColumn id="1725" xr3:uid="{D18C9125-9EB4-4C95-AB78-59050EBB78F7}" name="Column1692"/>
    <tableColumn id="1726" xr3:uid="{A91887F1-45C4-4BEB-90CA-BC658693D998}" name="Column1693"/>
    <tableColumn id="1727" xr3:uid="{52E584C0-A702-4199-BED1-C1E94516E15E}" name="Column1694"/>
    <tableColumn id="1728" xr3:uid="{AC349AAF-40DC-4168-BB7D-69EF4BF73E75}" name="Column1695"/>
    <tableColumn id="1729" xr3:uid="{F62BCED0-807C-464F-BEBA-0DD17EA633F9}" name="Column1696"/>
    <tableColumn id="1730" xr3:uid="{E89F7E47-5531-4A4D-83D0-67432D4224CA}" name="Column1697"/>
    <tableColumn id="1731" xr3:uid="{9C3F7CBC-A773-4A9B-AED2-F56494F0BB24}" name="Column1698"/>
    <tableColumn id="1732" xr3:uid="{B2CD6403-BC4D-4252-B3B1-DB452985B092}" name="Column1699"/>
    <tableColumn id="1733" xr3:uid="{1C849859-A3A5-455B-978A-755796E08891}" name="Column1700"/>
    <tableColumn id="1734" xr3:uid="{85F12E32-0BE7-4602-9511-854C49C970A8}" name="Column1701"/>
    <tableColumn id="1735" xr3:uid="{3253DDED-170C-4274-94D9-E21639162F07}" name="Column1702"/>
    <tableColumn id="1736" xr3:uid="{9F9BAE4C-79C1-4304-A2E7-974BE82E7AEA}" name="Column1703"/>
    <tableColumn id="1737" xr3:uid="{DB8844AE-129F-4108-8BD7-D35E686B0C56}" name="Column1704"/>
    <tableColumn id="1738" xr3:uid="{FCF10F7D-A0CF-47A6-B5A1-DC48E875C5A9}" name="Column1705"/>
    <tableColumn id="1739" xr3:uid="{09BCF8D6-40C4-4CB9-B45A-0BF1651C0036}" name="Column1706"/>
    <tableColumn id="1740" xr3:uid="{03F75874-1FF2-428B-A6AB-380AEB7DCA69}" name="Column1707"/>
    <tableColumn id="1741" xr3:uid="{7E426BF9-06B8-45A7-AAB4-3B8DFA505196}" name="Column1708"/>
    <tableColumn id="1742" xr3:uid="{3A5B5044-9EC0-4282-8AF1-9A4BCFA22054}" name="Column1709"/>
    <tableColumn id="1743" xr3:uid="{C5149F42-61D5-44BA-8372-C28BC2C2C3C4}" name="Column1710"/>
    <tableColumn id="1744" xr3:uid="{E1C25230-BCF5-4CEF-9590-A98F9F07E3FA}" name="Column1711"/>
    <tableColumn id="1745" xr3:uid="{70E9F1A2-986D-49F7-A2D4-30200D311030}" name="Column1712"/>
    <tableColumn id="1746" xr3:uid="{A5EC7729-DC47-4684-82B5-75EDE5DA1CF4}" name="Column1713"/>
    <tableColumn id="1747" xr3:uid="{44767B00-B79E-40EE-8B36-C887128379CD}" name="Column1714"/>
    <tableColumn id="1748" xr3:uid="{3F99215A-0AB9-435C-B8F4-CCC17A1E83F2}" name="Column1715"/>
    <tableColumn id="1749" xr3:uid="{DFB88E48-9160-4EA3-9FF2-C8B57DD7E4CE}" name="Column1716"/>
    <tableColumn id="1750" xr3:uid="{3141554F-46CB-4F35-A0A9-FEB0B19EEF5E}" name="Column1717"/>
    <tableColumn id="1751" xr3:uid="{524EFC08-7FD3-481D-9D17-D6EAB5025104}" name="Column1718"/>
    <tableColumn id="1752" xr3:uid="{98D90225-19C4-487F-85EF-6CDEA6C190AA}" name="Column1719"/>
    <tableColumn id="1753" xr3:uid="{CE87AAED-8874-4B60-B91C-56A8BBC01584}" name="Column1720"/>
    <tableColumn id="1754" xr3:uid="{46C3C654-E2CB-4F53-BF95-6BA54FFB17BE}" name="Column1721"/>
    <tableColumn id="1755" xr3:uid="{A3C65FE0-31B1-465E-B503-7A9C1E9FB596}" name="Column1722"/>
    <tableColumn id="1756" xr3:uid="{3DBF420B-A056-47B5-B735-9A8C0421824E}" name="Column1723"/>
    <tableColumn id="1757" xr3:uid="{7EA0BA80-437E-4A30-B720-88B1DBDD04BF}" name="Column1724"/>
    <tableColumn id="1758" xr3:uid="{9158456A-EE9E-4EE9-929E-2B1803D2E21C}" name="Column1725"/>
    <tableColumn id="1759" xr3:uid="{099D6A51-E187-4F77-9B03-01933F691654}" name="Column1726"/>
    <tableColumn id="1760" xr3:uid="{324B5CC8-6FC7-4FF2-AD76-C380D114BF76}" name="Column1727"/>
    <tableColumn id="1761" xr3:uid="{763B8471-6EC8-4AD5-AFB4-7DF229FD22A0}" name="Column1728"/>
    <tableColumn id="1762" xr3:uid="{1639DE14-59CC-4A83-A1E4-FF753F70144B}" name="Column1729"/>
    <tableColumn id="1763" xr3:uid="{09F376C5-8B64-42D5-91D1-949612637700}" name="Column1730"/>
    <tableColumn id="1764" xr3:uid="{F54DAFE2-4B72-491C-B7AC-46A2966F86BC}" name="Column1731"/>
    <tableColumn id="1765" xr3:uid="{DD436B91-F8E5-4702-9F3C-08BD2FB319FB}" name="Column1732"/>
    <tableColumn id="1766" xr3:uid="{C3A8FB6E-AD7F-4AD9-AEC7-70360E26F0CC}" name="Column1733"/>
    <tableColumn id="1767" xr3:uid="{4E02B9C7-DCF2-4426-8E17-32B4CAB48ABF}" name="Column1734"/>
    <tableColumn id="1768" xr3:uid="{58853E02-F97C-41EA-A45C-26C32515259F}" name="Column1735"/>
    <tableColumn id="1769" xr3:uid="{BC2BD66D-D089-4212-B666-064AA2A893EE}" name="Column1736"/>
    <tableColumn id="1770" xr3:uid="{C3FED9F2-1F3B-428E-99AD-C45445C9D3C5}" name="Column1737"/>
    <tableColumn id="1771" xr3:uid="{A779117B-FAF4-4A0D-8907-AE0924A259E6}" name="Column1738"/>
    <tableColumn id="1772" xr3:uid="{82F50840-92A8-4A2A-BC13-C563E0383323}" name="Column1739"/>
    <tableColumn id="1773" xr3:uid="{34C012EE-24B7-4ACA-9FC8-5019AD8603D1}" name="Column1740"/>
    <tableColumn id="1774" xr3:uid="{BE93DC3A-8DE6-404B-8069-A99A23D34C93}" name="Column1741"/>
    <tableColumn id="1775" xr3:uid="{9D5C54E6-D2EC-4BB1-9A2C-DFADD7A6FA18}" name="Column1742"/>
    <tableColumn id="1776" xr3:uid="{D681142E-E5E6-444F-B129-894748EE550A}" name="Column1743"/>
    <tableColumn id="1777" xr3:uid="{5C902615-D128-4616-85D8-29FBACC1C600}" name="Column1744"/>
    <tableColumn id="1778" xr3:uid="{5A03DA6B-99A4-47EF-BA7F-87218F8D8798}" name="Column1745"/>
    <tableColumn id="1779" xr3:uid="{135A0059-A96E-4AD5-82B1-7CBD2CDAC323}" name="Column1746"/>
    <tableColumn id="1780" xr3:uid="{0142AD31-9671-4EDE-8131-FD32424B72D0}" name="Column1747"/>
    <tableColumn id="1781" xr3:uid="{BF623184-15C5-40F9-8C02-4718A2075E1D}" name="Column1748"/>
    <tableColumn id="1782" xr3:uid="{B0A10B65-0F63-43D1-B531-C4DC49E2CEE7}" name="Column1749"/>
    <tableColumn id="1783" xr3:uid="{82426F69-130E-4CE4-8D3F-1EBA17C3FA2E}" name="Column1750"/>
    <tableColumn id="1784" xr3:uid="{E0498892-E8DE-4DC5-BC37-56F95CE43C93}" name="Column1751"/>
    <tableColumn id="1785" xr3:uid="{7618B370-A6EC-4D65-A219-5270A4DFB8B0}" name="Column1752"/>
    <tableColumn id="1786" xr3:uid="{9D6B364D-C13C-4112-BF2B-0DC8C1C71EA3}" name="Column1753"/>
    <tableColumn id="1787" xr3:uid="{EECA84A1-A9DD-4ACB-9F46-E61B7C471BC5}" name="Column1754"/>
    <tableColumn id="1788" xr3:uid="{A4678D0D-2BE9-49EE-AED1-FD816BF2BFE4}" name="Column1755"/>
    <tableColumn id="1789" xr3:uid="{C30FE988-E939-4A4A-B716-750C314A92D3}" name="Column1756"/>
    <tableColumn id="1790" xr3:uid="{88A1768E-9A70-4066-AC87-441DC380B17A}" name="Column1757"/>
    <tableColumn id="1791" xr3:uid="{C400F0D5-5E5D-4474-A364-CDCBFC25BB8F}" name="Column1758"/>
    <tableColumn id="1792" xr3:uid="{A2FDB3CF-5CC7-4199-8BE3-841728177A9A}" name="Column1759"/>
    <tableColumn id="1793" xr3:uid="{1EED30F2-7B6C-4168-B181-4183ACCD26A8}" name="Column1760"/>
    <tableColumn id="1794" xr3:uid="{3050235A-2232-42AA-B0FE-03E605BF8D20}" name="Column1761"/>
    <tableColumn id="1795" xr3:uid="{3E20C0CD-F924-429D-BCA7-13D63D0F8DBF}" name="Column1762"/>
    <tableColumn id="1796" xr3:uid="{3294BBC2-99A8-45A2-B83C-8FDBA97187CE}" name="Column1763"/>
    <tableColumn id="1797" xr3:uid="{1D511677-95DE-4ABB-8218-2756547DD3CB}" name="Column1764"/>
    <tableColumn id="1798" xr3:uid="{F5D55557-E2E5-41EF-A1DD-B4934A7FC925}" name="Column1765"/>
    <tableColumn id="1799" xr3:uid="{416EA90A-AAF1-4644-8E91-E1BF8B518300}" name="Column1766"/>
    <tableColumn id="1800" xr3:uid="{AA4DE318-8620-4EBA-B60B-4DFE7FD212C4}" name="Column1767"/>
    <tableColumn id="1801" xr3:uid="{0480B482-1493-4370-9F34-7DD928AECB6F}" name="Column1768"/>
    <tableColumn id="1802" xr3:uid="{F9BACF9F-F09C-42BE-8DC1-13529C0E75C2}" name="Column1769"/>
    <tableColumn id="1803" xr3:uid="{35652C43-AC9C-40AD-A8E7-6B2743D58D7D}" name="Column1770"/>
    <tableColumn id="1804" xr3:uid="{84260DFE-A82C-4927-8F46-ECADB73A0F61}" name="Column1771"/>
    <tableColumn id="1805" xr3:uid="{3CD6EE59-38B6-4EB2-953C-44B62236A111}" name="Column1772"/>
    <tableColumn id="1806" xr3:uid="{758946D8-0DC6-4C3D-AF60-C811F1BDEF03}" name="Column1773"/>
    <tableColumn id="1807" xr3:uid="{61DD99F2-458A-4401-8F9A-84E40ED10271}" name="Column1774"/>
    <tableColumn id="1808" xr3:uid="{D5CED30F-752D-461F-AFE5-5EDEB92EEE8F}" name="Column1775"/>
    <tableColumn id="1809" xr3:uid="{5113144F-2E6C-4A68-9C90-C35DE8A784F5}" name="Column1776"/>
    <tableColumn id="1810" xr3:uid="{CACC7662-06E9-44DF-990C-10CF20A5E5A0}" name="Column1777"/>
    <tableColumn id="1811" xr3:uid="{D5FE409E-F54F-49E2-BD1D-BF80F6E3B6CE}" name="Column1778"/>
    <tableColumn id="1812" xr3:uid="{7CFB69B3-0574-43D6-A855-32E06596B7F5}" name="Column1779"/>
    <tableColumn id="1813" xr3:uid="{07584F3D-4CCC-40C9-B546-5B5910CA14E8}" name="Column1780"/>
    <tableColumn id="1814" xr3:uid="{71F8BF51-1C17-446E-881D-B5DC087F0856}" name="Column1781"/>
    <tableColumn id="1815" xr3:uid="{99576F64-05D1-4CCA-84D3-5F0E3A32BF60}" name="Column1782"/>
    <tableColumn id="1816" xr3:uid="{61E13123-AA1F-48CE-9C76-20A6D7DD89D5}" name="Column1783"/>
    <tableColumn id="1817" xr3:uid="{A044ADE9-A0A0-4271-A526-E258FB2F9B91}" name="Column1784"/>
    <tableColumn id="1818" xr3:uid="{AF6C2648-F3CA-4CF6-B922-61124E1B5205}" name="Column1785"/>
    <tableColumn id="1819" xr3:uid="{784F5BE1-1AB2-44DE-B78B-5C51460384E2}" name="Column1786"/>
    <tableColumn id="1820" xr3:uid="{88B36100-A875-4552-90AE-61E0B8FBBB9B}" name="Column1787"/>
    <tableColumn id="1821" xr3:uid="{9EC1C9BF-D188-4873-9DE6-7B84BDF689F1}" name="Column1788"/>
    <tableColumn id="1822" xr3:uid="{E4B2364C-52FC-46D7-8439-5FA1DC04BC62}" name="Column1789"/>
    <tableColumn id="1823" xr3:uid="{05159DD7-C4C1-4214-A736-7777793D1E68}" name="Column1790"/>
    <tableColumn id="1824" xr3:uid="{AFA58BD9-1E77-4828-B86A-970CE1F696CA}" name="Column1791"/>
    <tableColumn id="1825" xr3:uid="{EB1FCF0A-D75D-4EF8-B235-345E58C09788}" name="Column1792"/>
    <tableColumn id="1826" xr3:uid="{848640B3-BA13-464E-A459-5EF8512B1F56}" name="Column1793"/>
    <tableColumn id="1827" xr3:uid="{73A3A2CC-C6C6-4D19-9FA7-9334215778F5}" name="Column1794"/>
    <tableColumn id="1828" xr3:uid="{EEEC4802-1763-484C-9847-E7E8816AF2D1}" name="Column1795"/>
    <tableColumn id="1829" xr3:uid="{D4577E12-8CAC-4B47-86E3-E315C7E88644}" name="Column1796"/>
    <tableColumn id="1830" xr3:uid="{C6B0282F-9BF0-4EEE-BF74-EABC9150F4CA}" name="Column1797"/>
    <tableColumn id="1831" xr3:uid="{B2102994-1E3F-4F2D-BC01-6799B5D73381}" name="Column1798"/>
    <tableColumn id="1832" xr3:uid="{02888BC1-5086-47BD-9A18-DB414739AB63}" name="Column1799"/>
    <tableColumn id="1833" xr3:uid="{29ACD8B1-2563-4109-9F91-3C582F8333CC}" name="Column1800"/>
    <tableColumn id="1834" xr3:uid="{8DB2BF86-71DB-42CC-A133-3AD77FF8D75C}" name="Column1801"/>
    <tableColumn id="1835" xr3:uid="{6F8778F4-4400-4504-BC9C-28C53962B6AC}" name="Column1802"/>
    <tableColumn id="1836" xr3:uid="{781CB75D-9125-4947-9B37-DC40FE3B5571}" name="Column1803"/>
    <tableColumn id="1837" xr3:uid="{07D60AF7-52B6-4C9C-B74E-E03FBB1E153C}" name="Column1804"/>
    <tableColumn id="1838" xr3:uid="{D44484C1-7FB0-439A-8F3C-3C4711FE46E7}" name="Column1805"/>
    <tableColumn id="1839" xr3:uid="{09B9F73F-6F56-4A38-971B-A12D2B316A6E}" name="Column1806"/>
    <tableColumn id="1840" xr3:uid="{1315DE11-ADD9-4A5C-873E-A55C280E7F34}" name="Column1807"/>
    <tableColumn id="1841" xr3:uid="{F9548F3A-F3BB-480F-A0CB-4AADC824BC4B}" name="Column1808"/>
    <tableColumn id="1842" xr3:uid="{0B9AA856-65C0-4990-8C5E-48FA7E361D0D}" name="Column1809"/>
    <tableColumn id="1843" xr3:uid="{00DC7D6D-8854-4B25-A41F-ED57C9B73B6D}" name="Column1810"/>
    <tableColumn id="1844" xr3:uid="{EFECE0EF-C1D3-4CEE-ABCA-7022380C4FB2}" name="Column1811"/>
    <tableColumn id="1845" xr3:uid="{7CB96CB3-CE2E-46F3-8A7D-A22F9E4D3C5A}" name="Column1812"/>
    <tableColumn id="1846" xr3:uid="{D345D820-92F8-4C69-989F-2FF36FD5F20B}" name="Column1813"/>
    <tableColumn id="1847" xr3:uid="{BF5023F5-F44E-45E1-AB5F-1AFB05137814}" name="Column1814"/>
    <tableColumn id="1848" xr3:uid="{ECB04F30-B66B-4247-A33F-2AF45AA5AD2C}" name="Column1815"/>
    <tableColumn id="1849" xr3:uid="{432B9AFB-5BA3-4FB0-B600-B0CE27E16965}" name="Column1816"/>
    <tableColumn id="1850" xr3:uid="{E311EB81-7C85-4FDC-85EC-8EAB7F5CC965}" name="Column1817"/>
    <tableColumn id="1851" xr3:uid="{B3C01523-1754-44E0-A58F-52DCA9EA4F82}" name="Column1818"/>
    <tableColumn id="1852" xr3:uid="{7274DD5A-C4D9-4ECA-B835-DE7D38D0FE44}" name="Column1819"/>
    <tableColumn id="1853" xr3:uid="{0B47C92E-3D59-4BE8-849C-EA2641DC9BDD}" name="Column1820"/>
    <tableColumn id="1854" xr3:uid="{A67FA8EB-B623-40E2-881E-0AE2534590DA}" name="Column1821"/>
    <tableColumn id="1855" xr3:uid="{153D63CC-9B39-4D11-BBAF-4E69E4272519}" name="Column1822"/>
    <tableColumn id="1856" xr3:uid="{F427F3D1-AA29-46C0-81E6-479D477B7C59}" name="Column1823"/>
    <tableColumn id="1857" xr3:uid="{0C5F2424-4194-4B93-BCDF-1AAAB8448276}" name="Column1824"/>
    <tableColumn id="1858" xr3:uid="{8EDB48E0-A0FA-498C-9D3B-97A136248404}" name="Column1825"/>
    <tableColumn id="1859" xr3:uid="{A96167C9-E977-4E3C-A687-7AE3C6EC6A66}" name="Column1826"/>
    <tableColumn id="1860" xr3:uid="{ABB5C318-B557-4B8A-BC71-3A48E1E1BFC8}" name="Column1827"/>
    <tableColumn id="1861" xr3:uid="{51D07224-F4C5-4D2D-B2EF-C6ED02C35F0F}" name="Column1828"/>
    <tableColumn id="1862" xr3:uid="{A49BAEDC-0207-4BA6-A771-EB0980F64F0C}" name="Column1829"/>
    <tableColumn id="1863" xr3:uid="{BDD9562A-8326-4A77-AC3F-E9A49915EC86}" name="Column1830"/>
    <tableColumn id="1864" xr3:uid="{3F275431-B328-4F00-BDB5-D9B51EA66EBA}" name="Column1831"/>
    <tableColumn id="1865" xr3:uid="{53F9E8AE-9EAC-4082-B61B-FF8E04E87378}" name="Column1832"/>
    <tableColumn id="1866" xr3:uid="{2D693129-22E7-45DA-8097-44D5C516567C}" name="Column1833"/>
    <tableColumn id="1867" xr3:uid="{B7DA6FB6-89DB-4C87-862B-E34EB8CB2A54}" name="Column1834"/>
    <tableColumn id="1868" xr3:uid="{FE0FCA50-783C-4996-A756-6A760B547612}" name="Column1835"/>
    <tableColumn id="1869" xr3:uid="{0FD45D95-85DC-4ED5-84E0-D830F9523F44}" name="Column1836"/>
    <tableColumn id="1870" xr3:uid="{78672311-CB7E-4A33-AA93-FE4A62ACC727}" name="Column1837"/>
    <tableColumn id="1871" xr3:uid="{8F139105-1355-4549-9206-ECC451A5696A}" name="Column1838"/>
    <tableColumn id="1872" xr3:uid="{5AEC5445-4BFA-46B5-BA23-658EEB3489D3}" name="Column1839"/>
    <tableColumn id="1873" xr3:uid="{41CD5F9F-3B64-4ED1-8451-0E482E740096}" name="Column1840"/>
    <tableColumn id="1874" xr3:uid="{8CE1D39E-FF4E-4DDA-B0B5-54BDD38E7D89}" name="Column1841"/>
    <tableColumn id="1875" xr3:uid="{5CCECFF9-7541-4B82-B63A-1FA47414E16B}" name="Column1842"/>
    <tableColumn id="1876" xr3:uid="{FB9A02B0-F1CE-4356-8C7B-2076046D1E3F}" name="Column1843"/>
    <tableColumn id="1877" xr3:uid="{41D2F95A-9E56-49E9-8E84-DB38490A0E03}" name="Column1844"/>
    <tableColumn id="1878" xr3:uid="{5EDA150C-E99A-45FC-A5C9-C8893701676B}" name="Column1845"/>
    <tableColumn id="1879" xr3:uid="{1E7F3061-3D9F-44C6-8F93-5501DEEE8AC3}" name="Column1846"/>
    <tableColumn id="1880" xr3:uid="{E18CD7EA-8965-4304-8C92-9A63D00A1E21}" name="Column1847"/>
    <tableColumn id="1881" xr3:uid="{DD27F4DA-7439-441F-A787-C09B36A9B601}" name="Column1848"/>
    <tableColumn id="1882" xr3:uid="{1701B26E-7EFC-4D86-8263-7507C484CDFD}" name="Column1849"/>
    <tableColumn id="1883" xr3:uid="{8D2A7F0E-A0B5-457E-B2B0-EF648009BC5F}" name="Column1850"/>
    <tableColumn id="1884" xr3:uid="{2E02F77D-7509-461A-992F-CEBEACD293E6}" name="Column1851"/>
    <tableColumn id="1885" xr3:uid="{7CAF5D2E-9687-4DB4-A5C1-F3AEB6B6AA63}" name="Column1852"/>
    <tableColumn id="1886" xr3:uid="{CEA83521-5313-4AB0-98CF-D62B3A7BA0BA}" name="Column1853"/>
    <tableColumn id="1887" xr3:uid="{4BA6B16F-B51F-49DD-A7BC-7DDA5B1C7BD9}" name="Column1854"/>
    <tableColumn id="1888" xr3:uid="{80AA8BB3-F5D6-4A57-8DF3-E3A30587849B}" name="Column1855"/>
    <tableColumn id="1889" xr3:uid="{AFCFD975-B0F2-4603-856D-29B8AA4DDBB1}" name="Column1856"/>
    <tableColumn id="1890" xr3:uid="{101BEE53-CC36-401F-8DE2-7CEE265516BD}" name="Column1857"/>
    <tableColumn id="1891" xr3:uid="{E6E508FD-0849-4110-885F-D86018037C76}" name="Column1858"/>
    <tableColumn id="1892" xr3:uid="{89D90CC8-0C21-4B69-AEF0-455C5F0C1882}" name="Column1859"/>
    <tableColumn id="1893" xr3:uid="{E59C9F8D-4C88-4995-B28C-16B0FF1F4B60}" name="Column1860"/>
    <tableColumn id="1894" xr3:uid="{BCCCC974-92E5-431A-B53A-EF9A2B50B869}" name="Column1861"/>
    <tableColumn id="1895" xr3:uid="{CF41D766-6809-4A07-8DF4-5AD465D4E4F0}" name="Column1862"/>
    <tableColumn id="1896" xr3:uid="{89ED5CE7-E759-49D0-A29B-386CA226C052}" name="Column1863"/>
    <tableColumn id="1897" xr3:uid="{8151DCD1-A999-4585-8D8A-0B23ABE52750}" name="Column1864"/>
    <tableColumn id="1898" xr3:uid="{8CB0DFE5-D0D8-492C-8EDE-E2BADE4B5339}" name="Column1865"/>
    <tableColumn id="1899" xr3:uid="{8738A51E-6475-41E2-94C4-B438268F57AB}" name="Column1866"/>
    <tableColumn id="1900" xr3:uid="{78F4D154-71C6-4625-A4DB-FA80BE1D7699}" name="Column1867"/>
    <tableColumn id="1901" xr3:uid="{38809EF5-EDC6-4B21-9C94-D47930E8DE2F}" name="Column1868"/>
    <tableColumn id="1902" xr3:uid="{6726DBB7-3BC5-4748-8D3C-B7928D541DB1}" name="Column1869"/>
    <tableColumn id="1903" xr3:uid="{16E6573E-2854-4DA0-A35B-8A2E54DD6679}" name="Column1870"/>
    <tableColumn id="1904" xr3:uid="{DAB407E3-DFEC-4111-97C5-CF4E7AC748F4}" name="Column1871"/>
    <tableColumn id="1905" xr3:uid="{DBAC00E5-3F58-4197-8C98-E7EB6F69A8E9}" name="Column1872"/>
    <tableColumn id="1906" xr3:uid="{F1E78AA9-5157-43E2-BA16-8CB20F8A8935}" name="Column1873"/>
    <tableColumn id="1907" xr3:uid="{32ABB7CC-F305-4DB5-9A94-0D2B4284663C}" name="Column1874"/>
    <tableColumn id="1908" xr3:uid="{57693854-E61C-4998-9C28-AEEA4696E7C1}" name="Column1875"/>
    <tableColumn id="1909" xr3:uid="{1E49E019-5109-48BC-A1E7-B42AF1E43A7C}" name="Column1876"/>
    <tableColumn id="1910" xr3:uid="{F4ADC6B3-625D-4B7E-A65F-DECE2CA73935}" name="Column1877"/>
    <tableColumn id="1911" xr3:uid="{893E7D52-8777-490B-8CF7-87F1D5D88E85}" name="Column1878"/>
    <tableColumn id="1912" xr3:uid="{45BC8800-8BFE-45E7-90B8-B681AB726E02}" name="Column1879"/>
    <tableColumn id="1913" xr3:uid="{814FECD9-40AE-495A-929C-17F29080C975}" name="Column1880"/>
    <tableColumn id="1914" xr3:uid="{84C5349B-415E-451E-AA46-C39BFE8ABFD5}" name="Column1881"/>
    <tableColumn id="1915" xr3:uid="{D9C2C799-C767-40B5-B627-9413F1DAB54D}" name="Column1882"/>
    <tableColumn id="1916" xr3:uid="{BA566B13-9189-4AAA-BB73-37ECCD0F4982}" name="Column1883"/>
    <tableColumn id="1917" xr3:uid="{D76EEC09-92F1-4EB7-9B21-ECE3832E4ED1}" name="Column1884"/>
    <tableColumn id="1918" xr3:uid="{A9CD7F38-AA69-4BF5-871D-C9FB0D8E169A}" name="Column1885"/>
    <tableColumn id="1919" xr3:uid="{275795F2-674D-477D-A690-CBB0BB0E05AC}" name="Column1886"/>
    <tableColumn id="1920" xr3:uid="{5727507B-5030-4CA2-9EAA-5476C8EEB873}" name="Column1887"/>
    <tableColumn id="1921" xr3:uid="{0B3095BC-E904-4DDF-86A2-214A306A98B0}" name="Column1888"/>
    <tableColumn id="1922" xr3:uid="{C427F057-33E0-483C-A1E3-73B76DE347A2}" name="Column1889"/>
    <tableColumn id="1923" xr3:uid="{B0E4B2EF-D222-4638-8E64-0A6AE746D383}" name="Column1890"/>
    <tableColumn id="1924" xr3:uid="{1F352FB9-A23D-43B5-B8BE-B7F6C51FB985}" name="Column1891"/>
    <tableColumn id="1925" xr3:uid="{8CAD2A85-904E-420A-94B7-7EA8F2D6745A}" name="Column1892"/>
    <tableColumn id="1926" xr3:uid="{E23D5E22-54F8-4E66-8D61-A68E10A4B48C}" name="Column1893"/>
    <tableColumn id="1927" xr3:uid="{FCA31CC3-9858-4FA1-9896-6FF22A28D741}" name="Column1894"/>
    <tableColumn id="1928" xr3:uid="{6F0BBF44-1018-4D87-83E9-A2D20DF82E91}" name="Column1895"/>
    <tableColumn id="1929" xr3:uid="{46AFF249-FF28-49A7-BE5C-E59FF554EE5A}" name="Column1896"/>
    <tableColumn id="1930" xr3:uid="{94FF3048-273B-47D2-A48E-71FB1E103707}" name="Column1897"/>
    <tableColumn id="1931" xr3:uid="{2C37B143-060D-454E-8B06-A9F0C1BD850A}" name="Column1898"/>
    <tableColumn id="1932" xr3:uid="{C405E01C-4219-4CDB-A924-3E9FD95FE21A}" name="Column1899"/>
    <tableColumn id="1933" xr3:uid="{CFF003F8-B50A-418E-9236-0430220D462C}" name="Column1900"/>
    <tableColumn id="1934" xr3:uid="{8224EE81-7E97-4E92-B26C-855D0A88F08F}" name="Column1901"/>
    <tableColumn id="1935" xr3:uid="{DA8C0CC4-F3E3-42C7-B7ED-2C018120F8EC}" name="Column1902"/>
    <tableColumn id="1936" xr3:uid="{0F70D33B-D5AF-4E30-9772-95CEFC0D6081}" name="Column1903"/>
    <tableColumn id="1937" xr3:uid="{13A8AC7F-877F-4EF9-9573-8B965CE7C7C6}" name="Column1904"/>
    <tableColumn id="1938" xr3:uid="{E88E87BF-D4AC-475A-B6B9-97C111472BE1}" name="Column1905"/>
    <tableColumn id="1939" xr3:uid="{641EC0AF-FB58-4590-8228-D693DBF15ED8}" name="Column1906"/>
    <tableColumn id="1940" xr3:uid="{704FE149-725D-4F8E-A6C1-141FC27E8A4B}" name="Column1907"/>
    <tableColumn id="1941" xr3:uid="{8B50872F-B494-419A-B576-D4782D073050}" name="Column1908"/>
    <tableColumn id="1942" xr3:uid="{B1ABB15C-2368-4CC4-908A-FE18F88C3802}" name="Column1909"/>
    <tableColumn id="1943" xr3:uid="{DE7FABBB-6D40-4858-80D5-C8F8E533120C}" name="Column1910"/>
    <tableColumn id="1944" xr3:uid="{58001599-A561-47C2-A88A-9800E0844C0B}" name="Column1911"/>
    <tableColumn id="1945" xr3:uid="{2FF0ACC4-3C50-4F24-BA6B-515F67FC44F7}" name="Column1912"/>
    <tableColumn id="1946" xr3:uid="{BBBD0C86-A9EC-4216-9F94-43F1ED8D44A2}" name="Column1913"/>
    <tableColumn id="1947" xr3:uid="{736F5935-CCA5-4FE3-88DB-97F5A13AEE89}" name="Column1914"/>
    <tableColumn id="1948" xr3:uid="{F59AA137-1A9F-48FC-9E1C-799CDD458587}" name="Column1915"/>
    <tableColumn id="1949" xr3:uid="{D094E8B1-45AF-4C74-AD6F-E1EBEFF1B685}" name="Column1916"/>
    <tableColumn id="1950" xr3:uid="{6EA15300-5F2E-4F14-AAD8-506229B55CA2}" name="Column1917"/>
    <tableColumn id="1951" xr3:uid="{3ADA0CE0-9C24-4C66-9808-E65942299EDE}" name="Column1918"/>
    <tableColumn id="1952" xr3:uid="{45193297-5A04-414A-B3C3-12B6A18E3B9B}" name="Column1919"/>
    <tableColumn id="1953" xr3:uid="{6BBCAFA3-4E08-458D-96CF-4926228FCD63}" name="Column1920"/>
    <tableColumn id="1954" xr3:uid="{3456B7A8-516B-47FE-B0CF-F0BEB1DBED27}" name="Column1921"/>
    <tableColumn id="1955" xr3:uid="{3E6A9B63-4CA4-4923-8AD9-17CB21587392}" name="Column1922"/>
    <tableColumn id="1956" xr3:uid="{14984C16-EF63-4F27-8FE7-5C366966E1A7}" name="Column1923"/>
    <tableColumn id="1957" xr3:uid="{CF3B323C-34EE-483C-AF2C-87E2CC4851AE}" name="Column1924"/>
    <tableColumn id="1958" xr3:uid="{4F24C37B-FEF6-4271-A381-E3D3A5A25105}" name="Column1925"/>
    <tableColumn id="1959" xr3:uid="{D9BAB2C6-E2F2-4F43-900C-58BFFF1A7043}" name="Column1926"/>
    <tableColumn id="1960" xr3:uid="{4BF0E449-3405-48C7-9568-E0C023841073}" name="Column1927"/>
    <tableColumn id="1961" xr3:uid="{390B6589-F17F-4B5F-82E7-93AB4FB68D49}" name="Column1928"/>
    <tableColumn id="1962" xr3:uid="{0A566FCD-5C00-4497-A7BF-FE04F2AFB179}" name="Column1929"/>
    <tableColumn id="1963" xr3:uid="{719E5B9A-32EF-4E9C-921E-8C360584C294}" name="Column1930"/>
    <tableColumn id="1964" xr3:uid="{BACD9FD7-6533-4C23-B835-857251C9D7F4}" name="Column1931"/>
    <tableColumn id="1965" xr3:uid="{47430DB1-2335-4EBA-9B54-7E479ABBB431}" name="Column1932"/>
    <tableColumn id="1966" xr3:uid="{F0EC182E-FBD2-41DC-AC02-063BB76B71E8}" name="Column1933"/>
    <tableColumn id="1967" xr3:uid="{962E6BA0-BE31-47ED-BAE9-E9EB32B43BAC}" name="Column1934"/>
    <tableColumn id="1968" xr3:uid="{44B66855-3EE3-4918-93FC-89796F6A9A3E}" name="Column1935"/>
    <tableColumn id="1969" xr3:uid="{897F2CE0-D49B-4F64-A20B-AE6946AD10AD}" name="Column1936"/>
    <tableColumn id="1970" xr3:uid="{15C04406-2CB0-44E7-9564-880430F6F799}" name="Column1937"/>
    <tableColumn id="1971" xr3:uid="{1D9551E3-9A6E-420E-9888-459ACF095241}" name="Column1938"/>
    <tableColumn id="1972" xr3:uid="{5F97750C-0E9C-406B-83AD-EACD3823C46A}" name="Column1939"/>
    <tableColumn id="1973" xr3:uid="{B7953062-D2AA-4610-8097-8245279A3A8B}" name="Column1940"/>
    <tableColumn id="1974" xr3:uid="{EB819370-96D5-4BEE-9410-8CBEB9779390}" name="Column1941"/>
    <tableColumn id="1975" xr3:uid="{F4F9EA3F-5E1E-4494-8BEE-EB97CC75C6CE}" name="Column1942"/>
    <tableColumn id="1976" xr3:uid="{E9B50C7E-F124-46A6-B890-CA0D0601FECC}" name="Column1943"/>
    <tableColumn id="1977" xr3:uid="{0724092A-3785-4353-A6D5-C827FF8ABC42}" name="Column1944"/>
    <tableColumn id="1978" xr3:uid="{E78EB83A-1603-4190-9DED-4879409F0508}" name="Column1945"/>
    <tableColumn id="1979" xr3:uid="{441EA9B4-BCBA-4746-B775-8A6093DB8692}" name="Column1946"/>
    <tableColumn id="1980" xr3:uid="{89DB4137-3E7F-4345-84C2-9BDF51EF3BA5}" name="Column1947"/>
    <tableColumn id="1981" xr3:uid="{A2E13E2E-1B87-4BFB-9A26-1E4FDE7580AA}" name="Column1948"/>
    <tableColumn id="1982" xr3:uid="{4DB7DEAE-0FAC-4C24-AA15-59747B82A7BD}" name="Column1949"/>
    <tableColumn id="1983" xr3:uid="{208CB4A2-8D92-4501-AAF1-9FE683CA850E}" name="Column1950"/>
    <tableColumn id="1984" xr3:uid="{AFD44262-84DD-4343-BAE7-AAB10F65CE11}" name="Column1951"/>
    <tableColumn id="1985" xr3:uid="{84EFBBF4-01A9-4386-927D-6000BB015A1D}" name="Column1952"/>
    <tableColumn id="1986" xr3:uid="{FD76024D-E9E7-4300-8880-E453BF1FD3DD}" name="Column1953"/>
    <tableColumn id="1987" xr3:uid="{B856D93E-D14B-4FA4-90A3-F5B75EFEE129}" name="Column1954"/>
    <tableColumn id="1988" xr3:uid="{59542155-169D-406D-BCCC-98DAC1223E3B}" name="Column1955"/>
    <tableColumn id="1989" xr3:uid="{9B6AF056-753B-4D2A-97AC-81D3EE0DA90C}" name="Column1956"/>
    <tableColumn id="1990" xr3:uid="{1190F8C3-B2E5-4DEE-AEB1-D714C2F46FBA}" name="Column1957"/>
    <tableColumn id="1991" xr3:uid="{BA1135DB-8E4C-46A5-9D96-1A51BD076BBA}" name="Column1958"/>
    <tableColumn id="1992" xr3:uid="{25537962-A84F-4D8A-BDBE-2B91D2CFFE11}" name="Column1959"/>
    <tableColumn id="1993" xr3:uid="{2181AA15-6FD2-41CA-BFFD-39632A736222}" name="Column1960"/>
    <tableColumn id="1994" xr3:uid="{432B545C-574C-4B4F-B5C7-A4BA08E0511D}" name="Column1961"/>
    <tableColumn id="1995" xr3:uid="{C2868FC9-93C7-4349-BC05-3044A7B723D8}" name="Column1962"/>
    <tableColumn id="1996" xr3:uid="{247E22D0-7B1E-4356-B1A1-86EC70A5CD8A}" name="Column1963"/>
    <tableColumn id="1997" xr3:uid="{EA57471D-F1CE-4E47-B382-57FEC86071AC}" name="Column1964"/>
    <tableColumn id="1998" xr3:uid="{1A30E332-98E2-4531-8B15-1B3E9C2CBB3D}" name="Column1965"/>
    <tableColumn id="1999" xr3:uid="{25EEE8ED-1091-4B40-A52E-798E6CA737B0}" name="Column1966"/>
    <tableColumn id="2000" xr3:uid="{9C14E999-0880-4C6D-AEFF-A1B2D086ADE9}" name="Column1967"/>
    <tableColumn id="2001" xr3:uid="{B1E7D250-2BB8-4CD5-93D3-EFCF877E2237}" name="Column1968"/>
    <tableColumn id="2002" xr3:uid="{1CCE721B-171A-42FE-8866-321C61E8FEF0}" name="Column1969"/>
    <tableColumn id="2003" xr3:uid="{2F6ADA24-3F70-4C70-8735-5632E4BDC250}" name="Column1970"/>
    <tableColumn id="2004" xr3:uid="{C0ADA67F-00F7-4543-A91E-17EC3B02F00C}" name="Column1971"/>
    <tableColumn id="2005" xr3:uid="{D61F56B5-725C-426B-BFD4-86D5C4960A3F}" name="Column1972"/>
    <tableColumn id="2006" xr3:uid="{638740E7-B9F7-4290-BA60-D60A06A6F11F}" name="Column1973"/>
    <tableColumn id="2007" xr3:uid="{FA074688-9F02-4615-AD93-82C9B8F39926}" name="Column1974"/>
    <tableColumn id="2008" xr3:uid="{FE335AF5-9D2F-42FF-B764-983E06497A1C}" name="Column1975"/>
    <tableColumn id="2009" xr3:uid="{03475361-A46E-4421-B284-E154C3305924}" name="Column1976"/>
    <tableColumn id="2010" xr3:uid="{56CDBB6E-1CD8-4F12-B5E1-51C621D947D2}" name="Column1977"/>
    <tableColumn id="2011" xr3:uid="{9B95F9B1-7B4D-4361-A927-67598728EB0F}" name="Column1978"/>
    <tableColumn id="2012" xr3:uid="{2615204D-2D76-466A-A7DF-D428AF6F95B5}" name="Column1979"/>
    <tableColumn id="2013" xr3:uid="{59E3B998-DACF-42EE-8392-C0E1ACF7E6C2}" name="Column1980"/>
    <tableColumn id="2014" xr3:uid="{C44BC80A-4E85-45C4-A019-AE81A1301EDF}" name="Column1981"/>
    <tableColumn id="2015" xr3:uid="{534796E3-DF27-4F17-95CD-B304F4A7F1EE}" name="Column1982"/>
    <tableColumn id="2016" xr3:uid="{975D45F0-44C0-4287-BA28-FA9B66A58C9E}" name="Column1983"/>
    <tableColumn id="2017" xr3:uid="{034FBB4E-BDEF-4D5D-8820-E3A3E37C4773}" name="Column1984"/>
    <tableColumn id="2018" xr3:uid="{05EEF4DC-C874-4ECC-92B8-37CD6E51E295}" name="Column1985"/>
    <tableColumn id="2019" xr3:uid="{4888C863-D52D-49DE-A3EF-E52C94B97B18}" name="Column1986"/>
    <tableColumn id="2020" xr3:uid="{1AED4EB0-11DB-405E-A2C5-8FA5A99D1962}" name="Column1987"/>
    <tableColumn id="2021" xr3:uid="{66945403-F99A-4FED-B544-4A7E9A365562}" name="Column1988"/>
    <tableColumn id="2022" xr3:uid="{B4CEA7E9-82FB-4DB5-A5E6-9E9AB2DC6F50}" name="Column1989"/>
    <tableColumn id="2023" xr3:uid="{F1798277-0BF8-4F21-B96A-46BE3CC5F88D}" name="Column1990"/>
    <tableColumn id="2024" xr3:uid="{783EAC6F-A57B-48E0-B776-09CC8302F87F}" name="Column1991"/>
    <tableColumn id="2025" xr3:uid="{461AE83D-A839-4F7D-957B-EB02D816FDAF}" name="Column1992"/>
    <tableColumn id="2026" xr3:uid="{8BEFA31C-E38A-4DB4-8FB8-71D8F6EFFB8A}" name="Column1993"/>
    <tableColumn id="2027" xr3:uid="{1200E4C7-90B3-4EAA-8F5B-38896A5BF8EB}" name="Column1994"/>
    <tableColumn id="2028" xr3:uid="{5BB4E5CC-D535-4502-9443-28BD8A43658F}" name="Column1995"/>
    <tableColumn id="2029" xr3:uid="{ED754C1C-FD44-4855-A858-582F37F9AAAC}" name="Column1996"/>
    <tableColumn id="2030" xr3:uid="{2987CF28-E3B5-4165-AB85-5F54CD858EE0}" name="Column1997"/>
    <tableColumn id="2031" xr3:uid="{718F1A9C-F7EF-44BA-B340-EA5B10FE2F4D}" name="Column1998"/>
    <tableColumn id="2032" xr3:uid="{DBA3142D-F5F6-4558-9A8B-96A118FF0B08}" name="Column1999"/>
    <tableColumn id="2033" xr3:uid="{9B6DA01E-66A9-4841-A3B4-97FCBE892A73}" name="Column2000"/>
    <tableColumn id="2034" xr3:uid="{DD8CA1FD-ECBB-4B6C-A9DE-94E6A2999BFE}" name="Column2001"/>
    <tableColumn id="2035" xr3:uid="{D5A88651-0E77-47C9-882A-012FE70E2E21}" name="Column2002"/>
    <tableColumn id="2036" xr3:uid="{D5F00455-7A64-4610-A6D5-8E3001BB97A3}" name="Column2003"/>
    <tableColumn id="2037" xr3:uid="{31B1004C-A1B6-4FC3-9A6D-6C91E9A312A4}" name="Column2004"/>
    <tableColumn id="2038" xr3:uid="{0CFB6D71-51B1-480C-BB79-130ED0639C5D}" name="Column2005"/>
    <tableColumn id="2039" xr3:uid="{DADCA5BB-62AF-438E-ACA1-8122B499FC67}" name="Column2006"/>
    <tableColumn id="2040" xr3:uid="{F570FAEB-9BDC-42AC-8818-C52BA040DF13}" name="Column2007"/>
    <tableColumn id="2041" xr3:uid="{FD5D5238-D6B6-422C-8E59-2F5AC9B46493}" name="Column2008"/>
    <tableColumn id="2042" xr3:uid="{93A0D5B3-AA93-40A9-B4AF-EC010327DBDD}" name="Column2009"/>
    <tableColumn id="2043" xr3:uid="{E8BD11E5-C593-44F1-8828-004E6D7FE36F}" name="Column2010"/>
    <tableColumn id="2044" xr3:uid="{926A84A4-4A66-4E30-B791-D299A831204A}" name="Column2011"/>
    <tableColumn id="2045" xr3:uid="{0E875F60-97E4-40D0-B928-986C51C722BD}" name="Column2012"/>
    <tableColumn id="2046" xr3:uid="{472106FD-32EF-4734-9C66-DA7F0C4B392B}" name="Column2013"/>
    <tableColumn id="2047" xr3:uid="{123ECDB4-397E-41E6-826F-97DA69233297}" name="Column2014"/>
    <tableColumn id="2048" xr3:uid="{EBA6D259-C23A-4387-B866-E67B73A94B17}" name="Column2015"/>
    <tableColumn id="2049" xr3:uid="{1D6BF563-7948-4337-943C-0188280BC12D}" name="Column2016"/>
    <tableColumn id="2050" xr3:uid="{B28C78F5-FC0A-4E89-8AE1-B397D1E8CF5C}" name="Column2017"/>
    <tableColumn id="2051" xr3:uid="{A7F44C43-3EE0-4F9A-B4A0-B7B5710B371B}" name="Column2018"/>
    <tableColumn id="2052" xr3:uid="{FF604B4A-EF40-48CD-BD91-0CEA0B71FD32}" name="Column2019"/>
    <tableColumn id="2053" xr3:uid="{99B90551-ECF6-497C-9606-5F3C705178ED}" name="Column2020"/>
    <tableColumn id="2054" xr3:uid="{A2E77DF4-56F7-4ABF-95E9-0A8FE21C258E}" name="Column2021"/>
    <tableColumn id="2055" xr3:uid="{8741FAA1-983C-413A-B8AC-E3F7A1006437}" name="Column2022"/>
    <tableColumn id="2056" xr3:uid="{6677EE42-C46B-4FBE-9827-B3E481CCB92A}" name="Column2023"/>
    <tableColumn id="2057" xr3:uid="{E8DD86CF-34CD-4C39-9F05-ECE15458361E}" name="Column2024"/>
    <tableColumn id="2058" xr3:uid="{9782FE05-3C23-43C3-9184-859C73CD24C7}" name="Column2025"/>
    <tableColumn id="2059" xr3:uid="{B2CFF471-E8AD-4AB1-A28E-FFEFEE48BC75}" name="Column2026"/>
    <tableColumn id="2060" xr3:uid="{E43E5ACC-B407-4773-A35A-C995B960CEA2}" name="Column2027"/>
    <tableColumn id="2061" xr3:uid="{2045D23C-783C-4CAD-A4F0-9EC828A98AE4}" name="Column2028"/>
    <tableColumn id="2062" xr3:uid="{FC7DFC1C-C86F-4A1B-B481-4AFA0CABC3A9}" name="Column2029"/>
    <tableColumn id="2063" xr3:uid="{F6F2049F-9D8B-4AC0-ADD7-62C105EECF83}" name="Column2030"/>
    <tableColumn id="2064" xr3:uid="{443E8EA8-9703-4411-AF98-C8EC916810DE}" name="Column2031"/>
    <tableColumn id="2065" xr3:uid="{4C394C20-6097-4022-A6DA-04724D59BE06}" name="Column2032"/>
    <tableColumn id="2066" xr3:uid="{00967976-4BCA-4AAB-A726-25E1A5748320}" name="Column2033"/>
    <tableColumn id="2067" xr3:uid="{F5616CF0-7D00-4C60-A255-81F3941C586A}" name="Column2034"/>
    <tableColumn id="2068" xr3:uid="{A38C7286-D0B9-49B6-944D-386ED7CC39BD}" name="Column2035"/>
    <tableColumn id="2069" xr3:uid="{9D4AA7DB-4CF4-49C3-98B2-DC86FA6C2068}" name="Column2036"/>
    <tableColumn id="2070" xr3:uid="{A75719ED-72BC-408F-B9DA-F6A3729DEA0B}" name="Column2037"/>
    <tableColumn id="2071" xr3:uid="{5ABAE74E-2D92-4181-A59A-EFA8B082797A}" name="Column2038"/>
    <tableColumn id="2072" xr3:uid="{FA66A58C-ED73-4A33-868D-7E95FA561A55}" name="Column2039"/>
    <tableColumn id="2073" xr3:uid="{043666A6-27FA-422D-B1D5-1452916FB65B}" name="Column2040"/>
    <tableColumn id="2074" xr3:uid="{310AF240-D0B6-4DD0-AEF0-226426174427}" name="Column2041"/>
    <tableColumn id="2075" xr3:uid="{10DAD4E9-5E25-410C-A669-4B2F3D74A313}" name="Column2042"/>
    <tableColumn id="2076" xr3:uid="{85BABE33-CFC2-4F35-9BC2-44F5503B5B3A}" name="Column2043"/>
    <tableColumn id="2077" xr3:uid="{AC6EC256-52EF-4C3F-A839-41DC82E4E3B7}" name="Column2044"/>
    <tableColumn id="2078" xr3:uid="{BE76A83D-A3D3-4FBF-927C-0C1A897A0852}" name="Column2045"/>
    <tableColumn id="2079" xr3:uid="{215EB1F9-3DE5-4B9E-8A00-A5FE00011D3C}" name="Column2046"/>
    <tableColumn id="2080" xr3:uid="{9C2C1A12-EB1E-4241-84C9-904CBE744C5B}" name="Column2047"/>
    <tableColumn id="2081" xr3:uid="{CC2D88C2-A480-4428-85A5-17030A576245}" name="Column2048"/>
    <tableColumn id="2082" xr3:uid="{7A7A213E-8244-4A28-9398-2F0A751B298D}" name="Column2049"/>
    <tableColumn id="2083" xr3:uid="{9AB453A8-4624-4963-AC57-3C6C3340EEE2}" name="Column2050"/>
    <tableColumn id="2084" xr3:uid="{B69068E0-4300-49B6-BE1E-6C867C0F6628}" name="Column2051"/>
    <tableColumn id="2085" xr3:uid="{4CC23237-39EF-4B4B-B5A6-D36F1EF61FF3}" name="Column2052"/>
    <tableColumn id="2086" xr3:uid="{DC262DD0-B47E-4177-B209-170E53CFCE4F}" name="Column2053"/>
    <tableColumn id="2087" xr3:uid="{91D3A139-B21A-4CCC-B8C1-4BB272F3AE41}" name="Column2054"/>
    <tableColumn id="2088" xr3:uid="{66D256B1-0F6A-4413-AEC1-0A46D990F384}" name="Column2055"/>
    <tableColumn id="2089" xr3:uid="{EFE83138-F51A-4AE6-B834-51475BCB2C54}" name="Column2056"/>
    <tableColumn id="2090" xr3:uid="{48078E82-B159-4022-B208-15DE8827C464}" name="Column2057"/>
    <tableColumn id="2091" xr3:uid="{A739D40B-66B4-40C9-9099-49C01B73F79B}" name="Column2058"/>
    <tableColumn id="2092" xr3:uid="{C4574EED-E7C9-405B-B1B7-43FF81982F2C}" name="Column2059"/>
    <tableColumn id="2093" xr3:uid="{CA2CB3B0-071B-483A-9B77-167ADF90E89B}" name="Column2060"/>
    <tableColumn id="2094" xr3:uid="{2BBEFBEB-2214-419B-9A23-CA72F5103929}" name="Column2061"/>
    <tableColumn id="2095" xr3:uid="{6D3C09A5-43E2-4BC6-9285-5D2978D5DC87}" name="Column2062"/>
    <tableColumn id="2096" xr3:uid="{31F16C96-5820-41E7-B4F9-FBBB8D855088}" name="Column2063"/>
    <tableColumn id="2097" xr3:uid="{D067F5FF-DC1F-4C78-9BFD-AE5238E9D518}" name="Column2064"/>
    <tableColumn id="2098" xr3:uid="{4930C3F1-D2F5-470E-95F1-5478A6954F2E}" name="Column2065"/>
    <tableColumn id="2099" xr3:uid="{EB651479-6C11-4E23-B683-B47F99263984}" name="Column2066"/>
    <tableColumn id="2100" xr3:uid="{F44DA14B-2594-4773-9799-5CBFB6D189B0}" name="Column2067"/>
    <tableColumn id="2101" xr3:uid="{790FC7B8-8BA6-41AA-8862-56FB9E37F6FF}" name="Column2068"/>
    <tableColumn id="2102" xr3:uid="{389E7705-EA3D-4812-BD05-E19A849A22D9}" name="Column2069"/>
    <tableColumn id="2103" xr3:uid="{5D1C5EDF-D613-4851-B3C8-0FA661D8BDDF}" name="Column2070"/>
    <tableColumn id="2104" xr3:uid="{45D0DB63-3DF5-4F4F-853D-686D0E0C2F08}" name="Column2071"/>
    <tableColumn id="2105" xr3:uid="{F48B7106-4AA0-4191-9147-24D50BDAD277}" name="Column2072"/>
    <tableColumn id="2106" xr3:uid="{A28F7002-4F17-4162-8EC7-146015234677}" name="Column2073"/>
    <tableColumn id="2107" xr3:uid="{5FEC03B9-1165-4112-BB63-8F38313092E5}" name="Column2074"/>
    <tableColumn id="2108" xr3:uid="{AD97DF2E-9DA7-4EAE-80A0-53AA7405F692}" name="Column2075"/>
    <tableColumn id="2109" xr3:uid="{8D86A091-8787-4D01-8A38-160F1C088F76}" name="Column2076"/>
    <tableColumn id="2110" xr3:uid="{13BB92EF-E4E9-42F6-8B29-23C689F79D39}" name="Column2077"/>
    <tableColumn id="2111" xr3:uid="{439F3825-8D7C-40D2-BDFC-21E70ED30428}" name="Column2078"/>
    <tableColumn id="2112" xr3:uid="{61733973-332A-4329-A2BB-D7FE00BBB738}" name="Column2079"/>
    <tableColumn id="2113" xr3:uid="{11E51E0D-6B8E-4083-87BB-C2E8A2AF4158}" name="Column2080"/>
    <tableColumn id="2114" xr3:uid="{2DEA7E6E-FAE5-47F4-82C3-7C48377F40AF}" name="Column2081"/>
    <tableColumn id="2115" xr3:uid="{6E833558-14F6-45A1-91D8-55E4DB327E55}" name="Column2082"/>
    <tableColumn id="2116" xr3:uid="{86C5B01A-0F55-489D-87B9-8925ED2CC4DC}" name="Column2083"/>
    <tableColumn id="2117" xr3:uid="{EE7FF70C-DD27-4EC9-AA5B-3DB02F7E07B8}" name="Column2084"/>
    <tableColumn id="2118" xr3:uid="{1C7BCBF1-F673-4FEC-A59D-E9722D3C9E2F}" name="Column2085"/>
    <tableColumn id="2119" xr3:uid="{7F577E85-C46D-4332-8262-07A30DC54B24}" name="Column2086"/>
    <tableColumn id="2120" xr3:uid="{149B13F3-38A3-4F48-83C3-564EAE0B05F7}" name="Column2087"/>
    <tableColumn id="2121" xr3:uid="{39D25708-9DE5-4272-8A74-904D586244E4}" name="Column2088"/>
    <tableColumn id="2122" xr3:uid="{D84EF244-B9FF-4A73-BC36-458BACCC3DE6}" name="Column2089"/>
    <tableColumn id="2123" xr3:uid="{F738D248-6318-4DB1-96E6-AC2A792BC3A6}" name="Column2090"/>
    <tableColumn id="2124" xr3:uid="{69776527-D4A5-40E8-B8A4-70BB772918A8}" name="Column2091"/>
    <tableColumn id="2125" xr3:uid="{E5C32B46-FF92-49D4-9E3F-BF71873C0815}" name="Column2092"/>
    <tableColumn id="2126" xr3:uid="{DA129C90-0E48-4DB5-AFBF-88FAE1EA3C05}" name="Column2093"/>
    <tableColumn id="2127" xr3:uid="{53F43D64-E83D-4C92-9806-BBE2A634C946}" name="Column2094"/>
    <tableColumn id="2128" xr3:uid="{7F456853-29C8-43DF-AA20-E5D944867E87}" name="Column2095"/>
    <tableColumn id="2129" xr3:uid="{C1507C98-38C9-48A8-9A9B-C135D58FE0EE}" name="Column2096"/>
    <tableColumn id="2130" xr3:uid="{55230B57-8947-4402-BF80-ADF3E2326F1A}" name="Column2097"/>
    <tableColumn id="2131" xr3:uid="{D95F2F9B-1024-44CA-91E1-F9F9CB1A0F6D}" name="Column2098"/>
    <tableColumn id="2132" xr3:uid="{52A8A800-0C81-4F93-B154-F0F8E9BD9ED2}" name="Column2099"/>
    <tableColumn id="2133" xr3:uid="{E7280C4F-D9FA-4719-AFCB-452785FB4693}" name="Column2100"/>
    <tableColumn id="2134" xr3:uid="{754CA11C-3C8B-4276-8DB3-7341F8D8F73E}" name="Column2101"/>
    <tableColumn id="2135" xr3:uid="{038B3BCC-6577-41FF-96E0-028FB19A541D}" name="Column2102"/>
    <tableColumn id="2136" xr3:uid="{B763DBD4-2815-467A-A988-39FBC52B9F7C}" name="Column2103"/>
    <tableColumn id="2137" xr3:uid="{D75A4496-0597-49A8-BAFD-DAC21A2344FC}" name="Column2104"/>
    <tableColumn id="2138" xr3:uid="{399D3B6D-3F5B-481B-93C8-37F985D0B013}" name="Column2105"/>
    <tableColumn id="2139" xr3:uid="{59E2DC31-C0D1-4969-937C-2C411DC13CA9}" name="Column2106"/>
    <tableColumn id="2140" xr3:uid="{76CC483F-728D-4B01-BF56-657222E56F79}" name="Column2107"/>
    <tableColumn id="2141" xr3:uid="{3A81CBF8-0174-4878-BC3A-239968DE15BF}" name="Column2108"/>
    <tableColumn id="2142" xr3:uid="{5EB3A471-E94A-4159-AA1A-7AD792FE6080}" name="Column2109"/>
    <tableColumn id="2143" xr3:uid="{877EED9E-9D7D-4323-95D3-9744EDE58D3C}" name="Column2110"/>
    <tableColumn id="2144" xr3:uid="{3151A859-E652-4F04-9A0B-14848395F9FB}" name="Column2111"/>
    <tableColumn id="2145" xr3:uid="{EE8B7118-AE11-4269-95CA-443376174C57}" name="Column2112"/>
    <tableColumn id="2146" xr3:uid="{A769C359-B758-4667-BD3C-D4B3FCE90B43}" name="Column2113"/>
    <tableColumn id="2147" xr3:uid="{D7AFC0B2-F2A9-4611-AF8A-541228334643}" name="Column2114"/>
    <tableColumn id="2148" xr3:uid="{04689B83-5537-4820-8B24-EFC869B8B84C}" name="Column2115"/>
    <tableColumn id="2149" xr3:uid="{9AF35FC2-0537-4FDF-9411-EDF21B950887}" name="Column2116"/>
    <tableColumn id="2150" xr3:uid="{C400D17E-07A8-4C0E-81E5-FA1675BD67B3}" name="Column2117"/>
    <tableColumn id="2151" xr3:uid="{37085173-3FF0-4E95-A1C7-7631876CD2CD}" name="Column2118"/>
    <tableColumn id="2152" xr3:uid="{5BB35DBD-B4E0-4173-9406-1066C8EC425F}" name="Column2119"/>
    <tableColumn id="2153" xr3:uid="{83BE5442-2D86-48DC-A8E6-6A1D22697E3F}" name="Column2120"/>
    <tableColumn id="2154" xr3:uid="{AC59538C-E60D-46AD-BFA5-78464C639368}" name="Column2121"/>
    <tableColumn id="2155" xr3:uid="{33714682-087C-43E0-8707-2435F083B4EF}" name="Column2122"/>
    <tableColumn id="2156" xr3:uid="{65A169F2-E2A5-4D17-B0DD-EBEC71879D88}" name="Column2123"/>
    <tableColumn id="2157" xr3:uid="{605A615B-588F-4869-B2D5-A59236152F59}" name="Column2124"/>
    <tableColumn id="2158" xr3:uid="{1E9DD8F7-1FF0-4296-B47E-A9EB5F50A3F3}" name="Column2125"/>
    <tableColumn id="2159" xr3:uid="{016D4BA0-C294-4A79-AA51-C4637E06C91E}" name="Column2126"/>
    <tableColumn id="2160" xr3:uid="{71AC038B-E15E-4765-95CC-145A6BCA5797}" name="Column2127"/>
    <tableColumn id="2161" xr3:uid="{19DD6236-054B-4E88-A41C-840E967EFA92}" name="Column2128"/>
    <tableColumn id="2162" xr3:uid="{9E5BBDF8-1004-460A-BDF5-87C53F39F5D0}" name="Column2129"/>
    <tableColumn id="2163" xr3:uid="{DE79BAFF-809A-4B82-8313-37AAE3029BB9}" name="Column2130"/>
    <tableColumn id="2164" xr3:uid="{974A25EC-B2E5-4E3C-BA9F-6F1072BADFC7}" name="Column2131"/>
    <tableColumn id="2165" xr3:uid="{F5DA4597-A212-4AFB-869E-269B17A1E5E2}" name="Column2132"/>
    <tableColumn id="2166" xr3:uid="{C5DF6F88-E082-4DB3-A337-4BA65A850D5D}" name="Column2133"/>
    <tableColumn id="2167" xr3:uid="{4663F399-759C-4362-AECB-0245816B4AD0}" name="Column2134"/>
    <tableColumn id="2168" xr3:uid="{8150094D-B6A2-4A72-8789-F5395C178C18}" name="Column2135"/>
    <tableColumn id="2169" xr3:uid="{BC01C674-7276-4E22-9C1E-D0489EB6BD39}" name="Column2136"/>
    <tableColumn id="2170" xr3:uid="{8E5263B5-3CB6-41F7-BF5A-A22819774318}" name="Column2137"/>
    <tableColumn id="2171" xr3:uid="{E1868DB1-0E40-4402-86B3-37134A4694F9}" name="Column2138"/>
    <tableColumn id="2172" xr3:uid="{B3B51891-B808-4028-AAFB-FD5E6E96CEDA}" name="Column2139"/>
    <tableColumn id="2173" xr3:uid="{F3D82CD4-1982-41AD-A983-4D5243CF362A}" name="Column2140"/>
    <tableColumn id="2174" xr3:uid="{13AF1045-A040-43C5-ACF7-B6BB617F0803}" name="Column2141"/>
    <tableColumn id="2175" xr3:uid="{FEAF02B5-6B21-4E4A-9532-AC5F392F60A0}" name="Column2142"/>
    <tableColumn id="2176" xr3:uid="{45BC5012-E255-4845-9081-657319A2F5DD}" name="Column2143"/>
    <tableColumn id="2177" xr3:uid="{1023C44B-AFEB-47CB-A663-C349060D2A01}" name="Column2144"/>
    <tableColumn id="2178" xr3:uid="{12C2DD20-2A73-4B7E-B806-BA179CEC60C5}" name="Column2145"/>
    <tableColumn id="2179" xr3:uid="{0E365187-27A9-44E1-A60D-585FD51C3350}" name="Column2146"/>
    <tableColumn id="2180" xr3:uid="{16483E3B-601F-40BA-846E-1EDF700F976A}" name="Column2147"/>
    <tableColumn id="2181" xr3:uid="{734D3474-3FBA-4DD9-BE07-20555BFB5151}" name="Column2148"/>
    <tableColumn id="2182" xr3:uid="{33A1D7C9-164E-46EA-A423-A68F36EFDA78}" name="Column2149"/>
    <tableColumn id="2183" xr3:uid="{70858071-A0F2-42A8-89E2-34839810D96B}" name="Column2150"/>
    <tableColumn id="2184" xr3:uid="{FA58CA06-F658-4003-98C3-257ED5400A52}" name="Column2151"/>
    <tableColumn id="2185" xr3:uid="{5893BDBA-E2CA-4EB6-9335-54D48664DE05}" name="Column2152"/>
    <tableColumn id="2186" xr3:uid="{910E5A99-B5FC-4A5B-96F8-4A3C78B34875}" name="Column2153"/>
    <tableColumn id="2187" xr3:uid="{14712F88-5C94-485F-BD93-849D6631CD8E}" name="Column2154"/>
    <tableColumn id="2188" xr3:uid="{92621F0C-437C-4C6F-A125-67728B83FEF0}" name="Column2155"/>
    <tableColumn id="2189" xr3:uid="{4F89541F-884A-42D5-B7D7-2C9D34183065}" name="Column2156"/>
    <tableColumn id="2190" xr3:uid="{109D86CB-BCE9-433C-BF1C-7970289C2C2C}" name="Column2157"/>
    <tableColumn id="2191" xr3:uid="{38288C0F-960A-4FB2-9BFA-F243AEE5F252}" name="Column2158"/>
    <tableColumn id="2192" xr3:uid="{98FE2B35-444C-4A42-91C4-FDA6E54ECF78}" name="Column2159"/>
    <tableColumn id="2193" xr3:uid="{A8CC895C-DCAF-4C71-B5FC-968A30E09849}" name="Column2160"/>
    <tableColumn id="2194" xr3:uid="{F6A2BC3B-54D3-471D-A0B3-82E0E32B752B}" name="Column2161"/>
    <tableColumn id="2195" xr3:uid="{E39C51DA-C697-4387-A433-A3A0CCC3F183}" name="Column2162"/>
    <tableColumn id="2196" xr3:uid="{4D6BDE56-5431-499D-8105-116BA1F7D2A2}" name="Column2163"/>
    <tableColumn id="2197" xr3:uid="{222B321B-5215-47FD-9CA2-96DC9D711F25}" name="Column2164"/>
    <tableColumn id="2198" xr3:uid="{EE32ED79-3294-4291-B270-339A1E73C7CD}" name="Column2165"/>
    <tableColumn id="2199" xr3:uid="{CD59A11C-9C04-4EBC-8D10-29766A4BF510}" name="Column2166"/>
    <tableColumn id="2200" xr3:uid="{53AE239B-F6D9-4E06-AE5F-BBBF3AF5967A}" name="Column2167"/>
    <tableColumn id="2201" xr3:uid="{0AF767D9-E92D-409F-B421-2E86957CC5D7}" name="Column2168"/>
    <tableColumn id="2202" xr3:uid="{784458CD-987B-421B-AC42-1A665110E7C0}" name="Column2169"/>
    <tableColumn id="2203" xr3:uid="{8F03244C-69CB-4C5D-983E-4F1B4BFF021A}" name="Column2170"/>
    <tableColumn id="2204" xr3:uid="{C27387A4-6C6F-4759-881F-0DA5C92B294B}" name="Column2171"/>
    <tableColumn id="2205" xr3:uid="{E223C81D-1ECF-43D8-A920-24C3F52577B0}" name="Column2172"/>
    <tableColumn id="2206" xr3:uid="{69AE2469-E017-4B30-9291-B072C0B9897C}" name="Column2173"/>
    <tableColumn id="2207" xr3:uid="{E6731C02-8341-412D-970C-923211C6A72D}" name="Column2174"/>
    <tableColumn id="2208" xr3:uid="{8EA4EB88-3E51-4A6B-A62B-DB5F8AF24557}" name="Column2175"/>
    <tableColumn id="2209" xr3:uid="{1B0C4B75-558F-414C-8E85-FAE61B1DD4C6}" name="Column2176"/>
    <tableColumn id="2210" xr3:uid="{9DEEF8DD-D89E-41F6-BA5E-824AB42FD177}" name="Column2177"/>
    <tableColumn id="2211" xr3:uid="{5456229F-40E8-4545-AA4A-736A57A2C297}" name="Column2178"/>
    <tableColumn id="2212" xr3:uid="{D82447F2-0BE9-48A2-BE39-C029D9105804}" name="Column2179"/>
    <tableColumn id="2213" xr3:uid="{86ECD6D4-4879-433B-963E-4E737BB9A2AA}" name="Column2180"/>
    <tableColumn id="2214" xr3:uid="{5D17CF7A-3E24-49A8-8BA0-D0CB1D91D942}" name="Column2181"/>
    <tableColumn id="2215" xr3:uid="{0C172683-D48A-48A7-B92F-530F0A89CC8E}" name="Column2182"/>
    <tableColumn id="2216" xr3:uid="{0CBF4029-9F63-4BE6-BA04-1F6592C7F083}" name="Column2183"/>
    <tableColumn id="2217" xr3:uid="{A7698E6B-A0AF-451D-90B1-91D8BBE3CCB1}" name="Column2184"/>
    <tableColumn id="2218" xr3:uid="{3C489783-02D4-4E09-BC27-F1594C2CB382}" name="Column2185"/>
    <tableColumn id="2219" xr3:uid="{0CB195AA-476B-4418-8382-A9234E7FD229}" name="Column2186"/>
    <tableColumn id="2220" xr3:uid="{769696FE-B835-4A28-A74B-82CE884AF5E5}" name="Column2187"/>
    <tableColumn id="2221" xr3:uid="{3BB2197E-B52C-4C02-8BCA-253DA8F67398}" name="Column2188"/>
    <tableColumn id="2222" xr3:uid="{B5949E9A-254A-4B5B-9E22-E4433C644522}" name="Column2189"/>
    <tableColumn id="2223" xr3:uid="{C580CE15-B9BD-44D9-9427-412875C2E338}" name="Column2190"/>
    <tableColumn id="2224" xr3:uid="{5BA86D82-72F0-4EFB-A990-3AD3E3E27ED8}" name="Column2191"/>
    <tableColumn id="2225" xr3:uid="{47CFDE86-821B-48BE-AB4E-8AFCE8C14F0C}" name="Column2192"/>
    <tableColumn id="2226" xr3:uid="{9D494E5B-20E8-48BD-A407-680290493EFD}" name="Column2193"/>
    <tableColumn id="2227" xr3:uid="{3FFC018D-DA6A-430B-96A7-51691F496A1D}" name="Column2194"/>
    <tableColumn id="2228" xr3:uid="{DA37BFDD-7D40-4134-BA82-BFBAD34F6AC6}" name="Column2195"/>
    <tableColumn id="2229" xr3:uid="{202923C5-4C38-45A7-9BD7-68040BB491D8}" name="Column2196"/>
    <tableColumn id="2230" xr3:uid="{31243470-A3AA-4670-AF83-D4A1A75C0A3B}" name="Column2197"/>
    <tableColumn id="2231" xr3:uid="{8B029446-0952-493D-8713-088E3D6827F4}" name="Column2198"/>
    <tableColumn id="2232" xr3:uid="{3F2CE9D2-42FE-41C2-88A3-19E11886D8A2}" name="Column2199"/>
    <tableColumn id="2233" xr3:uid="{AFB27EC9-66AD-4C2A-B5E2-599DD1A6D23C}" name="Column2200"/>
    <tableColumn id="2234" xr3:uid="{EB43E50C-509E-4F75-93FD-4852B4998232}" name="Column2201"/>
    <tableColumn id="2235" xr3:uid="{DACD8B26-4ED1-4056-AF7F-662CE04A95C7}" name="Column2202"/>
    <tableColumn id="2236" xr3:uid="{6217E590-4163-4527-B2C2-A81E6CD07E09}" name="Column2203"/>
    <tableColumn id="2237" xr3:uid="{7A5E6797-1659-49F4-ACE5-70A678C77A29}" name="Column2204"/>
    <tableColumn id="2238" xr3:uid="{CCEF6A41-FBBC-4E51-8D34-15E178F28A71}" name="Column2205"/>
    <tableColumn id="2239" xr3:uid="{EAA32AB7-A377-403F-ADB4-362600B5B175}" name="Column2206"/>
    <tableColumn id="2240" xr3:uid="{A9452C56-9D73-4AFB-8930-ED229FFC6ADC}" name="Column2207"/>
    <tableColumn id="2241" xr3:uid="{77A72B12-71E3-4C0D-9B3D-AD2E55D21A61}" name="Column2208"/>
    <tableColumn id="2242" xr3:uid="{F5FC79F6-5F6C-48A3-9F04-159325E45129}" name="Column2209"/>
    <tableColumn id="2243" xr3:uid="{CEB0AD3A-39A3-4345-9665-E595F35259F7}" name="Column2210"/>
    <tableColumn id="2244" xr3:uid="{FB51CF73-0E60-4ACB-991D-F206618D6EEB}" name="Column2211"/>
    <tableColumn id="2245" xr3:uid="{F7FACECB-8033-442F-9ACF-309C6AFFBC31}" name="Column2212"/>
    <tableColumn id="2246" xr3:uid="{8CEC2597-0E4A-452C-B2A3-330D9C5ACAF7}" name="Column2213"/>
    <tableColumn id="2247" xr3:uid="{23F7A151-C09B-4883-A02F-7A468FE40623}" name="Column2214"/>
    <tableColumn id="2248" xr3:uid="{67250D54-A961-41E4-8FB6-A8C7CB3E1CD7}" name="Column2215"/>
    <tableColumn id="2249" xr3:uid="{91C9E8AC-2945-484A-98B3-0EE5C748A45A}" name="Column2216"/>
    <tableColumn id="2250" xr3:uid="{80447652-1379-409A-986E-87580D058009}" name="Column2217"/>
    <tableColumn id="2251" xr3:uid="{2B78F9E1-B6F7-4C31-8BF9-206A66A0942F}" name="Column2218"/>
    <tableColumn id="2252" xr3:uid="{9D7FEF6F-E7A1-4459-8C65-67A2175A3A38}" name="Column2219"/>
    <tableColumn id="2253" xr3:uid="{092270F3-A4D0-420D-B2F6-66B5A74DC69C}" name="Column2220"/>
    <tableColumn id="2254" xr3:uid="{450258AD-25B1-4B38-9EA0-6CFCFC1EB10C}" name="Column2221"/>
    <tableColumn id="2255" xr3:uid="{25A2E2D1-6A43-4CB0-9429-D832459183A7}" name="Column2222"/>
    <tableColumn id="2256" xr3:uid="{03209026-AA65-4290-B185-07E64C280D8A}" name="Column2223"/>
    <tableColumn id="2257" xr3:uid="{629E140B-B0F4-4CB0-A6BF-1247C7274D0F}" name="Column2224"/>
    <tableColumn id="2258" xr3:uid="{25BBFDA2-3CF1-41F5-96A3-3E14DF93B898}" name="Column2225"/>
    <tableColumn id="2259" xr3:uid="{9230F837-0D5E-4426-83E3-006F5B0C9489}" name="Column2226"/>
    <tableColumn id="2260" xr3:uid="{C1E38BBD-E9B0-4200-A9FC-601C87C55C3C}" name="Column2227"/>
    <tableColumn id="2261" xr3:uid="{E55B538B-7B5B-4394-A1E6-397D321147BF}" name="Column2228"/>
    <tableColumn id="2262" xr3:uid="{28E89F4A-606C-4EFD-B985-8D9B2A544B15}" name="Column2229"/>
    <tableColumn id="2263" xr3:uid="{A0070A57-B46A-4F6A-9813-FDDA1BA41D7D}" name="Column2230"/>
    <tableColumn id="2264" xr3:uid="{2401DD38-FDD1-483E-A962-3CBC27D532C0}" name="Column2231"/>
    <tableColumn id="2265" xr3:uid="{D5252D79-AD90-496C-BC6B-97FA37EDCA9D}" name="Column2232"/>
    <tableColumn id="2266" xr3:uid="{DFE0497C-6E36-4713-8FFD-9CA41F2C381F}" name="Column2233"/>
    <tableColumn id="2267" xr3:uid="{823F89B3-237B-4BFC-B05D-48B0286FF46E}" name="Column2234"/>
    <tableColumn id="2268" xr3:uid="{CFF89086-6512-4BC9-9290-392944BC3B6D}" name="Column2235"/>
    <tableColumn id="2269" xr3:uid="{029AC08C-90D4-456D-9E26-39E4E1FB3B74}" name="Column2236"/>
    <tableColumn id="2270" xr3:uid="{64138B30-C954-471F-9B22-1A300FDD9228}" name="Column2237"/>
    <tableColumn id="2271" xr3:uid="{E2D24258-EF8C-44C2-B911-50D9BC48CBE4}" name="Column2238"/>
    <tableColumn id="2272" xr3:uid="{52F03DB2-9F41-422C-AB5D-71C4001B21F6}" name="Column2239"/>
    <tableColumn id="2273" xr3:uid="{CB8F3199-B809-44F3-99BB-945446FF3A99}" name="Column2240"/>
    <tableColumn id="2274" xr3:uid="{4C249CF4-3B46-4D6E-8B36-3F8C9FFC97B1}" name="Column2241"/>
    <tableColumn id="2275" xr3:uid="{33F53ACC-2B66-421B-A5BB-BE5F07E40854}" name="Column2242"/>
    <tableColumn id="2276" xr3:uid="{39F7376C-0FEC-47A4-AEAA-94E370937B65}" name="Column2243"/>
    <tableColumn id="2277" xr3:uid="{788599C2-2217-4A26-878A-FA0D261E02A5}" name="Column2244"/>
    <tableColumn id="2278" xr3:uid="{38BF110F-15A4-4F77-B1A8-4E2D6DEC6E83}" name="Column2245"/>
    <tableColumn id="2279" xr3:uid="{4C5263FE-3F53-4DEE-9C8C-1E4F949F8153}" name="Column2246"/>
    <tableColumn id="2280" xr3:uid="{21F4108E-6EBC-4165-A5C1-DF5E388E91D7}" name="Column2247"/>
    <tableColumn id="2281" xr3:uid="{AA75928F-76D4-473E-A964-96D637E8780E}" name="Column2248"/>
    <tableColumn id="2282" xr3:uid="{1D0E0FCB-264F-415B-86BE-9635E0B59A05}" name="Column2249"/>
    <tableColumn id="2283" xr3:uid="{934D9A27-10DC-4B7A-8E2E-328604E685C6}" name="Column2250"/>
    <tableColumn id="2284" xr3:uid="{038EEBDD-AEC6-43B3-AF7B-F2E8A9379B01}" name="Column2251"/>
    <tableColumn id="2285" xr3:uid="{802C1203-1249-4728-A36F-7A6699E7EF46}" name="Column2252"/>
    <tableColumn id="2286" xr3:uid="{17DA6578-D3C3-4C57-89D8-C9B597A73C6E}" name="Column2253"/>
    <tableColumn id="2287" xr3:uid="{EE26FB5F-15DC-4DDA-9349-B908CE3BC4BE}" name="Column2254"/>
    <tableColumn id="2288" xr3:uid="{0232925A-F969-45C7-9C65-3EA9CFF3AF10}" name="Column2255"/>
    <tableColumn id="2289" xr3:uid="{582837A1-EA29-4BF7-A68D-B9E26613BD7D}" name="Column2256"/>
    <tableColumn id="2290" xr3:uid="{BC46C65F-956C-4516-8136-2AB7EB871CD7}" name="Column2257"/>
    <tableColumn id="2291" xr3:uid="{0411E6D9-1169-41F8-A0F3-C720CE8EEC42}" name="Column2258"/>
    <tableColumn id="2292" xr3:uid="{CEEADD91-47D1-4C84-BD2B-013FC96286F4}" name="Column2259"/>
    <tableColumn id="2293" xr3:uid="{C48F698C-728A-4B2A-9D9E-01D3DDC23FED}" name="Column2260"/>
    <tableColumn id="2294" xr3:uid="{E98F2EA1-224E-4FE2-AF2E-C738C6111215}" name="Column2261"/>
    <tableColumn id="2295" xr3:uid="{5CEF493A-33FB-4049-B63A-1B7A2FBC531B}" name="Column2262"/>
    <tableColumn id="2296" xr3:uid="{954C2953-DA4C-48E2-9C77-B914C1DD7FFF}" name="Column2263"/>
    <tableColumn id="2297" xr3:uid="{5E66CBF8-65AE-42E7-9E33-FB8825269981}" name="Column2264"/>
    <tableColumn id="2298" xr3:uid="{48E2D5DB-E883-4FF3-88C2-DDA8D6F0806E}" name="Column2265"/>
    <tableColumn id="2299" xr3:uid="{13900885-1EF6-4197-8F5E-59A3CC90FEC6}" name="Column2266"/>
    <tableColumn id="2300" xr3:uid="{CAD6C00A-6A0C-4FE7-B93F-3B9AAE01A158}" name="Column2267"/>
    <tableColumn id="2301" xr3:uid="{69FEC639-1AB3-417D-A4A5-B8648F0A0A81}" name="Column2268"/>
    <tableColumn id="2302" xr3:uid="{50BD0514-1A9A-42CE-A60A-5BECF441D36E}" name="Column2269"/>
    <tableColumn id="2303" xr3:uid="{350EEF22-DE4D-4C1C-BEF2-C3B9E4B54C84}" name="Column2270"/>
    <tableColumn id="2304" xr3:uid="{F0935ECF-2C2D-46FD-ABDC-FDD2A2D4B878}" name="Column2271"/>
    <tableColumn id="2305" xr3:uid="{9D677C67-B200-41C7-B4E8-88FCF2BA174A}" name="Column2272"/>
    <tableColumn id="2306" xr3:uid="{44B3EBDF-5551-4DCB-9BD9-AB29CEDE0F1D}" name="Column2273"/>
    <tableColumn id="2307" xr3:uid="{794C2017-7BAD-4C12-AF8D-16DD2800C6DC}" name="Column2274"/>
    <tableColumn id="2308" xr3:uid="{598E993A-E54B-43CB-A183-FACFEABCDB0E}" name="Column2275"/>
    <tableColumn id="2309" xr3:uid="{F1BEF18C-2BC9-408A-A61D-6A2530E3B4FD}" name="Column2276"/>
    <tableColumn id="2310" xr3:uid="{BB85B234-459A-4392-85CE-83EECC615758}" name="Column2277"/>
    <tableColumn id="2311" xr3:uid="{F92FE903-B44C-4DCB-8376-ABB9AC5A089B}" name="Column2278"/>
    <tableColumn id="2312" xr3:uid="{3CC9C8A8-7597-4956-9400-B86B4CA29B82}" name="Column2279"/>
    <tableColumn id="2313" xr3:uid="{588C4F30-5BEC-4DF4-8DC7-65FA48B49615}" name="Column2280"/>
    <tableColumn id="2314" xr3:uid="{D8589864-A31D-42BD-9951-915A9B72FD36}" name="Column2281"/>
    <tableColumn id="2315" xr3:uid="{9F327CF7-2900-4985-ADA7-1834BA65F41B}" name="Column2282"/>
    <tableColumn id="2316" xr3:uid="{AFEC743B-7FE0-4DBD-B0A4-682FE99BFE83}" name="Column2283"/>
    <tableColumn id="2317" xr3:uid="{2FBB27B7-2180-4581-BBBE-9F7CCC2F3CF6}" name="Column2284"/>
    <tableColumn id="2318" xr3:uid="{47BBEEC7-25D9-411B-98FC-92ADBF39DD0E}" name="Column2285"/>
    <tableColumn id="2319" xr3:uid="{B310926D-68B0-447A-9F7E-5C0A30B38877}" name="Column2286"/>
    <tableColumn id="2320" xr3:uid="{61105643-B9A4-4DE1-AF17-007E197382A7}" name="Column2287"/>
    <tableColumn id="2321" xr3:uid="{15419071-6335-4F5A-9F11-E596CE9DF8DF}" name="Column2288"/>
    <tableColumn id="2322" xr3:uid="{8499303F-1068-428A-BC43-271FD38EB40D}" name="Column2289"/>
    <tableColumn id="2323" xr3:uid="{731CE06B-A685-494A-9AB4-08E85C8B2ACB}" name="Column2290"/>
    <tableColumn id="2324" xr3:uid="{CAA92FCF-46B2-43FD-99A5-C28E3649100C}" name="Column2291"/>
    <tableColumn id="2325" xr3:uid="{9F5DF1E9-47B4-4007-B21E-760921E6AA1A}" name="Column2292"/>
    <tableColumn id="2326" xr3:uid="{10DDE4A9-1229-4936-982F-4F325931D854}" name="Column2293"/>
    <tableColumn id="2327" xr3:uid="{8A32B0D3-87D1-48CE-8B91-5DBABC600C70}" name="Column2294"/>
    <tableColumn id="2328" xr3:uid="{9C78F51C-2CFA-4BC3-A034-C9E3BB927622}" name="Column2295"/>
    <tableColumn id="2329" xr3:uid="{8AAEA8A9-86A0-4BCA-BCF9-C2AC25BA284A}" name="Column2296"/>
    <tableColumn id="2330" xr3:uid="{E73E03BD-CAED-4C5F-A50A-2AB4931A741C}" name="Column2297"/>
    <tableColumn id="2331" xr3:uid="{3EC50B5B-CD6D-455E-8090-D0E90E9A3AE0}" name="Column2298"/>
    <tableColumn id="2332" xr3:uid="{1060735D-662F-4622-9EF1-A2A4BBC5BDE7}" name="Column2299"/>
    <tableColumn id="2333" xr3:uid="{97E89AE1-6D3A-4986-B7C7-BEB800520F69}" name="Column2300"/>
    <tableColumn id="2334" xr3:uid="{57801E42-77EE-415F-8494-0751C83D8C45}" name="Column2301"/>
    <tableColumn id="2335" xr3:uid="{E2450C62-1BA7-4533-B7A4-44ACB30B296F}" name="Column2302"/>
    <tableColumn id="2336" xr3:uid="{19A564D5-9F0F-4DE9-8FDF-3ABC048D3556}" name="Column2303"/>
    <tableColumn id="2337" xr3:uid="{4743D808-9B6D-40CD-B438-5959B28900CA}" name="Column2304"/>
    <tableColumn id="2338" xr3:uid="{504B3499-E486-4287-AF4E-9F8F1A1F0DF1}" name="Column2305"/>
    <tableColumn id="2339" xr3:uid="{39EC3E0E-AE8C-4ACE-931C-378F419640BC}" name="Column2306"/>
    <tableColumn id="2340" xr3:uid="{04CC77DF-94D3-4A06-82A5-2155C802450F}" name="Column2307"/>
    <tableColumn id="2341" xr3:uid="{E741652C-1380-4D68-8261-4AD9E1DFF2AF}" name="Column2308"/>
    <tableColumn id="2342" xr3:uid="{6DD6FA2F-EC9E-48C8-A6F4-AB12B6680E38}" name="Column2309"/>
    <tableColumn id="2343" xr3:uid="{7D11BF54-A5CA-449C-90BB-1E16D23D7833}" name="Column2310"/>
    <tableColumn id="2344" xr3:uid="{0BDA59BB-1512-4F3C-8A42-1E8B7B71FBA1}" name="Column2311"/>
    <tableColumn id="2345" xr3:uid="{0DDF4449-9D98-49E0-871F-A077E21AA483}" name="Column2312"/>
    <tableColumn id="2346" xr3:uid="{3D61B095-17F3-4568-BF20-2000BF889FDF}" name="Column2313"/>
    <tableColumn id="2347" xr3:uid="{6719757D-1991-4B71-8AA1-176C2EC66913}" name="Column2314"/>
    <tableColumn id="2348" xr3:uid="{773BE7F5-634F-427F-B86C-3D0DC38BA0C7}" name="Column2315"/>
    <tableColumn id="2349" xr3:uid="{3D7E4BA6-769A-4CF1-854B-11872889B348}" name="Column2316"/>
    <tableColumn id="2350" xr3:uid="{0187F754-4E8F-428F-ABDC-8D1E721CFDE8}" name="Column2317"/>
    <tableColumn id="2351" xr3:uid="{14B08BBD-53E7-4421-95F2-D1BE3A8C2722}" name="Column2318"/>
    <tableColumn id="2352" xr3:uid="{3AEE6A2F-41D0-4D96-91D2-AE0BDB27672D}" name="Column2319"/>
    <tableColumn id="2353" xr3:uid="{1973E3C2-2340-4331-AA0D-A8D22A6BD380}" name="Column2320"/>
    <tableColumn id="2354" xr3:uid="{DB5758F0-BE43-4347-BA47-0E295C4E5551}" name="Column2321"/>
    <tableColumn id="2355" xr3:uid="{4E39AF52-A78F-439F-9596-AA09D5B144C1}" name="Column2322"/>
    <tableColumn id="2356" xr3:uid="{BC42253F-2428-41DC-86E0-DFAA08C6F232}" name="Column2323"/>
    <tableColumn id="2357" xr3:uid="{672C8179-090E-41CD-A6F1-E330317820E7}" name="Column2324"/>
    <tableColumn id="2358" xr3:uid="{D186F67A-6DDA-4719-A637-285B3050BBFE}" name="Column2325"/>
    <tableColumn id="2359" xr3:uid="{98010502-68A8-44BD-8CA0-EC24315D7478}" name="Column2326"/>
    <tableColumn id="2360" xr3:uid="{5FA1007E-0CA0-4ABB-919E-C0E420B551A6}" name="Column2327"/>
    <tableColumn id="2361" xr3:uid="{E192F8B2-BF2A-4E7D-8D28-94998B62F945}" name="Column2328"/>
    <tableColumn id="2362" xr3:uid="{30B7041A-96A2-4F93-ABA1-69E8BF5CCC8C}" name="Column2329"/>
    <tableColumn id="2363" xr3:uid="{44E9F216-3808-474A-8A2C-F284E7D1D758}" name="Column2330"/>
    <tableColumn id="2364" xr3:uid="{2A9A32BA-037F-44BC-9A91-6BFB50C1F8B6}" name="Column2331"/>
    <tableColumn id="2365" xr3:uid="{2326BC37-99C0-4D2A-9EB3-FC4ECA6723C3}" name="Column2332"/>
    <tableColumn id="2366" xr3:uid="{BC3E4CFC-17D8-4E63-8A53-49933D8435D5}" name="Column2333"/>
    <tableColumn id="2367" xr3:uid="{51404190-B493-4A35-8240-B2BFA94E9DCF}" name="Column2334"/>
    <tableColumn id="2368" xr3:uid="{E80094FC-85E7-4744-B598-CD8BD7CDA2FC}" name="Column2335"/>
    <tableColumn id="2369" xr3:uid="{78A6E17B-73FB-47B8-8367-428EA4B9DFCB}" name="Column2336"/>
    <tableColumn id="2370" xr3:uid="{3EE1358F-15A0-488F-8E88-5C65242F96EC}" name="Column2337"/>
    <tableColumn id="2371" xr3:uid="{D61C2D66-82D3-4B7A-B4C8-6C094FA18963}" name="Column2338"/>
    <tableColumn id="2372" xr3:uid="{7F579E4F-45D4-4F65-B672-32031A61BF0A}" name="Column2339"/>
    <tableColumn id="2373" xr3:uid="{618D0960-98BC-4F06-9E3A-43D88103D8A7}" name="Column2340"/>
    <tableColumn id="2374" xr3:uid="{125451EB-A623-4F27-924B-9CE35FFAAD5C}" name="Column2341"/>
    <tableColumn id="2375" xr3:uid="{FE74387E-4544-4468-8F7D-13B7F0C7DC1E}" name="Column2342"/>
    <tableColumn id="2376" xr3:uid="{E1179C4D-C648-4062-9D44-3D83294A0F1E}" name="Column2343"/>
    <tableColumn id="2377" xr3:uid="{0206EC7A-8B79-4907-A778-76E95F18D074}" name="Column2344"/>
    <tableColumn id="2378" xr3:uid="{72AB045D-EED5-471D-844C-F8E8F52CDB9C}" name="Column2345"/>
    <tableColumn id="2379" xr3:uid="{7C443E23-600F-432D-BB29-FFA681304564}" name="Column2346"/>
    <tableColumn id="2380" xr3:uid="{A96E72AA-EDE3-4600-B8E7-4D001EA7E357}" name="Column2347"/>
    <tableColumn id="2381" xr3:uid="{A2056665-9552-447E-A99F-B62098FE2E64}" name="Column2348"/>
    <tableColumn id="2382" xr3:uid="{7A5551A5-CA7E-4D66-9010-A3EC3EDD6B2D}" name="Column2349"/>
    <tableColumn id="2383" xr3:uid="{88154AFC-0CB9-4946-BDE7-2945A9154829}" name="Column2350"/>
    <tableColumn id="2384" xr3:uid="{BF552694-E36F-4DE8-AF27-D83B4C97FE5B}" name="Column2351"/>
    <tableColumn id="2385" xr3:uid="{613D0130-D48D-4DF1-B946-27E004C7CF08}" name="Column2352"/>
    <tableColumn id="2386" xr3:uid="{3588DB93-5278-48AA-9A17-3E33973AB63F}" name="Column2353"/>
    <tableColumn id="2387" xr3:uid="{22C2BE73-4ADC-48EC-9071-03501692589E}" name="Column2354"/>
    <tableColumn id="2388" xr3:uid="{3A3F9AAA-9077-4D81-A8CA-E26EB9EC0C6B}" name="Column2355"/>
    <tableColumn id="2389" xr3:uid="{8FD5C9B7-FD7C-46D2-805F-B1DA760FC885}" name="Column2356"/>
    <tableColumn id="2390" xr3:uid="{DBB9BED9-DAB6-4475-91D8-F356E401DF3F}" name="Column2357"/>
    <tableColumn id="2391" xr3:uid="{4EABBD18-DBD7-4E0D-B074-05FEC970E6CD}" name="Column2358"/>
    <tableColumn id="2392" xr3:uid="{F7DAFFD9-1011-4198-BC79-41F9C6130042}" name="Column2359"/>
    <tableColumn id="2393" xr3:uid="{7129EE81-2938-4C08-A036-C332EDBBA5FA}" name="Column2360"/>
    <tableColumn id="2394" xr3:uid="{0B28ABD0-1079-4BA0-870A-84F93C3DD7A7}" name="Column2361"/>
    <tableColumn id="2395" xr3:uid="{84551552-6E9D-4679-9674-973E3F62733F}" name="Column2362"/>
    <tableColumn id="2396" xr3:uid="{5316ED4C-4A76-4FA4-AA78-7211F5358D89}" name="Column2363"/>
    <tableColumn id="2397" xr3:uid="{EA51C38F-6F1F-47F8-AA88-1F20BC884FB4}" name="Column2364"/>
    <tableColumn id="2398" xr3:uid="{4DE70819-C356-41F0-8DE5-870568F9658C}" name="Column2365"/>
    <tableColumn id="2399" xr3:uid="{7932FED3-EA47-4E9C-8A5F-AC3809A3F1F3}" name="Column2366"/>
    <tableColumn id="2400" xr3:uid="{CBAFF706-E435-4E40-A379-785AC69A430C}" name="Column2367"/>
    <tableColumn id="2401" xr3:uid="{34D616BE-341A-4580-97AF-308EA8BDAEAA}" name="Column2368"/>
    <tableColumn id="2402" xr3:uid="{F4EE492D-E77D-4545-910C-37ED08553912}" name="Column2369"/>
    <tableColumn id="2403" xr3:uid="{ADC57EE2-2766-48F5-ACF9-707EF85354EF}" name="Column2370"/>
    <tableColumn id="2404" xr3:uid="{55537F5A-04A5-4ECC-BBE7-8A8183814DF0}" name="Column2371"/>
    <tableColumn id="2405" xr3:uid="{986CBA8C-59CB-404B-B283-5BFA8341E065}" name="Column2372"/>
    <tableColumn id="2406" xr3:uid="{28C94201-1651-42A7-8E08-A4AA54420BFC}" name="Column2373"/>
    <tableColumn id="2407" xr3:uid="{9A318362-A539-4129-A4F9-260ED041A726}" name="Column2374"/>
    <tableColumn id="2408" xr3:uid="{CD99A686-806B-49F7-981D-5204358A44CF}" name="Column2375"/>
    <tableColumn id="2409" xr3:uid="{2AE2EEE2-AC4B-47DB-A633-9644A219E528}" name="Column2376"/>
    <tableColumn id="2410" xr3:uid="{A13D9081-96FC-4A78-87E2-217253E0DD24}" name="Column2377"/>
    <tableColumn id="2411" xr3:uid="{B710955D-D3E2-4CA8-94AF-6DD6201F4502}" name="Column2378"/>
    <tableColumn id="2412" xr3:uid="{B83F580D-C7AA-4D36-9C47-E2BA02E61E2E}" name="Column2379"/>
    <tableColumn id="2413" xr3:uid="{14506D41-52D6-4A41-8193-82948A1FCE4A}" name="Column2380"/>
    <tableColumn id="2414" xr3:uid="{4729C260-5CD3-45EF-A76B-438BFC845EF6}" name="Column2381"/>
    <tableColumn id="2415" xr3:uid="{07A73347-0B9C-4D4F-8EAB-D067A4F330C6}" name="Column2382"/>
    <tableColumn id="2416" xr3:uid="{07E0E767-9268-4A30-A88D-8B52FD07D160}" name="Column2383"/>
    <tableColumn id="2417" xr3:uid="{CDED66F2-78CD-48BE-80CB-6EE73771AD04}" name="Column2384"/>
    <tableColumn id="2418" xr3:uid="{F05C5086-24C6-4F5A-9BB2-41E1DCDBED9F}" name="Column2385"/>
    <tableColumn id="2419" xr3:uid="{9587B54B-E93C-4189-92B3-69FBFD91C93B}" name="Column2386"/>
    <tableColumn id="2420" xr3:uid="{D1608386-86AF-4184-B228-2C89083A8A10}" name="Column2387"/>
    <tableColumn id="2421" xr3:uid="{F4354DF6-165A-43D9-8DDD-313546A878D3}" name="Column2388"/>
    <tableColumn id="2422" xr3:uid="{18218C14-9878-4BFB-A9DF-22BDBC185006}" name="Column2389"/>
    <tableColumn id="2423" xr3:uid="{A55014AE-9D7C-4292-9F61-426CD0E930F2}" name="Column2390"/>
    <tableColumn id="2424" xr3:uid="{AB3E02E9-0340-4535-8464-3578CAF5E3ED}" name="Column2391"/>
    <tableColumn id="2425" xr3:uid="{0DB4F1E1-3273-43BD-8075-F8AD7B1AC15C}" name="Column2392"/>
    <tableColumn id="2426" xr3:uid="{380AE06F-22BF-4C47-AA98-9042F198E24D}" name="Column2393"/>
    <tableColumn id="2427" xr3:uid="{B38253FB-E8BB-4118-8C24-0986281AB4C9}" name="Column2394"/>
    <tableColumn id="2428" xr3:uid="{84E2D918-452F-4100-A883-9665B7C84B6E}" name="Column2395"/>
    <tableColumn id="2429" xr3:uid="{98267EAD-1915-4093-9E08-CE05C0C55552}" name="Column2396"/>
    <tableColumn id="2430" xr3:uid="{4C554D41-B858-483B-9CCA-9D2E2DD31890}" name="Column2397"/>
    <tableColumn id="2431" xr3:uid="{1A2FC4E0-3EB3-4C32-B27E-3796D8D2F9BD}" name="Column2398"/>
    <tableColumn id="2432" xr3:uid="{85A7E905-3EDF-4DEC-91BC-6E1A27A117B3}" name="Column2399"/>
    <tableColumn id="2433" xr3:uid="{AC9C1906-2AE7-4D99-914B-CB8E602CFCC4}" name="Column2400"/>
    <tableColumn id="2434" xr3:uid="{4A9719B7-B8B3-44B4-97CF-EADF80775DB1}" name="Column2401"/>
    <tableColumn id="2435" xr3:uid="{DE155E9D-1FFD-40FC-A2C7-85067120C47C}" name="Column2402"/>
    <tableColumn id="2436" xr3:uid="{A30E3A24-AE90-4A18-BD2A-205D1B7C08D0}" name="Column2403"/>
    <tableColumn id="2437" xr3:uid="{27FC7E9D-A2A0-42BE-9682-3695B076489E}" name="Column2404"/>
    <tableColumn id="2438" xr3:uid="{44E8AD3D-A969-4AFC-BD2E-DFEAA1A856D5}" name="Column2405"/>
    <tableColumn id="2439" xr3:uid="{69BA3FD7-AB28-4200-AB8C-B33E3B190256}" name="Column2406"/>
    <tableColumn id="2440" xr3:uid="{DED31E9E-92FF-468C-ABDA-A9A84129ACFF}" name="Column2407"/>
    <tableColumn id="2441" xr3:uid="{F8F5F06D-954D-4768-9DAF-0848BDFB9087}" name="Column2408"/>
    <tableColumn id="2442" xr3:uid="{4714EE4F-784D-4535-A362-939AA9CA39C5}" name="Column2409"/>
    <tableColumn id="2443" xr3:uid="{C95667E8-0065-4C0F-91F0-E4DA3FF2B947}" name="Column2410"/>
    <tableColumn id="2444" xr3:uid="{C1C78F73-99CE-4F5A-A288-CD8BE7220C05}" name="Column2411"/>
    <tableColumn id="2445" xr3:uid="{2BD9456C-44B2-4306-B973-DD52EB8FEC4D}" name="Column2412"/>
    <tableColumn id="2446" xr3:uid="{FF86A396-7C6E-4132-8EFB-ABE74C4BC238}" name="Column2413"/>
    <tableColumn id="2447" xr3:uid="{0D16B0D5-98FD-4AA7-A97A-CADA525427DB}" name="Column2414"/>
    <tableColumn id="2448" xr3:uid="{8CCFF318-11CE-43B6-9052-4C415F964511}" name="Column2415"/>
    <tableColumn id="2449" xr3:uid="{9F3872D4-715C-4CD9-ADD7-47811AA772AB}" name="Column2416"/>
    <tableColumn id="2450" xr3:uid="{16637146-607C-44F5-A605-F930AFA86C78}" name="Column2417"/>
    <tableColumn id="2451" xr3:uid="{F829CC6C-D769-44F0-B9AA-D576422F6DB6}" name="Column2418"/>
    <tableColumn id="2452" xr3:uid="{EF5FAAE0-D1C2-4934-839D-7AFB6D55A3A3}" name="Column2419"/>
    <tableColumn id="2453" xr3:uid="{5ABB94C5-F53A-4E22-9DF6-B6D2EFDD1DC7}" name="Column2420"/>
    <tableColumn id="2454" xr3:uid="{2C55EDDC-55E0-4DBE-AB3C-6DE3311B3205}" name="Column2421"/>
    <tableColumn id="2455" xr3:uid="{6E1C8816-783E-4CB5-8091-28BE4EE71386}" name="Column2422"/>
    <tableColumn id="2456" xr3:uid="{1501E709-E3AB-4323-8033-048AFBB45E48}" name="Column2423"/>
    <tableColumn id="2457" xr3:uid="{9E8DAA70-57B4-48D4-BB9A-DA91A4AC97B1}" name="Column2424"/>
    <tableColumn id="2458" xr3:uid="{EA09EBDC-CD77-4AC8-90B8-842FD27DCA8C}" name="Column2425"/>
    <tableColumn id="2459" xr3:uid="{E0E6A05A-A7F1-4111-8BE3-541CCFAB248A}" name="Column2426"/>
    <tableColumn id="2460" xr3:uid="{A92EAE22-02B1-44B9-98DD-67970B5EA335}" name="Column2427"/>
    <tableColumn id="2461" xr3:uid="{1899D968-994F-4AD3-AF02-0D88813D67C0}" name="Column2428"/>
    <tableColumn id="2462" xr3:uid="{686FE3F7-E035-4B0C-841F-49962951A63A}" name="Column2429"/>
    <tableColumn id="2463" xr3:uid="{8319DDE1-F523-4F7F-A5DA-CC4C5856CDB3}" name="Column2430"/>
    <tableColumn id="2464" xr3:uid="{222C6913-7152-47B9-805F-070A487151F9}" name="Column2431"/>
    <tableColumn id="2465" xr3:uid="{8E847085-4C04-4B26-BF14-20ECEF9C6A23}" name="Column2432"/>
    <tableColumn id="2466" xr3:uid="{7004878B-7A49-447F-ADD5-2ACD3CCAC64D}" name="Column2433"/>
    <tableColumn id="2467" xr3:uid="{D4638950-2965-4F57-ACCE-D095D0A0B0CE}" name="Column2434"/>
    <tableColumn id="2468" xr3:uid="{DBDFD7C8-E7A0-4B73-BC63-F895085964A6}" name="Column2435"/>
    <tableColumn id="2469" xr3:uid="{6F65ADDB-DD92-4BA0-A595-CB2F23E5CEB7}" name="Column2436"/>
    <tableColumn id="2470" xr3:uid="{4BF97C1D-A151-40CC-99B8-7027B168746B}" name="Column2437"/>
    <tableColumn id="2471" xr3:uid="{22E26ED1-F889-4BCF-8450-DB4BD4D98153}" name="Column2438"/>
    <tableColumn id="2472" xr3:uid="{D4AFA1AD-DF4F-477E-B440-EDE64263C0CF}" name="Column2439"/>
    <tableColumn id="2473" xr3:uid="{F86CAB05-FA0F-414F-82D1-1BFD6F3F6080}" name="Column2440"/>
    <tableColumn id="2474" xr3:uid="{2B439856-5463-4B51-8AF0-2F0D9FEC7D2A}" name="Column2441"/>
    <tableColumn id="2475" xr3:uid="{C0EAEDCE-0B06-48FA-9836-AED019C82B79}" name="Column2442"/>
    <tableColumn id="2476" xr3:uid="{947287D2-3FA7-44E8-AFF3-4782F39801CF}" name="Column2443"/>
    <tableColumn id="2477" xr3:uid="{6EB79A70-CB62-445C-A234-E7C9A5B0BACC}" name="Column2444"/>
    <tableColumn id="2478" xr3:uid="{D544769A-8D84-4791-94C1-8AE8277C9455}" name="Column2445"/>
    <tableColumn id="2479" xr3:uid="{0D262982-A916-4A3E-A1AA-DFDAAFB59241}" name="Column2446"/>
    <tableColumn id="2480" xr3:uid="{7D1D0075-2D53-4C4A-A642-BC218F5243A5}" name="Column2447"/>
    <tableColumn id="2481" xr3:uid="{B7474B08-A568-495C-B713-B0F47D2D1925}" name="Column2448"/>
    <tableColumn id="2482" xr3:uid="{E6560A13-1F96-4C42-989D-514AF8D8437B}" name="Column2449"/>
    <tableColumn id="2483" xr3:uid="{1F6ABE07-52FC-46B8-A32B-7B5468688CCE}" name="Column2450"/>
    <tableColumn id="2484" xr3:uid="{3ABC6726-6EF7-45C1-B802-906E73FDA7FC}" name="Column2451"/>
    <tableColumn id="2485" xr3:uid="{2131D04A-7C81-4487-BCF7-1A27FC69D690}" name="Column2452"/>
    <tableColumn id="2486" xr3:uid="{D1B661DC-5A27-4E00-810F-D4666903FEFC}" name="Column2453"/>
    <tableColumn id="2487" xr3:uid="{A1990D6E-F529-44B6-B773-5005B9F2ABCB}" name="Column2454"/>
    <tableColumn id="2488" xr3:uid="{7F9E7B2A-BC74-49E0-93A0-45D2C8CA51E1}" name="Column2455"/>
    <tableColumn id="2489" xr3:uid="{70C6A84F-8CAC-472B-A52D-49353787AEAB}" name="Column2456"/>
    <tableColumn id="2490" xr3:uid="{F889BFB4-5A0C-4338-91C6-9740CD17FBA0}" name="Column2457"/>
    <tableColumn id="2491" xr3:uid="{6224898A-5B35-4BBA-AC95-26B84781554B}" name="Column2458"/>
    <tableColumn id="2492" xr3:uid="{6F62DE3B-2585-4B64-AC2C-58DBCF00FC2B}" name="Column2459"/>
    <tableColumn id="2493" xr3:uid="{ECFF7E34-52D5-446A-B8D7-0F213320838D}" name="Column2460"/>
    <tableColumn id="2494" xr3:uid="{4BFA0B48-7B70-45F3-AE1E-3B9ED1E99874}" name="Column2461"/>
    <tableColumn id="2495" xr3:uid="{A4DB83A1-4F79-4277-A437-D2F4D5566A39}" name="Column2462"/>
    <tableColumn id="2496" xr3:uid="{EBEE9843-D2DA-4EA3-A0BF-3586205467C3}" name="Column2463"/>
    <tableColumn id="2497" xr3:uid="{D3B60EE8-210D-4AB7-91CD-F26BD8518563}" name="Column2464"/>
    <tableColumn id="2498" xr3:uid="{152E3D26-5AAC-42EB-8136-FC44908AE33D}" name="Column2465"/>
    <tableColumn id="2499" xr3:uid="{662F66AE-E716-4A5F-BB34-0516193BC94E}" name="Column2466"/>
    <tableColumn id="2500" xr3:uid="{3515553B-FD3E-4A49-BD92-E3F98A310564}" name="Column2467"/>
    <tableColumn id="2501" xr3:uid="{B3B66F51-1290-45BF-99BF-39A56B693899}" name="Column2468"/>
    <tableColumn id="2502" xr3:uid="{740037EA-52B5-4349-98B5-D5895F766D85}" name="Column2469"/>
    <tableColumn id="2503" xr3:uid="{92ADF7A6-BB43-47BE-8987-1C4DB64D68D5}" name="Column2470"/>
    <tableColumn id="2504" xr3:uid="{9BC9FAFB-F54A-4744-9F03-690F5D927C39}" name="Column2471"/>
    <tableColumn id="2505" xr3:uid="{1CC4E89A-B4BB-46D1-9094-BF502BC05ECA}" name="Column2472"/>
    <tableColumn id="2506" xr3:uid="{E815544A-CDDD-4744-996E-8308F0CA815F}" name="Column2473"/>
    <tableColumn id="2507" xr3:uid="{E178AD97-E359-4697-A1A0-ACE34D0579F4}" name="Column2474"/>
    <tableColumn id="2508" xr3:uid="{49B65EFA-0521-44D4-8CC1-65AA50745C06}" name="Column2475"/>
    <tableColumn id="2509" xr3:uid="{87D09C29-8569-46BD-8BA6-1D52AEFD9947}" name="Column2476"/>
    <tableColumn id="2510" xr3:uid="{CF1E00CA-4203-4C81-B29E-16A010E122A2}" name="Column2477"/>
    <tableColumn id="2511" xr3:uid="{EF5400F2-5D19-4539-A0EE-D8ED2CF3D30A}" name="Column2478"/>
    <tableColumn id="2512" xr3:uid="{E5834DFE-DAAC-442F-B199-362FA77FC75B}" name="Column2479"/>
    <tableColumn id="2513" xr3:uid="{ED645984-8136-49E9-8F13-5DE26AF1D9B8}" name="Column2480"/>
    <tableColumn id="2514" xr3:uid="{47B2AE7A-DBB5-43D4-B474-C62355868277}" name="Column2481"/>
    <tableColumn id="2515" xr3:uid="{863B1D21-BC08-499F-AE91-18FA4C08B8FA}" name="Column2482"/>
    <tableColumn id="2516" xr3:uid="{850EEF9B-7804-43A2-B460-6A7A7A373D1B}" name="Column2483"/>
    <tableColumn id="2517" xr3:uid="{85697203-B959-4A51-B0B6-1A33AD4188FF}" name="Column2484"/>
    <tableColumn id="2518" xr3:uid="{EBBB99A2-722E-458F-A81F-CE5DEEDAAAAE}" name="Column2485"/>
    <tableColumn id="2519" xr3:uid="{DE2BE0AE-DAEB-4567-AB8E-8D1A4562AD6D}" name="Column2486"/>
    <tableColumn id="2520" xr3:uid="{F45C380C-8103-4534-B103-F3BFEF0BDD14}" name="Column2487"/>
    <tableColumn id="2521" xr3:uid="{6505E10D-5116-47F8-AD98-C2D0DB1FC150}" name="Column2488"/>
    <tableColumn id="2522" xr3:uid="{B947DFF6-E386-48EB-B7AF-C082C200718D}" name="Column2489"/>
    <tableColumn id="2523" xr3:uid="{3BBE3FA8-2A2D-4CF6-9273-16AEC7FBCBAD}" name="Column2490"/>
    <tableColumn id="2524" xr3:uid="{78AC189F-EEDF-406C-AFC5-DA501EF11EFB}" name="Column2491"/>
    <tableColumn id="2525" xr3:uid="{E2E49963-4771-4CB7-BDED-83BD8D49792C}" name="Column2492"/>
    <tableColumn id="2526" xr3:uid="{ABD795AD-5490-46DA-9DB1-BE598E7382FB}" name="Column2493"/>
    <tableColumn id="2527" xr3:uid="{62F839DB-5EC7-430E-8490-D0A4F9981237}" name="Column2494"/>
    <tableColumn id="2528" xr3:uid="{F5DCD709-F8F9-4D1B-8CD3-D5B0787065E8}" name="Column2495"/>
    <tableColumn id="2529" xr3:uid="{8311A566-BA20-4A33-AC0F-58B36CF6BAFC}" name="Column2496"/>
    <tableColumn id="2530" xr3:uid="{A60AA98A-C0A6-4B3C-9F6B-C64D64223760}" name="Column2497"/>
    <tableColumn id="2531" xr3:uid="{95A4DFAD-907D-4071-8A19-0EEFA5641121}" name="Column2498"/>
    <tableColumn id="2532" xr3:uid="{EBA5D5A4-3AA9-4724-8F0B-6E068D5C119F}" name="Column2499"/>
    <tableColumn id="2533" xr3:uid="{51075E6E-BFC9-4025-B76C-079E99C68F2A}" name="Column2500"/>
    <tableColumn id="2534" xr3:uid="{A18C0084-44C3-4403-A86E-09E3E7417F57}" name="Column2501"/>
    <tableColumn id="2535" xr3:uid="{486CF704-829D-4630-93E0-20C514AAC283}" name="Column2502"/>
    <tableColumn id="2536" xr3:uid="{8F604F65-A423-4B1B-A313-974F1AB30E44}" name="Column2503"/>
    <tableColumn id="2537" xr3:uid="{23A2DAAB-F6A8-4CD7-B7DD-994F7484EAA0}" name="Column2504"/>
    <tableColumn id="2538" xr3:uid="{96B165FA-C96F-48E9-A29B-39419E1ED143}" name="Column2505"/>
    <tableColumn id="2539" xr3:uid="{D1179E6F-45F6-4A61-855F-29E50DD3D369}" name="Column2506"/>
    <tableColumn id="2540" xr3:uid="{3BC8D70B-9D6E-4B29-BBA1-7D2AD681DFB3}" name="Column2507"/>
    <tableColumn id="2541" xr3:uid="{070517F6-DF26-4904-8ACB-398AB8F57D7E}" name="Column2508"/>
    <tableColumn id="2542" xr3:uid="{E0AD4EC6-A041-40BD-BFD4-258852E23862}" name="Column2509"/>
    <tableColumn id="2543" xr3:uid="{5B4A8A87-9D6C-4FC7-9651-019DB81F3E68}" name="Column2510"/>
    <tableColumn id="2544" xr3:uid="{6453E9A5-C0A7-40B7-8818-4800F85D6467}" name="Column2511"/>
    <tableColumn id="2545" xr3:uid="{D2093209-5213-4DDA-B8E6-C03CBC55EAC7}" name="Column2512"/>
    <tableColumn id="2546" xr3:uid="{7427DD5D-4237-4DB8-9AAC-2C1BAEB26A41}" name="Column2513"/>
    <tableColumn id="2547" xr3:uid="{CE5EB363-610F-482D-B8C9-6FBEC49A5A34}" name="Column2514"/>
    <tableColumn id="2548" xr3:uid="{E18C645D-C7A1-43C3-BE13-B8C5F0E032C1}" name="Column2515"/>
    <tableColumn id="2549" xr3:uid="{A97EDD0F-5554-45E2-BE7B-2F82D1A3F47C}" name="Column2516"/>
    <tableColumn id="2550" xr3:uid="{D1D336F6-650C-4F1A-B7A6-53376F036E6D}" name="Column2517"/>
    <tableColumn id="2551" xr3:uid="{8E6D8C54-DA3E-4388-8131-7CA2E6D931FC}" name="Column2518"/>
    <tableColumn id="2552" xr3:uid="{C9961664-D4EB-4063-8B82-9EE167CCBBB6}" name="Column2519"/>
    <tableColumn id="2553" xr3:uid="{E72C4D8C-6480-4D0D-964A-F54B72287FA9}" name="Column2520"/>
    <tableColumn id="2554" xr3:uid="{8BCB921A-AFE6-44CC-B94E-1EBB5113AEF8}" name="Column2521"/>
    <tableColumn id="2555" xr3:uid="{1062CE84-9071-4A38-B9DC-6901F6F77CBF}" name="Column2522"/>
    <tableColumn id="2556" xr3:uid="{4085C755-CE3D-48C5-8BE7-79E23AFEC8A6}" name="Column2523"/>
    <tableColumn id="2557" xr3:uid="{410D0909-8714-4EFE-AADC-09E0691AA6EC}" name="Column2524"/>
    <tableColumn id="2558" xr3:uid="{7D9C3C26-F259-47E2-92B6-EF578073919B}" name="Column2525"/>
    <tableColumn id="2559" xr3:uid="{8C14ECDF-A756-4954-8689-BEEA1FD2D6CB}" name="Column2526"/>
    <tableColumn id="2560" xr3:uid="{721E8B83-CA33-409D-974F-8A7DC5462234}" name="Column2527"/>
    <tableColumn id="2561" xr3:uid="{027C0298-D031-487E-9730-C1C44EA40EB0}" name="Column2528"/>
    <tableColumn id="2562" xr3:uid="{17D7F3C6-916D-417B-8C14-05E750DCC0B9}" name="Column2529"/>
    <tableColumn id="2563" xr3:uid="{A4B099C0-2BF9-4CBA-9053-693AF235F6C1}" name="Column2530"/>
    <tableColumn id="2564" xr3:uid="{178537AB-5412-4C2F-8580-E3A8C8926AF1}" name="Column2531"/>
    <tableColumn id="2565" xr3:uid="{FABD1AC7-CA48-4B81-90A8-C14F6CC420DF}" name="Column2532"/>
    <tableColumn id="2566" xr3:uid="{1493C1E2-9002-4F12-8CD5-7BDA71A70AC0}" name="Column2533"/>
    <tableColumn id="2567" xr3:uid="{BCCC1E7D-8F6A-4735-B70D-3CA2096790E1}" name="Column2534"/>
    <tableColumn id="2568" xr3:uid="{C5B8BD7E-00F0-4987-BD64-581C766F36A1}" name="Column2535"/>
    <tableColumn id="2569" xr3:uid="{DCA2FFC1-D59A-4AE5-8CF0-56C2E9DDB4E4}" name="Column2536"/>
    <tableColumn id="2570" xr3:uid="{9B93470B-AE61-45CB-A6C1-6F04851C695E}" name="Column2537"/>
    <tableColumn id="2571" xr3:uid="{79CD3361-D46A-4DBF-9F2F-02B11F2E4BBB}" name="Column2538"/>
    <tableColumn id="2572" xr3:uid="{5BE8475E-91B3-48D4-B9EE-A0B1FDD741E5}" name="Column2539"/>
    <tableColumn id="2573" xr3:uid="{A489D3AF-41A6-4D3D-B829-80A0AD50018F}" name="Column2540"/>
    <tableColumn id="2574" xr3:uid="{224C68DF-1CB3-4010-8B1C-F5800E217472}" name="Column2541"/>
    <tableColumn id="2575" xr3:uid="{62F1D41F-ACCD-4A3D-8A8D-B0D392D04404}" name="Column2542"/>
    <tableColumn id="2576" xr3:uid="{0C748C02-0D2C-4891-BB75-28358B33E0AB}" name="Column2543"/>
    <tableColumn id="2577" xr3:uid="{86EA4DAB-E179-44E0-8BCE-6A31E80F32D8}" name="Column2544"/>
    <tableColumn id="2578" xr3:uid="{DFCD2900-FC02-4DB3-9D90-78CCB180912A}" name="Column2545"/>
    <tableColumn id="2579" xr3:uid="{B5357BCC-B7B8-4A2D-96A4-A604875AF174}" name="Column2546"/>
    <tableColumn id="2580" xr3:uid="{4F7E8028-1BB4-41F7-8300-569FDCEDAE55}" name="Column2547"/>
    <tableColumn id="2581" xr3:uid="{8CF1CC56-25D9-4CC9-ADBF-71F6C74D6C88}" name="Column2548"/>
    <tableColumn id="2582" xr3:uid="{23A7A4E6-76A8-414F-A310-119CE659C776}" name="Column2549"/>
    <tableColumn id="2583" xr3:uid="{6F731FA7-3FD0-492D-8723-CF8125553071}" name="Column2550"/>
    <tableColumn id="2584" xr3:uid="{78D8CE29-4991-4F07-9894-67EDFA69750A}" name="Column2551"/>
    <tableColumn id="2585" xr3:uid="{ED180752-3974-4420-ADB1-80D091806D6B}" name="Column2552"/>
    <tableColumn id="2586" xr3:uid="{D024A4B0-AF54-4DBF-AA77-F92214A706AD}" name="Column2553"/>
    <tableColumn id="2587" xr3:uid="{6D435FD4-4CA6-47B6-9965-D53EF8E2F3BE}" name="Column2554"/>
    <tableColumn id="2588" xr3:uid="{D24A0AFA-42B2-45C0-A1E9-34ABBFA7019A}" name="Column2555"/>
    <tableColumn id="2589" xr3:uid="{24C80E19-E1C0-4AAB-8171-62892C8DA092}" name="Column2556"/>
    <tableColumn id="2590" xr3:uid="{A345696C-95B3-4593-B98A-2FAE7536D481}" name="Column2557"/>
    <tableColumn id="2591" xr3:uid="{6ABB9F57-BDEC-488A-8046-BBC81F6C5311}" name="Column2558"/>
    <tableColumn id="2592" xr3:uid="{B0CBE960-9868-4A19-8350-CC5339578CDF}" name="Column2559"/>
    <tableColumn id="2593" xr3:uid="{76BD5E3C-339A-49CA-BA98-4B07428AF164}" name="Column2560"/>
    <tableColumn id="2594" xr3:uid="{3139BA31-4E07-4E1B-9584-7E43AFD0617B}" name="Column2561"/>
    <tableColumn id="2595" xr3:uid="{8C8FDA03-6561-43DB-B1EA-8CD0094D9F0E}" name="Column2562"/>
    <tableColumn id="2596" xr3:uid="{B8991B20-7D00-4A5B-AD1C-A115124AA1C0}" name="Column2563"/>
    <tableColumn id="2597" xr3:uid="{7C405DBC-97BE-42AC-BE97-FD0814940939}" name="Column2564"/>
    <tableColumn id="2598" xr3:uid="{62746D16-581A-4916-8DFC-F3CA92902A41}" name="Column2565"/>
    <tableColumn id="2599" xr3:uid="{D0D9523A-F6FD-4B17-BB76-619A2DF8E10D}" name="Column2566"/>
    <tableColumn id="2600" xr3:uid="{28C7E689-3747-4FA2-9BA0-F6682070231C}" name="Column2567"/>
    <tableColumn id="2601" xr3:uid="{1E61C92B-7D53-47F9-9CC5-CB0F1071FFBB}" name="Column2568"/>
    <tableColumn id="2602" xr3:uid="{15F92596-663A-470E-AB5E-7C92CDF47B73}" name="Column2569"/>
    <tableColumn id="2603" xr3:uid="{53550761-74F7-4B64-B0C8-F61DA79667E4}" name="Column2570"/>
    <tableColumn id="2604" xr3:uid="{44691580-C5D7-4F50-9241-F6B1F5B45390}" name="Column2571"/>
    <tableColumn id="2605" xr3:uid="{74983E41-732D-45E1-9216-E325F13839C3}" name="Column2572"/>
    <tableColumn id="2606" xr3:uid="{19ECEA66-56EF-4C2C-B8C2-F2F612115614}" name="Column2573"/>
    <tableColumn id="2607" xr3:uid="{53754F09-F278-4DCF-AC99-CB9F15AD9E87}" name="Column2574"/>
    <tableColumn id="2608" xr3:uid="{D5587D30-5811-4532-AAC0-2990E6BEFC97}" name="Column2575"/>
    <tableColumn id="2609" xr3:uid="{3090BFB3-1676-45C2-9EAA-CCFA42358179}" name="Column2576"/>
    <tableColumn id="2610" xr3:uid="{A3D0C76A-38F5-4DCD-8B39-9872E2D4F41E}" name="Column2577"/>
    <tableColumn id="2611" xr3:uid="{66D7E07D-10F9-48CB-A2E5-2383150CDA2F}" name="Column2578"/>
    <tableColumn id="2612" xr3:uid="{A790AD86-B9F7-44FB-A142-A0FF2600967D}" name="Column2579"/>
    <tableColumn id="2613" xr3:uid="{1341721D-D4B6-48E5-BE9E-AB4087086EA1}" name="Column2580"/>
    <tableColumn id="2614" xr3:uid="{331CDCD0-6D59-4101-965B-1D342CF256E8}" name="Column2581"/>
    <tableColumn id="2615" xr3:uid="{8AA43CBE-4788-48B2-AB49-889CE591C491}" name="Column2582"/>
    <tableColumn id="2616" xr3:uid="{25E8EFD3-7060-45BE-99F3-0C9FCAD52E1F}" name="Column2583"/>
    <tableColumn id="2617" xr3:uid="{AAB6812D-BEB9-4A13-9BD6-3398D0C0430E}" name="Column2584"/>
    <tableColumn id="2618" xr3:uid="{31F5A160-0BFA-41E3-B83A-C42A58717ECB}" name="Column2585"/>
    <tableColumn id="2619" xr3:uid="{3EAE6DF2-1286-49C2-B380-C7F7EA7713FE}" name="Column2586"/>
    <tableColumn id="2620" xr3:uid="{F789F219-6F52-4A90-985A-19AF2E9C2A32}" name="Column2587"/>
    <tableColumn id="2621" xr3:uid="{AEF19A5A-C019-4F9E-8903-514EE32AE70B}" name="Column2588"/>
    <tableColumn id="2622" xr3:uid="{F03CB6C2-F927-4A82-9AA4-235460CE8520}" name="Column2589"/>
    <tableColumn id="2623" xr3:uid="{D24EB61C-6163-4FC8-AFCD-67A49CC60595}" name="Column2590"/>
    <tableColumn id="2624" xr3:uid="{8FF88571-5E05-46CB-BC70-A6761C041CC3}" name="Column2591"/>
    <tableColumn id="2625" xr3:uid="{DE55879A-ACA4-4A19-830A-591CBE368F13}" name="Column2592"/>
    <tableColumn id="2626" xr3:uid="{59884704-6C49-4349-BDF6-9BBF082807DA}" name="Column2593"/>
    <tableColumn id="2627" xr3:uid="{CFAEDDCD-CE5A-4977-9CAA-E6B4E7E35F5C}" name="Column2594"/>
    <tableColumn id="2628" xr3:uid="{DF7B826A-9B0A-478B-86E8-112A99930E2E}" name="Column2595"/>
    <tableColumn id="2629" xr3:uid="{BAD96A9F-F708-462A-81D3-D353ED3E16AB}" name="Column2596"/>
    <tableColumn id="2630" xr3:uid="{9772A2B6-2632-4C6B-A152-CD01AD7715FA}" name="Column2597"/>
    <tableColumn id="2631" xr3:uid="{9A7B46E3-6927-4148-8511-287D449103DE}" name="Column2598"/>
    <tableColumn id="2632" xr3:uid="{34A40ABE-479D-4003-9DE1-84EBD4BF7AF5}" name="Column2599"/>
    <tableColumn id="2633" xr3:uid="{8BEFA3B8-CBE8-464B-B6D7-016701F82B4D}" name="Column2600"/>
    <tableColumn id="2634" xr3:uid="{40FBC6EB-A29F-478E-928E-312844DE3B43}" name="Column2601"/>
    <tableColumn id="2635" xr3:uid="{F33C6A7E-6478-4BCB-81F1-C51B859560CA}" name="Column2602"/>
    <tableColumn id="2636" xr3:uid="{736D1BA3-4302-4259-A9A1-086E5D718884}" name="Column2603"/>
    <tableColumn id="2637" xr3:uid="{0AD2EABE-4657-48B9-A3A6-0EF6CC355420}" name="Column2604"/>
    <tableColumn id="2638" xr3:uid="{DC0E1F77-40F3-413F-9A52-E161DBD14205}" name="Column2605"/>
    <tableColumn id="2639" xr3:uid="{3BE32537-5FB0-4814-A4C9-3E836BBC9831}" name="Column2606"/>
    <tableColumn id="2640" xr3:uid="{B4D0217A-CBBB-433A-987A-212FA0625608}" name="Column2607"/>
    <tableColumn id="2641" xr3:uid="{FB2853A8-7D27-4B0B-B138-732577DE7F3B}" name="Column2608"/>
    <tableColumn id="2642" xr3:uid="{7B255500-AF84-4371-8C65-1FC8C4E0735D}" name="Column2609"/>
    <tableColumn id="2643" xr3:uid="{1C5627B0-3FE3-4949-9271-CEE65CA54ACE}" name="Column2610"/>
    <tableColumn id="2644" xr3:uid="{CE2975A9-66CE-49A6-8CCD-99D801439A13}" name="Column2611"/>
    <tableColumn id="2645" xr3:uid="{B52437F8-552F-4714-9204-F12A105719FE}" name="Column2612"/>
    <tableColumn id="2646" xr3:uid="{4F0F80D0-D1C3-45DB-9208-FE8F014B7E2E}" name="Column2613"/>
    <tableColumn id="2647" xr3:uid="{623B27ED-F518-4064-8EA0-88CE5F838203}" name="Column2614"/>
    <tableColumn id="2648" xr3:uid="{2A4AABDC-F03F-416D-AA18-4A59BB51BFE9}" name="Column2615"/>
    <tableColumn id="2649" xr3:uid="{25CBD494-420B-48D3-970E-4C5972268B39}" name="Column2616"/>
    <tableColumn id="2650" xr3:uid="{BB0A5963-97C7-410D-95AD-52180413C3D5}" name="Column2617"/>
    <tableColumn id="2651" xr3:uid="{B679E364-80FD-40FC-AA61-F952D7353B6B}" name="Column2618"/>
    <tableColumn id="2652" xr3:uid="{452F80A6-8E0A-4B63-B6A0-536A5B2C4D29}" name="Column2619"/>
    <tableColumn id="2653" xr3:uid="{E2FBA6F5-77D0-40D1-AD73-60448B7BFC73}" name="Column2620"/>
    <tableColumn id="2654" xr3:uid="{8AA9BAC4-EEBF-4FA7-B7B5-C5CB90C4C60E}" name="Column2621"/>
    <tableColumn id="2655" xr3:uid="{B4B5BC0A-9581-44FD-8DB6-BC5950B9B2E1}" name="Column2622"/>
    <tableColumn id="2656" xr3:uid="{EC64596F-9F79-4903-B7A6-79B79832356A}" name="Column2623"/>
    <tableColumn id="2657" xr3:uid="{E78AA4C8-BF1E-4D36-B8C4-AC61792C029C}" name="Column2624"/>
    <tableColumn id="2658" xr3:uid="{42BACCA3-8BBE-4AA3-850A-1530AD8FC45D}" name="Column2625"/>
    <tableColumn id="2659" xr3:uid="{F0EC9137-9FA1-453D-867B-BEF54B9539E8}" name="Column2626"/>
    <tableColumn id="2660" xr3:uid="{65AFED40-5A50-4E5C-92DF-11066C240511}" name="Column2627"/>
    <tableColumn id="2661" xr3:uid="{312E965D-A8C3-49F0-B231-CA9272C2A284}" name="Column2628"/>
    <tableColumn id="2662" xr3:uid="{F88F825D-C8A7-4A41-BB76-6C1CACFFD14A}" name="Column2629"/>
    <tableColumn id="2663" xr3:uid="{AB1B7713-C0AE-4B30-B2F4-C6B30CAE7088}" name="Column2630"/>
    <tableColumn id="2664" xr3:uid="{413AB57F-E017-4A15-B88B-C36C700820F4}" name="Column2631"/>
    <tableColumn id="2665" xr3:uid="{491F3792-2146-446B-8008-9094BD9489DF}" name="Column2632"/>
    <tableColumn id="2666" xr3:uid="{1DDE5709-B0D5-4722-B7FA-01946A667D93}" name="Column2633"/>
    <tableColumn id="2667" xr3:uid="{4CECF285-CEE8-4BA3-8FF1-7FD6F6571F0A}" name="Column2634"/>
    <tableColumn id="2668" xr3:uid="{186CEF9D-56BF-4DC9-A244-700C97F537ED}" name="Column2635"/>
    <tableColumn id="2669" xr3:uid="{B918ED4C-92A7-49E9-AF78-0D21A0747346}" name="Column2636"/>
    <tableColumn id="2670" xr3:uid="{6331EDD2-BE60-4DEC-BCCF-9186F771446E}" name="Column2637"/>
    <tableColumn id="2671" xr3:uid="{3B51D9ED-CE6B-471E-8666-F9F4669A9640}" name="Column2638"/>
    <tableColumn id="2672" xr3:uid="{B03FC434-7935-4034-8CEB-23A7510398D5}" name="Column2639"/>
    <tableColumn id="2673" xr3:uid="{02A6FFAE-1B02-4599-9EFB-F76CA8A58A73}" name="Column2640"/>
    <tableColumn id="2674" xr3:uid="{AD668295-C154-4DC7-AF4D-A258BCB6C395}" name="Column2641"/>
    <tableColumn id="2675" xr3:uid="{341781F1-30C7-497A-BD96-D7DB43E6993D}" name="Column2642"/>
    <tableColumn id="2676" xr3:uid="{934D9AC6-8717-439C-9755-D1E69CFA8D14}" name="Column2643"/>
    <tableColumn id="2677" xr3:uid="{598BB100-FC84-4023-A907-7CFF0370C7AF}" name="Column2644"/>
    <tableColumn id="2678" xr3:uid="{894567F2-DA6C-481C-9032-BB7A042C3B79}" name="Column2645"/>
    <tableColumn id="2679" xr3:uid="{19001242-D409-4FE7-B8D6-313F563C8D49}" name="Column2646"/>
    <tableColumn id="2680" xr3:uid="{AF3C5BA5-3508-406F-80E0-9894E2FE973C}" name="Column2647"/>
    <tableColumn id="2681" xr3:uid="{584B9BC8-EA0A-4C85-944B-6A7DA01CE90E}" name="Column2648"/>
    <tableColumn id="2682" xr3:uid="{557EDA6B-1AA2-478F-8867-1CB8CA180F4A}" name="Column2649"/>
    <tableColumn id="2683" xr3:uid="{413AB705-DE91-45B2-AE34-AF232D9CD510}" name="Column2650"/>
    <tableColumn id="2684" xr3:uid="{64099AAF-A0B9-49D1-99E6-79C67A16FBCF}" name="Column2651"/>
    <tableColumn id="2685" xr3:uid="{7CEFDA79-03E3-40E7-85D6-B55F1DEF0AA2}" name="Column2652"/>
    <tableColumn id="2686" xr3:uid="{FEBF8553-259B-4C64-B683-DE6B6E58A5DA}" name="Column2653"/>
    <tableColumn id="2687" xr3:uid="{CCA22972-3C58-4D12-9540-CEC3300DCACE}" name="Column2654"/>
    <tableColumn id="2688" xr3:uid="{79F621D8-BE47-4197-80D5-5CF28244080A}" name="Column2655"/>
    <tableColumn id="2689" xr3:uid="{E1EC325C-2F62-4C07-B13D-1FAB7A752067}" name="Column2656"/>
    <tableColumn id="2690" xr3:uid="{04172BA9-686B-4AD5-8A37-0420B24EB643}" name="Column2657"/>
    <tableColumn id="2691" xr3:uid="{A198F93D-052A-4451-BC43-340AE9CB0F42}" name="Column2658"/>
    <tableColumn id="2692" xr3:uid="{50F87B9B-D0DA-4334-A918-59FC3308BB5D}" name="Column2659"/>
    <tableColumn id="2693" xr3:uid="{DEB6FA90-9038-4048-B4D3-9031C0EB5CD1}" name="Column2660"/>
    <tableColumn id="2694" xr3:uid="{5E9A95DF-EF1C-42D6-84DA-0E8CF8660FFE}" name="Column2661"/>
    <tableColumn id="2695" xr3:uid="{CBDE6B3C-57BC-4C49-9152-3A1F871DC270}" name="Column2662"/>
    <tableColumn id="2696" xr3:uid="{454EF103-E322-4099-8C3A-CFF1B9EC305E}" name="Column2663"/>
    <tableColumn id="2697" xr3:uid="{8A7A980B-9C04-4D78-B76A-5937E16B01E9}" name="Column2664"/>
    <tableColumn id="2698" xr3:uid="{7CB0FA13-8D67-4875-B2C7-17F1875CE629}" name="Column2665"/>
    <tableColumn id="2699" xr3:uid="{31A1FB92-CCBC-4685-BFD4-BF6BE219057B}" name="Column2666"/>
    <tableColumn id="2700" xr3:uid="{E97996DB-DD08-4821-A04A-132468CAABF9}" name="Column2667"/>
    <tableColumn id="2701" xr3:uid="{7DE25436-84A2-4CD8-912E-773BD1114D65}" name="Column2668"/>
    <tableColumn id="2702" xr3:uid="{65F5161F-6D1F-4101-90D7-4238BAA4FA88}" name="Column2669"/>
    <tableColumn id="2703" xr3:uid="{56A97A04-9676-4878-A325-3557E909D7DC}" name="Column2670"/>
    <tableColumn id="2704" xr3:uid="{243CC115-CD31-4B22-9644-3F4D791CDC85}" name="Column2671"/>
    <tableColumn id="2705" xr3:uid="{4C72E6B1-53A3-4409-82C5-7638551B2A20}" name="Column2672"/>
    <tableColumn id="2706" xr3:uid="{FEDB2DE4-DA92-43D7-9EBC-898A361AA8D0}" name="Column2673"/>
    <tableColumn id="2707" xr3:uid="{3BFA97EC-1186-441F-B265-3FA465E0950A}" name="Column2674"/>
    <tableColumn id="2708" xr3:uid="{75CF97C7-4934-47F1-BC3E-303BCE8EEBC2}" name="Column2675"/>
    <tableColumn id="2709" xr3:uid="{93509871-0F12-4BC5-B22B-A348AFC13453}" name="Column2676"/>
    <tableColumn id="2710" xr3:uid="{9371190D-BDCC-4B8A-A19E-330A8E4EB8B1}" name="Column2677"/>
    <tableColumn id="2711" xr3:uid="{26A92835-F93F-40D0-9880-ADB18BD9F0A3}" name="Column2678"/>
    <tableColumn id="2712" xr3:uid="{1EBD2D1C-8584-4272-BBE9-D182FFB5C8E8}" name="Column2679"/>
    <tableColumn id="2713" xr3:uid="{D45B801F-0ECF-4AAB-B60E-222317ACED00}" name="Column2680"/>
    <tableColumn id="2714" xr3:uid="{F70028B2-CB6A-48AF-B9E8-3D533F2CE368}" name="Column2681"/>
    <tableColumn id="2715" xr3:uid="{61DF8D1F-E574-4BA2-8484-7CA2268C45E8}" name="Column2682"/>
    <tableColumn id="2716" xr3:uid="{FCF4C888-7561-4FBC-8A5D-0C9CB4A408E2}" name="Column2683"/>
    <tableColumn id="2717" xr3:uid="{A2CAC12F-12C6-4A9C-8147-48FC1DC07F2C}" name="Column2684"/>
    <tableColumn id="2718" xr3:uid="{F0254A6E-2A80-44AE-A6FB-2BB35A939520}" name="Column2685"/>
    <tableColumn id="2719" xr3:uid="{A11041FC-1212-46BA-B4BE-A847303669B9}" name="Column2686"/>
    <tableColumn id="2720" xr3:uid="{0E149ADF-B228-4929-B057-D0FE812FD860}" name="Column2687"/>
    <tableColumn id="2721" xr3:uid="{955FEC10-416C-4202-96C9-1844372C6E2F}" name="Column2688"/>
    <tableColumn id="2722" xr3:uid="{4ADD6050-4924-4BA3-8BFF-4E1FCE61F348}" name="Column2689"/>
    <tableColumn id="2723" xr3:uid="{F9EA1EBC-C696-419A-A47B-1D65D3BD6245}" name="Column2690"/>
    <tableColumn id="2724" xr3:uid="{847F33EE-A0E3-456E-A87D-263CF9D7E482}" name="Column2691"/>
    <tableColumn id="2725" xr3:uid="{B13DC7FC-09A0-4456-B2D2-3DCB46CE4C32}" name="Column2692"/>
    <tableColumn id="2726" xr3:uid="{C20E6E65-1D6A-4D2F-8365-4D374C9D0257}" name="Column2693"/>
    <tableColumn id="2727" xr3:uid="{D04D746C-2A3C-4B52-8843-77A9FE039184}" name="Column2694"/>
    <tableColumn id="2728" xr3:uid="{4EAA3781-B435-48F1-A8C9-F360FB0DA848}" name="Column2695"/>
    <tableColumn id="2729" xr3:uid="{D0B1C130-EC19-4642-BE61-F1EBEC47AA5E}" name="Column2696"/>
    <tableColumn id="2730" xr3:uid="{8BCDADED-759E-4FF4-935C-7F903BAA027E}" name="Column2697"/>
    <tableColumn id="2731" xr3:uid="{8E2DDA44-8A46-44C3-993A-8F59883584E2}" name="Column2698"/>
    <tableColumn id="2732" xr3:uid="{8E54887A-A642-4E75-97B6-0CC855788BEC}" name="Column2699"/>
    <tableColumn id="2733" xr3:uid="{78A58B76-7B11-4D2E-BC21-6697F49AF75F}" name="Column2700"/>
    <tableColumn id="2734" xr3:uid="{C203A0A4-29B7-4AC1-B4AB-D570EFF3ADDD}" name="Column2701"/>
    <tableColumn id="2735" xr3:uid="{0DEFABC3-1A0B-4E1E-BAB4-60296229C143}" name="Column2702"/>
    <tableColumn id="2736" xr3:uid="{D0D92518-EF7E-461C-A806-A12AA16BFA49}" name="Column2703"/>
    <tableColumn id="2737" xr3:uid="{52A06532-B2BB-48E9-907A-97C2FDE4EC33}" name="Column2704"/>
    <tableColumn id="2738" xr3:uid="{C23B32E1-BF7B-49F7-995C-8CEA8E06308C}" name="Column2705"/>
    <tableColumn id="2739" xr3:uid="{13FDAA58-CA59-49B9-8FC1-E48C416DFA51}" name="Column2706"/>
    <tableColumn id="2740" xr3:uid="{D8D23D83-DC56-46F8-BD38-8FCAEF81BDF3}" name="Column2707"/>
    <tableColumn id="2741" xr3:uid="{8097F42F-06DC-4FC9-95FB-298185F0037D}" name="Column2708"/>
    <tableColumn id="2742" xr3:uid="{E11D8C7B-3B05-46EC-AB49-D516D2778C50}" name="Column2709"/>
    <tableColumn id="2743" xr3:uid="{A4A5AB8C-4AAD-4929-B713-92BEC878EE59}" name="Column2710"/>
    <tableColumn id="2744" xr3:uid="{5EDAD1ED-48F8-4D15-9371-EA4270CB1AFC}" name="Column2711"/>
    <tableColumn id="2745" xr3:uid="{B332632E-6709-4FCA-8CC7-CA0A888B64F5}" name="Column2712"/>
    <tableColumn id="2746" xr3:uid="{485B8D95-0750-4B84-995E-85DB7F42F157}" name="Column2713"/>
    <tableColumn id="2747" xr3:uid="{05501540-8CCE-4BAE-A1F7-EAD81FC97F52}" name="Column2714"/>
    <tableColumn id="2748" xr3:uid="{D7D02702-AF85-4353-9AA1-78003CD9CC52}" name="Column2715"/>
    <tableColumn id="2749" xr3:uid="{3301BA1A-385D-483C-9DCD-E3E372E69243}" name="Column2716"/>
    <tableColumn id="2750" xr3:uid="{D518A2C8-847A-490B-A994-77606A80F175}" name="Column2717"/>
    <tableColumn id="2751" xr3:uid="{1F7DD636-EDD3-48B4-AAE5-24D83C4759DA}" name="Column2718"/>
    <tableColumn id="2752" xr3:uid="{3DD244D4-16D9-46D2-9545-495B21967BCF}" name="Column2719"/>
    <tableColumn id="2753" xr3:uid="{4AD43354-BE25-4CBA-8B5C-7C01B434A8E5}" name="Column2720"/>
    <tableColumn id="2754" xr3:uid="{189E09AF-174F-4EDE-BB41-2C5676D81DAE}" name="Column2721"/>
    <tableColumn id="2755" xr3:uid="{D6F91D55-FD4E-428C-AC66-A2460E39B785}" name="Column2722"/>
    <tableColumn id="2756" xr3:uid="{E9D81D28-B384-4A5D-8946-15566351C4F9}" name="Column2723"/>
    <tableColumn id="2757" xr3:uid="{E66AFEF9-9399-4160-8372-2B2D6BDBC0C1}" name="Column2724"/>
    <tableColumn id="2758" xr3:uid="{51A04C7F-A062-428F-9ABC-9A02F636DC7F}" name="Column2725"/>
    <tableColumn id="2759" xr3:uid="{DA8A6262-F2C8-44EB-B3FF-FDF3290271AC}" name="Column2726"/>
    <tableColumn id="2760" xr3:uid="{138A4C5C-8FC7-4AEB-AD2D-517763BFA784}" name="Column2727"/>
    <tableColumn id="2761" xr3:uid="{0A697CB2-3557-48C5-B2C2-468A491CADCA}" name="Column2728"/>
    <tableColumn id="2762" xr3:uid="{CA9D7B9D-7FFE-4753-A4F8-020A798F68EB}" name="Column2729"/>
    <tableColumn id="2763" xr3:uid="{51B57931-D39F-40D5-B9BC-9C6B5BF998EC}" name="Column2730"/>
    <tableColumn id="2764" xr3:uid="{F50A6C4D-3D18-46B1-B1A1-BEED2851C175}" name="Column2731"/>
    <tableColumn id="2765" xr3:uid="{A00673F1-780D-4A19-B87B-509F570CB0ED}" name="Column2732"/>
    <tableColumn id="2766" xr3:uid="{5C4C6E36-0537-4F7E-84B0-9386BC0E0D9E}" name="Column2733"/>
    <tableColumn id="2767" xr3:uid="{77E17272-030C-4904-AD38-29879FCB9A91}" name="Column2734"/>
    <tableColumn id="2768" xr3:uid="{407D4AB6-EFFD-4624-A1ED-2D57E39665FE}" name="Column2735"/>
    <tableColumn id="2769" xr3:uid="{1D62C4F6-5D6F-4ACF-A256-BAB7DA34F123}" name="Column2736"/>
    <tableColumn id="2770" xr3:uid="{03744C2A-C0C1-4B71-9C4E-82DF58A70AEF}" name="Column2737"/>
    <tableColumn id="2771" xr3:uid="{38D226B7-2D3E-4CC1-B034-5FCCE54823A4}" name="Column2738"/>
    <tableColumn id="2772" xr3:uid="{CDD9AA21-B020-47E2-B686-0F23DC6BA0C1}" name="Column2739"/>
    <tableColumn id="2773" xr3:uid="{F4003D17-A465-4BC1-83F1-E0616484D4B4}" name="Column2740"/>
    <tableColumn id="2774" xr3:uid="{569D8308-B264-4CF1-94FE-7414FB9D06FF}" name="Column2741"/>
    <tableColumn id="2775" xr3:uid="{529F66F4-56A4-4EB0-8752-5CF36604EF19}" name="Column2742"/>
    <tableColumn id="2776" xr3:uid="{96A4EA87-8322-4EE5-A3FA-B14F37209C49}" name="Column2743"/>
    <tableColumn id="2777" xr3:uid="{7189A456-0018-4CAE-8B22-0811F6EAFE43}" name="Column2744"/>
    <tableColumn id="2778" xr3:uid="{617A57FE-8074-43A5-891E-104F2C0F3EE0}" name="Column2745"/>
    <tableColumn id="2779" xr3:uid="{EC63EB92-A56E-42AF-9DA7-29636C66324E}" name="Column2746"/>
    <tableColumn id="2780" xr3:uid="{1A77471D-168C-4557-9F24-0B4F7EEA09C5}" name="Column2747"/>
    <tableColumn id="2781" xr3:uid="{2DFDEE19-AFD7-45A1-AA5D-7E1985118F0B}" name="Column2748"/>
    <tableColumn id="2782" xr3:uid="{320808A1-59BE-4851-AF7F-A199A2188720}" name="Column2749"/>
    <tableColumn id="2783" xr3:uid="{35BA0F29-A221-4831-B3BD-196F6B56ACFF}" name="Column2750"/>
    <tableColumn id="2784" xr3:uid="{92B777AB-D807-46D2-82B2-376D62793774}" name="Column2751"/>
    <tableColumn id="2785" xr3:uid="{2FC265AA-3528-4F24-ADBE-41137EFF2303}" name="Column2752"/>
    <tableColumn id="2786" xr3:uid="{E62E5143-608C-43F9-B478-F8957F5C7D05}" name="Column2753"/>
    <tableColumn id="2787" xr3:uid="{60D223BE-3B65-400C-AE52-9ECDD93FE398}" name="Column2754"/>
    <tableColumn id="2788" xr3:uid="{10FFDB75-749A-4827-A62B-6B027B574B52}" name="Column2755"/>
    <tableColumn id="2789" xr3:uid="{597BEE85-6BB3-4BF9-AAB3-838A5DBE6621}" name="Column2756"/>
    <tableColumn id="2790" xr3:uid="{F365937C-EC56-4773-BDB1-9342322C6289}" name="Column2757"/>
    <tableColumn id="2791" xr3:uid="{3250BCBB-913B-422D-9FD1-2F3EFE401CF8}" name="Column2758"/>
    <tableColumn id="2792" xr3:uid="{F7D98CFF-E156-497C-B681-A4A5C78E7626}" name="Column2759"/>
    <tableColumn id="2793" xr3:uid="{7DEFAF68-F384-46FE-B53D-E2C0A1C7B0B1}" name="Column2760"/>
    <tableColumn id="2794" xr3:uid="{ADB60A07-63E2-46B5-9E1B-5718CE3ADC0B}" name="Column2761"/>
    <tableColumn id="2795" xr3:uid="{A6640998-09DD-4A19-8A77-190F5696CC0A}" name="Column2762"/>
    <tableColumn id="2796" xr3:uid="{B88C7656-BDB7-4CE0-ABF4-C3413D05B03C}" name="Column2763"/>
    <tableColumn id="2797" xr3:uid="{7024C8DC-33AB-4A61-9CA2-7511D3971173}" name="Column2764"/>
    <tableColumn id="2798" xr3:uid="{1A858D71-E964-419D-847D-21A48026A8D1}" name="Column2765"/>
    <tableColumn id="2799" xr3:uid="{1AF6EE11-FA07-41C0-A049-5B7950090275}" name="Column2766"/>
    <tableColumn id="2800" xr3:uid="{374058BA-4C5C-4791-B27A-0E6409CA7827}" name="Column2767"/>
    <tableColumn id="2801" xr3:uid="{343C5F60-20D0-42A8-82EA-C3256C3E38CD}" name="Column2768"/>
    <tableColumn id="2802" xr3:uid="{FDD01E04-52DB-4848-B345-E08C2B5678F2}" name="Column2769"/>
    <tableColumn id="2803" xr3:uid="{71B40114-E543-4D88-930F-6B5371353B3E}" name="Column2770"/>
    <tableColumn id="2804" xr3:uid="{BB55C2BF-1F0E-4EB4-9343-A9388BFD6FB4}" name="Column2771"/>
    <tableColumn id="2805" xr3:uid="{A82E05E7-6614-470E-BDD5-09D2BC59B57C}" name="Column2772"/>
    <tableColumn id="2806" xr3:uid="{372281AB-EC22-49D2-B4A7-73C7682761DD}" name="Column2773"/>
    <tableColumn id="2807" xr3:uid="{A0FB3FBA-0659-4A97-9E28-9B545718D658}" name="Column2774"/>
    <tableColumn id="2808" xr3:uid="{9E1DCA05-5683-425F-8E24-3FE63A3ADE30}" name="Column2775"/>
    <tableColumn id="2809" xr3:uid="{2C307318-0E83-4538-A71E-1737F7E18CA4}" name="Column2776"/>
    <tableColumn id="2810" xr3:uid="{C71A76E1-DC3D-442D-85D0-0DC910418B32}" name="Column2777"/>
    <tableColumn id="2811" xr3:uid="{79FDC977-CBDB-46F9-9F81-10C242117F30}" name="Column2778"/>
    <tableColumn id="2812" xr3:uid="{389171C6-FE04-4040-9D2D-8D0136C15D06}" name="Column2779"/>
    <tableColumn id="2813" xr3:uid="{3F39805E-DF1E-4DA6-A00B-97A39554BBE7}" name="Column2780"/>
    <tableColumn id="2814" xr3:uid="{709F0E40-9FCE-4561-ACD5-F654A2CF375D}" name="Column2781"/>
    <tableColumn id="2815" xr3:uid="{DAE5DE2F-F246-409E-90F8-F90B80D62E8B}" name="Column2782"/>
    <tableColumn id="2816" xr3:uid="{60F3D1BA-CC57-4E10-B13B-243DFCC44481}" name="Column2783"/>
    <tableColumn id="2817" xr3:uid="{AAE69500-1BD0-4D49-8A59-B6EB19E5C212}" name="Column2784"/>
    <tableColumn id="2818" xr3:uid="{D2998CF6-878B-4A86-A83F-A4E061C5C9B0}" name="Column2785"/>
    <tableColumn id="2819" xr3:uid="{E827FE5A-B503-456C-B01F-E59336A5D1A3}" name="Column2786"/>
    <tableColumn id="2820" xr3:uid="{C62B636D-9CA2-4A36-B6E9-FD1F9B99FCF3}" name="Column2787"/>
    <tableColumn id="2821" xr3:uid="{024BCF12-01F9-4D81-856F-2BC5E10A2074}" name="Column2788"/>
    <tableColumn id="2822" xr3:uid="{3CF77E2D-462F-414B-BD10-E1C0F947C396}" name="Column2789"/>
    <tableColumn id="2823" xr3:uid="{B40420DC-C8F4-4A00-8BA6-4070A3E9BCB4}" name="Column2790"/>
    <tableColumn id="2824" xr3:uid="{65E71631-50FB-4F44-A495-AAE1C2B957B5}" name="Column2791"/>
    <tableColumn id="2825" xr3:uid="{5DBD5E76-29BB-4918-915B-53490D76E101}" name="Column2792"/>
    <tableColumn id="2826" xr3:uid="{129D8DD7-BA96-48B8-BE0E-F2D18AB981F7}" name="Column2793"/>
    <tableColumn id="2827" xr3:uid="{6753C7D6-3038-4002-8538-659508AD666A}" name="Column2794"/>
    <tableColumn id="2828" xr3:uid="{883056D8-CA51-41EE-B264-72EE3CC3693B}" name="Column2795"/>
    <tableColumn id="2829" xr3:uid="{985C6BD8-F006-4A90-AA2A-C14AC3C70663}" name="Column2796"/>
    <tableColumn id="2830" xr3:uid="{4695C428-E010-4C4C-A9F9-9E0FB8167C6F}" name="Column2797"/>
    <tableColumn id="2831" xr3:uid="{5EC09BAC-19EB-4A0F-8911-366116E2099F}" name="Column2798"/>
    <tableColumn id="2832" xr3:uid="{54654C23-0A51-4424-8902-6DF07FCBF2F5}" name="Column2799"/>
    <tableColumn id="2833" xr3:uid="{B50D32D2-09DC-414E-8667-BFCE3FDDD03F}" name="Column2800"/>
    <tableColumn id="2834" xr3:uid="{B67247C1-1F3B-4E98-8789-29D55286AD35}" name="Column2801"/>
    <tableColumn id="2835" xr3:uid="{7449D53C-8754-40D5-8482-F62C4FB9243A}" name="Column2802"/>
    <tableColumn id="2836" xr3:uid="{71CACEC0-D5EC-48CB-B527-1C06F4851D3C}" name="Column2803"/>
    <tableColumn id="2837" xr3:uid="{9D3E048E-7046-4798-81AC-A9E9A0D9220C}" name="Column2804"/>
    <tableColumn id="2838" xr3:uid="{6F490FFA-779C-4CDA-B8F1-4804A481674C}" name="Column2805"/>
    <tableColumn id="2839" xr3:uid="{E105D10D-1C9C-443E-B8D2-B0227849517A}" name="Column2806"/>
    <tableColumn id="2840" xr3:uid="{3E140C61-7E7F-4299-ADC1-90362D7CCA59}" name="Column2807"/>
    <tableColumn id="2841" xr3:uid="{99C0C05C-A394-475E-81B3-C4364DF7F471}" name="Column2808"/>
    <tableColumn id="2842" xr3:uid="{8010E175-8980-45F7-BB0F-234CD5F53486}" name="Column2809"/>
    <tableColumn id="2843" xr3:uid="{34DF7700-3870-40B2-A231-1E8CC84D9D53}" name="Column2810"/>
    <tableColumn id="2844" xr3:uid="{B5FD4B6C-AF63-4D6E-8CA4-EFCFBE10287D}" name="Column2811"/>
    <tableColumn id="2845" xr3:uid="{EBCBE490-90B1-4AE7-85BD-0E1AABD7F144}" name="Column2812"/>
    <tableColumn id="2846" xr3:uid="{EA98D436-3E0D-409D-BD04-BD47C98CF30B}" name="Column2813"/>
    <tableColumn id="2847" xr3:uid="{537C8E5E-C488-4D13-B676-E04F90632FEB}" name="Column2814"/>
    <tableColumn id="2848" xr3:uid="{30BDEC96-5D58-4DD0-B510-4F27976DC321}" name="Column2815"/>
    <tableColumn id="2849" xr3:uid="{8C10DECA-219F-42BF-8470-DC11AA6BEEDC}" name="Column2816"/>
    <tableColumn id="2850" xr3:uid="{5637461F-DFC4-4F4F-9BDE-71FAC26226A4}" name="Column2817"/>
    <tableColumn id="2851" xr3:uid="{CA8FFA9A-2705-4FBA-AEDF-CB65688264BF}" name="Column2818"/>
    <tableColumn id="2852" xr3:uid="{007A3409-8D12-4497-81A8-2E95DBCA0940}" name="Column2819"/>
    <tableColumn id="2853" xr3:uid="{1F5F15BC-361F-4189-B189-2E25F303EC41}" name="Column2820"/>
    <tableColumn id="2854" xr3:uid="{59406430-1491-4575-9094-B163E668E967}" name="Column2821"/>
    <tableColumn id="2855" xr3:uid="{83285A17-6E22-4E02-8F94-B689890EF9BE}" name="Column2822"/>
    <tableColumn id="2856" xr3:uid="{C3C6B9D7-D565-4122-8684-B26FE6631E41}" name="Column2823"/>
    <tableColumn id="2857" xr3:uid="{C9E386F6-D423-4CAF-88B7-220A2EAF45AD}" name="Column2824"/>
    <tableColumn id="2858" xr3:uid="{1168A218-A172-40C1-BBF0-4D4867C8204D}" name="Column2825"/>
    <tableColumn id="2859" xr3:uid="{851B3BAB-C94B-43DF-BB7B-62879677B540}" name="Column2826"/>
    <tableColumn id="2860" xr3:uid="{C1161E40-66BA-4AFA-8EA5-550EFAF0465F}" name="Column2827"/>
    <tableColumn id="2861" xr3:uid="{E662E743-1091-40F0-9819-6C63888649DD}" name="Column2828"/>
    <tableColumn id="2862" xr3:uid="{F4C360BB-CA4D-4332-A75C-99942906B4EB}" name="Column2829"/>
    <tableColumn id="2863" xr3:uid="{A49DC752-5C65-4FAB-A866-0E0C572330D7}" name="Column2830"/>
    <tableColumn id="2864" xr3:uid="{B7B91CCA-E1E5-48C5-B4E0-E60AE9EA4C3A}" name="Column2831"/>
    <tableColumn id="2865" xr3:uid="{33AE2F13-DE16-4083-8340-06473C7D0A3B}" name="Column2832"/>
    <tableColumn id="2866" xr3:uid="{5EAB9E21-7FBA-4B8A-ACA8-0BBDF6D1A25B}" name="Column2833"/>
    <tableColumn id="2867" xr3:uid="{A1125991-8012-4AD0-BD39-0D4FF489C727}" name="Column2834"/>
    <tableColumn id="2868" xr3:uid="{A9D13B41-22CE-44CB-B82B-FCC226CF0784}" name="Column2835"/>
    <tableColumn id="2869" xr3:uid="{B2C82BE8-7DBC-473C-8763-36CBE4D2B884}" name="Column2836"/>
    <tableColumn id="2870" xr3:uid="{7512A9A7-FF15-4609-8515-F808DA18137F}" name="Column2837"/>
    <tableColumn id="2871" xr3:uid="{2FDC8C5A-D4C6-4616-9ABA-D1023252B027}" name="Column2838"/>
    <tableColumn id="2872" xr3:uid="{B2FFF312-E207-44F8-A963-3439C45A2CB0}" name="Column2839"/>
    <tableColumn id="2873" xr3:uid="{8651C6FE-6413-43CD-A5EF-E278DB82812B}" name="Column2840"/>
    <tableColumn id="2874" xr3:uid="{0B5D799E-FA90-4207-8FB7-2492282474CD}" name="Column2841"/>
    <tableColumn id="2875" xr3:uid="{65EB2EC5-A418-47BA-9881-7F851A7C40D8}" name="Column2842"/>
    <tableColumn id="2876" xr3:uid="{DFB2CE2B-8E85-4396-B15A-801870B675B2}" name="Column2843"/>
    <tableColumn id="2877" xr3:uid="{5C2587E0-A28D-4EAF-9748-16C8BA66575E}" name="Column2844"/>
    <tableColumn id="2878" xr3:uid="{4EE7FDB6-0666-4DCF-81EF-17601A263817}" name="Column2845"/>
    <tableColumn id="2879" xr3:uid="{A9C14C9F-8B50-4B05-A01C-F419900FFE6E}" name="Column2846"/>
    <tableColumn id="2880" xr3:uid="{89167D46-608D-4F26-AE48-63E122A784D1}" name="Column2847"/>
    <tableColumn id="2881" xr3:uid="{A81125AF-E52A-4C5B-A818-A8FCB7EA1E21}" name="Column2848"/>
    <tableColumn id="2882" xr3:uid="{AA7A9E19-F45D-48BC-8B56-7FA613FC2070}" name="Column2849"/>
    <tableColumn id="2883" xr3:uid="{42EC0925-F695-4D37-B6FD-D767BB6DFE6D}" name="Column2850"/>
    <tableColumn id="2884" xr3:uid="{140909CF-C0F0-4863-BFD5-8BAB8C575546}" name="Column2851"/>
    <tableColumn id="2885" xr3:uid="{7D1842E3-F645-4109-B64E-3E31076C7980}" name="Column2852"/>
    <tableColumn id="2886" xr3:uid="{58D256C3-FDE7-46E6-AADA-0B5742F7DE85}" name="Column2853"/>
    <tableColumn id="2887" xr3:uid="{3863B852-F7D7-4811-947A-20E2D265EF72}" name="Column2854"/>
    <tableColumn id="2888" xr3:uid="{17E2EF75-1C5C-4896-A5F4-C85A7E617FDD}" name="Column2855"/>
    <tableColumn id="2889" xr3:uid="{98E6541E-5C86-4176-B4FC-F95D0D625C83}" name="Column2856"/>
    <tableColumn id="2890" xr3:uid="{E7096973-038E-43D1-9D6B-615306BB8CF6}" name="Column2857"/>
    <tableColumn id="2891" xr3:uid="{5250A382-7418-4C2B-884C-7EEB649F81A6}" name="Column2858"/>
    <tableColumn id="2892" xr3:uid="{122EF25B-B402-4CCB-925F-545D98A8FA1D}" name="Column2859"/>
    <tableColumn id="2893" xr3:uid="{FDF3F0E7-CF0D-4B48-9C54-5F56B8D85AAF}" name="Column2860"/>
    <tableColumn id="2894" xr3:uid="{44EE74EE-5D65-4EF0-8FE6-E23F879F1874}" name="Column2861"/>
    <tableColumn id="2895" xr3:uid="{4025E48B-5D09-499A-81F4-D0D6F928D641}" name="Column2862"/>
    <tableColumn id="2896" xr3:uid="{C8180550-A6E9-424F-A36D-5F69545FB9D1}" name="Column2863"/>
    <tableColumn id="2897" xr3:uid="{25F09D01-1400-4214-93FF-1FC45AE2EFC7}" name="Column2864"/>
    <tableColumn id="2898" xr3:uid="{99E5BD30-4A88-4384-A801-EA3A333B2F04}" name="Column2865"/>
    <tableColumn id="2899" xr3:uid="{C68494EB-E2E9-465B-B388-1563D7C34EA4}" name="Column2866"/>
    <tableColumn id="2900" xr3:uid="{1370ADAC-9620-4526-B869-1CD190DFD174}" name="Column2867"/>
    <tableColumn id="2901" xr3:uid="{8D9230AD-B1F2-4BDA-8698-8ABA21B529D0}" name="Column2868"/>
    <tableColumn id="2902" xr3:uid="{E89850AE-0879-4DD6-B2D5-9C08FED1FB40}" name="Column2869"/>
    <tableColumn id="2903" xr3:uid="{8E37F454-0537-4F9F-8811-0736CB784C1E}" name="Column2870"/>
    <tableColumn id="2904" xr3:uid="{D5499172-04DF-47E5-A4B9-000714727F4D}" name="Column2871"/>
    <tableColumn id="2905" xr3:uid="{1B9DDF17-ABD8-4AFE-9FF6-5E2DDED4CF48}" name="Column2872"/>
    <tableColumn id="2906" xr3:uid="{F213EFC5-5C74-4CA0-A91F-40F254C1F30D}" name="Column2873"/>
    <tableColumn id="2907" xr3:uid="{82078C08-981D-4D0F-964B-A09842EE99A0}" name="Column2874"/>
    <tableColumn id="2908" xr3:uid="{EDB58524-C9BB-478B-9E29-4D28DEC8A272}" name="Column2875"/>
    <tableColumn id="2909" xr3:uid="{26ACA245-30F6-44BA-A249-BC3BF9158540}" name="Column2876"/>
    <tableColumn id="2910" xr3:uid="{8E9705EA-C73F-4631-8135-EA3B072A2952}" name="Column2877"/>
    <tableColumn id="2911" xr3:uid="{502A8D4E-F364-4585-8E40-31314C0C4BD5}" name="Column2878"/>
    <tableColumn id="2912" xr3:uid="{09965FB0-165F-4AA9-9BFD-88AA409BAFAC}" name="Column2879"/>
    <tableColumn id="2913" xr3:uid="{ECAB876D-BDA5-48E1-B8F3-65A34480E1E5}" name="Column2880"/>
    <tableColumn id="2914" xr3:uid="{F5432FE9-D5FF-4226-B810-473A295A4133}" name="Column2881"/>
    <tableColumn id="2915" xr3:uid="{AD913632-15AB-457B-8269-29D7F593EA69}" name="Column2882"/>
    <tableColumn id="2916" xr3:uid="{CF6B0E1A-0E79-4D17-A318-B47409402C9E}" name="Column2883"/>
    <tableColumn id="2917" xr3:uid="{0C2FD046-D2F8-4EBA-B0A0-792F13C7DB85}" name="Column2884"/>
    <tableColumn id="2918" xr3:uid="{A66E5C7D-55C0-4A55-9CEB-257F96C1DC11}" name="Column2885"/>
    <tableColumn id="2919" xr3:uid="{6B0DCFA7-7C86-4A2A-81A4-8DD1769B223A}" name="Column2886"/>
    <tableColumn id="2920" xr3:uid="{77227F44-5CD9-46FF-A7C7-2DB53B12BB75}" name="Column2887"/>
    <tableColumn id="2921" xr3:uid="{91B75FB3-C82B-44C3-8198-3D7A3A632033}" name="Column2888"/>
    <tableColumn id="2922" xr3:uid="{0851688D-8113-4275-AD7F-60D86EAEA40B}" name="Column2889"/>
    <tableColumn id="2923" xr3:uid="{2653EB68-CB02-45D8-BF75-70D95CC2B8AD}" name="Column2890"/>
    <tableColumn id="2924" xr3:uid="{5FCE83E3-227F-41B4-A422-93C0E50596BA}" name="Column2891"/>
    <tableColumn id="2925" xr3:uid="{85958B30-F42C-4BBD-9C8D-10E58ED52349}" name="Column2892"/>
    <tableColumn id="2926" xr3:uid="{6888B8A2-9239-4C54-BC3A-6E65D5DBDFEF}" name="Column2893"/>
    <tableColumn id="2927" xr3:uid="{9D6684A2-F0D4-4CA5-B637-FD4B4967937D}" name="Column2894"/>
    <tableColumn id="2928" xr3:uid="{B8E5AEFF-C197-4BF8-811F-265052B7FA0F}" name="Column2895"/>
    <tableColumn id="2929" xr3:uid="{73073112-D209-4C49-BCA9-9494D098BE70}" name="Column2896"/>
    <tableColumn id="2930" xr3:uid="{9C21E6BF-D42B-4628-BDD2-8562387697B8}" name="Column2897"/>
    <tableColumn id="2931" xr3:uid="{D006C6DD-E100-4912-B8F2-D387F3AFB1F3}" name="Column2898"/>
    <tableColumn id="2932" xr3:uid="{21A50D87-EA49-480C-8C87-9C3B400C4AE0}" name="Column2899"/>
    <tableColumn id="2933" xr3:uid="{6A0D4DFE-EAC0-4DC5-9C7A-A7A40629F7D6}" name="Column2900"/>
    <tableColumn id="2934" xr3:uid="{34E92C42-2744-4597-ADBB-F37DA32AA7FB}" name="Column2901"/>
    <tableColumn id="2935" xr3:uid="{0BDC3B83-341B-4FE6-B93C-4D1B3F74F631}" name="Column2902"/>
    <tableColumn id="2936" xr3:uid="{19A55738-36AD-4EFC-9827-CA90296C9184}" name="Column2903"/>
    <tableColumn id="2937" xr3:uid="{29EA0F4E-A930-4C80-9288-C92B18FE107D}" name="Column2904"/>
    <tableColumn id="2938" xr3:uid="{D1E13023-2834-4524-A2A4-A326B6CD0FCB}" name="Column2905"/>
    <tableColumn id="2939" xr3:uid="{6519B893-58B1-42EE-9BE6-92EC8E77D5C4}" name="Column2906"/>
    <tableColumn id="2940" xr3:uid="{2E6503BF-2408-433E-A11B-1464352A9F9E}" name="Column2907"/>
    <tableColumn id="2941" xr3:uid="{4474DE84-40B3-40C5-93CE-CE5F76709B3E}" name="Column2908"/>
    <tableColumn id="2942" xr3:uid="{41AB011B-87E7-4D10-8FA5-CEAF5A502C22}" name="Column2909"/>
    <tableColumn id="2943" xr3:uid="{1A03CEA2-2564-4741-BDEB-B45602E78AFE}" name="Column2910"/>
    <tableColumn id="2944" xr3:uid="{EC88AC3C-F73C-42EF-8AD0-9AC299325D17}" name="Column2911"/>
    <tableColumn id="2945" xr3:uid="{C92AC666-9F3A-49F7-99A7-2F41113D7543}" name="Column2912"/>
    <tableColumn id="2946" xr3:uid="{9DBBDD82-02CC-462F-878C-DB32F8836F8C}" name="Column2913"/>
    <tableColumn id="2947" xr3:uid="{BC2CDFB8-626E-4902-83E2-0273D7B52A15}" name="Column2914"/>
    <tableColumn id="2948" xr3:uid="{CAC2D11F-5F43-40B2-9B36-4285D42D938D}" name="Column2915"/>
    <tableColumn id="2949" xr3:uid="{A657C2C4-80D7-447E-AFF4-4D8A9ACD02AD}" name="Column2916"/>
    <tableColumn id="2950" xr3:uid="{510AA103-5F66-4E30-A803-82F74956F106}" name="Column2917"/>
    <tableColumn id="2951" xr3:uid="{AD4831E6-388F-47AE-A18B-12C87660D922}" name="Column2918"/>
    <tableColumn id="2952" xr3:uid="{B3F18314-3C39-41B3-A294-6692F8D869DC}" name="Column2919"/>
    <tableColumn id="2953" xr3:uid="{0E12AC95-1E98-4E3A-AE00-10930B997F9A}" name="Column2920"/>
    <tableColumn id="2954" xr3:uid="{2A62A51C-9917-4CF7-A33E-65C472DFF8ED}" name="Column2921"/>
    <tableColumn id="2955" xr3:uid="{75454653-E018-4327-A19C-B24A271C2E21}" name="Column2922"/>
    <tableColumn id="2956" xr3:uid="{EF56F8E8-42E5-44A6-B0C2-E95CC90330B5}" name="Column2923"/>
    <tableColumn id="2957" xr3:uid="{4D9C6436-B6E2-4968-A675-9B5683BDA26A}" name="Column2924"/>
    <tableColumn id="2958" xr3:uid="{B316BCE8-BC4D-4864-BA95-9715C9EFB909}" name="Column2925"/>
    <tableColumn id="2959" xr3:uid="{D94ABC02-C655-4003-91CF-0FF8AD52EF44}" name="Column2926"/>
    <tableColumn id="2960" xr3:uid="{E8828910-770F-4A1E-9411-0F7E03670373}" name="Column2927"/>
    <tableColumn id="2961" xr3:uid="{24A7185A-9F06-4DE3-9E14-461B9DDBF919}" name="Column2928"/>
    <tableColumn id="2962" xr3:uid="{82E22334-80C6-41DB-BAEE-6FFD143815AA}" name="Column2929"/>
    <tableColumn id="2963" xr3:uid="{EE1D83A0-C7D3-413F-8521-28D94DDE4367}" name="Column2930"/>
    <tableColumn id="2964" xr3:uid="{664CCA38-9259-4960-B481-E028F97742D3}" name="Column2931"/>
    <tableColumn id="2965" xr3:uid="{3B876EAE-6D59-49CE-BE8B-CE7A4E01D44B}" name="Column2932"/>
    <tableColumn id="2966" xr3:uid="{D6B1F05F-8AC7-4758-A7E9-94B23B13BC76}" name="Column2933"/>
    <tableColumn id="2967" xr3:uid="{40AD93BC-F45A-4C07-9C81-D8ACB9C27117}" name="Column2934"/>
    <tableColumn id="2968" xr3:uid="{C03158AB-9DA2-4C1D-8955-D24FC36CD657}" name="Column2935"/>
    <tableColumn id="2969" xr3:uid="{7E8E822C-90D0-405F-BA95-B1F14BF0212F}" name="Column2936"/>
    <tableColumn id="2970" xr3:uid="{F11781B3-F0D1-41ED-B785-17DF4E40E535}" name="Column2937"/>
    <tableColumn id="2971" xr3:uid="{C2D7DF0E-09BF-41AF-83A9-19724AB61E3F}" name="Column2938"/>
    <tableColumn id="2972" xr3:uid="{FD84451C-2D41-4ADE-A973-F8C19C7B76E5}" name="Column2939"/>
    <tableColumn id="2973" xr3:uid="{213E5C07-9024-4284-BB89-B8F2DE2AC681}" name="Column2940"/>
    <tableColumn id="2974" xr3:uid="{2193357E-984C-4E2B-A26B-322C2E5F99A1}" name="Column2941"/>
    <tableColumn id="2975" xr3:uid="{57AEAE72-C8CB-48C7-92A8-1EC32DA0CD80}" name="Column2942"/>
    <tableColumn id="2976" xr3:uid="{5CCFAA67-5DFC-4BDB-80A9-F4D04DD1EFE1}" name="Column2943"/>
    <tableColumn id="2977" xr3:uid="{C5330104-E3A0-4236-B065-0D0B974746F2}" name="Column2944"/>
    <tableColumn id="2978" xr3:uid="{037B207C-8281-4800-B713-FC0F48C4CBCB}" name="Column2945"/>
    <tableColumn id="2979" xr3:uid="{5FC77C29-9BB2-495C-B792-AB44529176E6}" name="Column2946"/>
    <tableColumn id="2980" xr3:uid="{CF868F63-A678-475F-ACC2-F82BDF1CD633}" name="Column2947"/>
    <tableColumn id="2981" xr3:uid="{61B480E2-2B1F-4E79-A754-BFED8F874EEC}" name="Column2948"/>
    <tableColumn id="2982" xr3:uid="{263BFCD4-1996-4ACB-9AA5-59956C7EF36D}" name="Column2949"/>
    <tableColumn id="2983" xr3:uid="{1DD72551-99BF-45F8-97CF-40C7BB566843}" name="Column2950"/>
    <tableColumn id="2984" xr3:uid="{CBA5A09B-44A8-452B-B69C-7AB5D1269178}" name="Column2951"/>
    <tableColumn id="2985" xr3:uid="{0379D6D6-DE5E-4332-9D40-611DE29B0A47}" name="Column2952"/>
    <tableColumn id="2986" xr3:uid="{6C9F333A-D27B-461F-970F-7D83D8029FF2}" name="Column2953"/>
    <tableColumn id="2987" xr3:uid="{432DC83E-0CA9-4DC3-B9C2-256F1E0A9A41}" name="Column2954"/>
    <tableColumn id="2988" xr3:uid="{B16DBA3C-E483-4C3F-B0FF-ED786ACB4552}" name="Column2955"/>
    <tableColumn id="2989" xr3:uid="{D1F059EB-0A0F-4474-8C0B-6CAC2D4DCF32}" name="Column2956"/>
    <tableColumn id="2990" xr3:uid="{B9F1DDEA-E356-4FC5-AF70-A1E6EC83F3F2}" name="Column2957"/>
    <tableColumn id="2991" xr3:uid="{42A5835A-1445-41D4-B869-B617D9B718C7}" name="Column2958"/>
    <tableColumn id="2992" xr3:uid="{D0941B0F-A6B0-4F95-9BD1-A8211C0FAEA9}" name="Column2959"/>
    <tableColumn id="2993" xr3:uid="{6FA9D7EA-666E-4CD6-BFE8-CCDE698F31E0}" name="Column2960"/>
    <tableColumn id="2994" xr3:uid="{06781363-A000-4837-A1FC-9ED2F5E57FC7}" name="Column2961"/>
    <tableColumn id="2995" xr3:uid="{9DED4FD4-9704-4A23-9E84-978126EB60F8}" name="Column2962"/>
    <tableColumn id="2996" xr3:uid="{0B6955DD-CC21-475A-AB01-89359125B328}" name="Column2963"/>
    <tableColumn id="2997" xr3:uid="{47AD73EC-AD37-4FCD-BA97-80C717A3967C}" name="Column2964"/>
    <tableColumn id="2998" xr3:uid="{3715571C-7824-4C71-80AF-10FF89025C54}" name="Column2965"/>
    <tableColumn id="2999" xr3:uid="{46623AF7-25AF-4F41-9843-2BB530FB7621}" name="Column2966"/>
    <tableColumn id="3000" xr3:uid="{9236AD79-C0AD-4402-8448-CB35E6D2EC23}" name="Column2967"/>
    <tableColumn id="3001" xr3:uid="{D7951E39-9312-4BF5-987C-FFB7AA1736FF}" name="Column2968"/>
    <tableColumn id="3002" xr3:uid="{9A2A3211-68D0-40C6-BB2C-B56AF1D99EA1}" name="Column2969"/>
    <tableColumn id="3003" xr3:uid="{997A8EDB-8E7D-4C07-A4C9-EE93104C639D}" name="Column2970"/>
    <tableColumn id="3004" xr3:uid="{645F6ACA-5A3E-4BD9-923F-F20BEF636DA6}" name="Column2971"/>
    <tableColumn id="3005" xr3:uid="{D6CB40AE-62E0-44C8-A5ED-52E1354B02F2}" name="Column2972"/>
    <tableColumn id="3006" xr3:uid="{22BAB5CE-8F3D-4436-8B90-D66D90D212E4}" name="Column2973"/>
    <tableColumn id="3007" xr3:uid="{742D3C43-23DE-48EA-B941-76FBABEBDB61}" name="Column2974"/>
    <tableColumn id="3008" xr3:uid="{E0D7C993-1E00-44AD-B88A-B267FCC6AA54}" name="Column2975"/>
    <tableColumn id="3009" xr3:uid="{8CA4DB1F-CD96-499E-9518-85F672607F5B}" name="Column2976"/>
    <tableColumn id="3010" xr3:uid="{E639DAD5-9B65-4DF7-B190-3CA84C170FD3}" name="Column2977"/>
    <tableColumn id="3011" xr3:uid="{A02C2FEA-73B2-40F8-82CF-075A7377ED2F}" name="Column2978"/>
    <tableColumn id="3012" xr3:uid="{D656049C-B9A3-4EE4-BCB5-5414580FFA68}" name="Column2979"/>
    <tableColumn id="3013" xr3:uid="{F5248989-D5F2-4A3B-8A44-647B081FE831}" name="Column2980"/>
    <tableColumn id="3014" xr3:uid="{BD01BB11-C736-4110-B62A-CA514B41019F}" name="Column2981"/>
    <tableColumn id="3015" xr3:uid="{98D9FEDD-49C7-470B-BCB4-539C7CFC0829}" name="Column2982"/>
    <tableColumn id="3016" xr3:uid="{74C8B561-8175-4749-BBD3-CEFAFB116044}" name="Column2983"/>
    <tableColumn id="3017" xr3:uid="{CD32220D-FF20-4D03-9C12-05F48E39A7DF}" name="Column2984"/>
    <tableColumn id="3018" xr3:uid="{73CB0DCC-83B3-4747-8AE3-4BF92826A70A}" name="Column2985"/>
    <tableColumn id="3019" xr3:uid="{F74C9CC4-F6A5-4BA1-9F44-850018B57AD1}" name="Column2986"/>
    <tableColumn id="3020" xr3:uid="{FCFAEC30-5B46-4EA4-ACE3-CACB9051418D}" name="Column2987"/>
    <tableColumn id="3021" xr3:uid="{0E1F153F-5315-4B76-BC0F-292A78035272}" name="Column2988"/>
    <tableColumn id="3022" xr3:uid="{F6EB5390-EDAE-4C8F-AAD1-E9D8EC8D4B61}" name="Column2989"/>
    <tableColumn id="3023" xr3:uid="{BF191C45-7258-49D0-B8BC-231E58AAB4C6}" name="Column2990"/>
    <tableColumn id="3024" xr3:uid="{1B5832A6-13E4-4698-954C-45B475CED4F9}" name="Column2991"/>
    <tableColumn id="3025" xr3:uid="{918CFAFC-DF5A-4FC8-9F6A-5A96DFAE300D}" name="Column2992"/>
    <tableColumn id="3026" xr3:uid="{D3B974F5-40FB-4099-937C-6733330023F6}" name="Column2993"/>
    <tableColumn id="3027" xr3:uid="{79D69A97-4749-4734-AE8C-C097E0932339}" name="Column2994"/>
    <tableColumn id="3028" xr3:uid="{6BB46DD8-3F8C-48AE-9025-4086F7E8A69A}" name="Column2995"/>
    <tableColumn id="3029" xr3:uid="{CB6265F6-D0C2-47DF-8BDB-F2EFC2AD0167}" name="Column2996"/>
    <tableColumn id="3030" xr3:uid="{1CEF75F0-0BF4-4756-B637-650455DA9C13}" name="Column2997"/>
    <tableColumn id="3031" xr3:uid="{3984A7BD-B805-4406-AB6E-EEF8EC050204}" name="Column2998"/>
    <tableColumn id="3032" xr3:uid="{A8A6E8DF-BC45-4FF6-88D5-B5B199964876}" name="Column2999"/>
    <tableColumn id="3033" xr3:uid="{FB7407D1-6E70-41FE-92FE-A5DD2A0CFAB3}" name="Column3000"/>
    <tableColumn id="3034" xr3:uid="{8D2D51D2-386D-4427-9059-0EA0FFAF6B80}" name="Column3001"/>
    <tableColumn id="3035" xr3:uid="{479A6994-682A-46BC-8FAF-00A3797D5916}" name="Column3002"/>
    <tableColumn id="3036" xr3:uid="{5383745F-013E-46BC-B68A-E99590C71529}" name="Column3003"/>
    <tableColumn id="3037" xr3:uid="{9DDAB04E-FF55-4865-ABBE-9898A7AAC940}" name="Column3004"/>
    <tableColumn id="3038" xr3:uid="{ED1DC503-334C-4889-8227-7A3638F9EED7}" name="Column3005"/>
    <tableColumn id="3039" xr3:uid="{B984F35E-01B1-4774-B2A2-7E2C349AA1AB}" name="Column3006"/>
    <tableColumn id="3040" xr3:uid="{1EAA747D-DBF5-4648-B112-C05EEAA2FD81}" name="Column3007"/>
    <tableColumn id="3041" xr3:uid="{A91DBB6F-E846-4E1A-AEF8-848021315952}" name="Column3008"/>
    <tableColumn id="3042" xr3:uid="{CBC22BAC-D151-446A-90E6-16AE2910FF64}" name="Column3009"/>
    <tableColumn id="3043" xr3:uid="{B5D7BAD8-F2B7-446D-94F3-7DD24B3CC2ED}" name="Column3010"/>
    <tableColumn id="3044" xr3:uid="{F7C18536-1D3E-47C7-9800-C232D867515E}" name="Column3011"/>
    <tableColumn id="3045" xr3:uid="{9F15442B-F92E-43F9-AC92-8DCBB2F2D18F}" name="Column3012"/>
    <tableColumn id="3046" xr3:uid="{A919D9BD-756F-4406-9DEA-4300342E917D}" name="Column3013"/>
    <tableColumn id="3047" xr3:uid="{4AAD5BE2-3B3D-4463-AE08-C6BFC09726F7}" name="Column3014"/>
    <tableColumn id="3048" xr3:uid="{E718F9F4-EED9-4F5E-8B81-1D8FC65967BC}" name="Column3015"/>
    <tableColumn id="3049" xr3:uid="{F50300C1-E462-4B9F-8151-C810674939A2}" name="Column3016"/>
    <tableColumn id="3050" xr3:uid="{0F6C46B9-0D6F-412C-B81B-516CAFECD7F9}" name="Column3017"/>
    <tableColumn id="3051" xr3:uid="{90C48D18-0E56-4112-A827-113A9A8A4388}" name="Column3018"/>
    <tableColumn id="3052" xr3:uid="{ACD3271C-698B-4DC1-8C21-7EA5F7BF02B9}" name="Column3019"/>
    <tableColumn id="3053" xr3:uid="{165CCF7F-05CC-4315-8D34-E611E414D53A}" name="Column3020"/>
    <tableColumn id="3054" xr3:uid="{EC2DB654-D207-4193-801A-2743E308936A}" name="Column3021"/>
    <tableColumn id="3055" xr3:uid="{9E045DDD-60C7-4FF6-A190-BB956C7FED7A}" name="Column3022"/>
    <tableColumn id="3056" xr3:uid="{491E3786-69A7-4C3B-BC21-6C4BBA72B8D8}" name="Column3023"/>
    <tableColumn id="3057" xr3:uid="{635AD070-DC2A-4F79-AF27-D66B6A062E7A}" name="Column3024"/>
    <tableColumn id="3058" xr3:uid="{D9DE9CC1-7042-4789-9EED-FBDA4469F2DF}" name="Column3025"/>
    <tableColumn id="3059" xr3:uid="{DB23DD38-3273-4058-9EAE-324367120120}" name="Column3026"/>
    <tableColumn id="3060" xr3:uid="{35937A09-68E8-4279-858E-2FBC4A263816}" name="Column3027"/>
    <tableColumn id="3061" xr3:uid="{277E7377-D57C-4339-AC2C-F97F3B6AFDCC}" name="Column3028"/>
    <tableColumn id="3062" xr3:uid="{33A1BA53-1205-43CF-9907-9C4094A2633B}" name="Column3029"/>
    <tableColumn id="3063" xr3:uid="{150639CA-E503-4B1E-9267-955BED0FD114}" name="Column3030"/>
    <tableColumn id="3064" xr3:uid="{6654B3F6-F545-4BDB-ADFC-725845C6E507}" name="Column3031"/>
    <tableColumn id="3065" xr3:uid="{159FC5D3-26F7-4CB7-B930-02B714E0512A}" name="Column3032"/>
    <tableColumn id="3066" xr3:uid="{018FFCCE-7044-435D-B337-287B72BC328B}" name="Column3033"/>
    <tableColumn id="3067" xr3:uid="{86A6D7FA-BAD5-48E1-8C69-B3C3A3A37CD5}" name="Column3034"/>
    <tableColumn id="3068" xr3:uid="{697317A9-C99B-435C-A69C-E1DC87BA0F24}" name="Column3035"/>
    <tableColumn id="3069" xr3:uid="{3EECFCDF-58AD-46A8-8E2B-31D8AB04DF38}" name="Column3036"/>
    <tableColumn id="3070" xr3:uid="{291F5708-AED7-4B50-B9CB-46A6068297AF}" name="Column3037"/>
    <tableColumn id="3071" xr3:uid="{C3D72177-C83F-447A-AF97-B000567FE6C7}" name="Column3038"/>
    <tableColumn id="3072" xr3:uid="{E6D2DE11-2E8C-4E0E-BAF4-0681B3DE8F90}" name="Column3039"/>
    <tableColumn id="3073" xr3:uid="{927B2A84-E387-46D0-BFDF-AD538B20233E}" name="Column3040"/>
    <tableColumn id="3074" xr3:uid="{FC8FAA80-B095-4C4C-A7D1-CC2211AC7E5B}" name="Column3041"/>
    <tableColumn id="3075" xr3:uid="{DBC662F6-FAED-458C-8468-A85A43D74C2A}" name="Column3042"/>
    <tableColumn id="3076" xr3:uid="{6BC25CE0-9BCF-42F3-8897-E8B8228CF7D1}" name="Column3043"/>
    <tableColumn id="3077" xr3:uid="{972BC0C0-91AA-43D9-A206-BE91275A761B}" name="Column3044"/>
    <tableColumn id="3078" xr3:uid="{93F1FBB6-A8DA-4523-9AD4-F1060643F76E}" name="Column3045"/>
    <tableColumn id="3079" xr3:uid="{E4D0C6CF-41AD-403B-A5DB-02AF58B5A4C8}" name="Column3046"/>
    <tableColumn id="3080" xr3:uid="{8AD23D14-047E-4036-AE11-69E16D6F61F0}" name="Column3047"/>
    <tableColumn id="3081" xr3:uid="{969194FD-3EE8-4C7D-A842-8A5B96AF7810}" name="Column3048"/>
    <tableColumn id="3082" xr3:uid="{500F537D-A7ED-41C9-B4F3-422FE4EC7F07}" name="Column3049"/>
    <tableColumn id="3083" xr3:uid="{83D50560-5C6A-44EE-ACD9-28E67F610A25}" name="Column3050"/>
    <tableColumn id="3084" xr3:uid="{6EADFD40-D808-4B47-8B9B-9EE34E1A448C}" name="Column3051"/>
    <tableColumn id="3085" xr3:uid="{45AA04AC-B163-492B-BCF3-D11585BDD007}" name="Column3052"/>
    <tableColumn id="3086" xr3:uid="{6A52AAC7-5066-4B6B-9DCE-7E1D8ADA469A}" name="Column3053"/>
    <tableColumn id="3087" xr3:uid="{8A5297EF-A3BC-4567-9F06-DB8FB4FB9012}" name="Column3054"/>
    <tableColumn id="3088" xr3:uid="{6DE3266C-62CA-4CD7-8C24-1E1D38FC0E96}" name="Column3055"/>
    <tableColumn id="3089" xr3:uid="{65C4DF4F-F2A6-4A2F-BD31-3890D7CBE8F0}" name="Column3056"/>
    <tableColumn id="3090" xr3:uid="{21AFA511-CC09-43E8-ADED-8D1177F80C4D}" name="Column3057"/>
    <tableColumn id="3091" xr3:uid="{2538271B-066D-423C-A331-4A20953E7D86}" name="Column3058"/>
    <tableColumn id="3092" xr3:uid="{56D6EB87-2E9E-4203-B644-C7598EE4C5B8}" name="Column3059"/>
    <tableColumn id="3093" xr3:uid="{97058567-AC2E-424C-9C10-C617BD084448}" name="Column3060"/>
    <tableColumn id="3094" xr3:uid="{34E4A85A-E851-46D5-87D3-85C4FC6DE814}" name="Column3061"/>
    <tableColumn id="3095" xr3:uid="{CD2368A6-F6DE-41D6-B551-7453F19AEC2B}" name="Column3062"/>
    <tableColumn id="3096" xr3:uid="{F48C3DE9-24D3-430F-8637-A7F4E772AB98}" name="Column3063"/>
    <tableColumn id="3097" xr3:uid="{2C815AC1-D4E8-47A5-B38D-D49741AA535C}" name="Column3064"/>
    <tableColumn id="3098" xr3:uid="{5CD62CE3-70B6-4727-B587-25C6AFA8FE1D}" name="Column3065"/>
    <tableColumn id="3099" xr3:uid="{E534C53F-CCC4-4072-8913-F31344929248}" name="Column3066"/>
    <tableColumn id="3100" xr3:uid="{C343731C-C569-45A7-B9A6-B245EE1BFEBA}" name="Column3067"/>
    <tableColumn id="3101" xr3:uid="{FC6CA54C-1C91-4B7B-9562-0827678C9D1E}" name="Column3068"/>
    <tableColumn id="3102" xr3:uid="{EC6CFE03-5C7E-4FD4-8AA9-1B899A15696B}" name="Column3069"/>
    <tableColumn id="3103" xr3:uid="{B662EF35-BD44-410A-B948-477D16EEBBC8}" name="Column3070"/>
    <tableColumn id="3104" xr3:uid="{7544047C-A63A-4DFC-B963-D90D4F1AE7DE}" name="Column3071"/>
    <tableColumn id="3105" xr3:uid="{1C42F343-584D-48EC-B869-C0F86712EACC}" name="Column3072"/>
    <tableColumn id="3106" xr3:uid="{5D2D880A-F658-493A-A83A-2533CF563002}" name="Column3073"/>
    <tableColumn id="3107" xr3:uid="{AB56B019-D9A3-4FA8-8B42-1F184B7A6539}" name="Column3074"/>
    <tableColumn id="3108" xr3:uid="{A6A6E331-7C4F-4345-91AF-B0BD1B573EB0}" name="Column3075"/>
    <tableColumn id="3109" xr3:uid="{A24E3DAB-C885-4994-8576-34E694CE9C2F}" name="Column3076"/>
    <tableColumn id="3110" xr3:uid="{8957E6E8-43E4-4B46-894B-C32022AAD694}" name="Column3077"/>
    <tableColumn id="3111" xr3:uid="{359E75C4-EFAA-4757-9AB8-612797FD9572}" name="Column3078"/>
    <tableColumn id="3112" xr3:uid="{FEE88849-FBE1-44EB-8F82-71ADD69769DE}" name="Column3079"/>
    <tableColumn id="3113" xr3:uid="{6B0CF390-7F62-42B0-9E03-2844AF65B908}" name="Column3080"/>
    <tableColumn id="3114" xr3:uid="{446D8055-0D1F-45A7-BCF3-0A393FAC2D99}" name="Column3081"/>
    <tableColumn id="3115" xr3:uid="{CC9DF67D-2495-44CD-81FD-268013B290AB}" name="Column3082"/>
    <tableColumn id="3116" xr3:uid="{16F988B4-2EE4-426D-9188-6056B1A3E53C}" name="Column3083"/>
    <tableColumn id="3117" xr3:uid="{BFA4520B-33F9-4F00-88BF-BDD09AC22DD4}" name="Column3084"/>
    <tableColumn id="3118" xr3:uid="{26DDE78B-0D4D-4505-ABA5-FB222CB042C1}" name="Column3085"/>
    <tableColumn id="3119" xr3:uid="{DEFAD347-D212-4E7B-997A-1D2C13DA91D7}" name="Column3086"/>
    <tableColumn id="3120" xr3:uid="{1E913223-71A6-4CAC-B977-125D06E02404}" name="Column3087"/>
    <tableColumn id="3121" xr3:uid="{96339D7D-7E87-4DA3-BC3D-97C8B19243AA}" name="Column3088"/>
    <tableColumn id="3122" xr3:uid="{83B92A69-88C3-46EF-B3C8-F45A25945D00}" name="Column3089"/>
    <tableColumn id="3123" xr3:uid="{62247206-5694-4FF4-BEA3-3078D71D8AC1}" name="Column3090"/>
    <tableColumn id="3124" xr3:uid="{4445AD43-F7D5-4B49-9D3C-AFAE68E41F5F}" name="Column3091"/>
    <tableColumn id="3125" xr3:uid="{68148D96-E2D9-4DBA-B0BC-C811488CF857}" name="Column3092"/>
    <tableColumn id="3126" xr3:uid="{38334419-81E7-4567-A974-147DDD5F9739}" name="Column3093"/>
    <tableColumn id="3127" xr3:uid="{CF1A46C4-D644-47CE-B1D6-A4FCB719C03B}" name="Column3094"/>
    <tableColumn id="3128" xr3:uid="{42348C93-C269-470B-A7AA-CD6B73ADE06E}" name="Column3095"/>
    <tableColumn id="3129" xr3:uid="{F66CC5D7-555B-4209-961D-1CD899FCBD8A}" name="Column3096"/>
    <tableColumn id="3130" xr3:uid="{DB163B3D-B6DA-4D53-BA59-653440664A1D}" name="Column3097"/>
    <tableColumn id="3131" xr3:uid="{F3082625-753A-4E7C-8AAE-04A8A9B0E538}" name="Column3098"/>
    <tableColumn id="3132" xr3:uid="{EC196F86-A7EF-497F-AB6D-54E5A3914303}" name="Column3099"/>
    <tableColumn id="3133" xr3:uid="{C548C11F-42AF-432F-A7B4-626B57C11DF1}" name="Column3100"/>
    <tableColumn id="3134" xr3:uid="{87ACB3D7-DFE4-4E13-B4D2-585C6DBB9165}" name="Column3101"/>
    <tableColumn id="3135" xr3:uid="{61387C45-DD9B-4FD3-89A5-F720A9A64F8F}" name="Column3102"/>
    <tableColumn id="3136" xr3:uid="{211C51A4-449A-4415-8EE0-28948B977B91}" name="Column3103"/>
    <tableColumn id="3137" xr3:uid="{0AB265DA-86F0-4A37-872A-1FEB7B883BA5}" name="Column3104"/>
    <tableColumn id="3138" xr3:uid="{A8955A6C-6C6D-4F36-9A6B-3AE19E053BAC}" name="Column3105"/>
    <tableColumn id="3139" xr3:uid="{FC2A7397-F3DB-4F60-9D7E-3D156631C77B}" name="Column3106"/>
    <tableColumn id="3140" xr3:uid="{87E8DEBC-6B86-4DCC-AB0A-60034DC8E7AC}" name="Column3107"/>
    <tableColumn id="3141" xr3:uid="{C319A64F-BBD2-46AD-B685-D415EA5F6793}" name="Column3108"/>
    <tableColumn id="3142" xr3:uid="{795720DC-3161-44AD-A498-AD6A8E6497E3}" name="Column3109"/>
    <tableColumn id="3143" xr3:uid="{9A32EC98-99E5-49B9-AA56-4E95F63EA666}" name="Column3110"/>
    <tableColumn id="3144" xr3:uid="{D943C02C-5BD4-4362-B066-C36A8E4BFE45}" name="Column3111"/>
    <tableColumn id="3145" xr3:uid="{4A9A4E16-DC48-4979-B6D2-7DB795B507F7}" name="Column3112"/>
    <tableColumn id="3146" xr3:uid="{624C75F9-56EB-4ED4-B1E6-8B2991F77CFD}" name="Column3113"/>
    <tableColumn id="3147" xr3:uid="{02685C48-1549-4D17-A276-BA7F8CB4DE77}" name="Column3114"/>
    <tableColumn id="3148" xr3:uid="{E5E203E3-F6E5-41EA-A955-C2E4F9C896CD}" name="Column3115"/>
    <tableColumn id="3149" xr3:uid="{4C5087F3-B9A1-49CA-B55A-B91CCE963169}" name="Column3116"/>
    <tableColumn id="3150" xr3:uid="{179DA62D-32A7-4044-BA45-01C1B5A7E68D}" name="Column3117"/>
    <tableColumn id="3151" xr3:uid="{42194698-EF0E-4EC2-9957-B9DC5356E54C}" name="Column3118"/>
    <tableColumn id="3152" xr3:uid="{C3647B25-5306-45E7-90DA-6197A77A6222}" name="Column3119"/>
    <tableColumn id="3153" xr3:uid="{B574932E-1EAD-4F77-9C65-B3B958674031}" name="Column3120"/>
    <tableColumn id="3154" xr3:uid="{BC486158-2A91-4A65-ADA6-89A73A8B46BC}" name="Column3121"/>
    <tableColumn id="3155" xr3:uid="{62CD7954-072B-4670-9FAD-A569CB17023F}" name="Column3122"/>
    <tableColumn id="3156" xr3:uid="{1FD54E23-2ADD-4D9C-9024-6AA68A645602}" name="Column3123"/>
    <tableColumn id="3157" xr3:uid="{FA664842-20FB-47F4-A849-ABA4B4748411}" name="Column3124"/>
    <tableColumn id="3158" xr3:uid="{658E4793-5CB4-41D7-8351-75194056EEA7}" name="Column3125"/>
    <tableColumn id="3159" xr3:uid="{185B174D-8679-4419-87A8-C7DAF0EE232F}" name="Column3126"/>
    <tableColumn id="3160" xr3:uid="{B793C18E-BE27-4917-BCB3-6CEA8D45401E}" name="Column3127"/>
    <tableColumn id="3161" xr3:uid="{9431D292-7E67-4119-8962-3BBCB0B3D601}" name="Column3128"/>
    <tableColumn id="3162" xr3:uid="{F6DAD2AD-B428-46D3-910D-25259ABF9BDF}" name="Column3129"/>
    <tableColumn id="3163" xr3:uid="{DCC1785F-6A64-4BF8-A503-65C8856D0A23}" name="Column3130"/>
    <tableColumn id="3164" xr3:uid="{0B4A6230-CF23-4DCF-A2BA-FF6713177E71}" name="Column3131"/>
    <tableColumn id="3165" xr3:uid="{B05EDC61-D108-4949-9B04-731428D6090E}" name="Column3132"/>
    <tableColumn id="3166" xr3:uid="{D3BD288A-AA5F-49FF-AEAD-59F74D1DA97F}" name="Column3133"/>
    <tableColumn id="3167" xr3:uid="{0C6A744B-1D28-4A60-893B-58FDFDA503E5}" name="Column3134"/>
    <tableColumn id="3168" xr3:uid="{046C98D9-C9C7-45E5-9871-0C4427FEFD65}" name="Column3135"/>
    <tableColumn id="3169" xr3:uid="{603AE393-181D-46C8-BFB8-0CA5CD037B62}" name="Column3136"/>
    <tableColumn id="3170" xr3:uid="{2E2849AF-75A4-4887-B2B3-C17BABF5AD19}" name="Column3137"/>
    <tableColumn id="3171" xr3:uid="{3ECCBB73-0458-44EF-94DE-9BE02C67AB0F}" name="Column3138"/>
    <tableColumn id="3172" xr3:uid="{26660F37-EB87-4197-81E5-21E750675DE8}" name="Column3139"/>
    <tableColumn id="3173" xr3:uid="{EBDB92ED-3A4D-4F98-822F-4E144CA0BB8A}" name="Column3140"/>
    <tableColumn id="3174" xr3:uid="{7A514473-4EE3-4E8F-B72A-990B621D117E}" name="Column3141"/>
    <tableColumn id="3175" xr3:uid="{6A5BB957-AC03-4195-B0BF-63CA8E16D43A}" name="Column3142"/>
    <tableColumn id="3176" xr3:uid="{432DDE87-CEA3-4600-A0C0-0CD2288134BF}" name="Column3143"/>
    <tableColumn id="3177" xr3:uid="{381EDA13-8F91-411F-B149-64AE72977382}" name="Column3144"/>
    <tableColumn id="3178" xr3:uid="{3A8CD2D7-C1B1-4CCE-9BBC-E453B523E1AB}" name="Column3145"/>
    <tableColumn id="3179" xr3:uid="{BA423E75-D26B-444B-8EB7-21CCE4AABF23}" name="Column3146"/>
    <tableColumn id="3180" xr3:uid="{3364E391-BE12-4CC4-80CB-CC8CA927DA0B}" name="Column3147"/>
    <tableColumn id="3181" xr3:uid="{F8FC1829-4E38-4188-B959-BAC181615C6D}" name="Column3148"/>
    <tableColumn id="3182" xr3:uid="{D7B08248-317B-4E3B-B7B5-FFA87F3521C8}" name="Column3149"/>
    <tableColumn id="3183" xr3:uid="{DCE3FBB9-5F5F-4580-AFCA-25698A561EDC}" name="Column3150"/>
    <tableColumn id="3184" xr3:uid="{65E09E67-CA94-4BBB-B7E7-D02B5E694E72}" name="Column3151"/>
    <tableColumn id="3185" xr3:uid="{C3E3E255-9AB4-4780-A3F8-BFB5D41F75A3}" name="Column3152"/>
    <tableColumn id="3186" xr3:uid="{25565EA7-AEF7-4BD4-AE71-AFD2C07E43A2}" name="Column3153"/>
    <tableColumn id="3187" xr3:uid="{ADF36129-1095-4B13-8B81-04ECEC208C6A}" name="Column3154"/>
    <tableColumn id="3188" xr3:uid="{36FA7290-6A7A-43D5-9B16-7A8B443BEBD2}" name="Column3155"/>
    <tableColumn id="3189" xr3:uid="{4082D0D7-9CB9-44B9-9F3F-80F478937680}" name="Column3156"/>
    <tableColumn id="3190" xr3:uid="{65B280C5-CF5E-4BE1-B291-08456140FEE0}" name="Column3157"/>
    <tableColumn id="3191" xr3:uid="{DB874D91-D78D-4E9E-A2A1-01E871E73795}" name="Column3158"/>
    <tableColumn id="3192" xr3:uid="{47426014-880A-4458-988F-FECA4C70F4EC}" name="Column3159"/>
    <tableColumn id="3193" xr3:uid="{C0FD91DA-857A-4ADD-8586-A79A9FCF03A1}" name="Column3160"/>
    <tableColumn id="3194" xr3:uid="{1D04C850-C3CF-43EB-AEEA-CBC7E3FB6B78}" name="Column3161"/>
    <tableColumn id="3195" xr3:uid="{776A8774-E337-4B57-BAD2-B54D4709CE2D}" name="Column3162"/>
    <tableColumn id="3196" xr3:uid="{B260250E-D9CB-4015-86EB-5D2699378854}" name="Column3163"/>
    <tableColumn id="3197" xr3:uid="{C815DCBD-50F8-4A87-B66E-B89FDAAADABD}" name="Column3164"/>
    <tableColumn id="3198" xr3:uid="{6671BBA4-1322-4E6C-B8B8-304F74E76AD5}" name="Column3165"/>
    <tableColumn id="3199" xr3:uid="{10A3289C-6607-4EC7-8758-E774AEBCB38F}" name="Column3166"/>
    <tableColumn id="3200" xr3:uid="{380A3F90-2BB4-47E1-A83C-3703E105BAD4}" name="Column3167"/>
    <tableColumn id="3201" xr3:uid="{1B4BEE9E-7A11-4458-98BB-11541A79F8A6}" name="Column3168"/>
    <tableColumn id="3202" xr3:uid="{C2CC3777-66F0-4B46-A6FE-1EBF0C9E78DF}" name="Column3169"/>
    <tableColumn id="3203" xr3:uid="{D41D1BDF-3281-4548-9365-4478332A97F7}" name="Column3170"/>
    <tableColumn id="3204" xr3:uid="{A9BC31D0-1912-492D-A6DF-6F42F0E952B2}" name="Column3171"/>
    <tableColumn id="3205" xr3:uid="{E57BBCF9-1C7B-452C-8CD8-C78725437961}" name="Column3172"/>
    <tableColumn id="3206" xr3:uid="{10647187-5AF3-4050-A526-BE93F455FBDB}" name="Column3173"/>
    <tableColumn id="3207" xr3:uid="{EF1EFADB-1938-4D0C-8793-F2365DADF2C1}" name="Column3174"/>
    <tableColumn id="3208" xr3:uid="{01B78D7E-53BF-4D82-8372-7C4FA7E087D4}" name="Column3175"/>
    <tableColumn id="3209" xr3:uid="{554FBFA5-80A3-4B59-A128-29D57BF28021}" name="Column3176"/>
    <tableColumn id="3210" xr3:uid="{845A810D-159D-415C-AC7B-4955FF90A946}" name="Column3177"/>
    <tableColumn id="3211" xr3:uid="{8335D56C-6BE4-43A8-9775-DCFEFE6DFD8E}" name="Column3178"/>
    <tableColumn id="3212" xr3:uid="{D4ECAA1D-98EC-4ED6-957F-B82D61DDA401}" name="Column3179"/>
    <tableColumn id="3213" xr3:uid="{962EC31B-D633-42D3-9C7A-62D3F76BBB41}" name="Column3180"/>
    <tableColumn id="3214" xr3:uid="{97A8B7D8-EEDF-4A3B-A42A-5BE09A32857F}" name="Column3181"/>
    <tableColumn id="3215" xr3:uid="{D7F1023D-8B45-4ED3-9429-0A87A13E513B}" name="Column3182"/>
    <tableColumn id="3216" xr3:uid="{5E09998F-6A13-43C6-8277-CE7D43966AEE}" name="Column3183"/>
    <tableColumn id="3217" xr3:uid="{81998900-E76E-4FF8-B6DC-6F706F43C9C0}" name="Column3184"/>
    <tableColumn id="3218" xr3:uid="{A04032C0-A7EB-48F1-98F3-BE5C86BAD0EB}" name="Column3185"/>
    <tableColumn id="3219" xr3:uid="{6BDE6485-AA35-4B79-8F8A-760F47675A63}" name="Column3186"/>
    <tableColumn id="3220" xr3:uid="{151A82E9-0443-4232-9593-7F949F8715FC}" name="Column3187"/>
    <tableColumn id="3221" xr3:uid="{3CDBA3FE-93A3-40EC-BDEB-773E633F2C73}" name="Column3188"/>
    <tableColumn id="3222" xr3:uid="{6264A092-2059-46E1-B0AE-638F93E8E553}" name="Column3189"/>
    <tableColumn id="3223" xr3:uid="{82C167BF-9410-48F8-83C8-065433CFCF70}" name="Column3190"/>
    <tableColumn id="3224" xr3:uid="{5EB6D334-D97A-4529-BA67-D67A6D48F1D3}" name="Column3191"/>
    <tableColumn id="3225" xr3:uid="{5FAB4957-C98D-497E-BABC-9B3A3A098EBA}" name="Column3192"/>
    <tableColumn id="3226" xr3:uid="{7FF1C287-E6FA-4A1E-9BBB-B15948F2A416}" name="Column3193"/>
    <tableColumn id="3227" xr3:uid="{208AF32A-D9A8-41C0-ABA7-9F53D780A594}" name="Column3194"/>
    <tableColumn id="3228" xr3:uid="{D186F4DD-8138-4E4D-834C-E968E027BAB1}" name="Column3195"/>
    <tableColumn id="3229" xr3:uid="{F63CCE0E-EF15-40AB-913D-7F8BB98E9C36}" name="Column3196"/>
    <tableColumn id="3230" xr3:uid="{3591636E-9C23-43DA-B0D7-5EB2A553A6B8}" name="Column3197"/>
    <tableColumn id="3231" xr3:uid="{83346131-071D-4C0F-B2C3-4C9E469545BE}" name="Column3198"/>
    <tableColumn id="3232" xr3:uid="{925AB13E-C4C2-4094-8BE5-9400725882FF}" name="Column3199"/>
    <tableColumn id="3233" xr3:uid="{99492B54-BA84-4967-A28E-A699921138CE}" name="Column3200"/>
    <tableColumn id="3234" xr3:uid="{DABBC33D-6D0F-477F-A32B-D730FC657142}" name="Column3201"/>
    <tableColumn id="3235" xr3:uid="{F479B3EB-1E80-4E2C-BA48-424A609D59B8}" name="Column3202"/>
    <tableColumn id="3236" xr3:uid="{1084C85E-E79D-414F-A57D-D31552AD082B}" name="Column3203"/>
    <tableColumn id="3237" xr3:uid="{FEA19800-0581-405A-8356-D28522BCBF30}" name="Column3204"/>
    <tableColumn id="3238" xr3:uid="{D8956D5A-4BCC-46AE-89C5-4039496938AB}" name="Column3205"/>
    <tableColumn id="3239" xr3:uid="{6A0A2D64-25C9-4D40-AA2F-458E1467F1E7}" name="Column3206"/>
    <tableColumn id="3240" xr3:uid="{DC57565F-FFFC-435C-8D47-BD8A3DAA9CD1}" name="Column3207"/>
    <tableColumn id="3241" xr3:uid="{5CC586B9-0881-4BD6-832F-E976849D7B36}" name="Column3208"/>
    <tableColumn id="3242" xr3:uid="{417AE8BD-C1B0-4F86-88C4-A937D25E312C}" name="Column3209"/>
    <tableColumn id="3243" xr3:uid="{00322FA2-E1C9-4920-9427-41650ECFC60A}" name="Column3210"/>
    <tableColumn id="3244" xr3:uid="{252103F3-B39F-43B3-9CBC-B45C8E2FA8AA}" name="Column3211"/>
    <tableColumn id="3245" xr3:uid="{62250CDA-5183-4535-8E0B-3729308093AF}" name="Column3212"/>
    <tableColumn id="3246" xr3:uid="{30A85E4C-C2DD-448E-99F3-2DBB4FE2C60B}" name="Column3213"/>
    <tableColumn id="3247" xr3:uid="{D24F6110-7729-4FC6-951F-1C74A2031EC9}" name="Column3214"/>
    <tableColumn id="3248" xr3:uid="{C8264474-FAC0-4BF2-B9DC-6C7D1D401B7E}" name="Column3215"/>
    <tableColumn id="3249" xr3:uid="{B3DB5748-3D19-4DAC-9588-12D2F3911512}" name="Column3216"/>
    <tableColumn id="3250" xr3:uid="{6E73E3FD-777F-49DE-9A0F-22989A956BDE}" name="Column3217"/>
    <tableColumn id="3251" xr3:uid="{F270AC04-4570-4E1E-AF61-BB7A5FA26BC3}" name="Column3218"/>
    <tableColumn id="3252" xr3:uid="{7EF9EA29-9427-4658-816B-2CBC8F68519F}" name="Column3219"/>
    <tableColumn id="3253" xr3:uid="{B51EF484-ECEE-433B-8AF6-CD68BCB153D2}" name="Column3220"/>
    <tableColumn id="3254" xr3:uid="{85185ED8-72DF-46E2-AF2D-382D4BBD608C}" name="Column3221"/>
    <tableColumn id="3255" xr3:uid="{396BC782-A59B-436C-B48C-5633968B1AE0}" name="Column3222"/>
    <tableColumn id="3256" xr3:uid="{65769332-36BE-412E-A5B3-EC5C1C4962AE}" name="Column3223"/>
    <tableColumn id="3257" xr3:uid="{8857F112-7F00-4D2D-9AF1-BEBCE3D2FB03}" name="Column3224"/>
    <tableColumn id="3258" xr3:uid="{267CEAEA-1D56-4F1E-84C6-587A4DFC1415}" name="Column3225"/>
    <tableColumn id="3259" xr3:uid="{6001223A-1D6B-464A-987E-A6CA967FD398}" name="Column3226"/>
    <tableColumn id="3260" xr3:uid="{A44F7425-0384-4D7B-86A9-4CD07497F7F9}" name="Column3227"/>
    <tableColumn id="3261" xr3:uid="{CE4341C2-BFD8-4A8B-A6BA-3C87A2B6B3B4}" name="Column3228"/>
    <tableColumn id="3262" xr3:uid="{02D0DC5F-D5FF-49E1-9170-3B897D7520E7}" name="Column3229"/>
    <tableColumn id="3263" xr3:uid="{FD8D822F-D57E-4863-9E67-6097819401CC}" name="Column3230"/>
    <tableColumn id="3264" xr3:uid="{0C989671-FB08-469B-8FF9-FA241C3D7486}" name="Column3231"/>
    <tableColumn id="3265" xr3:uid="{A4AF0623-CF6F-4573-871B-6FB1200C6A9C}" name="Column3232"/>
    <tableColumn id="3266" xr3:uid="{4B2BC195-7AA0-40F9-9A6E-CEE659CEDDB0}" name="Column3233"/>
    <tableColumn id="3267" xr3:uid="{CD6B99DD-68A8-49D0-95F7-F47D27DE19C1}" name="Column3234"/>
    <tableColumn id="3268" xr3:uid="{5863B360-CE81-4536-B0A3-78FAC03DDD0A}" name="Column3235"/>
    <tableColumn id="3269" xr3:uid="{B4C008A0-20BE-47C7-8DE7-4B74E03487D6}" name="Column3236"/>
    <tableColumn id="3270" xr3:uid="{6FD8727D-64CF-4322-9C10-488174A15B1D}" name="Column3237"/>
    <tableColumn id="3271" xr3:uid="{5EA7F288-2FA9-4B21-B3E1-476EF120E0FA}" name="Column3238"/>
    <tableColumn id="3272" xr3:uid="{04270DC4-D679-4C23-855C-CE83A1986E1A}" name="Column3239"/>
    <tableColumn id="3273" xr3:uid="{049CA9A1-E2FE-4CB5-93CE-010F68863D29}" name="Column3240"/>
    <tableColumn id="3274" xr3:uid="{EA470944-0679-4DFA-9136-4AF2FD1A90F6}" name="Column3241"/>
    <tableColumn id="3275" xr3:uid="{8BB4445A-B39F-4D4E-BC6F-165A0FF3D088}" name="Column3242"/>
    <tableColumn id="3276" xr3:uid="{9946B7ED-76BB-4D08-8BDE-FF9082BDD821}" name="Column3243"/>
    <tableColumn id="3277" xr3:uid="{D882E457-4682-4278-A0F8-0562EDDD9677}" name="Column3244"/>
    <tableColumn id="3278" xr3:uid="{D5816C8A-9593-4344-A7E1-3CABF9EE4114}" name="Column3245"/>
    <tableColumn id="3279" xr3:uid="{E0D58129-963E-4A63-B2A4-D16590CFA5E9}" name="Column3246"/>
    <tableColumn id="3280" xr3:uid="{680D7CFC-9AFE-419C-B955-E41FBF24E109}" name="Column3247"/>
    <tableColumn id="3281" xr3:uid="{73405CBD-9F3F-4A13-BFDB-647A1ACCB02B}" name="Column3248"/>
    <tableColumn id="3282" xr3:uid="{8B01A097-D34B-40EE-A1DD-3485CBC15775}" name="Column3249"/>
    <tableColumn id="3283" xr3:uid="{D629ED2A-AEA5-46F0-B5AE-08E6BA9C0B4D}" name="Column3250"/>
    <tableColumn id="3284" xr3:uid="{18A9D89D-531B-4FD9-90F0-FCE3B5CD6547}" name="Column3251"/>
    <tableColumn id="3285" xr3:uid="{9816BDEE-20DF-4C41-9B2D-26C715DD69DF}" name="Column3252"/>
    <tableColumn id="3286" xr3:uid="{03C91F12-E83D-4AA0-A70F-962B54B3A1CA}" name="Column3253"/>
    <tableColumn id="3287" xr3:uid="{BB3B6C5C-EDBB-40AC-ABDF-F400C69EF7D6}" name="Column3254"/>
    <tableColumn id="3288" xr3:uid="{28F9DB1E-E6BF-423F-8712-043B6ABFDC35}" name="Column3255"/>
    <tableColumn id="3289" xr3:uid="{8C5A09BF-2C03-40F0-BB7C-35C84BE79E92}" name="Column3256"/>
    <tableColumn id="3290" xr3:uid="{D4317765-4D38-4AC7-A32C-FE96F6DEAD07}" name="Column3257"/>
    <tableColumn id="3291" xr3:uid="{AEE41CD4-54E0-45F7-AC3F-637D0EB879F6}" name="Column3258"/>
    <tableColumn id="3292" xr3:uid="{6A1E4D6A-9C8D-4296-84E1-74DBCD5EB32C}" name="Column3259"/>
    <tableColumn id="3293" xr3:uid="{FD564F7B-512A-425B-8772-1D44B1A6785A}" name="Column3260"/>
    <tableColumn id="3294" xr3:uid="{58C3B4B1-E23B-4E58-874C-472CC618FB62}" name="Column3261"/>
    <tableColumn id="3295" xr3:uid="{CE209FDC-22A6-4D6E-8E18-FB7D3915BAB1}" name="Column3262"/>
    <tableColumn id="3296" xr3:uid="{396D2380-9BB2-4D0A-BFDE-CBA5B6EC645D}" name="Column3263"/>
    <tableColumn id="3297" xr3:uid="{870C1372-A786-4AF0-81EA-F6FAD97F49DC}" name="Column3264"/>
    <tableColumn id="3298" xr3:uid="{C4F7CD99-C323-40AC-8921-97DAE06E2483}" name="Column3265"/>
    <tableColumn id="3299" xr3:uid="{7D4A18A5-6C3B-44E0-940E-F74EA7A1860E}" name="Column3266"/>
    <tableColumn id="3300" xr3:uid="{F6EC54DD-05BC-4F4A-A16F-B3435C422189}" name="Column3267"/>
    <tableColumn id="3301" xr3:uid="{BBF81EAE-5D4E-4993-B3EC-3239B474A296}" name="Column3268"/>
    <tableColumn id="3302" xr3:uid="{429D4D6F-AC7F-4CCF-9180-399909596F2A}" name="Column3269"/>
    <tableColumn id="3303" xr3:uid="{364AD9A8-4304-471F-92B7-511705E0F39D}" name="Column3270"/>
    <tableColumn id="3304" xr3:uid="{C977AD01-900F-47D9-A0E1-791FAF1DF660}" name="Column3271"/>
    <tableColumn id="3305" xr3:uid="{35D191D6-0F11-44E5-9027-65C2CC90E6FB}" name="Column3272"/>
    <tableColumn id="3306" xr3:uid="{2C0DBA73-A6AB-498D-895F-5A7D81C901C5}" name="Column3273"/>
    <tableColumn id="3307" xr3:uid="{514B31B6-F7F3-4866-BD00-195B74DEAC5D}" name="Column3274"/>
    <tableColumn id="3308" xr3:uid="{86D4F0D4-26F6-4D45-92CE-CA1B786A8055}" name="Column3275"/>
    <tableColumn id="3309" xr3:uid="{58ACF3C2-3BF9-4DB7-B92C-3758F813A49C}" name="Column3276"/>
    <tableColumn id="3310" xr3:uid="{CD8B665A-65F2-4EF1-9FA9-2A11C03C5309}" name="Column3277"/>
    <tableColumn id="3311" xr3:uid="{C9E1D956-6A60-4172-A736-F5BF4248DA3A}" name="Column3278"/>
    <tableColumn id="3312" xr3:uid="{42C07FC3-DCD2-4412-A033-1279EFCD9C25}" name="Column3279"/>
    <tableColumn id="3313" xr3:uid="{591536F4-3F46-4A63-A365-624AD95AC26B}" name="Column3280"/>
    <tableColumn id="3314" xr3:uid="{3C4FBB46-85FE-47DA-87CF-F363C3EBC873}" name="Column3281"/>
    <tableColumn id="3315" xr3:uid="{D2255EA2-C1A4-4814-BE79-B1BFE0A636C3}" name="Column3282"/>
    <tableColumn id="3316" xr3:uid="{7F25BA45-DA71-4F3C-B529-B1E7AEF32E42}" name="Column3283"/>
    <tableColumn id="3317" xr3:uid="{B543D2C6-9B4E-4796-A0A7-3F3AC1802046}" name="Column3284"/>
    <tableColumn id="3318" xr3:uid="{19F05A30-9387-49C1-B218-81B8D23EEBC2}" name="Column3285"/>
    <tableColumn id="3319" xr3:uid="{456EE50D-0CC7-4DEA-8FC2-3F9B418716C9}" name="Column3286"/>
    <tableColumn id="3320" xr3:uid="{B3525965-CC0F-4D7D-959C-382499A33D1E}" name="Column3287"/>
    <tableColumn id="3321" xr3:uid="{1E030CF8-35DF-4AA1-968D-929666C117DA}" name="Column3288"/>
    <tableColumn id="3322" xr3:uid="{AEBA812E-814A-4216-8FED-8ACB770A16D6}" name="Column3289"/>
    <tableColumn id="3323" xr3:uid="{C70E0E1A-4D13-46EC-8295-8216D9EB8AB6}" name="Column3290"/>
    <tableColumn id="3324" xr3:uid="{A3E9A564-185A-422D-8050-59CF7CA7834A}" name="Column3291"/>
    <tableColumn id="3325" xr3:uid="{127CA194-A1BA-4112-839B-9D48137AF82B}" name="Column3292"/>
    <tableColumn id="3326" xr3:uid="{46FDD075-E4AC-4C5B-8128-572406F46B4C}" name="Column3293"/>
    <tableColumn id="3327" xr3:uid="{4775DFD7-D976-46DF-99E9-C2C9CE24A289}" name="Column3294"/>
    <tableColumn id="3328" xr3:uid="{CC4A3207-093A-407E-B550-5CB0A352E1E0}" name="Column3295"/>
    <tableColumn id="3329" xr3:uid="{DAC94DA3-ECED-4762-B56F-D543D8F76D51}" name="Column3296"/>
    <tableColumn id="3330" xr3:uid="{95182256-6459-4950-8391-0C8A92FF9D76}" name="Column3297"/>
    <tableColumn id="3331" xr3:uid="{0D69DB8A-0C52-49FB-8843-EEF7DADECB2D}" name="Column3298"/>
    <tableColumn id="3332" xr3:uid="{183C4714-9757-40FA-986E-6488C72B95DA}" name="Column3299"/>
    <tableColumn id="3333" xr3:uid="{43D74FC5-6008-42A4-9897-97E3B1E690F3}" name="Column3300"/>
    <tableColumn id="3334" xr3:uid="{95FA729D-55F1-4D25-86C7-98E84E46C381}" name="Column3301"/>
    <tableColumn id="3335" xr3:uid="{17FDC452-BF0B-4D19-90BB-A357A9D16B88}" name="Column3302"/>
    <tableColumn id="3336" xr3:uid="{585059CC-7171-42B2-83E8-662A234DA51A}" name="Column3303"/>
    <tableColumn id="3337" xr3:uid="{15BDE29C-BFA9-437C-B115-D97364DFE63B}" name="Column3304"/>
    <tableColumn id="3338" xr3:uid="{21300D70-5998-4F08-8DE2-3DED77B37107}" name="Column3305"/>
    <tableColumn id="3339" xr3:uid="{F1155365-365C-42F1-BEC4-08D8724E5A78}" name="Column3306"/>
    <tableColumn id="3340" xr3:uid="{0A03C612-B040-4756-984A-D6F2C53E23D3}" name="Column3307"/>
    <tableColumn id="3341" xr3:uid="{71FB5143-D2D1-41D7-A50D-34A8121E104D}" name="Column3308"/>
    <tableColumn id="3342" xr3:uid="{0C715BEB-68E4-4173-8370-36857002ABDB}" name="Column3309"/>
    <tableColumn id="3343" xr3:uid="{AFC72E5A-4C81-4005-BB5A-3A43D6E34BB3}" name="Column3310"/>
    <tableColumn id="3344" xr3:uid="{3E9A53A0-EA61-4ABB-B683-9C2AF2B26135}" name="Column3311"/>
    <tableColumn id="3345" xr3:uid="{088F9146-A740-453D-AB66-EB232009D173}" name="Column3312"/>
    <tableColumn id="3346" xr3:uid="{16D88E15-2696-425D-804A-58A63927D6D5}" name="Column3313"/>
    <tableColumn id="3347" xr3:uid="{725D4E39-04BA-481F-BD6D-F9CA8BF491AC}" name="Column3314"/>
    <tableColumn id="3348" xr3:uid="{EC92F34F-7A7D-44F2-B3C8-06E4F38EFBF6}" name="Column3315"/>
    <tableColumn id="3349" xr3:uid="{3800AAC0-3DD2-4E33-BD1B-3C41CFA34117}" name="Column3316"/>
    <tableColumn id="3350" xr3:uid="{A4CC31D4-F1EF-431A-99F1-E04CBBB0E18E}" name="Column3317"/>
    <tableColumn id="3351" xr3:uid="{D5D4840F-AEEF-42EE-BE36-976800F8D489}" name="Column3318"/>
    <tableColumn id="3352" xr3:uid="{A1D03A8E-0E8A-49D3-8F5B-023BCBD46847}" name="Column3319"/>
    <tableColumn id="3353" xr3:uid="{8FA82885-1DE0-4BAD-AB92-239CFA9E299B}" name="Column3320"/>
    <tableColumn id="3354" xr3:uid="{53F02CCD-DCD8-4B2E-AB20-3215D2948CA9}" name="Column3321"/>
    <tableColumn id="3355" xr3:uid="{53046413-6A62-4334-81B9-108DF88E706E}" name="Column3322"/>
    <tableColumn id="3356" xr3:uid="{CD325DF2-C8E5-4B27-98E4-33F4DFAFF4FB}" name="Column3323"/>
    <tableColumn id="3357" xr3:uid="{B0D6FCE6-AD1D-4837-BDE4-4C97F31C689F}" name="Column3324"/>
    <tableColumn id="3358" xr3:uid="{E742E288-FD28-4F22-AFD7-98967055F20F}" name="Column3325"/>
    <tableColumn id="3359" xr3:uid="{2E7BC7F4-03E1-4355-913C-0E5F0C07799E}" name="Column3326"/>
    <tableColumn id="3360" xr3:uid="{D7BF38A1-07A3-4117-881F-4DC33A8D3558}" name="Column3327"/>
    <tableColumn id="3361" xr3:uid="{7524393D-89EB-4102-98BE-C63CE190B429}" name="Column3328"/>
    <tableColumn id="3362" xr3:uid="{2920867A-E652-46FF-BC27-B16717BAED5D}" name="Column3329"/>
    <tableColumn id="3363" xr3:uid="{11F3A73A-DE52-4A82-B972-BCB39E078754}" name="Column3330"/>
    <tableColumn id="3364" xr3:uid="{8A1B21A1-0DC6-4E50-8487-86EF61CAC990}" name="Column3331"/>
    <tableColumn id="3365" xr3:uid="{2DF256F1-8BA9-439F-B63C-EA72639211C6}" name="Column3332"/>
    <tableColumn id="3366" xr3:uid="{3D5CC58F-D7EF-4ED8-8C39-703933D0E872}" name="Column3333"/>
    <tableColumn id="3367" xr3:uid="{80F5E5F2-1AB5-4A14-A911-0463C7D4FBA6}" name="Column3334"/>
    <tableColumn id="3368" xr3:uid="{8213EFF6-0D92-4F8E-9126-E93F6EA404AD}" name="Column3335"/>
    <tableColumn id="3369" xr3:uid="{E551294A-1889-4ADB-8C0D-B436C4872A5D}" name="Column3336"/>
    <tableColumn id="3370" xr3:uid="{0DB276BC-7DFC-4F30-80DF-FB6F0F7FA5CE}" name="Column3337"/>
    <tableColumn id="3371" xr3:uid="{934896E1-B5A4-450E-B05D-C2A9005FDEB9}" name="Column3338"/>
    <tableColumn id="3372" xr3:uid="{7CF94962-BD20-45C2-A0C4-92BA635DA03D}" name="Column3339"/>
    <tableColumn id="3373" xr3:uid="{7FBB9D8E-EFC9-455C-A5DB-A55F3B04A94C}" name="Column3340"/>
    <tableColumn id="3374" xr3:uid="{F2623023-A68F-4097-8559-89D34FF5C063}" name="Column3341"/>
    <tableColumn id="3375" xr3:uid="{6B856BEB-FCDD-4F8C-919C-0D6A8086EDAE}" name="Column3342"/>
    <tableColumn id="3376" xr3:uid="{AD6B91D9-1EDA-40D3-B48A-B7B661C46AA6}" name="Column3343"/>
    <tableColumn id="3377" xr3:uid="{B9BD62DB-B563-4C33-9F2E-2F73FD76DE5B}" name="Column3344"/>
    <tableColumn id="3378" xr3:uid="{C63F61D2-F970-4B35-AC57-5CC36FA36DAE}" name="Column3345"/>
    <tableColumn id="3379" xr3:uid="{0763ABC0-D561-4006-A6D4-203F9280D446}" name="Column3346"/>
    <tableColumn id="3380" xr3:uid="{88F09682-3364-4764-98E1-DEB625C4BF2C}" name="Column3347"/>
    <tableColumn id="3381" xr3:uid="{047F0113-37F2-4DAC-ABF9-3F60193D96F5}" name="Column3348"/>
    <tableColumn id="3382" xr3:uid="{3BB6B7BD-20B0-4CE4-A157-E1A8094CC5AA}" name="Column3349"/>
    <tableColumn id="3383" xr3:uid="{F4A83BF8-1375-4C75-A08F-D0557B10423C}" name="Column3350"/>
    <tableColumn id="3384" xr3:uid="{80DB7058-35C3-4F2B-A80F-E90224F976D5}" name="Column3351"/>
    <tableColumn id="3385" xr3:uid="{191A0C96-99EB-47AF-818E-A2F5A96F1EED}" name="Column3352"/>
    <tableColumn id="3386" xr3:uid="{78638B74-EC0B-4098-A518-BD4AF6BA450B}" name="Column3353"/>
    <tableColumn id="3387" xr3:uid="{C86282B8-6985-4532-9BBB-56329ABB29FF}" name="Column3354"/>
    <tableColumn id="3388" xr3:uid="{C07C84F3-2792-4799-B397-A9CBD8EE5754}" name="Column3355"/>
    <tableColumn id="3389" xr3:uid="{B615E715-7A03-4511-89C7-E441B3B53128}" name="Column3356"/>
    <tableColumn id="3390" xr3:uid="{087CCD7A-DD24-4819-AA9E-C6AE621415EE}" name="Column3357"/>
    <tableColumn id="3391" xr3:uid="{5653E93F-B925-4B68-938D-A8B403C2A40B}" name="Column3358"/>
    <tableColumn id="3392" xr3:uid="{79747F26-092C-4744-82F6-16BB1982E467}" name="Column3359"/>
    <tableColumn id="3393" xr3:uid="{45316EE0-2C80-49EA-95D8-F23F2688B44C}" name="Column3360"/>
    <tableColumn id="3394" xr3:uid="{ABF1DA87-48E9-4088-8886-0D762FBFB5FD}" name="Column3361"/>
    <tableColumn id="3395" xr3:uid="{630E3E5D-41FB-433F-99F5-8A5BB17891E6}" name="Column3362"/>
    <tableColumn id="3396" xr3:uid="{79F9AF34-D0AB-4EE5-A78E-6326BA1A2649}" name="Column3363"/>
    <tableColumn id="3397" xr3:uid="{9D493C9B-2346-4E39-8F77-A3F2E844374A}" name="Column3364"/>
    <tableColumn id="3398" xr3:uid="{B3D178C0-0B72-41B8-944D-8645408F33B0}" name="Column3365"/>
    <tableColumn id="3399" xr3:uid="{A76F16D4-59C8-487D-A926-368920F5B337}" name="Column3366"/>
    <tableColumn id="3400" xr3:uid="{6A7F08A6-4D61-46DE-B140-8A7FF5E72DE1}" name="Column3367"/>
    <tableColumn id="3401" xr3:uid="{D7648FC1-BB82-4583-B091-E92D504ABC1A}" name="Column3368"/>
    <tableColumn id="3402" xr3:uid="{0715B3AF-2A29-4BC2-93E3-B31C33B962A8}" name="Column3369"/>
    <tableColumn id="3403" xr3:uid="{CFD04EF0-7E30-4875-83E6-5163973EC3C5}" name="Column3370"/>
    <tableColumn id="3404" xr3:uid="{20D62C48-5E29-41D1-BE23-EDAF15556107}" name="Column3371"/>
    <tableColumn id="3405" xr3:uid="{43CBA0D7-5E62-4E32-8C4E-CFD461B26C89}" name="Column3372"/>
    <tableColumn id="3406" xr3:uid="{98A0779A-D1AE-4AB3-8BA4-30F4A77EF0DC}" name="Column3373"/>
    <tableColumn id="3407" xr3:uid="{9FA1E4B1-CF9D-497E-878F-148BD8923DBA}" name="Column3374"/>
    <tableColumn id="3408" xr3:uid="{7C628D51-4543-4A4A-9C0A-054B721B7D40}" name="Column3375"/>
    <tableColumn id="3409" xr3:uid="{E2C88C2B-C985-409B-BD20-21242490B2D1}" name="Column3376"/>
    <tableColumn id="3410" xr3:uid="{F3AAFE7B-EBE4-4669-9071-CB9192A17969}" name="Column3377"/>
    <tableColumn id="3411" xr3:uid="{0723943F-EC5F-4C40-B51B-03C40BA74D07}" name="Column3378"/>
    <tableColumn id="3412" xr3:uid="{FB9D32D8-E018-4FF9-BA93-3170D0FDD6A9}" name="Column3379"/>
    <tableColumn id="3413" xr3:uid="{7F41A158-52B9-4BFF-8687-C746E5AFCE91}" name="Column3380"/>
    <tableColumn id="3414" xr3:uid="{825B63B6-ED3F-4DE1-9172-5730960E9376}" name="Column3381"/>
    <tableColumn id="3415" xr3:uid="{3BBA9046-4725-4D83-8029-4AFB81B4D505}" name="Column3382"/>
    <tableColumn id="3416" xr3:uid="{E093D237-BC8F-4F82-A6EC-F771104D11FD}" name="Column3383"/>
    <tableColumn id="3417" xr3:uid="{DBE09567-2A96-4B08-97F2-672B13B596DD}" name="Column3384"/>
    <tableColumn id="3418" xr3:uid="{8F56EBDF-42B3-4154-9493-D074AE094046}" name="Column3385"/>
    <tableColumn id="3419" xr3:uid="{60935B55-D56E-44AF-BD3A-4D67A5152B4C}" name="Column3386"/>
    <tableColumn id="3420" xr3:uid="{B4C0F21C-9731-4029-B7BF-01C87ED1F373}" name="Column3387"/>
    <tableColumn id="3421" xr3:uid="{61418197-A6C4-4D86-B329-247EBB053505}" name="Column3388"/>
    <tableColumn id="3422" xr3:uid="{A15DD530-6D69-40D9-88B8-6001FA485DC2}" name="Column3389"/>
    <tableColumn id="3423" xr3:uid="{BFB2E956-0197-466B-A356-832F4CFF8555}" name="Column3390"/>
    <tableColumn id="3424" xr3:uid="{092171BE-0930-4115-843F-57E1F9649AAB}" name="Column3391"/>
    <tableColumn id="3425" xr3:uid="{E371DB94-B881-4092-812E-048A95F63123}" name="Column3392"/>
    <tableColumn id="3426" xr3:uid="{0FF80C82-5CA9-4139-B0A5-9976E4FE9FB4}" name="Column3393"/>
    <tableColumn id="3427" xr3:uid="{3AE60709-3B1A-4345-9D40-2205532C8BD1}" name="Column3394"/>
    <tableColumn id="3428" xr3:uid="{1AB98815-F805-41B4-A97F-65ED7D8751B6}" name="Column3395"/>
    <tableColumn id="3429" xr3:uid="{44B5565F-2A53-46A5-9B66-2E1C07F0D331}" name="Column3396"/>
    <tableColumn id="3430" xr3:uid="{C6C3D485-0FE2-46B8-9467-1DE05C5DC14B}" name="Column3397"/>
    <tableColumn id="3431" xr3:uid="{7DF2A1BD-F14E-4F0D-A5F4-D33C66AA39A0}" name="Column3398"/>
    <tableColumn id="3432" xr3:uid="{69EA69E4-4983-411C-84B3-ADE8785FB9B2}" name="Column3399"/>
    <tableColumn id="3433" xr3:uid="{3BD13969-ABC0-482D-8A49-8BC66076CF54}" name="Column3400"/>
    <tableColumn id="3434" xr3:uid="{C7B39C71-28AC-41CE-BFFF-5C3BB9EFE638}" name="Column3401"/>
    <tableColumn id="3435" xr3:uid="{02800B9F-4647-44A3-85B0-F3044DBBB2D1}" name="Column3402"/>
    <tableColumn id="3436" xr3:uid="{EF30AA05-0F63-4270-8BDD-0A0445C49541}" name="Column3403"/>
    <tableColumn id="3437" xr3:uid="{52C9910B-DCC5-44A0-A5F9-0C5D7608C96A}" name="Column3404"/>
    <tableColumn id="3438" xr3:uid="{B2ECF24D-EDFB-4B6E-90C6-5BDC6771C9F0}" name="Column3405"/>
    <tableColumn id="3439" xr3:uid="{EF7AD6CD-E661-46C7-95F3-52DA177B0E23}" name="Column3406"/>
    <tableColumn id="3440" xr3:uid="{9642A92E-81C6-4B1C-BB1B-B5A5F035249A}" name="Column3407"/>
    <tableColumn id="3441" xr3:uid="{7ACD80C2-EB21-47FA-A2CE-E243F24238FC}" name="Column3408"/>
    <tableColumn id="3442" xr3:uid="{D17BCDDE-D098-4319-9DA5-0C5E8EB8A0B8}" name="Column3409"/>
    <tableColumn id="3443" xr3:uid="{DD1BE7A1-51C9-45B1-BB91-7D4EF00DBB0B}" name="Column3410"/>
    <tableColumn id="3444" xr3:uid="{752ABCD3-CE70-4A34-A73B-A37FB03C888F}" name="Column3411"/>
    <tableColumn id="3445" xr3:uid="{3E9E6862-5FD8-4778-8DD0-8177BC0CF46E}" name="Column3412"/>
    <tableColumn id="3446" xr3:uid="{97FF98F2-562F-4681-A182-868AC7931511}" name="Column3413"/>
    <tableColumn id="3447" xr3:uid="{FB58A217-82E3-4E7C-AFDA-4FF507A9414F}" name="Column3414"/>
    <tableColumn id="3448" xr3:uid="{B2715A10-50F5-4755-A442-A9A1A8FC53B5}" name="Column3415"/>
    <tableColumn id="3449" xr3:uid="{4A256EE2-1EEB-4217-B274-76FAEB00E41C}" name="Column3416"/>
    <tableColumn id="3450" xr3:uid="{59729F2F-BBDA-4F1E-B0FE-F46DA4CFFD7B}" name="Column3417"/>
    <tableColumn id="3451" xr3:uid="{37910AEA-2726-4CB3-AA3D-0F0B74C69520}" name="Column3418"/>
    <tableColumn id="3452" xr3:uid="{D189D1F8-F166-4889-B9E4-151085BC1E34}" name="Column3419"/>
    <tableColumn id="3453" xr3:uid="{EBA7D187-3BA5-4D33-B08B-75165100E6D5}" name="Column3420"/>
    <tableColumn id="3454" xr3:uid="{63512ABB-A4F2-4036-B17C-3812B431BDFB}" name="Column3421"/>
    <tableColumn id="3455" xr3:uid="{638CEADF-BCDE-4F59-A4E1-24A9D994D101}" name="Column3422"/>
    <tableColumn id="3456" xr3:uid="{D3A06970-A06E-4F3A-8BC3-91493257F139}" name="Column3423"/>
    <tableColumn id="3457" xr3:uid="{70E27AFC-0D54-45BB-8F0C-ED24DE222956}" name="Column3424"/>
    <tableColumn id="3458" xr3:uid="{0A31FFDC-1E9C-48CD-8A2B-C01CC68F0610}" name="Column3425"/>
    <tableColumn id="3459" xr3:uid="{A0571968-F1FA-4006-9D20-B31D95C0E642}" name="Column3426"/>
    <tableColumn id="3460" xr3:uid="{9703204D-ECA2-45ED-A0AF-B390E0E6CD26}" name="Column3427"/>
    <tableColumn id="3461" xr3:uid="{C38FC7D2-4207-4413-B53D-93D666CC41CF}" name="Column3428"/>
    <tableColumn id="3462" xr3:uid="{9E4E584D-CB82-4882-9C7E-6D6BF01EE5CF}" name="Column3429"/>
    <tableColumn id="3463" xr3:uid="{D23F5481-DB40-46F1-8699-5044177A1A94}" name="Column3430"/>
    <tableColumn id="3464" xr3:uid="{D5E732FD-5AB9-4878-9262-3009A445956A}" name="Column3431"/>
    <tableColumn id="3465" xr3:uid="{7BB61BC7-3FBC-4030-A03F-0FC917AC9FA3}" name="Column3432"/>
    <tableColumn id="3466" xr3:uid="{FEA9FBB0-E782-48BD-B8FF-4C1009C3D1B6}" name="Column3433"/>
    <tableColumn id="3467" xr3:uid="{6C89C491-2132-4343-BB00-F3CFB3D3C3D2}" name="Column3434"/>
    <tableColumn id="3468" xr3:uid="{66692FAF-2D4E-4949-BB4F-BF403E3EE62B}" name="Column3435"/>
    <tableColumn id="3469" xr3:uid="{17C24381-6B37-4A6B-8463-DC88005D2F32}" name="Column3436"/>
    <tableColumn id="3470" xr3:uid="{331A1EDC-DB7B-48D4-803E-2F17CB185D2E}" name="Column3437"/>
    <tableColumn id="3471" xr3:uid="{7C6780F6-8756-4E9D-AD71-63DB2B4A36D4}" name="Column3438"/>
    <tableColumn id="3472" xr3:uid="{012BC1A7-CBE0-4BB1-8837-007888B67AD5}" name="Column3439"/>
    <tableColumn id="3473" xr3:uid="{2FFCDFF5-622A-4AD6-BE50-4958AB45B6A5}" name="Column3440"/>
    <tableColumn id="3474" xr3:uid="{BD86FA6A-0907-451D-A286-513CA0E1DB24}" name="Column3441"/>
    <tableColumn id="3475" xr3:uid="{FD950E57-FFAF-422D-AE56-555BB27CBF51}" name="Column3442"/>
    <tableColumn id="3476" xr3:uid="{63F71CB7-B8F4-46FB-A10C-83E23C4CD99D}" name="Column3443"/>
    <tableColumn id="3477" xr3:uid="{E149764D-7080-4B05-BEE0-CE6326913E3B}" name="Column3444"/>
    <tableColumn id="3478" xr3:uid="{BF8855E3-645A-449B-A83A-1E104FCBAFD0}" name="Column3445"/>
    <tableColumn id="3479" xr3:uid="{8A895627-0975-4695-8FC7-B61549694F22}" name="Column3446"/>
    <tableColumn id="3480" xr3:uid="{A2EFFE92-DD1F-4B1F-82D4-07CBD703647E}" name="Column3447"/>
    <tableColumn id="3481" xr3:uid="{896857E0-57AB-4312-8EDE-0C3EABC6BFD3}" name="Column3448"/>
    <tableColumn id="3482" xr3:uid="{C70984E6-80D5-46A9-85D4-914E75FAB74E}" name="Column3449"/>
    <tableColumn id="3483" xr3:uid="{D3B1B711-378B-4436-8EEB-5E70739E2A45}" name="Column3450"/>
    <tableColumn id="3484" xr3:uid="{A8921530-CBBB-4E66-B5EE-06384A0C5EA6}" name="Column3451"/>
    <tableColumn id="3485" xr3:uid="{59DCFA6E-8D29-4526-A0C1-E94DED5F0443}" name="Column3452"/>
    <tableColumn id="3486" xr3:uid="{CC1BA422-DE7A-43F8-AC8E-F64E367C871F}" name="Column3453"/>
    <tableColumn id="3487" xr3:uid="{89B5714C-29BA-4309-888F-E0957BF4BB89}" name="Column3454"/>
    <tableColumn id="3488" xr3:uid="{6B97535D-2A76-444E-BDF2-D6B57B987E4C}" name="Column3455"/>
    <tableColumn id="3489" xr3:uid="{B822ED1F-B5E2-4DBF-8F22-3EFD0ECE9072}" name="Column3456"/>
    <tableColumn id="3490" xr3:uid="{3AE4394D-E8F5-45EA-92C8-19A1658E4F81}" name="Column3457"/>
    <tableColumn id="3491" xr3:uid="{303587AE-2797-4652-973D-83F83347CF7B}" name="Column3458"/>
    <tableColumn id="3492" xr3:uid="{DC482878-480E-46A3-9C71-44CF83F4A324}" name="Column3459"/>
    <tableColumn id="3493" xr3:uid="{29FD5465-C4F6-47D2-85C1-F1E117678F2A}" name="Column3460"/>
    <tableColumn id="3494" xr3:uid="{3C0EE74F-5BEC-4CCD-A197-69453AA1B5B7}" name="Column3461"/>
    <tableColumn id="3495" xr3:uid="{E9C4F3BE-27D3-4376-A673-8AD1865FEE50}" name="Column3462"/>
    <tableColumn id="3496" xr3:uid="{37215CDF-DAF2-4195-AF73-36288A75115A}" name="Column3463"/>
    <tableColumn id="3497" xr3:uid="{F2B2106A-AA5A-4704-873C-EB462305DAB2}" name="Column3464"/>
    <tableColumn id="3498" xr3:uid="{121E4666-8B42-44FD-9704-465D0284F3A7}" name="Column3465"/>
    <tableColumn id="3499" xr3:uid="{0EF8513F-EC79-44DD-AB62-9712E408F2BF}" name="Column3466"/>
    <tableColumn id="3500" xr3:uid="{F20A59A7-9D23-4FB0-A797-1DADC51620C2}" name="Column3467"/>
    <tableColumn id="3501" xr3:uid="{E5EAE23C-3755-4E22-903A-BDEA753C4A01}" name="Column3468"/>
    <tableColumn id="3502" xr3:uid="{C873A6B9-3EDD-4E33-93DA-93D4E815AC2A}" name="Column3469"/>
    <tableColumn id="3503" xr3:uid="{457DD104-F706-44BA-89D7-A4D365CF505C}" name="Column3470"/>
    <tableColumn id="3504" xr3:uid="{E82912D7-0589-43C3-AA6F-2DAF1BE5B3D8}" name="Column3471"/>
    <tableColumn id="3505" xr3:uid="{E8E5B8FE-A74A-46FA-9C56-DEA6A625BFA2}" name="Column3472"/>
    <tableColumn id="3506" xr3:uid="{930669B8-A063-44F6-998F-119FF0ECBA22}" name="Column3473"/>
    <tableColumn id="3507" xr3:uid="{816FA703-50B5-43F4-A801-BE2363DF0B12}" name="Column3474"/>
    <tableColumn id="3508" xr3:uid="{B50CC2AA-C790-4A6B-8A08-0FAE14D55EC9}" name="Column3475"/>
    <tableColumn id="3509" xr3:uid="{F8380918-E3A6-47E7-91D2-CA2A168AC98D}" name="Column3476"/>
    <tableColumn id="3510" xr3:uid="{9EFDB1D2-DF1F-4296-9BB7-1766F6B82261}" name="Column3477"/>
    <tableColumn id="3511" xr3:uid="{DE329EFB-DB7E-4633-A7F5-9324B2165626}" name="Column3478"/>
    <tableColumn id="3512" xr3:uid="{CA3BF6EE-4876-417D-A572-DF6B7D0116D9}" name="Column3479"/>
    <tableColumn id="3513" xr3:uid="{78BDF9B3-EB4C-44F2-894A-FE21CFC57E46}" name="Column3480"/>
    <tableColumn id="3514" xr3:uid="{C0B1999C-B05A-4777-90AA-63CBC19DDD8D}" name="Column3481"/>
    <tableColumn id="3515" xr3:uid="{5976B884-7D63-48CC-9FFA-1E2A21E0DEA6}" name="Column3482"/>
    <tableColumn id="3516" xr3:uid="{D456A010-BB05-40D7-8E1F-59C5DBEEAA2A}" name="Column3483"/>
    <tableColumn id="3517" xr3:uid="{23156B65-F315-47C9-92A8-47827210953D}" name="Column3484"/>
    <tableColumn id="3518" xr3:uid="{9DCE7A58-3BD0-4BF2-BE39-39D224AE5441}" name="Column3485"/>
    <tableColumn id="3519" xr3:uid="{15D0627F-3A66-4734-AE0D-9F1345D6A3B1}" name="Column3486"/>
    <tableColumn id="3520" xr3:uid="{01AF879E-7483-4A41-B267-FD3406B3C667}" name="Column3487"/>
    <tableColumn id="3521" xr3:uid="{A0D9A94D-C562-4AE0-B2C7-CA8E35FA4917}" name="Column3488"/>
    <tableColumn id="3522" xr3:uid="{B358032A-7742-4855-9B4A-0686C01A72CF}" name="Column3489"/>
    <tableColumn id="3523" xr3:uid="{AF8D2382-C481-45AB-A853-669BE089CEAC}" name="Column3490"/>
    <tableColumn id="3524" xr3:uid="{0BF90F14-7921-453B-92AA-25FF28819BC8}" name="Column3491"/>
    <tableColumn id="3525" xr3:uid="{FC350296-5484-490D-874F-D8BFCB39B041}" name="Column3492"/>
    <tableColumn id="3526" xr3:uid="{EF1D8E75-84AC-4176-89ED-27624AF98D2A}" name="Column3493"/>
    <tableColumn id="3527" xr3:uid="{BEFA66A6-C291-4223-87BC-75023688525A}" name="Column3494"/>
    <tableColumn id="3528" xr3:uid="{CC4606B3-2A8E-4B58-9C22-E2772F3AD803}" name="Column3495"/>
    <tableColumn id="3529" xr3:uid="{6B2D3298-E01C-48DE-82E0-97337B3C5A68}" name="Column3496"/>
    <tableColumn id="3530" xr3:uid="{DBC86549-2A68-44EE-BD96-0CAC7996DAEA}" name="Column3497"/>
    <tableColumn id="3531" xr3:uid="{5C175472-8625-4291-B252-36BDE0AC575D}" name="Column3498"/>
    <tableColumn id="3532" xr3:uid="{2C39C165-FF7B-402B-B97E-D8EFC6E594BF}" name="Column3499"/>
    <tableColumn id="3533" xr3:uid="{59611E16-4672-436E-83D5-7539B24F0617}" name="Column3500"/>
    <tableColumn id="3534" xr3:uid="{04B1FBFB-95A7-48D3-9175-DB31B0CF3410}" name="Column3501"/>
    <tableColumn id="3535" xr3:uid="{6B316FA7-7A10-471D-B206-0DADE25A93ED}" name="Column3502"/>
    <tableColumn id="3536" xr3:uid="{53987300-7C7B-4D7F-BC92-235430279DC8}" name="Column3503"/>
    <tableColumn id="3537" xr3:uid="{1B3E68CA-1BBE-44B1-B079-B44C8176F4C8}" name="Column3504"/>
    <tableColumn id="3538" xr3:uid="{C2A5C15D-58BE-4308-BBBD-897604B86765}" name="Column3505"/>
    <tableColumn id="3539" xr3:uid="{DEAE12FC-982F-49EE-BC5A-38272B68DB17}" name="Column3506"/>
    <tableColumn id="3540" xr3:uid="{83EBBE75-8C8E-4862-A21A-9FBDC3B8F09A}" name="Column3507"/>
    <tableColumn id="3541" xr3:uid="{6BC13121-682A-43D1-8552-40F590640CBD}" name="Column3508"/>
    <tableColumn id="3542" xr3:uid="{E1F93DF7-5E97-47AD-B1D5-96A961C283BE}" name="Column3509"/>
    <tableColumn id="3543" xr3:uid="{54BD0580-47A6-4A7B-A650-19C720F151C3}" name="Column3510"/>
    <tableColumn id="3544" xr3:uid="{C0218093-D655-42BB-B9CB-D4FF22860257}" name="Column3511"/>
    <tableColumn id="3545" xr3:uid="{B911F95C-413B-47D4-BDB0-3E25A6AFFE2B}" name="Column3512"/>
    <tableColumn id="3546" xr3:uid="{4CA8C86E-8B23-4F1A-8696-6A675819CBB6}" name="Column3513"/>
    <tableColumn id="3547" xr3:uid="{18CA8995-4730-45C3-BE68-F54E1B3EA96D}" name="Column3514"/>
    <tableColumn id="3548" xr3:uid="{4D141E03-9568-4E0F-BBC0-57D1BF2ECA8C}" name="Column3515"/>
    <tableColumn id="3549" xr3:uid="{9C9CC199-5BDA-4541-BA9E-958E37C025CC}" name="Column3516"/>
    <tableColumn id="3550" xr3:uid="{948DD139-C260-4C5D-A005-9954EF4576F2}" name="Column3517"/>
    <tableColumn id="3551" xr3:uid="{D0149C7A-A09E-486D-B660-2033F2180EBD}" name="Column3518"/>
    <tableColumn id="3552" xr3:uid="{08A9BE70-9EB9-4A42-880E-544646CC3266}" name="Column3519"/>
    <tableColumn id="3553" xr3:uid="{7CDEA57B-AA4E-4550-A382-1A5C780AC0F9}" name="Column3520"/>
    <tableColumn id="3554" xr3:uid="{5CD3D04A-D486-480F-A5B7-4DA8A9B3C38C}" name="Column3521"/>
    <tableColumn id="3555" xr3:uid="{B70192F7-1499-4E8F-9DB1-D9DE81B03CCA}" name="Column3522"/>
    <tableColumn id="3556" xr3:uid="{C2BED20B-5BB7-4DC5-95DF-DF7206264744}" name="Column3523"/>
    <tableColumn id="3557" xr3:uid="{87EED306-9248-4BD6-AC0D-72F752941B8A}" name="Column3524"/>
    <tableColumn id="3558" xr3:uid="{D6BB0FD1-712F-4D03-980B-A67EC798C9CA}" name="Column3525"/>
    <tableColumn id="3559" xr3:uid="{7AEC80BB-64A7-480F-9C4D-B0EB3503A46B}" name="Column3526"/>
    <tableColumn id="3560" xr3:uid="{ECC1009A-61FD-4984-99AD-1C20B8103DB7}" name="Column3527"/>
    <tableColumn id="3561" xr3:uid="{FE0144EB-A531-4CAB-AB16-0B1DC1844AC2}" name="Column3528"/>
    <tableColumn id="3562" xr3:uid="{7CB3E501-972F-41AA-B6C2-E57845221A8B}" name="Column3529"/>
    <tableColumn id="3563" xr3:uid="{080C5B0E-1630-4567-9761-75CEBEFF88B2}" name="Column3530"/>
    <tableColumn id="3564" xr3:uid="{DFF6CBF3-FB0C-4354-9CC2-F0681D089F50}" name="Column3531"/>
    <tableColumn id="3565" xr3:uid="{432F9A08-B2D1-4AE4-A580-31CD76B325BE}" name="Column3532"/>
    <tableColumn id="3566" xr3:uid="{B4507906-0AB7-4133-8A30-6D45EB484D87}" name="Column3533"/>
    <tableColumn id="3567" xr3:uid="{1DDE45FC-074A-496F-8CAE-29921BC855A7}" name="Column3534"/>
    <tableColumn id="3568" xr3:uid="{7F3F44AB-4DF6-4ECC-979D-AEA0484BBB7B}" name="Column3535"/>
    <tableColumn id="3569" xr3:uid="{65F526DB-673D-41A2-8539-C20ECC8018FE}" name="Column3536"/>
    <tableColumn id="3570" xr3:uid="{69B88621-DF77-4E4B-99F5-492912756E46}" name="Column3537"/>
    <tableColumn id="3571" xr3:uid="{6C7AB181-7750-435D-94BA-E4BA2072C2EC}" name="Column3538"/>
    <tableColumn id="3572" xr3:uid="{E43E63B5-C2C6-43A1-A691-5CFC4E07B029}" name="Column3539"/>
    <tableColumn id="3573" xr3:uid="{88836FB0-54D7-49DE-8DF5-C99D0AFD50FF}" name="Column3540"/>
    <tableColumn id="3574" xr3:uid="{27A1C9FB-966B-4521-B932-F8955E025218}" name="Column3541"/>
    <tableColumn id="3575" xr3:uid="{F3E53CA8-7823-4214-B65A-A4407AC2DC56}" name="Column3542"/>
    <tableColumn id="3576" xr3:uid="{FAED6711-8CB4-4F04-A298-2D19FBE2B986}" name="Column3543"/>
    <tableColumn id="3577" xr3:uid="{475F4D55-21A3-421E-94CC-7F088A598F78}" name="Column3544"/>
    <tableColumn id="3578" xr3:uid="{F235385F-C242-45B3-89D6-1BAFABEAF8AA}" name="Column3545"/>
    <tableColumn id="3579" xr3:uid="{5E78EAB9-8915-4C8A-82AC-BD52827372DA}" name="Column3546"/>
    <tableColumn id="3580" xr3:uid="{73907BE1-9977-455C-BD6E-2B10BD0CEF5D}" name="Column3547"/>
    <tableColumn id="3581" xr3:uid="{9C696C50-923A-4F59-9323-496A5B28CEF4}" name="Column3548"/>
    <tableColumn id="3582" xr3:uid="{5B3E7AFE-37E0-4852-9250-EB7B7D63BAC5}" name="Column3549"/>
    <tableColumn id="3583" xr3:uid="{B4697F2D-990D-483F-8AEA-07F25DE3361F}" name="Column3550"/>
    <tableColumn id="3584" xr3:uid="{BB3C2766-4FFD-49A2-9DB2-0CAFAF024CF9}" name="Column3551"/>
    <tableColumn id="3585" xr3:uid="{874018EC-F9EF-4CCE-B5DE-6AA365E0E9E2}" name="Column3552"/>
    <tableColumn id="3586" xr3:uid="{383175BE-F56C-41A3-911A-78D0ED8FB5CA}" name="Column3553"/>
    <tableColumn id="3587" xr3:uid="{AFF18C19-AB27-4BB0-8B73-72C486590A65}" name="Column3554"/>
    <tableColumn id="3588" xr3:uid="{95D59128-FCFD-4F79-97CA-0273BC180C85}" name="Column3555"/>
    <tableColumn id="3589" xr3:uid="{70BE0A2B-F155-495A-8413-1C72BF2F60F7}" name="Column3556"/>
    <tableColumn id="3590" xr3:uid="{4D6EFF43-45A1-4FFB-ACDA-EDCE19109097}" name="Column3557"/>
    <tableColumn id="3591" xr3:uid="{D801A4BF-C9E5-4D86-8F73-238213F8D99A}" name="Column3558"/>
    <tableColumn id="3592" xr3:uid="{5695A98C-D4AA-4906-AFEE-622FFB2B9734}" name="Column3559"/>
    <tableColumn id="3593" xr3:uid="{8047D353-232F-46BD-AAFB-06AA5ABC4B5A}" name="Column3560"/>
    <tableColumn id="3594" xr3:uid="{EFC43494-5B24-4117-AFEE-FA3CE1BD3A46}" name="Column3561"/>
    <tableColumn id="3595" xr3:uid="{7D234DA6-D938-4C72-B877-9950C8DC1192}" name="Column3562"/>
    <tableColumn id="3596" xr3:uid="{2D3B7CDC-F0A4-49E6-8520-C33CD3CB3B4E}" name="Column3563"/>
    <tableColumn id="3597" xr3:uid="{B2FCEA51-94A7-4484-865B-590359C8D865}" name="Column3564"/>
    <tableColumn id="3598" xr3:uid="{7D67846E-3EA6-4A96-B426-91445780B497}" name="Column3565"/>
    <tableColumn id="3599" xr3:uid="{6E333DBF-6145-4179-84F7-2992C5E11163}" name="Column3566"/>
    <tableColumn id="3600" xr3:uid="{B6E086B3-1608-49E7-AFE0-6C8416F95E90}" name="Column3567"/>
    <tableColumn id="3601" xr3:uid="{B68621C2-4DEB-46BD-9C2F-3F73A5C7F591}" name="Column3568"/>
    <tableColumn id="3602" xr3:uid="{15FA741D-D3B4-4234-968D-5729077697D2}" name="Column3569"/>
    <tableColumn id="3603" xr3:uid="{4A70B4BF-D500-47A2-A06E-CD3B30AA4F0A}" name="Column3570"/>
    <tableColumn id="3604" xr3:uid="{52C8341C-6254-4DA9-81A2-B5856DE0B2D9}" name="Column3571"/>
    <tableColumn id="3605" xr3:uid="{78DD063F-1F90-4C87-A0F4-E8BB61FD35E9}" name="Column3572"/>
    <tableColumn id="3606" xr3:uid="{533C7764-8903-41A4-8351-CD43397312EF}" name="Column3573"/>
    <tableColumn id="3607" xr3:uid="{BE697BA3-14F2-4512-8771-48332A26DB24}" name="Column3574"/>
    <tableColumn id="3608" xr3:uid="{B3420E31-C533-4813-99BF-A1B804F8DC0E}" name="Column3575"/>
    <tableColumn id="3609" xr3:uid="{D804CEC4-CFFA-4381-8E0A-A917DA07E3EA}" name="Column3576"/>
    <tableColumn id="3610" xr3:uid="{01F1ED2D-56D8-41B7-86BE-0218D9F7118D}" name="Column3577"/>
    <tableColumn id="3611" xr3:uid="{B8527F1C-0845-4C20-8C52-8F4DFF42EAD9}" name="Column3578"/>
    <tableColumn id="3612" xr3:uid="{E612A921-C078-46F7-85CE-399DACCDC2E3}" name="Column3579"/>
    <tableColumn id="3613" xr3:uid="{A654A1AE-C5E9-4AE9-B777-0BE3C33AC7D0}" name="Column3580"/>
    <tableColumn id="3614" xr3:uid="{0257A8D7-6819-4313-B231-6BA2FFDB94D6}" name="Column3581"/>
    <tableColumn id="3615" xr3:uid="{B8ABE886-2758-4F59-BD0E-77EB54E8DB53}" name="Column3582"/>
    <tableColumn id="3616" xr3:uid="{ADCD89BC-9DAB-4AFA-AAC7-72BC95508E43}" name="Column3583"/>
    <tableColumn id="3617" xr3:uid="{EC1F13B0-2A29-4BDA-9D22-2F6643475FFA}" name="Column3584"/>
    <tableColumn id="3618" xr3:uid="{F886C131-47A2-44D1-A393-F469C73FEA98}" name="Column3585"/>
    <tableColumn id="3619" xr3:uid="{E70A3631-6A37-4B67-8862-A9561D30B96F}" name="Column3586"/>
    <tableColumn id="3620" xr3:uid="{F9A7F7BD-FB6A-4327-B1D0-CA670CB23B3F}" name="Column3587"/>
    <tableColumn id="3621" xr3:uid="{76CF59AC-5F2B-42A6-BA50-FA9F00AABF31}" name="Column3588"/>
    <tableColumn id="3622" xr3:uid="{9FCB347A-BCDE-4ABB-B0FE-129F07428FB7}" name="Column3589"/>
    <tableColumn id="3623" xr3:uid="{305D291A-91C5-4FDC-AF0F-261CCCCB436A}" name="Column3590"/>
    <tableColumn id="3624" xr3:uid="{E441B11A-9B0D-437A-A92A-0A67C1AE1CA1}" name="Column3591"/>
    <tableColumn id="3625" xr3:uid="{FB01BDAF-F8A4-47AA-9F10-ED7D626C4B45}" name="Column3592"/>
    <tableColumn id="3626" xr3:uid="{5D466750-FB9F-4DE3-9981-C14A920F956B}" name="Column3593"/>
    <tableColumn id="3627" xr3:uid="{73309ED2-17E4-4122-96C8-44A8DAF7F7F0}" name="Column3594"/>
    <tableColumn id="3628" xr3:uid="{98B68059-3440-461D-8A5A-4A2A800F97AE}" name="Column3595"/>
    <tableColumn id="3629" xr3:uid="{AEDF0A16-FC89-4564-AA1A-7B3332B600EC}" name="Column3596"/>
    <tableColumn id="3630" xr3:uid="{34218A97-BCD0-4DB2-820D-66B79DFF15C2}" name="Column3597"/>
    <tableColumn id="3631" xr3:uid="{2C610DA8-48D9-4B17-A396-284B358AE104}" name="Column3598"/>
    <tableColumn id="3632" xr3:uid="{600EF741-75DF-4932-AF9A-3C817C625FD1}" name="Column3599"/>
    <tableColumn id="3633" xr3:uid="{E6451627-3D1B-4ACD-B825-CA02FE7C18BF}" name="Column3600"/>
    <tableColumn id="3634" xr3:uid="{6DE735B1-D780-45BE-B695-7C7A08896115}" name="Column3601"/>
    <tableColumn id="3635" xr3:uid="{3A6CECE7-96D2-4766-965E-E0892454A53F}" name="Column3602"/>
    <tableColumn id="3636" xr3:uid="{FE8C575A-3624-471F-8AC4-1486248CEBA4}" name="Column3603"/>
    <tableColumn id="3637" xr3:uid="{BD475E9F-9247-4D7E-9701-71374845729B}" name="Column3604"/>
    <tableColumn id="3638" xr3:uid="{A5B9F82D-2673-493B-9AD0-54139E8D3530}" name="Column3605"/>
    <tableColumn id="3639" xr3:uid="{A0C0BD6C-493A-48AD-BD96-696AD70B3160}" name="Column3606"/>
    <tableColumn id="3640" xr3:uid="{BDDEAFBE-60F7-4805-9E01-F79F3C1BA4A2}" name="Column3607"/>
    <tableColumn id="3641" xr3:uid="{47602EAD-4B4C-42CA-ADB1-FEC0E469AD30}" name="Column3608"/>
    <tableColumn id="3642" xr3:uid="{36837A60-CDB6-4E54-A6E5-13CF8AB33546}" name="Column3609"/>
    <tableColumn id="3643" xr3:uid="{C5F8F3F4-7EC8-4085-898C-5C02D9880125}" name="Column3610"/>
    <tableColumn id="3644" xr3:uid="{3EDAFF72-0C4A-4704-99D1-B43E19DAA0D2}" name="Column3611"/>
    <tableColumn id="3645" xr3:uid="{69D60630-4538-40B6-8055-CF2508C48A06}" name="Column3612"/>
    <tableColumn id="3646" xr3:uid="{2E694D80-A03F-4B63-A7AD-1A395F8CB233}" name="Column3613"/>
    <tableColumn id="3647" xr3:uid="{425C1965-330E-4DB9-9D92-99834A04E960}" name="Column3614"/>
    <tableColumn id="3648" xr3:uid="{AD5BB7AE-7291-4D8C-A26B-97D2936C89B2}" name="Column3615"/>
    <tableColumn id="3649" xr3:uid="{6E3ADB2D-F7DB-4F9B-AA67-6C52DC1A4A62}" name="Column3616"/>
    <tableColumn id="3650" xr3:uid="{3D55FF6E-2089-4E05-B7C8-FCDC62DD4EC2}" name="Column3617"/>
    <tableColumn id="3651" xr3:uid="{3AB080B6-E442-418A-9674-BEAD68555F6E}" name="Column3618"/>
    <tableColumn id="3652" xr3:uid="{08123280-72E7-4D02-B356-84F63E87BA2F}" name="Column3619"/>
    <tableColumn id="3653" xr3:uid="{DD27012E-9EAA-4F4F-ACFC-59FB0694DBD5}" name="Column3620"/>
    <tableColumn id="3654" xr3:uid="{B0DDA940-B597-45D6-A4FF-331AB04D2F0A}" name="Column3621"/>
    <tableColumn id="3655" xr3:uid="{8D87CF5B-7B07-4F4A-8E10-3B958A8A4348}" name="Column3622"/>
    <tableColumn id="3656" xr3:uid="{9E376979-D379-4B89-BC55-130DCD70B184}" name="Column3623"/>
    <tableColumn id="3657" xr3:uid="{2271E107-2C72-401A-991E-3A5F94142420}" name="Column3624"/>
    <tableColumn id="3658" xr3:uid="{252E9371-179F-47E4-B861-8448E7CD8A34}" name="Column3625"/>
    <tableColumn id="3659" xr3:uid="{B373E73C-F669-4AF9-AF2B-0AEEF2F730B3}" name="Column3626"/>
    <tableColumn id="3660" xr3:uid="{6C708AC9-8A21-4BD8-B99B-B2B1EB2BFC18}" name="Column3627"/>
    <tableColumn id="3661" xr3:uid="{41EE0F2F-FAEC-4952-B651-F58FE09F0DF7}" name="Column3628"/>
    <tableColumn id="3662" xr3:uid="{10E01EF7-3D0A-40BC-8952-5B07207BAFAC}" name="Column3629"/>
    <tableColumn id="3663" xr3:uid="{7B560137-7E0B-4B00-807A-6B2FBA1F0885}" name="Column3630"/>
    <tableColumn id="3664" xr3:uid="{61657FB2-10C3-4C21-80E2-84F319C6E480}" name="Column3631"/>
    <tableColumn id="3665" xr3:uid="{5B0238D6-C807-453C-A2D8-2BABEFD14C58}" name="Column3632"/>
    <tableColumn id="3666" xr3:uid="{43DC74AD-E605-4F49-A68A-4EAE399C814D}" name="Column3633"/>
    <tableColumn id="3667" xr3:uid="{862AECD8-21E0-44F0-A063-80F5A5CD1595}" name="Column3634"/>
    <tableColumn id="3668" xr3:uid="{4C638D49-3ABF-4FE3-8F7A-29827FBD99FC}" name="Column3635"/>
    <tableColumn id="3669" xr3:uid="{813D543C-192C-4999-9229-C21CC0C90D40}" name="Column3636"/>
    <tableColumn id="3670" xr3:uid="{407C776F-CF27-40E1-BC7F-C514F109C9D2}" name="Column3637"/>
    <tableColumn id="3671" xr3:uid="{ABB68421-796E-4F21-9D8C-CDCAFE54FEEA}" name="Column3638"/>
    <tableColumn id="3672" xr3:uid="{4601255E-4579-4C1D-8319-8060500930A0}" name="Column3639"/>
    <tableColumn id="3673" xr3:uid="{8D9C44E7-2D95-416E-B856-2D7AB79A1EB0}" name="Column3640"/>
    <tableColumn id="3674" xr3:uid="{D4C46BD1-24CC-4978-B08D-12F093AC7365}" name="Column3641"/>
    <tableColumn id="3675" xr3:uid="{DD0F1102-FC8B-41C9-B117-486B2014CF25}" name="Column3642"/>
    <tableColumn id="3676" xr3:uid="{E6E8E5B7-B101-4DE0-9D05-6FC44911D05B}" name="Column3643"/>
    <tableColumn id="3677" xr3:uid="{0BFF8127-98B6-45B2-9994-0C04F50D7B88}" name="Column3644"/>
    <tableColumn id="3678" xr3:uid="{1A6F60A6-ABCA-4A83-8BC5-09825A1A7259}" name="Column3645"/>
    <tableColumn id="3679" xr3:uid="{5AF6AF63-B936-469A-A446-630CB5BEAF9C}" name="Column3646"/>
    <tableColumn id="3680" xr3:uid="{625437A2-53BA-4264-A21B-4593E4536DD4}" name="Column3647"/>
    <tableColumn id="3681" xr3:uid="{3220BBA6-B533-42D5-98A0-1E5F240843EF}" name="Column3648"/>
    <tableColumn id="3682" xr3:uid="{EE0D2C72-49FE-418E-951E-7E5FB66FF540}" name="Column3649"/>
    <tableColumn id="3683" xr3:uid="{724BB324-7D9D-464E-8A7A-763D2CFC9DEA}" name="Column3650"/>
    <tableColumn id="3684" xr3:uid="{532D4CA6-9633-4A12-B280-857F1D5F911B}" name="Column3651"/>
    <tableColumn id="3685" xr3:uid="{F2D2616C-813B-48F9-B2E3-3DBF6C1C16F6}" name="Column3652"/>
    <tableColumn id="3686" xr3:uid="{034C2875-B5A0-4106-941A-F05D27D789F2}" name="Column3653"/>
    <tableColumn id="3687" xr3:uid="{26D585B6-DF9D-4DF4-9B63-C292778DCDC9}" name="Column3654"/>
    <tableColumn id="3688" xr3:uid="{694C3914-CF60-412F-A8A7-944B8466F156}" name="Column3655"/>
    <tableColumn id="3689" xr3:uid="{726F8D45-662A-439A-A674-C9EE75A05277}" name="Column3656"/>
    <tableColumn id="3690" xr3:uid="{F0D9641B-7E70-4354-967A-A7150579226D}" name="Column3657"/>
    <tableColumn id="3691" xr3:uid="{C90B5CA9-F4D1-4ABC-90F8-494DAF6D3751}" name="Column3658"/>
    <tableColumn id="3692" xr3:uid="{7F4E4DAB-57F2-4EBC-A3EC-17C2A4CF5BF2}" name="Column3659"/>
    <tableColumn id="3693" xr3:uid="{E9F73A17-1FCC-42EB-88CE-BF577BBFECB4}" name="Column3660"/>
    <tableColumn id="3694" xr3:uid="{E7887B34-556E-4094-97B2-3B54733731B1}" name="Column3661"/>
    <tableColumn id="3695" xr3:uid="{29CD9FF7-5B63-4562-A927-9D7AF61C5B8A}" name="Column3662"/>
    <tableColumn id="3696" xr3:uid="{490635CF-FAB1-4182-8208-C1E3DAEEC8FD}" name="Column3663"/>
    <tableColumn id="3697" xr3:uid="{8D5CE869-15F6-47E8-B3D0-64D9839FC283}" name="Column3664"/>
    <tableColumn id="3698" xr3:uid="{7F9BCAAE-3B02-46D7-9AD8-8207389D9978}" name="Column3665"/>
    <tableColumn id="3699" xr3:uid="{8F374C4C-B0F7-4A94-8ECF-D3155F1C5073}" name="Column3666"/>
    <tableColumn id="3700" xr3:uid="{CD273B11-80CA-47E0-935B-3052E03C1034}" name="Column3667"/>
    <tableColumn id="3701" xr3:uid="{2FB355BF-751C-4678-9E60-41C39FCC20CC}" name="Column3668"/>
    <tableColumn id="3702" xr3:uid="{85CE410D-6D51-48E0-9D9D-BF761DB5D0D7}" name="Column3669"/>
    <tableColumn id="3703" xr3:uid="{947FDFCF-EF7B-49FA-A506-56A37E150D06}" name="Column3670"/>
    <tableColumn id="3704" xr3:uid="{96F9963E-547E-4B30-B747-5C816D393624}" name="Column3671"/>
    <tableColumn id="3705" xr3:uid="{52367ABF-F782-418D-8EC8-4D2DF1FB2365}" name="Column3672"/>
    <tableColumn id="3706" xr3:uid="{9C7E0EDC-B95C-47B8-9E3C-0603F126760A}" name="Column3673"/>
    <tableColumn id="3707" xr3:uid="{18B78C83-70BF-4A52-8DD2-6A7B56AD063F}" name="Column3674"/>
    <tableColumn id="3708" xr3:uid="{010693B3-CB6D-4B72-A37A-CA5CF31587AB}" name="Column3675"/>
    <tableColumn id="3709" xr3:uid="{8152D667-59C4-4AC2-A495-37F54691072D}" name="Column3676"/>
    <tableColumn id="3710" xr3:uid="{78DA9336-BC23-4D28-BC91-EAE8B68C60C3}" name="Column3677"/>
    <tableColumn id="3711" xr3:uid="{7CF74E8D-34EB-4372-96B5-60BE7FB9237E}" name="Column3678"/>
    <tableColumn id="3712" xr3:uid="{6077F0CF-3632-4278-8EF5-ED171ECC862A}" name="Column3679"/>
    <tableColumn id="3713" xr3:uid="{5E6BFAA0-CDCC-4254-8205-D371880CD6B5}" name="Column3680"/>
    <tableColumn id="3714" xr3:uid="{39173478-0348-48C0-90E9-859008EB1E6D}" name="Column3681"/>
    <tableColumn id="3715" xr3:uid="{36718EEC-38C3-4130-8878-435A7842A6B4}" name="Column3682"/>
    <tableColumn id="3716" xr3:uid="{BDC0B8C1-348B-4D3E-B52E-9B40AAFBA0E9}" name="Column3683"/>
    <tableColumn id="3717" xr3:uid="{9B4686DB-F37A-4991-8AFA-0FD1311F78D0}" name="Column3684"/>
    <tableColumn id="3718" xr3:uid="{B62ACE74-7CDA-4ACF-B2C1-C2C645D165BF}" name="Column3685"/>
    <tableColumn id="3719" xr3:uid="{6F15B698-2505-4150-94B6-75C386475DE8}" name="Column3686"/>
    <tableColumn id="3720" xr3:uid="{9A7B2B71-F88A-4758-9ECB-D4A8C09861CA}" name="Column3687"/>
    <tableColumn id="3721" xr3:uid="{EBF2E2CA-4E65-4A47-B60A-4EAFA6E4E72B}" name="Column3688"/>
    <tableColumn id="3722" xr3:uid="{4E6A8F6C-8C20-49DE-8D5A-5A74843B4F1B}" name="Column3689"/>
    <tableColumn id="3723" xr3:uid="{6FCB3398-21A4-47BA-8BC0-167BF0B1BF17}" name="Column3690"/>
    <tableColumn id="3724" xr3:uid="{8BEADC41-66C7-44CE-AA9A-36DC756042E0}" name="Column3691"/>
    <tableColumn id="3725" xr3:uid="{7141B0EE-2D66-4AA4-BDE1-881C30319275}" name="Column3692"/>
    <tableColumn id="3726" xr3:uid="{EA15E09E-997B-4499-B8A5-6BA7BFC66D6F}" name="Column3693"/>
    <tableColumn id="3727" xr3:uid="{FCD0E6D5-A3E6-4C80-B4F0-9E890D8D4388}" name="Column3694"/>
    <tableColumn id="3728" xr3:uid="{4E964587-2CB8-4B1B-A92C-83301C12880D}" name="Column3695"/>
    <tableColumn id="3729" xr3:uid="{F1E598A9-FE5C-457B-BC48-4DF676AF4D21}" name="Column3696"/>
    <tableColumn id="3730" xr3:uid="{D906B426-90EF-4CC7-B754-1D05826208B8}" name="Column3697"/>
    <tableColumn id="3731" xr3:uid="{210E581E-E893-4403-8E5E-CDA3236AB0F9}" name="Column3698"/>
    <tableColumn id="3732" xr3:uid="{AE98510B-74C7-4346-BB8A-AEB102786027}" name="Column3699"/>
    <tableColumn id="3733" xr3:uid="{84790A65-60F4-4202-9A06-059955CA0A09}" name="Column3700"/>
    <tableColumn id="3734" xr3:uid="{66A199EE-DBDA-4358-A0EC-674568BFB912}" name="Column3701"/>
    <tableColumn id="3735" xr3:uid="{856D8236-AEE5-400E-8AAD-1B8A14FE37D8}" name="Column3702"/>
    <tableColumn id="3736" xr3:uid="{458F18E0-01D9-4BED-BA01-C1C1C43F5C4A}" name="Column3703"/>
    <tableColumn id="3737" xr3:uid="{D5536744-0D5F-4810-88BB-8854B63E3BB7}" name="Column3704"/>
    <tableColumn id="3738" xr3:uid="{0DBD0D93-8B07-481E-B3BE-D3EEA51B2C62}" name="Column3705"/>
    <tableColumn id="3739" xr3:uid="{FF8CA8D0-14D1-4592-9038-1B210F694969}" name="Column3706"/>
    <tableColumn id="3740" xr3:uid="{66E2FBE8-462E-45F1-8B03-B43009E67639}" name="Column3707"/>
    <tableColumn id="3741" xr3:uid="{1284974D-668B-47D6-A231-BCFBE8B455FA}" name="Column3708"/>
    <tableColumn id="3742" xr3:uid="{B0CB70EC-7560-404C-AA58-22B37750F81E}" name="Column3709"/>
    <tableColumn id="3743" xr3:uid="{E79B579E-D4B5-4A3D-A426-0D0C5C917A6B}" name="Column3710"/>
    <tableColumn id="3744" xr3:uid="{4EDBA56E-1129-4F4C-8566-631936B3007A}" name="Column3711"/>
    <tableColumn id="3745" xr3:uid="{87CEAA2E-5F01-4077-A4AD-A65D50FF766D}" name="Column3712"/>
    <tableColumn id="3746" xr3:uid="{D8645BFF-B36D-4F43-8140-B7A85D26DC8A}" name="Column3713"/>
    <tableColumn id="3747" xr3:uid="{52E41D3E-28E0-42D1-A316-9670420AC3E6}" name="Column3714"/>
    <tableColumn id="3748" xr3:uid="{8B1EA52B-A0F3-4E49-810C-345CD089C09D}" name="Column3715"/>
    <tableColumn id="3749" xr3:uid="{10ABE220-D637-4131-934F-1C0C669D7B29}" name="Column3716"/>
    <tableColumn id="3750" xr3:uid="{4BFEBE41-00A0-4FF3-BADE-F4F3EC5FEC5F}" name="Column3717"/>
    <tableColumn id="3751" xr3:uid="{EFC0C5C8-85C2-4A7A-947D-1781DC194A33}" name="Column3718"/>
    <tableColumn id="3752" xr3:uid="{69401237-7D02-4713-9066-7ACA4FF2A770}" name="Column3719"/>
    <tableColumn id="3753" xr3:uid="{678676B5-B58F-4F54-8054-B448C79AB3A7}" name="Column3720"/>
    <tableColumn id="3754" xr3:uid="{6D9F5F20-52EB-416E-B72A-813356132EF2}" name="Column3721"/>
    <tableColumn id="3755" xr3:uid="{15045148-278D-480F-A81F-0FDA98472460}" name="Column3722"/>
    <tableColumn id="3756" xr3:uid="{A80D5D93-0ED7-4798-911B-A922BBCF11D4}" name="Column3723"/>
    <tableColumn id="3757" xr3:uid="{3EA1EF7D-A13D-41D8-99C8-7C11ABB2A5F3}" name="Column3724"/>
    <tableColumn id="3758" xr3:uid="{B7B9F697-8165-4892-92CE-11FB2ADB0A53}" name="Column3725"/>
    <tableColumn id="3759" xr3:uid="{122A057D-F54D-406E-92D3-016E61D0A4B8}" name="Column3726"/>
    <tableColumn id="3760" xr3:uid="{3BE335B8-C776-4AF5-BB5B-8FEFCA1BD26E}" name="Column3727"/>
    <tableColumn id="3761" xr3:uid="{DAC29629-88B5-4DA2-B54D-40E209AC69D9}" name="Column3728"/>
    <tableColumn id="3762" xr3:uid="{451A31FF-2443-4E6F-A5C6-9FA6DF5E026F}" name="Column3729"/>
    <tableColumn id="3763" xr3:uid="{D68AFA42-B262-4BD0-8531-7D3CE42F7DD3}" name="Column3730"/>
    <tableColumn id="3764" xr3:uid="{FA2478C7-06ED-48AA-B184-01969B41370D}" name="Column3731"/>
    <tableColumn id="3765" xr3:uid="{B5327DD9-E9DF-4546-B35F-8B814A76EC04}" name="Column3732"/>
    <tableColumn id="3766" xr3:uid="{E4F72901-9840-4EFA-B780-0AF6777C4087}" name="Column3733"/>
    <tableColumn id="3767" xr3:uid="{1C07EDEA-439A-4901-A6C8-5EE860B9E322}" name="Column3734"/>
    <tableColumn id="3768" xr3:uid="{D3A367E7-41CF-4999-A1B5-1CCA7AEF168F}" name="Column3735"/>
    <tableColumn id="3769" xr3:uid="{B0803E1D-7C6F-4488-91DA-B4FB84E4AA7D}" name="Column3736"/>
    <tableColumn id="3770" xr3:uid="{E7CE44A5-8A5F-4CEC-88FE-9E13912CC627}" name="Column3737"/>
    <tableColumn id="3771" xr3:uid="{C56B204F-28D8-4CB4-8666-ECF9B91A1686}" name="Column3738"/>
    <tableColumn id="3772" xr3:uid="{88D9116D-F604-419B-AD86-5474CA0416B5}" name="Column3739"/>
    <tableColumn id="3773" xr3:uid="{B728AE49-410B-4156-9236-D4D516323E4F}" name="Column3740"/>
    <tableColumn id="3774" xr3:uid="{AD383303-7C15-4308-9FD1-22C4D4020327}" name="Column3741"/>
    <tableColumn id="3775" xr3:uid="{4606BA8F-D1FB-4E22-8052-AB77895AB82B}" name="Column3742"/>
    <tableColumn id="3776" xr3:uid="{5CC0C36C-7084-4E0D-A398-F4F5C3E52E40}" name="Column3743"/>
    <tableColumn id="3777" xr3:uid="{20DEF268-388D-4F1B-AACD-EBD7FF04BC84}" name="Column3744"/>
    <tableColumn id="3778" xr3:uid="{8AEE2050-C653-4DBF-AA5D-1DD071C197B0}" name="Column3745"/>
    <tableColumn id="3779" xr3:uid="{410F80E6-8DE7-4EBA-8F6C-8293D0405D04}" name="Column3746"/>
    <tableColumn id="3780" xr3:uid="{CDA6EBFB-2A8A-486B-A68F-8DBBD2817DAB}" name="Column3747"/>
    <tableColumn id="3781" xr3:uid="{86B4F484-C031-4021-B193-5A4069F97F10}" name="Column3748"/>
    <tableColumn id="3782" xr3:uid="{2ECFDF70-8D09-436B-B18D-CCF3FE6FB47F}" name="Column3749"/>
    <tableColumn id="3783" xr3:uid="{7A8EDB10-B65B-4D76-8616-487F37C56B3C}" name="Column3750"/>
    <tableColumn id="3784" xr3:uid="{DAE7EFFA-C9D9-4383-9095-3912BB839A81}" name="Column3751"/>
    <tableColumn id="3785" xr3:uid="{C270FE9A-4EE8-43DB-9F34-46BEC535A323}" name="Column3752"/>
    <tableColumn id="3786" xr3:uid="{47C65E41-E013-4BE3-990F-FA5463BBDB8F}" name="Column3753"/>
    <tableColumn id="3787" xr3:uid="{610CFE1C-C42E-4951-8EB6-9E35DEFA87DC}" name="Column3754"/>
    <tableColumn id="3788" xr3:uid="{104C1CF4-B2B8-4045-B855-7A14F88CE333}" name="Column3755"/>
    <tableColumn id="3789" xr3:uid="{9E899607-2EE3-46D9-89CE-B665E5EBC2A8}" name="Column3756"/>
    <tableColumn id="3790" xr3:uid="{3EAF296F-1628-4F16-AC9C-37DBA85AD160}" name="Column3757"/>
    <tableColumn id="3791" xr3:uid="{027CF65F-C0C7-4C24-AF86-74C38EE0CF55}" name="Column3758"/>
    <tableColumn id="3792" xr3:uid="{9A11924D-F527-4F11-A671-60D0DD72B087}" name="Column3759"/>
    <tableColumn id="3793" xr3:uid="{9DE688FB-F86B-44F9-867E-DEFD0472FEF5}" name="Column3760"/>
    <tableColumn id="3794" xr3:uid="{CA72DDC6-EFC5-4DCA-81BF-81A47CBE3D7E}" name="Column3761"/>
    <tableColumn id="3795" xr3:uid="{4A9BF292-857F-4195-84CD-79BF83A6C819}" name="Column3762"/>
    <tableColumn id="3796" xr3:uid="{93EE54B5-6BA1-47A9-8FE4-4F0548030EC3}" name="Column3763"/>
    <tableColumn id="3797" xr3:uid="{F3103BFA-6862-4DD0-A78C-0F9A72802340}" name="Column3764"/>
    <tableColumn id="3798" xr3:uid="{95352C38-95D4-45FD-9C7B-8092E6253E10}" name="Column3765"/>
    <tableColumn id="3799" xr3:uid="{EDDF61DF-E5CA-4DF6-9983-B5E03FD2A472}" name="Column3766"/>
    <tableColumn id="3800" xr3:uid="{91690CF9-4F72-4F3A-81C3-38C10A0A2747}" name="Column3767"/>
    <tableColumn id="3801" xr3:uid="{4E13B7EE-8667-419E-AEB3-AC711FEE9CCF}" name="Column3768"/>
    <tableColumn id="3802" xr3:uid="{5ADEECE7-5696-460F-ABEA-3EAE9DAA52C7}" name="Column3769"/>
    <tableColumn id="3803" xr3:uid="{FAEF25C8-5339-410C-AED2-5E726158742F}" name="Column3770"/>
    <tableColumn id="3804" xr3:uid="{F1A3C68E-BF55-47FB-8B10-0733C8501B93}" name="Column3771"/>
    <tableColumn id="3805" xr3:uid="{569495A5-886B-4FAF-967A-8B66F92EC9B7}" name="Column3772"/>
    <tableColumn id="3806" xr3:uid="{0A5ED4A4-7A00-46F8-BDEE-93D0E2E0C8A9}" name="Column3773"/>
    <tableColumn id="3807" xr3:uid="{C4D2A03E-61F5-4A6D-A06B-D0A7E3A18CE2}" name="Column3774"/>
    <tableColumn id="3808" xr3:uid="{FF3ED9E1-0791-4ED9-8258-902CD60507B6}" name="Column3775"/>
    <tableColumn id="3809" xr3:uid="{27D79306-B339-408E-9C67-62858234C2CA}" name="Column3776"/>
    <tableColumn id="3810" xr3:uid="{A2EABB60-901E-440A-B2C9-87D1BF046A39}" name="Column3777"/>
    <tableColumn id="3811" xr3:uid="{E0739F0D-6132-4EED-A673-1FEEB5507CCC}" name="Column3778"/>
    <tableColumn id="3812" xr3:uid="{3CDFE3BF-C2E8-4A30-874A-4FCEA4A60770}" name="Column3779"/>
    <tableColumn id="3813" xr3:uid="{F3CE6A71-18CB-49D4-9E8A-C346AB1F30AB}" name="Column3780"/>
    <tableColumn id="3814" xr3:uid="{0AFE4607-C3AB-42CA-90ED-5BD9F526AEB9}" name="Column3781"/>
    <tableColumn id="3815" xr3:uid="{1E020C77-3C24-44DC-832E-465D62FB9461}" name="Column3782"/>
    <tableColumn id="3816" xr3:uid="{455B0D38-D5D4-48F3-90A2-F9CBAC7FC664}" name="Column3783"/>
    <tableColumn id="3817" xr3:uid="{456E3BA4-0A89-4AB7-A821-F27320DF8781}" name="Column3784"/>
    <tableColumn id="3818" xr3:uid="{02C4045B-8030-45DE-B0B6-649E3201AE2F}" name="Column3785"/>
    <tableColumn id="3819" xr3:uid="{901A8A6B-C5C9-440F-869D-8F904D9A0D35}" name="Column3786"/>
    <tableColumn id="3820" xr3:uid="{91097591-7BE9-4374-8AFF-C8D47CB9C460}" name="Column3787"/>
    <tableColumn id="3821" xr3:uid="{B0F20289-4F58-4654-BA28-BDBF474A582E}" name="Column3788"/>
    <tableColumn id="3822" xr3:uid="{49C23E7D-4916-4886-A7C6-80E65529DD05}" name="Column3789"/>
    <tableColumn id="3823" xr3:uid="{51DB47F5-998A-4198-8D9A-F7AB3CCB7928}" name="Column3790"/>
    <tableColumn id="3824" xr3:uid="{CD9C9EC4-A020-4B39-B80B-A450F35C91F5}" name="Column3791"/>
    <tableColumn id="3825" xr3:uid="{69E18D9A-6D13-47C5-82B1-EE70157AF1EB}" name="Column3792"/>
    <tableColumn id="3826" xr3:uid="{F1404F15-8F4F-4B90-83A2-F421EC049B3A}" name="Column3793"/>
    <tableColumn id="3827" xr3:uid="{B84D5BB7-4678-4D80-AE45-297E3EF331A5}" name="Column3794"/>
    <tableColumn id="3828" xr3:uid="{606D5A76-61A3-4B25-9ED4-57E067368C82}" name="Column3795"/>
    <tableColumn id="3829" xr3:uid="{6FCA5F5E-6877-4D17-9147-F668D32FD0BC}" name="Column3796"/>
    <tableColumn id="3830" xr3:uid="{CE6371A9-3B8A-457B-8C10-F9CCC334A3BF}" name="Column3797"/>
    <tableColumn id="3831" xr3:uid="{5CD3DA99-89D6-4F37-82C0-DBE26D97E5FC}" name="Column3798"/>
    <tableColumn id="3832" xr3:uid="{0FA397E0-116F-497C-BBCA-83BA3E69FF12}" name="Column3799"/>
    <tableColumn id="3833" xr3:uid="{D6215494-A525-4E89-8320-AEE87984066D}" name="Column3800"/>
    <tableColumn id="3834" xr3:uid="{71AAB5F1-8E4B-4114-AB24-28244B98FA8A}" name="Column3801"/>
    <tableColumn id="3835" xr3:uid="{0C51BB9C-C211-4B9D-BFEE-EDB4BFC22AA0}" name="Column3802"/>
    <tableColumn id="3836" xr3:uid="{F183C24A-A841-4B09-9C90-6618D0A2EE41}" name="Column3803"/>
    <tableColumn id="3837" xr3:uid="{A8241A3F-7223-430E-8CDD-5F018C01ADFE}" name="Column3804"/>
    <tableColumn id="3838" xr3:uid="{DC5B7D1C-D680-4AA6-8586-42CFBBFADB8F}" name="Column3805"/>
    <tableColumn id="3839" xr3:uid="{F06A947B-DB12-47AA-9686-8C9206F9FDE3}" name="Column3806"/>
    <tableColumn id="3840" xr3:uid="{FB8122ED-49D4-4CAB-99D1-51EEFFB1D002}" name="Column3807"/>
    <tableColumn id="3841" xr3:uid="{2094073C-3B4F-4765-9CAD-F675F8764355}" name="Column3808"/>
    <tableColumn id="3842" xr3:uid="{FBACC8E2-21CC-423B-BE02-9062E5213355}" name="Column3809"/>
    <tableColumn id="3843" xr3:uid="{5A22FFA6-CA89-4DDB-9301-91C682942182}" name="Column3810"/>
    <tableColumn id="3844" xr3:uid="{822D4B42-10B1-498A-ADD0-DF3A5003AF7D}" name="Column3811"/>
    <tableColumn id="3845" xr3:uid="{74BD9F00-B6EB-48B5-B275-58B6AADFB491}" name="Column3812"/>
    <tableColumn id="3846" xr3:uid="{1E35757E-CFF4-4CA3-BFB9-741C577C6A93}" name="Column3813"/>
    <tableColumn id="3847" xr3:uid="{64E0D486-0B92-4E08-8DC0-77EE3671E4FD}" name="Column3814"/>
    <tableColumn id="3848" xr3:uid="{784DB74D-EA7A-45E9-9EA4-E4244B63D0F8}" name="Column3815"/>
    <tableColumn id="3849" xr3:uid="{077D0DD5-31E0-4C3B-A3CC-5677F2955B81}" name="Column3816"/>
    <tableColumn id="3850" xr3:uid="{B1F6A63B-B038-43DC-8EF0-6C0F2C12D6B0}" name="Column3817"/>
    <tableColumn id="3851" xr3:uid="{414AA047-D244-4C52-8A14-CF5D9418F8DF}" name="Column3818"/>
    <tableColumn id="3852" xr3:uid="{F13BDB88-8E50-436B-82A2-FF2F8CF60C21}" name="Column3819"/>
    <tableColumn id="3853" xr3:uid="{D98EB442-15C8-450A-88D1-136A4FB54151}" name="Column3820"/>
    <tableColumn id="3854" xr3:uid="{FB0759F7-8F44-4D26-8D4F-F44C8AA9BDFA}" name="Column3821"/>
    <tableColumn id="3855" xr3:uid="{A38BE557-A9B6-4CE8-BB85-FC09547E7EC6}" name="Column3822"/>
    <tableColumn id="3856" xr3:uid="{ADC6C97B-79A0-49F2-B69F-3BADF2295886}" name="Column3823"/>
    <tableColumn id="3857" xr3:uid="{B5CE7497-CA16-4BCC-91B2-1343AFE5F158}" name="Column3824"/>
    <tableColumn id="3858" xr3:uid="{DB497249-3392-4313-81D2-ACE5CEEAEE00}" name="Column3825"/>
    <tableColumn id="3859" xr3:uid="{0B360A59-3733-44AB-8D1C-969E9DE83C40}" name="Column3826"/>
    <tableColumn id="3860" xr3:uid="{ABC1F447-665E-4F83-945D-46D92307D9A0}" name="Column3827"/>
    <tableColumn id="3861" xr3:uid="{DAE7A908-A4A0-4937-8AD9-03B687CEBEC1}" name="Column3828"/>
    <tableColumn id="3862" xr3:uid="{71E60AA8-2983-4DBD-8F0E-9BC26F7093EC}" name="Column3829"/>
    <tableColumn id="3863" xr3:uid="{0546C210-D1CE-4091-9B26-1D3BE80A8B11}" name="Column3830"/>
    <tableColumn id="3864" xr3:uid="{C6E193D5-8808-43DF-AD23-2ECFD83D6FF9}" name="Column3831"/>
    <tableColumn id="3865" xr3:uid="{CCE2F69D-4C3F-46FE-8ECB-1E35EBF1C909}" name="Column3832"/>
    <tableColumn id="3866" xr3:uid="{C9A7470B-1B08-4A8F-93AE-ED4D27E79EB7}" name="Column3833"/>
    <tableColumn id="3867" xr3:uid="{A7A552DC-CDA9-43A3-877A-FBD3EDB72875}" name="Column3834"/>
    <tableColumn id="3868" xr3:uid="{06D31FC8-4626-4CE1-B724-2C5367A6E3D2}" name="Column3835"/>
    <tableColumn id="3869" xr3:uid="{551FC69A-80CC-45EE-A02A-D62D6C91F3F2}" name="Column3836"/>
    <tableColumn id="3870" xr3:uid="{8D0464C2-52E7-423A-85F8-62DAA924A411}" name="Column3837"/>
    <tableColumn id="3871" xr3:uid="{72EB7E53-F4AD-4C8D-A9C5-EBF37C39205F}" name="Column3838"/>
    <tableColumn id="3872" xr3:uid="{DFC9BD7E-39D8-481D-85E0-A0C525C14A15}" name="Column3839"/>
    <tableColumn id="3873" xr3:uid="{0821AC25-AB9F-45F1-A65A-EA99660765A2}" name="Column3840"/>
    <tableColumn id="3874" xr3:uid="{7520F1AC-079C-468C-9D71-DBC61C531F2C}" name="Column3841"/>
    <tableColumn id="3875" xr3:uid="{9584AF70-2A63-42D6-85FF-2811244E6ADE}" name="Column3842"/>
    <tableColumn id="3876" xr3:uid="{32B9CBFA-D893-4CF5-BE67-E65B0CE15CC5}" name="Column3843"/>
    <tableColumn id="3877" xr3:uid="{8F25FCFD-2E0A-4864-BFBF-F21EEB01C2A3}" name="Column3844"/>
    <tableColumn id="3878" xr3:uid="{0B448814-24FB-4C16-9409-63176B74B2C4}" name="Column3845"/>
    <tableColumn id="3879" xr3:uid="{AC6221E0-82CB-400F-BCA8-A1AC4B7043E9}" name="Column3846"/>
    <tableColumn id="3880" xr3:uid="{511CDAE5-FCA3-4EF5-A0D3-EF2856EB81A0}" name="Column3847"/>
    <tableColumn id="3881" xr3:uid="{22D3BF1C-56A1-4EF9-A798-B8DA69370D81}" name="Column3848"/>
    <tableColumn id="3882" xr3:uid="{BFCD10FA-6D7D-4A54-B88C-3F519C10B851}" name="Column3849"/>
    <tableColumn id="3883" xr3:uid="{559C40CC-A4CD-405B-A077-2EA79E297885}" name="Column3850"/>
    <tableColumn id="3884" xr3:uid="{C0B138D8-EB98-482A-9E99-3DA26C4C62D4}" name="Column3851"/>
    <tableColumn id="3885" xr3:uid="{06DA5194-88A8-45F9-B07F-61C594DC539A}" name="Column3852"/>
    <tableColumn id="3886" xr3:uid="{9B55E0CE-68A7-43CE-9EBD-3BFCB797811B}" name="Column3853"/>
    <tableColumn id="3887" xr3:uid="{04FBED85-09E6-47B4-9981-877F89165D5A}" name="Column3854"/>
    <tableColumn id="3888" xr3:uid="{ED79BCE3-993F-40E6-8977-EF05DFFB5BF8}" name="Column3855"/>
    <tableColumn id="3889" xr3:uid="{56B6B4EF-CDD6-4121-992D-7680611BDC3F}" name="Column3856"/>
    <tableColumn id="3890" xr3:uid="{7425C4B2-DFA1-488E-B476-EA69363F996A}" name="Column3857"/>
    <tableColumn id="3891" xr3:uid="{60A96A5A-BF34-431B-BB42-2B3A06F70AD8}" name="Column3858"/>
    <tableColumn id="3892" xr3:uid="{2AE1D2F4-B0FF-459A-ADFC-46DA0CB7C33C}" name="Column3859"/>
    <tableColumn id="3893" xr3:uid="{847D2D09-33B5-468E-BA46-9358F3381197}" name="Column3860"/>
    <tableColumn id="3894" xr3:uid="{F4CB4030-59FC-49A7-8B64-C9807A43CB90}" name="Column3861"/>
    <tableColumn id="3895" xr3:uid="{B7C13372-DC9C-4AC1-9DDE-C98BE933390A}" name="Column3862"/>
    <tableColumn id="3896" xr3:uid="{8359A1EE-688C-4FCD-B1B4-4EA86E48A6FD}" name="Column3863"/>
    <tableColumn id="3897" xr3:uid="{4F0761A3-11AC-4390-A616-F4C8C1691F38}" name="Column3864"/>
    <tableColumn id="3898" xr3:uid="{4EC066C9-E8F0-4894-BA42-CCF197104163}" name="Column3865"/>
    <tableColumn id="3899" xr3:uid="{7D279748-F1B9-47B4-9036-16E764DEEBFE}" name="Column3866"/>
    <tableColumn id="3900" xr3:uid="{614FF75E-F926-401C-9D77-809151EFD6FA}" name="Column3867"/>
    <tableColumn id="3901" xr3:uid="{5B4B44F3-5FB5-467C-95ED-06AFCF6D0D50}" name="Column3868"/>
    <tableColumn id="3902" xr3:uid="{DF8D6D7A-CF92-476D-A58F-5C1167CC16F9}" name="Column3869"/>
    <tableColumn id="3903" xr3:uid="{8E7E73FD-B62A-4788-8A47-0CE5F4223DCF}" name="Column3870"/>
    <tableColumn id="3904" xr3:uid="{CC0405B1-4A1F-44AA-BFF6-F32C75D3E6D7}" name="Column3871"/>
    <tableColumn id="3905" xr3:uid="{D2217423-5B59-4677-AC69-DBAC55DFC12D}" name="Column3872"/>
    <tableColumn id="3906" xr3:uid="{5F3768A7-4C43-4081-9F2B-BE50FA9D438D}" name="Column3873"/>
    <tableColumn id="3907" xr3:uid="{5B49285A-800D-4FBC-B9EE-9BB606A310AB}" name="Column3874"/>
    <tableColumn id="3908" xr3:uid="{EEB2F2EE-DC89-4B7D-8BDA-EF37CD9B6705}" name="Column3875"/>
    <tableColumn id="3909" xr3:uid="{4FF1C427-FDF5-477F-AE5C-E84AF55A0623}" name="Column3876"/>
    <tableColumn id="3910" xr3:uid="{1DBCFAE7-ED3F-4007-A09F-698E9AF7230C}" name="Column3877"/>
    <tableColumn id="3911" xr3:uid="{629ECDC2-0871-4206-B7A2-E8A417DC2A84}" name="Column3878"/>
    <tableColumn id="3912" xr3:uid="{0F3345C0-96A2-4722-A025-50DD4EA4E58C}" name="Column3879"/>
    <tableColumn id="3913" xr3:uid="{ABDCB8FD-820A-48E5-A87C-1120FF6F6767}" name="Column3880"/>
    <tableColumn id="3914" xr3:uid="{64BAFF8E-7EF7-4A04-B5BE-8B3631350F98}" name="Column3881"/>
    <tableColumn id="3915" xr3:uid="{396A014B-1FA4-40FC-8576-322DAF8B49A8}" name="Column3882"/>
    <tableColumn id="3916" xr3:uid="{5ABA7900-530E-42E5-80C6-20E9E2171227}" name="Column3883"/>
    <tableColumn id="3917" xr3:uid="{E9F11E8D-73E9-425C-97FD-13DB895DC447}" name="Column3884"/>
    <tableColumn id="3918" xr3:uid="{D94567B7-9C6E-4B0B-8623-D9C301B2545C}" name="Column3885"/>
    <tableColumn id="3919" xr3:uid="{CBE5F5FF-86D6-4D31-BCA4-F6A97A1A29E7}" name="Column3886"/>
    <tableColumn id="3920" xr3:uid="{A50E464B-DF65-476E-BC56-42FE1BDDB7C5}" name="Column3887"/>
    <tableColumn id="3921" xr3:uid="{79C325AD-9E99-40D1-B4A0-FA5A52E25116}" name="Column3888"/>
    <tableColumn id="3922" xr3:uid="{0C389F83-6B5F-485C-83AF-A8FB5A968278}" name="Column3889"/>
    <tableColumn id="3923" xr3:uid="{444A29B4-9A8F-4DE1-81D6-DF55677E885F}" name="Column3890"/>
    <tableColumn id="3924" xr3:uid="{65153DE1-334D-4291-80E1-18B8A913410F}" name="Column3891"/>
    <tableColumn id="3925" xr3:uid="{7465D7D5-91D7-460F-892B-BAAE9A350D50}" name="Column3892"/>
    <tableColumn id="3926" xr3:uid="{3BCD5581-4BA3-426E-837B-75842E00CC56}" name="Column3893"/>
    <tableColumn id="3927" xr3:uid="{2FD28D27-EC30-4806-931C-0A5ABE2EC5D7}" name="Column3894"/>
    <tableColumn id="3928" xr3:uid="{77554F4B-1128-470C-97FD-A6B3A5C276CA}" name="Column3895"/>
    <tableColumn id="3929" xr3:uid="{B8DBD726-6EEA-4916-9478-2FAC7844609A}" name="Column3896"/>
    <tableColumn id="3930" xr3:uid="{5A9BD9B9-EC9B-4DA0-89A5-8C83F1E2DD33}" name="Column3897"/>
    <tableColumn id="3931" xr3:uid="{A9415EB1-75F5-417E-B5F0-DB9D7D4DCDFA}" name="Column3898"/>
    <tableColumn id="3932" xr3:uid="{5B805A3B-EACC-4A6D-B2C1-71E3A3AAC556}" name="Column3899"/>
    <tableColumn id="3933" xr3:uid="{BEC30470-50B0-4211-951D-3A4B7D450390}" name="Column3900"/>
    <tableColumn id="3934" xr3:uid="{9F833BA8-F738-4CD2-B4B6-6350B397C00F}" name="Column3901"/>
    <tableColumn id="3935" xr3:uid="{6BAD32B2-7E8E-4EF2-8BA1-C9F176DF2CE1}" name="Column3902"/>
    <tableColumn id="3936" xr3:uid="{B5D0D60B-BC7E-4DC2-B96F-AF6C2E97B201}" name="Column3903"/>
    <tableColumn id="3937" xr3:uid="{32178D72-7684-4AC1-8D04-44249009D832}" name="Column3904"/>
    <tableColumn id="3938" xr3:uid="{1F646562-1ED4-4D02-94F9-4F5D43B51D34}" name="Column3905"/>
    <tableColumn id="3939" xr3:uid="{C3935FA1-4CD9-4811-8AF9-443A7F9D7D58}" name="Column3906"/>
    <tableColumn id="3940" xr3:uid="{B2E7931D-B193-4FDE-929E-52A668156E79}" name="Column3907"/>
    <tableColumn id="3941" xr3:uid="{B21C917C-33C7-49DF-95A0-240566A1A053}" name="Column3908"/>
    <tableColumn id="3942" xr3:uid="{96853A58-2096-4BD1-BA2A-B9CD36FF2D39}" name="Column3909"/>
    <tableColumn id="3943" xr3:uid="{A9BEF979-8C95-409A-9364-7312DB4FEA6E}" name="Column3910"/>
    <tableColumn id="3944" xr3:uid="{CFC79DE8-92F3-4D4D-B9B6-C724697674F1}" name="Column3911"/>
    <tableColumn id="3945" xr3:uid="{EEDF5EF5-7C92-4EA4-A763-F214E37A10F5}" name="Column3912"/>
    <tableColumn id="3946" xr3:uid="{AFA89C0A-DF77-4DBA-95ED-D00C5A9FE3A2}" name="Column3913"/>
    <tableColumn id="3947" xr3:uid="{F3379A30-D8FE-4486-B418-885289A96AD6}" name="Column3914"/>
    <tableColumn id="3948" xr3:uid="{E0FF7974-209C-4D63-9FC6-BBD68463BC4A}" name="Column3915"/>
    <tableColumn id="3949" xr3:uid="{0AC3D2F5-B72C-4F00-9C49-9106BA70566C}" name="Column3916"/>
    <tableColumn id="3950" xr3:uid="{A12FDB0B-8044-43E0-9CCF-6C5E334BF60E}" name="Column3917"/>
    <tableColumn id="3951" xr3:uid="{6DAED428-308E-4732-B889-D201E6B42F4B}" name="Column3918"/>
    <tableColumn id="3952" xr3:uid="{3735A9A4-D740-4F1C-896E-4A14549C667E}" name="Column3919"/>
    <tableColumn id="3953" xr3:uid="{47805925-D3C3-4210-9357-EF5A098B1548}" name="Column3920"/>
    <tableColumn id="3954" xr3:uid="{B8900D62-BDEC-4CB4-AC11-E014B1BF1DF3}" name="Column3921"/>
    <tableColumn id="3955" xr3:uid="{4391970B-E49D-4EF8-9576-B788F02D8D60}" name="Column3922"/>
    <tableColumn id="3956" xr3:uid="{2572C1D0-40EE-4690-AD27-6629E71DC935}" name="Column3923"/>
    <tableColumn id="3957" xr3:uid="{945FE7A7-741D-48FC-A81B-AAACCA1D4C10}" name="Column3924"/>
    <tableColumn id="3958" xr3:uid="{DF2FD0BA-8F77-4455-8E0D-F5435E3D21A5}" name="Column3925"/>
    <tableColumn id="3959" xr3:uid="{37F8BC15-BBE5-497E-9522-45D988DC0B9B}" name="Column3926"/>
    <tableColumn id="3960" xr3:uid="{AA05D13A-3FD4-4ABD-90C8-5BC43ADC8262}" name="Column3927"/>
    <tableColumn id="3961" xr3:uid="{96C719BF-F0FD-4254-87AD-37E138A575F3}" name="Column3928"/>
    <tableColumn id="3962" xr3:uid="{5C5F2FA6-C5C7-4423-A33E-A7CBE097B245}" name="Column3929"/>
    <tableColumn id="3963" xr3:uid="{97A71B0A-3235-4195-9628-337C2B3258DE}" name="Column3930"/>
    <tableColumn id="3964" xr3:uid="{629AF0C5-8FCE-4FC8-B5C2-8999C1358A88}" name="Column3931"/>
    <tableColumn id="3965" xr3:uid="{EE777146-377C-4AD5-BB08-673CB9B897ED}" name="Column3932"/>
    <tableColumn id="3966" xr3:uid="{C6B0DE7C-0611-4AAE-8A65-62F6CB4CEA8C}" name="Column3933"/>
    <tableColumn id="3967" xr3:uid="{4E8E9DBB-7246-4AFD-9D15-54261DA775DF}" name="Column3934"/>
    <tableColumn id="3968" xr3:uid="{DC64D26E-9487-4EC7-BC73-7504C86005F9}" name="Column3935"/>
    <tableColumn id="3969" xr3:uid="{888436EA-4241-44EC-93C2-6EEBD46C8B6F}" name="Column3936"/>
    <tableColumn id="3970" xr3:uid="{EBFBB7FC-7E40-4729-8A36-AA3B738039B5}" name="Column3937"/>
    <tableColumn id="3971" xr3:uid="{BD50741D-CC45-42AF-8CE8-DDE2AB62F0F6}" name="Column3938"/>
    <tableColumn id="3972" xr3:uid="{EB6733D9-113D-4D06-966B-83A2B1DF98B6}" name="Column3939"/>
    <tableColumn id="3973" xr3:uid="{CA7F498C-698F-47AE-B775-69787EF9A0CA}" name="Column3940"/>
    <tableColumn id="3974" xr3:uid="{018BDC87-132F-4762-ADCA-570BC307F95A}" name="Column3941"/>
    <tableColumn id="3975" xr3:uid="{5807D89F-04C0-438E-A8F8-FAA4129956A7}" name="Column3942"/>
    <tableColumn id="3976" xr3:uid="{FDC37438-6B6A-4F7B-93E5-1918B7DB5ADE}" name="Column3943"/>
    <tableColumn id="3977" xr3:uid="{24EF2B8E-9EE4-486E-8988-EC7E236C4940}" name="Column3944"/>
    <tableColumn id="3978" xr3:uid="{BD35E066-FD80-4071-9267-27F4A2D2C30A}" name="Column3945"/>
    <tableColumn id="3979" xr3:uid="{84B25498-A219-40A2-9836-826F93D944BF}" name="Column3946"/>
    <tableColumn id="3980" xr3:uid="{20782859-0EAB-4E7B-A537-02AA9AF01EBB}" name="Column3947"/>
    <tableColumn id="3981" xr3:uid="{C61B7B94-74FE-4B46-988F-CF521B06D18E}" name="Column3948"/>
    <tableColumn id="3982" xr3:uid="{CBD1B15A-67A9-40C7-9A46-3D47BC6AA4C5}" name="Column3949"/>
    <tableColumn id="3983" xr3:uid="{35DF7B29-5452-470F-BF13-D0CE7C2950DF}" name="Column3950"/>
    <tableColumn id="3984" xr3:uid="{70EA1276-6582-4956-983A-66D4C2E427BC}" name="Column3951"/>
    <tableColumn id="3985" xr3:uid="{4A27DBDD-C127-4D64-80FC-D27049A532E7}" name="Column3952"/>
    <tableColumn id="3986" xr3:uid="{98B8B942-2120-44F6-BE25-7B9DCF5F9A3A}" name="Column3953"/>
    <tableColumn id="3987" xr3:uid="{AF244E64-553F-4CD1-A948-67F8A4CC0CF7}" name="Column3954"/>
    <tableColumn id="3988" xr3:uid="{221DC071-1DBB-4064-9E36-A6FB700C5978}" name="Column3955"/>
    <tableColumn id="3989" xr3:uid="{1B246EA1-4C1F-4693-AF60-7C687F809BD2}" name="Column3956"/>
    <tableColumn id="3990" xr3:uid="{522ACF6D-E32C-41C9-A1F1-CBDB21D20100}" name="Column3957"/>
    <tableColumn id="3991" xr3:uid="{FDD6BB01-13E3-46B7-8003-F2C344C7E42F}" name="Column3958"/>
    <tableColumn id="3992" xr3:uid="{91E5B94D-DF71-4CC1-B858-5182AFFC0CC0}" name="Column3959"/>
    <tableColumn id="3993" xr3:uid="{DA3EA7CB-366E-4D5F-876B-863771A3AC98}" name="Column3960"/>
    <tableColumn id="3994" xr3:uid="{CFE582AD-B04A-478D-8EAD-2692619D9689}" name="Column3961"/>
    <tableColumn id="3995" xr3:uid="{2B9F9A0A-07BF-4D39-A17D-6202DE3BA1EA}" name="Column3962"/>
    <tableColumn id="3996" xr3:uid="{43C078C3-6ABE-4F59-86BC-21ABA0C53DBE}" name="Column3963"/>
    <tableColumn id="3997" xr3:uid="{300A6231-0357-4BD0-A7FF-05E3548F7114}" name="Column3964"/>
    <tableColumn id="3998" xr3:uid="{F8D0F333-8940-497D-86A4-38755365B509}" name="Column3965"/>
    <tableColumn id="3999" xr3:uid="{9712492A-E531-4A35-BC76-76A29AEAB585}" name="Column3966"/>
    <tableColumn id="4000" xr3:uid="{3F386A02-345C-4B04-8E9B-5F294644295C}" name="Column3967"/>
    <tableColumn id="4001" xr3:uid="{5F7BFBCE-7BF4-4F4C-818C-8728BF6EA2D3}" name="Column3968"/>
    <tableColumn id="4002" xr3:uid="{DDCC1219-AC16-47F9-83F7-1B5C61515C11}" name="Column3969"/>
    <tableColumn id="4003" xr3:uid="{457E0BE0-7B1D-48E0-ADB8-4480C958CA0E}" name="Column3970"/>
    <tableColumn id="4004" xr3:uid="{AACDA768-F5FB-49FF-B745-D297AE1CA3A9}" name="Column3971"/>
    <tableColumn id="4005" xr3:uid="{F2D52F38-9F53-45A1-A7D0-9286E85E652C}" name="Column3972"/>
    <tableColumn id="4006" xr3:uid="{F0338865-8CCA-4E3B-AB73-E0DEBBF01D90}" name="Column3973"/>
    <tableColumn id="4007" xr3:uid="{C50BBFF7-5E06-41B1-B006-EFDBB2C7FF83}" name="Column3974"/>
    <tableColumn id="4008" xr3:uid="{78690ECE-4BA3-4F50-A63A-9850133F2B03}" name="Column3975"/>
    <tableColumn id="4009" xr3:uid="{82E1E80D-5281-43F6-B48B-B66BE3714D90}" name="Column3976"/>
    <tableColumn id="4010" xr3:uid="{28AF5541-9A1C-4060-B8D9-0731CDDE3DE3}" name="Column3977"/>
    <tableColumn id="4011" xr3:uid="{C55F10A6-48E8-4762-A622-1B5F6E72DC96}" name="Column3978"/>
    <tableColumn id="4012" xr3:uid="{E7F67357-ABA6-4BEE-8B8A-97E90A037F64}" name="Column3979"/>
    <tableColumn id="4013" xr3:uid="{E805F29F-5378-4C89-AFD3-128E7A19A2B9}" name="Column3980"/>
    <tableColumn id="4014" xr3:uid="{7383249C-8238-4EB0-B413-1E3815E57C56}" name="Column3981"/>
    <tableColumn id="4015" xr3:uid="{CCC4576B-15CB-40BE-9C67-722B853531B9}" name="Column3982"/>
    <tableColumn id="4016" xr3:uid="{46472EC2-72C4-4E62-9F51-4B3E7ACFC9CF}" name="Column3983"/>
    <tableColumn id="4017" xr3:uid="{360C1659-51B0-43C8-BDF3-3D9B9DCDE815}" name="Column3984"/>
    <tableColumn id="4018" xr3:uid="{01D9238B-C09E-4D90-A762-0E4D25942E60}" name="Column3985"/>
    <tableColumn id="4019" xr3:uid="{2B1A98CE-6725-4F3C-9F4C-7F0293F00265}" name="Column3986"/>
    <tableColumn id="4020" xr3:uid="{AA5429B9-0FB8-4758-B102-FFC777C2DC86}" name="Column3987"/>
    <tableColumn id="4021" xr3:uid="{717B6924-767C-4C82-B17E-404A41BE4939}" name="Column3988"/>
    <tableColumn id="4022" xr3:uid="{C2CCA215-3428-4D50-A69D-73FC94ABD89F}" name="Column3989"/>
    <tableColumn id="4023" xr3:uid="{8A3AE898-92CD-4DDC-9A51-ACD742F9AC99}" name="Column3990"/>
    <tableColumn id="4024" xr3:uid="{47495A87-5B00-48DA-9421-A7952BFC6237}" name="Column3991"/>
    <tableColumn id="4025" xr3:uid="{AD47647F-2D5B-4A15-BF7E-EBEBF853FEFE}" name="Column3992"/>
    <tableColumn id="4026" xr3:uid="{A6808C99-8DC5-44E7-8529-F61B264CDA37}" name="Column3993"/>
    <tableColumn id="4027" xr3:uid="{F949776D-B965-4C10-82B2-D8385BA18C26}" name="Column3994"/>
    <tableColumn id="4028" xr3:uid="{F596B58E-5DBF-48DA-976B-A978E62DE970}" name="Column3995"/>
    <tableColumn id="4029" xr3:uid="{CC4787E7-24D2-4281-8F80-F312F8E4A8A2}" name="Column3996"/>
    <tableColumn id="4030" xr3:uid="{3895E559-728D-4B0E-BBB1-E40CA7A1FEF1}" name="Column3997"/>
    <tableColumn id="4031" xr3:uid="{2FD2C230-961B-44B7-AE90-D1CDF0956AF7}" name="Column3998"/>
    <tableColumn id="4032" xr3:uid="{0E229384-B975-4FDA-BB97-B9B1F866CFAE}" name="Column3999"/>
    <tableColumn id="4033" xr3:uid="{C68F0261-4AC9-413F-B48D-ADBF095B758D}" name="Column4000"/>
    <tableColumn id="4034" xr3:uid="{F389E0B4-64BE-486A-BCD8-4E86A0367733}" name="Column4001"/>
    <tableColumn id="4035" xr3:uid="{36C6EFB0-D12D-47BE-BBCF-A4EC7D4623BC}" name="Column4002"/>
    <tableColumn id="4036" xr3:uid="{E053B750-0CB2-4808-8D19-39AA6BD41A13}" name="Column4003"/>
    <tableColumn id="4037" xr3:uid="{F89141FC-8BD1-4DEE-A310-A266E46C7E5B}" name="Column4004"/>
    <tableColumn id="4038" xr3:uid="{48888301-7207-496A-A89B-CFE302D2436D}" name="Column4005"/>
    <tableColumn id="4039" xr3:uid="{E5DEC8D1-15DB-4DAC-818C-ACDA9F3B7A2E}" name="Column4006"/>
    <tableColumn id="4040" xr3:uid="{72B59C5C-21E5-4F88-9A5A-894204E9ED0D}" name="Column4007"/>
    <tableColumn id="4041" xr3:uid="{42DB2BC0-4B0E-415F-8310-C398E5BB73B2}" name="Column4008"/>
    <tableColumn id="4042" xr3:uid="{E478650E-F6C9-49D7-B32A-EE64B01B0D18}" name="Column4009"/>
    <tableColumn id="4043" xr3:uid="{0360056A-ABAD-4A01-A2EA-D2E5BBD79648}" name="Column4010"/>
    <tableColumn id="4044" xr3:uid="{DF9ABF30-392D-425E-918C-DF1A0942FCFB}" name="Column4011"/>
    <tableColumn id="4045" xr3:uid="{0FC08B31-DC92-4C5D-A905-A38BCA8F388F}" name="Column4012"/>
    <tableColumn id="4046" xr3:uid="{CC00BF99-E5AC-4D06-89F3-5EC8C4520822}" name="Column4013"/>
    <tableColumn id="4047" xr3:uid="{D63B2EE5-E5A9-4CA1-A130-D23ED10027A1}" name="Column4014"/>
    <tableColumn id="4048" xr3:uid="{80B278AB-67F9-4B41-BD63-B4FDEBE661F9}" name="Column4015"/>
    <tableColumn id="4049" xr3:uid="{202D0632-ECD3-4E0F-9D49-C1BCFA9D7C27}" name="Column4016"/>
    <tableColumn id="4050" xr3:uid="{43EAEBA8-3CB4-4DE6-A801-2217B1F83062}" name="Column4017"/>
    <tableColumn id="4051" xr3:uid="{A3098C10-66D9-4FC9-86FB-BD12CD0D2A50}" name="Column4018"/>
    <tableColumn id="4052" xr3:uid="{1529272F-C834-4AC9-B73C-9F672B5987D1}" name="Column4019"/>
    <tableColumn id="4053" xr3:uid="{E471F83F-B341-43E5-A63E-308D371AE906}" name="Column4020"/>
    <tableColumn id="4054" xr3:uid="{717F02A9-8F45-40FE-9371-092759168E84}" name="Column4021"/>
    <tableColumn id="4055" xr3:uid="{EC2C1B9D-CB3E-4D92-9F97-3F9FF4BE66DB}" name="Column4022"/>
    <tableColumn id="4056" xr3:uid="{E8BEBCDF-417D-409C-81A4-AD98C8856C01}" name="Column4023"/>
    <tableColumn id="4057" xr3:uid="{3501F30E-DFE0-4FBA-9C92-FE42570EAE6C}" name="Column4024"/>
    <tableColumn id="4058" xr3:uid="{97073BAB-3C83-43AE-B111-D7550E367E29}" name="Column4025"/>
    <tableColumn id="4059" xr3:uid="{C405FE1A-8BD5-497A-859A-3F689B7B8EA1}" name="Column4026"/>
    <tableColumn id="4060" xr3:uid="{FB1D47AF-2EA0-486C-8F36-A4A8235B896E}" name="Column4027"/>
    <tableColumn id="4061" xr3:uid="{D78C5BB7-C5BD-4BC2-BF47-63A59BE8A43D}" name="Column4028"/>
    <tableColumn id="4062" xr3:uid="{DCD8B955-0768-49E6-9AC9-0FDB97B904F2}" name="Column4029"/>
    <tableColumn id="4063" xr3:uid="{F80127BD-43C0-4A27-9B8A-F6D30BA20458}" name="Column4030"/>
    <tableColumn id="4064" xr3:uid="{ABA3077A-B4C5-4826-A481-CB1F8C02873F}" name="Column4031"/>
    <tableColumn id="4065" xr3:uid="{C667C154-3F33-4624-B5EE-2FBE8B1CF54E}" name="Column4032"/>
    <tableColumn id="4066" xr3:uid="{528DFC7F-8784-41ED-BB2B-6C58EEA522F9}" name="Column4033"/>
    <tableColumn id="4067" xr3:uid="{3E5560EF-1EC9-47F4-8EC0-AF90ADDE222F}" name="Column4034"/>
    <tableColumn id="4068" xr3:uid="{69CD04A2-7C8A-45D6-9ABD-9720792A6CBF}" name="Column4035"/>
    <tableColumn id="4069" xr3:uid="{808E3691-3929-4DF7-9ED2-148B2B5B4161}" name="Column4036"/>
    <tableColumn id="4070" xr3:uid="{78E7AF13-3C53-4522-82DD-6AE1304C793A}" name="Column4037"/>
    <tableColumn id="4071" xr3:uid="{C202EF7A-B4ED-40F9-94DC-EC5FF979FCE3}" name="Column4038"/>
    <tableColumn id="4072" xr3:uid="{0F46FE36-AE6B-4BE2-B3A7-F5DC214DBA7A}" name="Column4039"/>
    <tableColumn id="4073" xr3:uid="{322243C2-883A-4E29-9C44-1D7E60B996BA}" name="Column4040"/>
    <tableColumn id="4074" xr3:uid="{8AF16C98-226F-4C61-941F-B1B1902FC2FC}" name="Column4041"/>
    <tableColumn id="4075" xr3:uid="{34158DBA-B3FD-460F-A2C9-98662D122D22}" name="Column4042"/>
    <tableColumn id="4076" xr3:uid="{FF926C95-1BA2-4CA4-889A-B7E42D4EAED1}" name="Column4043"/>
    <tableColumn id="4077" xr3:uid="{1D25BD3B-0D09-46A8-9C5B-213BA0E30197}" name="Column4044"/>
    <tableColumn id="4078" xr3:uid="{9E60D43B-C4BC-49AE-B435-CEAE40A9115D}" name="Column4045"/>
    <tableColumn id="4079" xr3:uid="{8D92493C-E11A-4502-B05B-012B9114C8E7}" name="Column4046"/>
    <tableColumn id="4080" xr3:uid="{0819BFF6-89AF-4C94-87E1-33408F33E4B6}" name="Column4047"/>
    <tableColumn id="4081" xr3:uid="{6DA4F7B7-B2E3-4F9B-A361-1A216E23FD41}" name="Column4048"/>
    <tableColumn id="4082" xr3:uid="{85204FE2-AC21-47E4-9342-3F84F75B1218}" name="Column4049"/>
    <tableColumn id="4083" xr3:uid="{34AB49E3-AE15-421E-97F5-07A0D687394D}" name="Column4050"/>
    <tableColumn id="4084" xr3:uid="{C97A847E-35B6-4CE9-99F1-088837502DE8}" name="Column4051"/>
    <tableColumn id="4085" xr3:uid="{C5CB6E90-8981-4F24-AA9C-3ED015AE324A}" name="Column4052"/>
    <tableColumn id="4086" xr3:uid="{79F99ECA-CC7E-430A-B717-B8E280BDEE11}" name="Column4053"/>
    <tableColumn id="4087" xr3:uid="{39C63B4A-8590-410A-81E5-072D4E250CAE}" name="Column4054"/>
    <tableColumn id="4088" xr3:uid="{34ED8CD5-D209-4954-961C-BE70233A71D1}" name="Column4055"/>
    <tableColumn id="4089" xr3:uid="{9298087E-1206-4A6E-BC58-2D951CC1436B}" name="Column4056"/>
    <tableColumn id="4090" xr3:uid="{DD725B8C-C65A-478A-BED5-7E13B4F6797B}" name="Column4057"/>
    <tableColumn id="4091" xr3:uid="{C3351149-8A33-4FEC-B5D2-D1D63D4C32E7}" name="Column4058"/>
    <tableColumn id="4092" xr3:uid="{DE97C0FA-2EA7-4741-9CD1-BE3BB837ED6B}" name="Column4059"/>
    <tableColumn id="4093" xr3:uid="{6FAC65D2-69BE-4B2B-824C-89CA0968194D}" name="Column4060"/>
    <tableColumn id="4094" xr3:uid="{ADDD843C-F98D-4732-AB25-8C17E71887ED}" name="Column4061"/>
    <tableColumn id="4095" xr3:uid="{3C59D49C-1B9F-4739-B738-C819FC3149AA}" name="Column4062"/>
    <tableColumn id="4096" xr3:uid="{0F867534-8682-4615-A53F-9FF132357692}" name="Column4063"/>
    <tableColumn id="4097" xr3:uid="{6441FE8D-F2BF-45F3-AA22-DABC6752B14D}" name="Column4064"/>
    <tableColumn id="4098" xr3:uid="{313AB9FA-5D11-4B2C-A607-8688D13DF66A}" name="Column4065"/>
    <tableColumn id="4099" xr3:uid="{90AE2C16-7CE5-491B-9391-C7A713E223FE}" name="Column4066"/>
    <tableColumn id="4100" xr3:uid="{0F3EB419-6713-42A2-A4EA-66F61FB71635}" name="Column4067"/>
    <tableColumn id="4101" xr3:uid="{BB9C9D8F-3D8D-4BD6-B529-40D57028A40F}" name="Column4068"/>
    <tableColumn id="4102" xr3:uid="{6241B383-BA29-4A97-AFBE-B70170646796}" name="Column4069"/>
    <tableColumn id="4103" xr3:uid="{E6E8E031-EC6B-4630-8745-2583F5EE9EA4}" name="Column4070"/>
    <tableColumn id="4104" xr3:uid="{4C83EC97-02FE-492D-92B8-3DC4557931B5}" name="Column4071"/>
    <tableColumn id="4105" xr3:uid="{36777C6E-7ED4-4BB5-9C78-E128ED51A0A4}" name="Column4072"/>
    <tableColumn id="4106" xr3:uid="{28D54F3C-6498-419F-A967-FA2B0595C447}" name="Column4073"/>
    <tableColumn id="4107" xr3:uid="{15FF2C87-81B1-4B7A-AC96-0AD88D20A106}" name="Column4074"/>
    <tableColumn id="4108" xr3:uid="{A1242574-3BA7-4E3F-865B-1D2A3F179D91}" name="Column4075"/>
    <tableColumn id="4109" xr3:uid="{0F8638DF-3935-4AB3-BFFF-691E7152A8FD}" name="Column4076"/>
    <tableColumn id="4110" xr3:uid="{79CE6033-A7D4-49EC-A008-01A2E2A2FDBD}" name="Column4077"/>
    <tableColumn id="4111" xr3:uid="{DA8F28F1-CA71-49FA-86AB-F18AFD8B51B1}" name="Column4078"/>
    <tableColumn id="4112" xr3:uid="{807636DD-65F6-4E68-BAD3-8903FE3C9285}" name="Column4079"/>
    <tableColumn id="4113" xr3:uid="{FBF1A161-820D-4824-9340-5AB23F8B4443}" name="Column4080"/>
    <tableColumn id="4114" xr3:uid="{C12EDAC0-9FA7-4698-9FDB-EB1E12C551FE}" name="Column4081"/>
    <tableColumn id="4115" xr3:uid="{BDF37BEA-E2ED-4678-BD82-D54AE3A41238}" name="Column4082"/>
    <tableColumn id="4116" xr3:uid="{00EA211D-2435-4A87-83CD-A6F2AF8C8D22}" name="Column4083"/>
    <tableColumn id="4117" xr3:uid="{725966E2-BD23-4D2F-9A64-4EFACAE662F7}" name="Column4084"/>
    <tableColumn id="4118" xr3:uid="{959E63FE-94CB-454E-A10B-24C951B558A4}" name="Column4085"/>
    <tableColumn id="4119" xr3:uid="{E1B22F61-67C4-4AE8-909E-B2E3CD6C3109}" name="Column4086"/>
    <tableColumn id="4120" xr3:uid="{4FB53FB4-B59A-49AB-9D71-28A7186D52AC}" name="Column4087"/>
    <tableColumn id="4121" xr3:uid="{34E211DF-E526-4A08-BAAD-901980DF4E9F}" name="Column4088"/>
    <tableColumn id="4122" xr3:uid="{DBF6FE68-5BA4-4A0B-854F-5D945DF2154D}" name="Column4089"/>
    <tableColumn id="4123" xr3:uid="{D2226DA8-D2CF-4162-B5E7-4DEA0E9A45F8}" name="Column4090"/>
    <tableColumn id="4124" xr3:uid="{97250C95-F90A-4B37-8F60-632796BCA530}" name="Column4091"/>
    <tableColumn id="4125" xr3:uid="{82CA3488-A1C1-44E4-8557-3015BA158198}" name="Column4092"/>
    <tableColumn id="4126" xr3:uid="{045A9BEB-12EA-4672-9E8C-E9162D79AAB2}" name="Column4093"/>
    <tableColumn id="4127" xr3:uid="{C6D82849-B48D-4F2E-9EA5-87B14A636232}" name="Column4094"/>
    <tableColumn id="4128" xr3:uid="{7C7A3DCB-A4D7-43C7-A1AB-F0424D956AD8}" name="Column4095"/>
    <tableColumn id="4129" xr3:uid="{EEB0AE45-89C5-44B0-A168-EA5EA9BBF389}" name="Column4096"/>
    <tableColumn id="4130" xr3:uid="{A5BD06C5-9A12-4A1A-898C-B6B71A05FDA0}" name="Column4097"/>
    <tableColumn id="4131" xr3:uid="{08054583-A260-4C33-A3ED-CCA2D0519943}" name="Column4098"/>
    <tableColumn id="4132" xr3:uid="{8BFBD9E4-1B67-4A4F-A639-173F2A03EDF0}" name="Column4099"/>
    <tableColumn id="4133" xr3:uid="{11F47EB5-7976-4A44-A9D1-D970FBB192DB}" name="Column4100"/>
    <tableColumn id="4134" xr3:uid="{8C1DC282-99B2-4BF2-8B4E-071178EA4CB2}" name="Column4101"/>
    <tableColumn id="4135" xr3:uid="{56205215-E102-405A-81E0-F42A3E3DFC5A}" name="Column4102"/>
    <tableColumn id="4136" xr3:uid="{C6897048-5A1F-4CA7-A395-8ACDA5E747D9}" name="Column4103"/>
    <tableColumn id="4137" xr3:uid="{B6EE046A-FEB6-41DB-A880-F9EB55EC5F11}" name="Column4104"/>
    <tableColumn id="4138" xr3:uid="{1E5F9EC6-C72C-44AA-8505-66952F6611C3}" name="Column4105"/>
    <tableColumn id="4139" xr3:uid="{BB5DDB1F-C811-4F02-9DBB-4F161546E71A}" name="Column4106"/>
    <tableColumn id="4140" xr3:uid="{F02BE217-AD5B-4B5A-A3E9-9A900591F8FE}" name="Column4107"/>
    <tableColumn id="4141" xr3:uid="{E6FAFFDC-74C8-4681-AB44-334ABBC2508A}" name="Column4108"/>
    <tableColumn id="4142" xr3:uid="{6B660594-1E4B-4A8E-892F-5BA9D753C712}" name="Column4109"/>
    <tableColumn id="4143" xr3:uid="{7D65B5D2-C76B-443B-B031-3DD9D43C4F31}" name="Column4110"/>
    <tableColumn id="4144" xr3:uid="{2B961EFF-02D6-441B-8B59-79F08C2DF475}" name="Column4111"/>
    <tableColumn id="4145" xr3:uid="{DB6AE502-EA74-462B-A03E-B3A903D52B9B}" name="Column4112"/>
    <tableColumn id="4146" xr3:uid="{D8DCA589-CB39-4154-9DD0-167BA5BB8B2D}" name="Column4113"/>
    <tableColumn id="4147" xr3:uid="{E53B1FC9-B5EB-41EC-8AE2-ED30A4DD2C3B}" name="Column4114"/>
    <tableColumn id="4148" xr3:uid="{AF444F9B-07E2-4107-9B66-42AEAE36036F}" name="Column4115"/>
    <tableColumn id="4149" xr3:uid="{B5E92F2B-7BA6-44C9-82B5-97DABF0A3FD4}" name="Column4116"/>
    <tableColumn id="4150" xr3:uid="{CCB3753D-4522-4970-9B7D-F43A60A8E06F}" name="Column4117"/>
    <tableColumn id="4151" xr3:uid="{57F6ADE3-3706-48B2-9798-B8E2B6ED8F19}" name="Column4118"/>
    <tableColumn id="4152" xr3:uid="{023221F4-DAF4-4FAA-B738-634A9FB50775}" name="Column4119"/>
    <tableColumn id="4153" xr3:uid="{1E1B3E16-3E56-4C17-BA85-E0E7437D5B42}" name="Column4120"/>
    <tableColumn id="4154" xr3:uid="{09FBCD1F-4473-4314-933D-08E4194AAF44}" name="Column4121"/>
    <tableColumn id="4155" xr3:uid="{CC6C332D-E7CB-4C24-948E-9BEA69073675}" name="Column4122"/>
    <tableColumn id="4156" xr3:uid="{BA26F656-E5FB-4541-818C-495DC7ECE62B}" name="Column4123"/>
    <tableColumn id="4157" xr3:uid="{86840A32-4C49-4F73-A2E8-B19E401C3110}" name="Column4124"/>
    <tableColumn id="4158" xr3:uid="{3922014D-0098-4571-A07C-6B7B6F50AF9D}" name="Column4125"/>
    <tableColumn id="4159" xr3:uid="{C4630098-6CB3-43AA-A4DD-F0A772915AD6}" name="Column4126"/>
    <tableColumn id="4160" xr3:uid="{E953BE31-8C44-4B85-9678-EB16B91166EB}" name="Column4127"/>
    <tableColumn id="4161" xr3:uid="{682147E1-2A71-43C9-9666-A1B9A58100BE}" name="Column4128"/>
    <tableColumn id="4162" xr3:uid="{94B0E77A-DC78-4B6F-B660-B28CECD7A901}" name="Column4129"/>
    <tableColumn id="4163" xr3:uid="{C688A4FB-67B7-47A1-9B8E-F4EE6645FB00}" name="Column4130"/>
    <tableColumn id="4164" xr3:uid="{21EBC6EA-306C-4960-8AE4-E4069FAABDC9}" name="Column4131"/>
    <tableColumn id="4165" xr3:uid="{F911BB0D-68BB-48F0-845C-B6D472D32E6E}" name="Column4132"/>
    <tableColumn id="4166" xr3:uid="{24523E22-1E38-4CE4-8EC1-9868E75875AA}" name="Column4133"/>
    <tableColumn id="4167" xr3:uid="{40983705-AB31-4567-AEF0-B309687372EA}" name="Column4134"/>
    <tableColumn id="4168" xr3:uid="{FECE2078-D4B2-43DB-B463-ACD52904A529}" name="Column4135"/>
    <tableColumn id="4169" xr3:uid="{699EB253-55B9-4BEE-A66D-A00AB2A6EB7E}" name="Column4136"/>
    <tableColumn id="4170" xr3:uid="{5864CB05-28ED-4052-AD30-F4252A8EF448}" name="Column4137"/>
    <tableColumn id="4171" xr3:uid="{87AC507C-6FA6-43C1-A2FC-3613624913D1}" name="Column4138"/>
    <tableColumn id="4172" xr3:uid="{3DB18937-44B9-4F8E-8281-2B755FE7D3B2}" name="Column4139"/>
    <tableColumn id="4173" xr3:uid="{9E76C97E-B2A1-4AC8-9795-E2C34E6303B6}" name="Column4140"/>
    <tableColumn id="4174" xr3:uid="{F7538F30-0062-4236-AA36-6D193F9D750C}" name="Column4141"/>
    <tableColumn id="4175" xr3:uid="{E7770FA3-3A26-4AE6-A2C6-03820F78AB79}" name="Column4142"/>
    <tableColumn id="4176" xr3:uid="{2CF9E961-303B-4088-BF67-02977EC39DA2}" name="Column4143"/>
    <tableColumn id="4177" xr3:uid="{6F08F5A0-72FA-4CFF-B10E-1EC015B35DFB}" name="Column4144"/>
    <tableColumn id="4178" xr3:uid="{E30B0C72-6773-4F52-A81B-57962115894C}" name="Column4145"/>
    <tableColumn id="4179" xr3:uid="{C3E5CD5A-BA95-4C16-98BF-29C432053F95}" name="Column4146"/>
    <tableColumn id="4180" xr3:uid="{DBE97BE2-0307-4631-9A01-1319CAE031C6}" name="Column4147"/>
    <tableColumn id="4181" xr3:uid="{BB94D5D3-3C0B-4BE0-8367-09C5F0C07182}" name="Column4148"/>
    <tableColumn id="4182" xr3:uid="{DBC0B8E5-B7CF-49DB-89C0-BD2581951D59}" name="Column4149"/>
    <tableColumn id="4183" xr3:uid="{2EA2586C-F3D5-47A2-9691-4F57736D2554}" name="Column4150"/>
    <tableColumn id="4184" xr3:uid="{4A681EF3-7CE2-4B11-BEE6-DF9D51341673}" name="Column4151"/>
    <tableColumn id="4185" xr3:uid="{C6434301-1290-4D3E-93E4-7B2B9DB41670}" name="Column4152"/>
    <tableColumn id="4186" xr3:uid="{EE0B501C-9626-43AD-80A3-C2B096E6016A}" name="Column4153"/>
    <tableColumn id="4187" xr3:uid="{E6A5B3C0-0BE2-4826-9771-432471765BDD}" name="Column4154"/>
    <tableColumn id="4188" xr3:uid="{3A6A6C2D-54C0-419A-B751-3D14C51E8456}" name="Column4155"/>
    <tableColumn id="4189" xr3:uid="{A89D5014-DD96-47B9-83C8-06F874F9CF77}" name="Column4156"/>
    <tableColumn id="4190" xr3:uid="{A2CC994E-7E6E-480A-8135-488612C78B73}" name="Column4157"/>
    <tableColumn id="4191" xr3:uid="{6FEE81C1-0030-41CA-A3AE-BC9240AF2043}" name="Column4158"/>
    <tableColumn id="4192" xr3:uid="{4289D78E-6D4A-473B-8E5B-34A6537B79F2}" name="Column4159"/>
    <tableColumn id="4193" xr3:uid="{2F93AD93-58F3-48C3-A8E6-B4AB819480B5}" name="Column4160"/>
    <tableColumn id="4194" xr3:uid="{7278D08E-23EC-40E3-B6B9-2C2C90C352ED}" name="Column4161"/>
    <tableColumn id="4195" xr3:uid="{99B0F74D-3012-49B5-B218-543567BB203F}" name="Column4162"/>
    <tableColumn id="4196" xr3:uid="{67571CD3-960F-4A02-A728-16A22AEF67AC}" name="Column4163"/>
    <tableColumn id="4197" xr3:uid="{78B240B5-4EF3-48D5-8F23-5D2963E4EBA7}" name="Column4164"/>
    <tableColumn id="4198" xr3:uid="{AF3B3B44-7930-4151-8400-D4FA7B8F4E2F}" name="Column4165"/>
    <tableColumn id="4199" xr3:uid="{DF7E8592-5EB6-4F4A-8557-D91860BF8DEC}" name="Column4166"/>
    <tableColumn id="4200" xr3:uid="{92691192-D8C6-4986-9D85-6A58421F6805}" name="Column4167"/>
    <tableColumn id="4201" xr3:uid="{95C8C1FF-01B7-4A69-ACB3-0BBBEEF41A40}" name="Column4168"/>
    <tableColumn id="4202" xr3:uid="{71B8130B-003D-43A5-8C0E-13E239B6559E}" name="Column4169"/>
    <tableColumn id="4203" xr3:uid="{EB4A23BF-E746-4C1B-9256-51D68841793B}" name="Column4170"/>
    <tableColumn id="4204" xr3:uid="{F81B7D8F-3CB0-4FC5-9849-66C70E3F739A}" name="Column4171"/>
    <tableColumn id="4205" xr3:uid="{7ADF3447-3A28-4746-BA85-5ACA93048C26}" name="Column4172"/>
    <tableColumn id="4206" xr3:uid="{9B702670-0FBF-497E-B041-2A477F20E72C}" name="Column4173"/>
    <tableColumn id="4207" xr3:uid="{07EA08D0-B5E3-4F53-9FE5-472371EC26C2}" name="Column4174"/>
    <tableColumn id="4208" xr3:uid="{618588F0-B6D4-4538-BFC7-97466F5C45A0}" name="Column4175"/>
    <tableColumn id="4209" xr3:uid="{4020F618-5197-4D08-A565-849290221C76}" name="Column4176"/>
    <tableColumn id="4210" xr3:uid="{D1AD8D82-BA1C-44B7-9117-76B92D1995E5}" name="Column4177"/>
    <tableColumn id="4211" xr3:uid="{C88A2B1D-7E9B-4C87-9BA8-43C41DC53E85}" name="Column4178"/>
    <tableColumn id="4212" xr3:uid="{31E46980-7A56-4750-8530-2C7BF572B2FA}" name="Column4179"/>
    <tableColumn id="4213" xr3:uid="{E56F145D-3B25-4E00-AF70-8713A8CD08A3}" name="Column4180"/>
    <tableColumn id="4214" xr3:uid="{5AAFAAEA-46B0-459F-B317-8B65AB62CC80}" name="Column4181"/>
    <tableColumn id="4215" xr3:uid="{1FE8E960-5DB0-4EB0-BA71-47B33C8B1B93}" name="Column4182"/>
    <tableColumn id="4216" xr3:uid="{69356907-645A-4EB0-A7D9-669599E8D9C8}" name="Column4183"/>
    <tableColumn id="4217" xr3:uid="{2A7BF8AD-365F-4CF2-A2C4-C1D6C7E3B106}" name="Column4184"/>
    <tableColumn id="4218" xr3:uid="{F3961998-B6EA-47CE-AA24-EE5687010FBA}" name="Column4185"/>
    <tableColumn id="4219" xr3:uid="{61DE3E02-01B0-482B-ACE7-59BEE5EF49E5}" name="Column4186"/>
    <tableColumn id="4220" xr3:uid="{14E15DC0-60DE-4F3A-8A68-3A546A8F4952}" name="Column4187"/>
    <tableColumn id="4221" xr3:uid="{6229CE1E-6A17-40A7-B366-277E3A01CCA6}" name="Column4188"/>
    <tableColumn id="4222" xr3:uid="{7FA077A2-8D36-4D0F-89FD-0E26F1A5E1D4}" name="Column4189"/>
    <tableColumn id="4223" xr3:uid="{875FACDB-0F00-4204-8A78-B70B002B373C}" name="Column4190"/>
    <tableColumn id="4224" xr3:uid="{D824913B-0135-4B2F-8787-5564C5612399}" name="Column4191"/>
    <tableColumn id="4225" xr3:uid="{0A13B769-FA09-42D1-854C-9359B5B5E402}" name="Column4192"/>
    <tableColumn id="4226" xr3:uid="{D20B4BE8-5C84-4C67-B040-A0EA5994078C}" name="Column4193"/>
    <tableColumn id="4227" xr3:uid="{08906513-280D-45FA-8197-309112B0C70D}" name="Column4194"/>
    <tableColumn id="4228" xr3:uid="{DEC25DF7-0E67-4A50-BBAC-F97641DC4662}" name="Column4195"/>
    <tableColumn id="4229" xr3:uid="{2D7F5EE7-E0D7-4B15-9F4A-07D78836B66F}" name="Column4196"/>
    <tableColumn id="4230" xr3:uid="{963EC7D8-16FB-4017-9153-E9FBD146DD62}" name="Column4197"/>
    <tableColumn id="4231" xr3:uid="{21DC7E63-0D24-457E-8BAE-28EC43E80AB6}" name="Column4198"/>
    <tableColumn id="4232" xr3:uid="{6769A54C-F04E-4598-B473-D97DEEF1C0C0}" name="Column4199"/>
    <tableColumn id="4233" xr3:uid="{AB79F6C9-2D1C-460D-987C-32D9A333036E}" name="Column4200"/>
    <tableColumn id="4234" xr3:uid="{51D33F40-6CD4-4F47-A52F-BAB1885E5C1B}" name="Column4201"/>
    <tableColumn id="4235" xr3:uid="{3CFF93EC-7CDC-42A2-B37C-CFBE9CCCE814}" name="Column4202"/>
    <tableColumn id="4236" xr3:uid="{38B048B4-DEA4-47EC-8BEC-A7B7E6372BB5}" name="Column4203"/>
    <tableColumn id="4237" xr3:uid="{5D9190F4-2D93-4079-A230-3288DD533D0A}" name="Column4204"/>
    <tableColumn id="4238" xr3:uid="{ECEF06B7-C6B9-48B3-B776-8A508E25BD77}" name="Column4205"/>
    <tableColumn id="4239" xr3:uid="{EC4E58FE-19EA-4F20-B7F6-41D7A13E185D}" name="Column4206"/>
    <tableColumn id="4240" xr3:uid="{14A58EC2-84E5-49EC-92DD-8B8E0072FE2E}" name="Column4207"/>
    <tableColumn id="4241" xr3:uid="{612DC212-1854-49C6-B6D5-813A43D79D1B}" name="Column4208"/>
    <tableColumn id="4242" xr3:uid="{DCB2880B-92A0-40F9-B857-96454FD079A2}" name="Column4209"/>
    <tableColumn id="4243" xr3:uid="{64E996FC-88B8-4A61-80EF-7A481D87C770}" name="Column4210"/>
    <tableColumn id="4244" xr3:uid="{548F1DF1-AD06-4B82-8E10-081F83AA697B}" name="Column4211"/>
    <tableColumn id="4245" xr3:uid="{16595DD1-0DCE-4F7A-940B-EA577A13E904}" name="Column4212"/>
    <tableColumn id="4246" xr3:uid="{89E2EEA8-D885-4E8A-ABD9-E534BB119258}" name="Column4213"/>
    <tableColumn id="4247" xr3:uid="{F8995690-7189-40CF-BADC-8F43D5A72E2E}" name="Column4214"/>
    <tableColumn id="4248" xr3:uid="{BF570F4C-60D1-4397-8E59-E84F4AC901E3}" name="Column4215"/>
    <tableColumn id="4249" xr3:uid="{4C182629-2C8B-4454-8A19-228A91656BE7}" name="Column4216"/>
    <tableColumn id="4250" xr3:uid="{094DA613-32B7-4A00-9552-863BE6D56260}" name="Column4217"/>
    <tableColumn id="4251" xr3:uid="{DA203708-1145-43C0-94B9-1E6B5B3105FD}" name="Column4218"/>
    <tableColumn id="4252" xr3:uid="{BBE86FB6-4533-4A2F-AD64-17C48A7FC56A}" name="Column4219"/>
    <tableColumn id="4253" xr3:uid="{98B108D3-4F8F-47B1-86DA-39C036A8955C}" name="Column4220"/>
    <tableColumn id="4254" xr3:uid="{A6960228-9C53-474F-B17B-EE23ACB35F69}" name="Column4221"/>
    <tableColumn id="4255" xr3:uid="{5F8C4362-A5EE-43F0-8002-0A2751F4C59C}" name="Column4222"/>
    <tableColumn id="4256" xr3:uid="{99E9BB1E-E378-431C-94F8-D7F0DF5462C8}" name="Column4223"/>
    <tableColumn id="4257" xr3:uid="{4E77AEDB-D45F-4D54-AA82-9A7ACA089C4A}" name="Column4224"/>
    <tableColumn id="4258" xr3:uid="{7B77E8AB-3A59-469F-8631-04B241D2F956}" name="Column4225"/>
    <tableColumn id="4259" xr3:uid="{682594A5-8D04-4427-A164-180E88376AFC}" name="Column4226"/>
    <tableColumn id="4260" xr3:uid="{A538F8C8-E629-4527-BA65-C1D1728F3D44}" name="Column4227"/>
    <tableColumn id="4261" xr3:uid="{E98D7D79-BE10-4A8F-ABB3-D2F3E7EB9C5D}" name="Column4228"/>
    <tableColumn id="4262" xr3:uid="{C819B87B-4907-41E6-B5E7-88A0C34A8090}" name="Column4229"/>
    <tableColumn id="4263" xr3:uid="{9E971EB5-4CA7-4BED-905C-E6F403822893}" name="Column4230"/>
    <tableColumn id="4264" xr3:uid="{D1FC9991-3E42-4AA5-8018-24941B15689A}" name="Column4231"/>
    <tableColumn id="4265" xr3:uid="{A9EA7F81-9189-460C-900E-CE2ADC645AC8}" name="Column4232"/>
    <tableColumn id="4266" xr3:uid="{82060099-7644-4489-9783-E8C84A27EA9A}" name="Column4233"/>
    <tableColumn id="4267" xr3:uid="{AEDDEF36-227F-41A7-8910-E98077D68303}" name="Column4234"/>
    <tableColumn id="4268" xr3:uid="{DEA40DB9-151E-4F91-B45A-7B8CA0BDFC42}" name="Column4235"/>
    <tableColumn id="4269" xr3:uid="{CD3011BF-E0CF-4537-984A-2BB1C6CE21D2}" name="Column4236"/>
    <tableColumn id="4270" xr3:uid="{A7136A2B-4CCE-4E8A-9E46-091BF4EB01E4}" name="Column4237"/>
    <tableColumn id="4271" xr3:uid="{ECCD05A9-FC7E-491E-85CD-8D9A9018D55A}" name="Column4238"/>
    <tableColumn id="4272" xr3:uid="{F6207DFF-5ABE-4387-BB77-4726E1D3E388}" name="Column4239"/>
    <tableColumn id="4273" xr3:uid="{B299D168-5CDB-4BB3-893E-C70E728AC90F}" name="Column4240"/>
    <tableColumn id="4274" xr3:uid="{8CE6BF5A-7D90-430F-A471-98BDADC6E76E}" name="Column4241"/>
    <tableColumn id="4275" xr3:uid="{241C3D8C-6B46-4956-8DFF-6A5986565749}" name="Column4242"/>
    <tableColumn id="4276" xr3:uid="{38D116BE-EB39-4028-88A2-B833A2C6F8BF}" name="Column4243"/>
    <tableColumn id="4277" xr3:uid="{B833CF5C-C885-4352-B016-50336B7F3887}" name="Column4244"/>
    <tableColumn id="4278" xr3:uid="{1F06437F-E007-4309-9DA0-98FEA522BD46}" name="Column4245"/>
    <tableColumn id="4279" xr3:uid="{DE84781D-F09F-4764-A402-84800F1FB3D2}" name="Column4246"/>
    <tableColumn id="4280" xr3:uid="{EAF2739E-61FA-4845-9E97-79862CD7FC10}" name="Column4247"/>
    <tableColumn id="4281" xr3:uid="{16868DD2-F4CB-4D89-8457-B1DB6E921F1E}" name="Column4248"/>
    <tableColumn id="4282" xr3:uid="{8A398C29-7876-45E4-91EC-D030BF7B6AC5}" name="Column4249"/>
    <tableColumn id="4283" xr3:uid="{C690C460-46F8-4636-81E1-727EA873137D}" name="Column4250"/>
    <tableColumn id="4284" xr3:uid="{2F9E4EEB-F254-4896-8F17-0606967DDA21}" name="Column4251"/>
    <tableColumn id="4285" xr3:uid="{16745F6E-5AC1-4C79-B97D-C469DD6587BD}" name="Column4252"/>
    <tableColumn id="4286" xr3:uid="{3F444C51-4E58-46DB-AFD9-FB25C9ED6F45}" name="Column4253"/>
    <tableColumn id="4287" xr3:uid="{263066A8-808B-46C0-B377-907B79D90137}" name="Column4254"/>
    <tableColumn id="4288" xr3:uid="{D9A8FEE0-6768-4B89-94E9-FEC0E6AB7CF2}" name="Column4255"/>
    <tableColumn id="4289" xr3:uid="{88E43034-2E93-44C7-8644-0A5FFBC0889D}" name="Column4256"/>
    <tableColumn id="4290" xr3:uid="{4037FA12-1BAC-4067-8799-BA86905DE0DD}" name="Column4257"/>
    <tableColumn id="4291" xr3:uid="{193C4E20-B0A3-4FED-819E-62AD1F1DC2D5}" name="Column4258"/>
    <tableColumn id="4292" xr3:uid="{06637010-FF05-4ED1-AF62-25D48FBE3070}" name="Column4259"/>
    <tableColumn id="4293" xr3:uid="{6BB73A80-9406-4521-B5CE-E7EC7E9DB98E}" name="Column4260"/>
    <tableColumn id="4294" xr3:uid="{ADC614D3-F74B-4C0C-B915-EE61831EA7F3}" name="Column4261"/>
    <tableColumn id="4295" xr3:uid="{28357200-F76D-48E7-8BBE-5DF819EC1897}" name="Column4262"/>
    <tableColumn id="4296" xr3:uid="{E3EDB010-0848-4317-897A-ADDA1102C62C}" name="Column4263"/>
    <tableColumn id="4297" xr3:uid="{B4AD58EE-BD96-46A3-AAC6-5EE15B6C84B2}" name="Column4264"/>
    <tableColumn id="4298" xr3:uid="{5C4AAA6E-7456-455E-B67E-412418C1AD1F}" name="Column4265"/>
    <tableColumn id="4299" xr3:uid="{0AA26A9E-F00D-4D3B-AAF1-CB1813A17E05}" name="Column4266"/>
    <tableColumn id="4300" xr3:uid="{4929241C-E1E1-4030-A3A1-4E7D81D09A8D}" name="Column4267"/>
    <tableColumn id="4301" xr3:uid="{39B9A686-0991-433F-9522-B734BEA296B5}" name="Column4268"/>
    <tableColumn id="4302" xr3:uid="{C06ACFB5-2EA7-4F16-A58A-73356E6A2955}" name="Column4269"/>
    <tableColumn id="4303" xr3:uid="{3636EA41-46D6-4048-AC0B-B589A351D710}" name="Column4270"/>
    <tableColumn id="4304" xr3:uid="{0DE2B3AC-2079-4DFE-B11C-9CCAB2F3980C}" name="Column4271"/>
    <tableColumn id="4305" xr3:uid="{8394D164-0AA6-4E18-A5F3-D3FB650F547C}" name="Column4272"/>
    <tableColumn id="4306" xr3:uid="{555B2B72-0877-47A5-A5E7-38B67D6E6C58}" name="Column4273"/>
    <tableColumn id="4307" xr3:uid="{768BE22F-D39E-4FF5-9F57-F9278EB44E3A}" name="Column4274"/>
    <tableColumn id="4308" xr3:uid="{E915075C-204E-4557-B8A3-DEC48B4B75F1}" name="Column4275"/>
    <tableColumn id="4309" xr3:uid="{5C3FD80A-E262-471A-97D7-20044013DBBC}" name="Column4276"/>
    <tableColumn id="4310" xr3:uid="{4D213D93-67C7-4499-A98F-00D826DEF79E}" name="Column4277"/>
    <tableColumn id="4311" xr3:uid="{9BCD1A41-C6CE-47FA-982A-F04F61AF9C7D}" name="Column4278"/>
    <tableColumn id="4312" xr3:uid="{45E0F77E-0E39-4D37-AE66-8AAD78E1273E}" name="Column4279"/>
    <tableColumn id="4313" xr3:uid="{BFB1EE0A-63A8-439F-A473-F7CFB9F2A67F}" name="Column4280"/>
    <tableColumn id="4314" xr3:uid="{E1451C70-9490-47A5-9D33-2110A98048C4}" name="Column4281"/>
    <tableColumn id="4315" xr3:uid="{B16D5AFE-0A4C-417A-9004-31D36EB3D4DA}" name="Column4282"/>
    <tableColumn id="4316" xr3:uid="{F00CCE42-1796-4877-B5F1-77C3300E4FAD}" name="Column4283"/>
    <tableColumn id="4317" xr3:uid="{97052726-1219-4AD3-BB12-FC53D9152A3B}" name="Column4284"/>
    <tableColumn id="4318" xr3:uid="{B702C405-2095-4C82-B572-15E934BAFA59}" name="Column4285"/>
    <tableColumn id="4319" xr3:uid="{1F7C40A1-63DE-40E8-9B46-40884257F505}" name="Column4286"/>
    <tableColumn id="4320" xr3:uid="{A26C5E49-48EA-44F1-A84A-CA9EDAB04992}" name="Column4287"/>
    <tableColumn id="4321" xr3:uid="{BCF93892-55AB-4BFA-9979-C65FB461A0FB}" name="Column4288"/>
    <tableColumn id="4322" xr3:uid="{08134411-1B68-41D8-B0CA-01150DCA574A}" name="Column4289"/>
    <tableColumn id="4323" xr3:uid="{20CC21A0-7E04-4836-8A8A-A44453967276}" name="Column4290"/>
    <tableColumn id="4324" xr3:uid="{3CFDCFFC-3BA5-4C5A-8D91-4336EE257EBF}" name="Column4291"/>
    <tableColumn id="4325" xr3:uid="{A6297698-68B9-4644-9633-743E9F346EBA}" name="Column4292"/>
    <tableColumn id="4326" xr3:uid="{AA0B1641-2606-497E-AD67-032F5C5662E1}" name="Column4293"/>
    <tableColumn id="4327" xr3:uid="{84677B28-8A12-49C6-AEC3-8A7506B380DD}" name="Column4294"/>
    <tableColumn id="4328" xr3:uid="{D5F72EF5-3250-49D2-9D78-77C163A44334}" name="Column4295"/>
    <tableColumn id="4329" xr3:uid="{A26AE039-EB97-4F4A-9122-AC530755D4C3}" name="Column4296"/>
    <tableColumn id="4330" xr3:uid="{EAC27CB2-065D-414D-A8A1-06C488726BC2}" name="Column4297"/>
    <tableColumn id="4331" xr3:uid="{8D0CFEE2-92A0-4499-A95A-CF2DA592EEB5}" name="Column4298"/>
    <tableColumn id="4332" xr3:uid="{14D4166C-0032-4908-BDF3-6D9A0C4CEE5E}" name="Column4299"/>
    <tableColumn id="4333" xr3:uid="{1EC76734-C782-4671-8983-1C02974F2328}" name="Column4300"/>
    <tableColumn id="4334" xr3:uid="{1EC83C08-C9A9-471A-8F98-145A0E960F34}" name="Column4301"/>
    <tableColumn id="4335" xr3:uid="{CE35F053-8892-4098-9EFD-66036AB8FF73}" name="Column4302"/>
    <tableColumn id="4336" xr3:uid="{C78C3A03-B51A-4525-A02C-2059023D3422}" name="Column4303"/>
    <tableColumn id="4337" xr3:uid="{790A8188-3678-4864-A826-04CCB5CE6759}" name="Column4304"/>
    <tableColumn id="4338" xr3:uid="{187B9CD9-BD9D-4021-AE1F-45193E7F3F81}" name="Column4305"/>
    <tableColumn id="4339" xr3:uid="{D28E55D1-548A-498B-8544-31E0521695F7}" name="Column4306"/>
    <tableColumn id="4340" xr3:uid="{BC5409F1-0121-4192-AEBF-0B433B9C1473}" name="Column4307"/>
    <tableColumn id="4341" xr3:uid="{8DA9150F-0D71-4BB2-AC06-1B2A35AD8ADE}" name="Column4308"/>
    <tableColumn id="4342" xr3:uid="{2D09116E-A59A-4004-91FF-887551B49539}" name="Column4309"/>
    <tableColumn id="4343" xr3:uid="{BD465942-0C28-450B-A8EB-92F29E79586D}" name="Column4310"/>
    <tableColumn id="4344" xr3:uid="{3238E377-E96D-4D3E-97A3-275372F94426}" name="Column4311"/>
    <tableColumn id="4345" xr3:uid="{F2869358-22DA-4B6E-B7B5-CB066C92361A}" name="Column4312"/>
    <tableColumn id="4346" xr3:uid="{FF0AD143-A3D8-4EA6-A64D-54C5259E5FEA}" name="Column4313"/>
    <tableColumn id="4347" xr3:uid="{02E4D334-0CD2-4234-87C8-0480D46E757C}" name="Column4314"/>
    <tableColumn id="4348" xr3:uid="{E0A59B71-34B8-4075-BB99-42E8D60B4E4E}" name="Column4315"/>
    <tableColumn id="4349" xr3:uid="{569C4BC9-EF9F-406D-8552-3EC05B17ABCD}" name="Column4316"/>
    <tableColumn id="4350" xr3:uid="{6903A31E-60B5-4923-A896-2C093983F384}" name="Column4317"/>
    <tableColumn id="4351" xr3:uid="{DCC94A80-5F0C-4949-8BCE-58C886816A88}" name="Column4318"/>
    <tableColumn id="4352" xr3:uid="{2875C3D1-756E-4486-9F9A-03C3BF474571}" name="Column4319"/>
    <tableColumn id="4353" xr3:uid="{28E65C85-51F9-4C45-A971-BB12B3E2FC5D}" name="Column4320"/>
    <tableColumn id="4354" xr3:uid="{58EF38C2-6A9C-4EA3-8826-F566FB4E3DAE}" name="Column4321"/>
    <tableColumn id="4355" xr3:uid="{A9103891-3A65-4C4D-ABD6-70CBFC6DF689}" name="Column4322"/>
    <tableColumn id="4356" xr3:uid="{193D32EB-A505-426A-B528-7EA3996DE6BB}" name="Column4323"/>
    <tableColumn id="4357" xr3:uid="{ACF3CCA4-5752-47AB-B619-F570099CD4CB}" name="Column4324"/>
    <tableColumn id="4358" xr3:uid="{FBA7630C-8C66-48F6-B958-7E8D153BB602}" name="Column4325"/>
    <tableColumn id="4359" xr3:uid="{48414DEB-CA7F-448C-A223-5613F4F154DC}" name="Column4326"/>
    <tableColumn id="4360" xr3:uid="{42D3784E-F6DD-41D1-8768-124F0AF18159}" name="Column4327"/>
    <tableColumn id="4361" xr3:uid="{68AF44B1-7A75-4738-87AD-EC1AC41B63A4}" name="Column4328"/>
    <tableColumn id="4362" xr3:uid="{A65AFF80-A98A-4F6E-846D-CD834E79F75B}" name="Column4329"/>
    <tableColumn id="4363" xr3:uid="{AAE44839-65BE-4698-8023-BC5DE0A97ABB}" name="Column4330"/>
    <tableColumn id="4364" xr3:uid="{ACEC04F7-4FAE-43CE-A676-F486E32900B4}" name="Column4331"/>
    <tableColumn id="4365" xr3:uid="{816D9CDE-D08C-4E13-A480-8AAC34D7C25F}" name="Column4332"/>
    <tableColumn id="4366" xr3:uid="{9B5C301D-D07D-48EE-8057-B61E39B8EA8A}" name="Column4333"/>
    <tableColumn id="4367" xr3:uid="{42B033D2-B0AE-4D1A-809E-E52AE76A5331}" name="Column4334"/>
    <tableColumn id="4368" xr3:uid="{6D77C352-4EBC-4BCF-AFD5-08C05E30A991}" name="Column4335"/>
    <tableColumn id="4369" xr3:uid="{27F9E9BE-B331-4034-B85D-B35E42839F44}" name="Column4336"/>
    <tableColumn id="4370" xr3:uid="{5CD676D2-F3EC-4BEF-811D-E43A89ED4E89}" name="Column4337"/>
    <tableColumn id="4371" xr3:uid="{1C287A0E-E810-456D-8523-F8AB57825BF5}" name="Column4338"/>
    <tableColumn id="4372" xr3:uid="{217D9C04-19CC-4095-B8B8-E82331E16D80}" name="Column4339"/>
    <tableColumn id="4373" xr3:uid="{4E416EE2-1B03-4238-9087-9784B79879DE}" name="Column4340"/>
    <tableColumn id="4374" xr3:uid="{F41998F0-ECC7-4FF0-9ED1-0F217093B75C}" name="Column4341"/>
    <tableColumn id="4375" xr3:uid="{43813F34-7A98-46EC-A051-05A1DB9F4F1B}" name="Column4342"/>
    <tableColumn id="4376" xr3:uid="{69D51331-6846-496A-97AA-FBF923261056}" name="Column4343"/>
    <tableColumn id="4377" xr3:uid="{5A7A0C16-1C6E-43AB-B982-3E086A0FB862}" name="Column4344"/>
    <tableColumn id="4378" xr3:uid="{BE54845F-4BEC-47C2-B900-5FBBAD022E94}" name="Column4345"/>
    <tableColumn id="4379" xr3:uid="{CB4F00F3-B6CB-4B2F-ACFD-4A845FA5C623}" name="Column4346"/>
    <tableColumn id="4380" xr3:uid="{8095E3AC-9B08-4F8D-A5DE-539A3AC2EB50}" name="Column4347"/>
    <tableColumn id="4381" xr3:uid="{78B7E6E3-472C-4402-B2DF-A4B80233BCA4}" name="Column4348"/>
    <tableColumn id="4382" xr3:uid="{BD6877FA-7EBB-4681-A8FC-FDB1CEEDE325}" name="Column4349"/>
    <tableColumn id="4383" xr3:uid="{5682CD8A-3744-4A93-BD2E-242E84824B00}" name="Column4350"/>
    <tableColumn id="4384" xr3:uid="{0F52B8E0-008C-466F-A71B-33DA56B301E0}" name="Column4351"/>
    <tableColumn id="4385" xr3:uid="{466E77F2-6DB1-40D8-817A-CC242B7C0225}" name="Column4352"/>
    <tableColumn id="4386" xr3:uid="{3CE66D4E-4B27-4477-8565-97B7927B0432}" name="Column4353"/>
    <tableColumn id="4387" xr3:uid="{752307B9-C56F-4C66-B557-4F87151AC827}" name="Column4354"/>
    <tableColumn id="4388" xr3:uid="{58DD1EBC-39F3-41D1-9532-5D17BBB485D8}" name="Column4355"/>
    <tableColumn id="4389" xr3:uid="{09D6AD69-0641-4EAA-B99A-833279D0825B}" name="Column4356"/>
    <tableColumn id="4390" xr3:uid="{10747A60-E2BD-4FE8-A80C-692E33AE7AE1}" name="Column4357"/>
    <tableColumn id="4391" xr3:uid="{59C058D7-B077-4D1A-A95B-9D8E92AE2388}" name="Column4358"/>
    <tableColumn id="4392" xr3:uid="{C1E5301C-51A0-4D13-B6D1-EFCA4ABC8336}" name="Column4359"/>
    <tableColumn id="4393" xr3:uid="{9E1C1E90-9C98-45ED-AEDD-82A334501BED}" name="Column4360"/>
    <tableColumn id="4394" xr3:uid="{C7D66B28-5E5E-4DD3-813C-49B4ABE851E6}" name="Column4361"/>
    <tableColumn id="4395" xr3:uid="{D36333EB-DF95-48C6-BB22-B2CE6C53C03A}" name="Column4362"/>
    <tableColumn id="4396" xr3:uid="{EBEE3C8C-74FE-41C8-B10F-A8658ECF414A}" name="Column4363"/>
    <tableColumn id="4397" xr3:uid="{F5586768-B84F-42C1-85E1-4E0061F5DF3E}" name="Column4364"/>
    <tableColumn id="4398" xr3:uid="{BDF26561-C4FC-42F6-9918-FD803A6A52EB}" name="Column4365"/>
    <tableColumn id="4399" xr3:uid="{AE84DC2B-A22F-406A-BBD7-DFC384C9F8B9}" name="Column4366"/>
    <tableColumn id="4400" xr3:uid="{BDDC29C4-6877-4113-A8E8-F2B168BF0AFC}" name="Column4367"/>
    <tableColumn id="4401" xr3:uid="{2EE8DF25-931E-4BCD-A6F6-E37D7E98EC8B}" name="Column4368"/>
    <tableColumn id="4402" xr3:uid="{127E2E84-A88F-45D2-A674-5C130A7CC9DF}" name="Column4369"/>
    <tableColumn id="4403" xr3:uid="{692BBE8B-B0DC-4C17-98BC-3FA92D589E4B}" name="Column4370"/>
    <tableColumn id="4404" xr3:uid="{E243EFDC-22B0-4D96-9D88-452009318190}" name="Column4371"/>
    <tableColumn id="4405" xr3:uid="{6EEA03D6-F3D8-467B-95A7-EEAA3425D26A}" name="Column4372"/>
    <tableColumn id="4406" xr3:uid="{63A8EEB6-FE16-4133-8229-F8BEE3E5424A}" name="Column4373"/>
    <tableColumn id="4407" xr3:uid="{C5DD937C-D654-4C14-8871-653514900B07}" name="Column4374"/>
    <tableColumn id="4408" xr3:uid="{5638D6D5-AED6-4D71-B683-6D195C770990}" name="Column4375"/>
    <tableColumn id="4409" xr3:uid="{D282AA54-0E8B-44ED-8BDE-0FEC2BAF9353}" name="Column4376"/>
    <tableColumn id="4410" xr3:uid="{B279C4AA-0EEA-460C-945C-949AD24C5BF8}" name="Column4377"/>
    <tableColumn id="4411" xr3:uid="{3DD5452F-2067-4EEB-9960-C5689C3F4A0D}" name="Column4378"/>
    <tableColumn id="4412" xr3:uid="{0D673261-4AFF-4D21-93E1-C16F4D90696E}" name="Column4379"/>
    <tableColumn id="4413" xr3:uid="{40813391-13EB-4AE8-8F2B-0C07AB4C4D1D}" name="Column4380"/>
    <tableColumn id="4414" xr3:uid="{34036491-71CF-4A0E-AE29-A244D7791598}" name="Column4381"/>
    <tableColumn id="4415" xr3:uid="{B99978E0-1636-4ECB-A8A8-1D088FEAD0AF}" name="Column4382"/>
    <tableColumn id="4416" xr3:uid="{D0E0CB01-A0A6-42CE-BE63-8FD78AC0CAEA}" name="Column4383"/>
    <tableColumn id="4417" xr3:uid="{66B7ABFF-C5B0-4A50-ADFE-7ABF78EBD0B2}" name="Column4384"/>
    <tableColumn id="4418" xr3:uid="{C1A3A2F4-1095-402C-96CF-8436F30CD5E0}" name="Column4385"/>
    <tableColumn id="4419" xr3:uid="{B163FF5F-34DE-4F5D-88B4-92C0489879D6}" name="Column4386"/>
    <tableColumn id="4420" xr3:uid="{42927113-1FE3-4B5A-9694-1FC088016C82}" name="Column4387"/>
    <tableColumn id="4421" xr3:uid="{EAB68855-4AE7-4940-8BFE-104778312445}" name="Column4388"/>
    <tableColumn id="4422" xr3:uid="{0D396C97-54D7-4457-B06E-847C1C287AFF}" name="Column4389"/>
    <tableColumn id="4423" xr3:uid="{C9E84644-3B90-4E06-B052-A72A1E542D69}" name="Column4390"/>
    <tableColumn id="4424" xr3:uid="{93B3F46F-3EB1-4A76-B680-EC3CA3604F82}" name="Column4391"/>
    <tableColumn id="4425" xr3:uid="{319A8D68-206C-4F22-992D-8E7B4D689863}" name="Column4392"/>
    <tableColumn id="4426" xr3:uid="{080B7768-4DA5-4BA6-AE39-644C3AFC1575}" name="Column4393"/>
    <tableColumn id="4427" xr3:uid="{594C4D6D-692A-4ECF-92BD-DFD13E0B04B7}" name="Column4394"/>
    <tableColumn id="4428" xr3:uid="{92EF049C-72A1-47AA-A6EE-AA8F1C4B89A9}" name="Column4395"/>
    <tableColumn id="4429" xr3:uid="{9BCB0D1E-0C0C-4808-96FA-BD613940968E}" name="Column4396"/>
    <tableColumn id="4430" xr3:uid="{69C9205A-ABF5-4AD0-AFD3-FF4DD59F4F79}" name="Column4397"/>
    <tableColumn id="4431" xr3:uid="{2C381319-05DC-405D-80EF-796D89680D11}" name="Column4398"/>
    <tableColumn id="4432" xr3:uid="{9B185570-4D4E-4AEB-A343-B9924DEF68BD}" name="Column4399"/>
    <tableColumn id="4433" xr3:uid="{D4FC5333-6AFD-42CD-84CF-4CD6E076B7DA}" name="Column4400"/>
    <tableColumn id="4434" xr3:uid="{C4F335C8-9B22-4800-8D53-727F24513763}" name="Column4401"/>
    <tableColumn id="4435" xr3:uid="{06C40535-98E9-41C7-974F-77AF2CED77F4}" name="Column4402"/>
    <tableColumn id="4436" xr3:uid="{8805EDDC-3E2C-432E-9035-3D352BDE9305}" name="Column4403"/>
    <tableColumn id="4437" xr3:uid="{C2A29A19-7522-4D54-B455-1F5BFBDD37BA}" name="Column4404"/>
    <tableColumn id="4438" xr3:uid="{6B2D0363-B3B1-4609-8A75-017B56DC5E2F}" name="Column4405"/>
    <tableColumn id="4439" xr3:uid="{F211A936-CEAE-42CD-910D-B16240B62CD9}" name="Column4406"/>
    <tableColumn id="4440" xr3:uid="{13ED9351-86E8-4486-B34A-3D9BA04D8C98}" name="Column4407"/>
    <tableColumn id="4441" xr3:uid="{8A9B6A3D-B5B8-48E3-91C8-1610BEEAEE25}" name="Column4408"/>
    <tableColumn id="4442" xr3:uid="{4D236B6C-724C-4F2E-860A-4D85368F4782}" name="Column4409"/>
    <tableColumn id="4443" xr3:uid="{721C2D31-8187-42CC-A1F7-B22E0F917962}" name="Column4410"/>
    <tableColumn id="4444" xr3:uid="{68D46AAE-EC6E-473D-A532-0774B09BE668}" name="Column4411"/>
    <tableColumn id="4445" xr3:uid="{C2248BA1-A0C3-47F3-AD78-17799129D552}" name="Column4412"/>
    <tableColumn id="4446" xr3:uid="{45035590-8254-4335-8A86-735394E28418}" name="Column4413"/>
    <tableColumn id="4447" xr3:uid="{FBA19414-B227-4DC6-A8F0-567B8B24D697}" name="Column4414"/>
    <tableColumn id="4448" xr3:uid="{AC27F2A3-2DA9-4DE6-892B-313DF3938606}" name="Column4415"/>
    <tableColumn id="4449" xr3:uid="{8FBC4C94-8CBE-4011-9D96-1418076B4082}" name="Column4416"/>
    <tableColumn id="4450" xr3:uid="{29B7AEF0-B57D-49C9-A6EE-44D0DDB5E193}" name="Column4417"/>
    <tableColumn id="4451" xr3:uid="{3CB9EC9E-0B06-4B70-8B6F-534F6633B94B}" name="Column4418"/>
    <tableColumn id="4452" xr3:uid="{AFACBDE4-2244-4C36-9E4E-0EE70B0113B6}" name="Column4419"/>
    <tableColumn id="4453" xr3:uid="{48CE1E6F-A7E9-4629-B8FD-20B961FA546C}" name="Column4420"/>
    <tableColumn id="4454" xr3:uid="{B622DBC6-9873-491F-B11A-BDF72B7CF1B8}" name="Column4421"/>
    <tableColumn id="4455" xr3:uid="{C5A58101-2245-47FE-9BFD-AFCDADAEE8FD}" name="Column4422"/>
    <tableColumn id="4456" xr3:uid="{E8133DED-FA98-464E-83BF-5FADA039517C}" name="Column4423"/>
    <tableColumn id="4457" xr3:uid="{2340654A-8021-4026-8BAF-09908E8C2AD5}" name="Column4424"/>
    <tableColumn id="4458" xr3:uid="{99E2E4D1-B526-43CD-B2B2-9913757FF20E}" name="Column4425"/>
    <tableColumn id="4459" xr3:uid="{943F4EB4-EAAA-4534-BF1B-C08787DAA6B6}" name="Column4426"/>
    <tableColumn id="4460" xr3:uid="{C5A77E77-37B6-42C6-81A2-F28B17E78D66}" name="Column4427"/>
    <tableColumn id="4461" xr3:uid="{1019DA9E-BCFD-4BC8-8907-7EB2F3EAD047}" name="Column4428"/>
    <tableColumn id="4462" xr3:uid="{6511B255-0AF6-4E28-8778-8DCF79BD0818}" name="Column4429"/>
    <tableColumn id="4463" xr3:uid="{0C573E33-4C24-4B7A-82F8-8F8F1F797214}" name="Column4430"/>
    <tableColumn id="4464" xr3:uid="{BDA4AD3A-C258-49D7-A751-6E06DD7401E0}" name="Column4431"/>
    <tableColumn id="4465" xr3:uid="{69D29388-5AF5-4912-9460-066566D31D6E}" name="Column4432"/>
    <tableColumn id="4466" xr3:uid="{52B55578-8C14-477C-98D6-6FA097D7EAA7}" name="Column4433"/>
    <tableColumn id="4467" xr3:uid="{B95B7154-89AE-4E4C-88CE-540B9F49EAF4}" name="Column4434"/>
    <tableColumn id="4468" xr3:uid="{3411EECE-CD81-407A-B8E2-18026C367670}" name="Column4435"/>
    <tableColumn id="4469" xr3:uid="{6EE42134-DB62-4236-85D6-4B953AF2A987}" name="Column4436"/>
    <tableColumn id="4470" xr3:uid="{1B9FE2C3-CAA2-4A46-8A1C-F0CD7700E20A}" name="Column4437"/>
    <tableColumn id="4471" xr3:uid="{929C8FCA-F03D-4FBD-A40C-9CA881A08013}" name="Column4438"/>
    <tableColumn id="4472" xr3:uid="{D5510DAA-4259-4854-8C62-8F2C216D0E41}" name="Column4439"/>
    <tableColumn id="4473" xr3:uid="{DE8BAC9D-66CF-497E-8602-EC622B63172F}" name="Column4440"/>
    <tableColumn id="4474" xr3:uid="{DF5BCCC0-82A1-4F4E-A6A6-DCFCA4B302A6}" name="Column4441"/>
    <tableColumn id="4475" xr3:uid="{1E7BAAF5-907A-4C2A-A911-B7027F3C8C0D}" name="Column4442"/>
    <tableColumn id="4476" xr3:uid="{CC9263D5-0D3A-4DF6-8D14-DE1E6C92EF9F}" name="Column4443"/>
    <tableColumn id="4477" xr3:uid="{1A428114-C46C-4ABC-A113-525B2E02AAAF}" name="Column4444"/>
    <tableColumn id="4478" xr3:uid="{6708048C-7DF3-45BC-AA81-15810FB64482}" name="Column4445"/>
    <tableColumn id="4479" xr3:uid="{722C4BBD-FA8E-4596-B278-B92AFEDC6837}" name="Column4446"/>
    <tableColumn id="4480" xr3:uid="{7CFD78B8-3FD6-43E9-BA51-0DE75E49C990}" name="Column4447"/>
    <tableColumn id="4481" xr3:uid="{51BF1865-9AF2-413E-8F66-43048ED54A4B}" name="Column4448"/>
    <tableColumn id="4482" xr3:uid="{DCA42C3E-A643-472A-B5C5-C1F5481447A6}" name="Column4449"/>
    <tableColumn id="4483" xr3:uid="{0B8FB255-77F7-4DB5-B59C-987767220F68}" name="Column4450"/>
    <tableColumn id="4484" xr3:uid="{B3AB3E2C-0FA9-46DF-9B45-6DCB255A10D8}" name="Column4451"/>
    <tableColumn id="4485" xr3:uid="{8F79AA23-0086-4DB5-B5D7-915D2220E2F1}" name="Column4452"/>
    <tableColumn id="4486" xr3:uid="{4A452E7F-9BA4-4496-907B-D40C1040828C}" name="Column4453"/>
    <tableColumn id="4487" xr3:uid="{15A21C4A-8594-4900-92B5-4503C3CE3CB2}" name="Column4454"/>
    <tableColumn id="4488" xr3:uid="{426B4B8D-43C9-4344-9046-62D17C49C9F0}" name="Column4455"/>
    <tableColumn id="4489" xr3:uid="{FC4E9D1F-670B-4436-B720-1D848DBFA2B6}" name="Column4456"/>
    <tableColumn id="4490" xr3:uid="{571C7539-6215-483D-8163-F005EA6E31A4}" name="Column4457"/>
    <tableColumn id="4491" xr3:uid="{B3BCA9F2-F40B-4732-8B8F-96758BD222E9}" name="Column4458"/>
    <tableColumn id="4492" xr3:uid="{E418AA10-B461-4B71-AEAF-83D74772344B}" name="Column4459"/>
    <tableColumn id="4493" xr3:uid="{E2015E08-E31D-43FA-8D5F-7B23231F1351}" name="Column4460"/>
    <tableColumn id="4494" xr3:uid="{DF744BC9-E955-4918-A1C6-F483C807BA98}" name="Column4461"/>
    <tableColumn id="4495" xr3:uid="{541849F1-2960-4DB8-ACDD-FB674ED3ADB2}" name="Column4462"/>
    <tableColumn id="4496" xr3:uid="{90E10041-D11D-47A7-AB9B-60B48ED51FD5}" name="Column4463"/>
    <tableColumn id="4497" xr3:uid="{36C0975E-C5D3-4B03-B76F-51013DCF7910}" name="Column4464"/>
    <tableColumn id="4498" xr3:uid="{F53A0DA0-1025-44EC-A2CD-8F583FF0CC0A}" name="Column4465"/>
    <tableColumn id="4499" xr3:uid="{5763B075-5A88-4013-94ED-75B92CE0C6F0}" name="Column4466"/>
    <tableColumn id="4500" xr3:uid="{BA1E8E38-972F-4237-A592-5F2C28585E1A}" name="Column4467"/>
    <tableColumn id="4501" xr3:uid="{70A6B109-BEDE-4A23-B31E-82656F5177F0}" name="Column4468"/>
    <tableColumn id="4502" xr3:uid="{64BF6F0C-477A-4521-8165-1EE14CC2392D}" name="Column4469"/>
    <tableColumn id="4503" xr3:uid="{64E99B76-99F4-47CE-86B4-19A72108578E}" name="Column4470"/>
    <tableColumn id="4504" xr3:uid="{1571288D-B420-4568-B262-AEDC73EDA8E2}" name="Column4471"/>
    <tableColumn id="4505" xr3:uid="{A5E4596A-1FC3-4396-AB8C-BB66F22382E2}" name="Column4472"/>
    <tableColumn id="4506" xr3:uid="{E7F7A6F1-52FE-4B1B-BE01-52D88107A7F8}" name="Column4473"/>
    <tableColumn id="4507" xr3:uid="{25B28129-FC40-4B94-AF91-EB3301DF515E}" name="Column4474"/>
    <tableColumn id="4508" xr3:uid="{F5DC9F58-4DC6-4A00-98A1-51537B73AD8F}" name="Column4475"/>
    <tableColumn id="4509" xr3:uid="{AC3664AA-C0A9-4697-814C-3097C1250AFC}" name="Column4476"/>
    <tableColumn id="4510" xr3:uid="{75766123-F180-4DFC-A011-BD78A24176A4}" name="Column4477"/>
    <tableColumn id="4511" xr3:uid="{60A0687F-752C-4B00-AD84-42F55CCC1834}" name="Column4478"/>
    <tableColumn id="4512" xr3:uid="{98D62B8C-A554-4588-AB9A-800E744036E3}" name="Column4479"/>
    <tableColumn id="4513" xr3:uid="{F664067B-7A5C-43EB-BEAF-3D1072A50092}" name="Column4480"/>
    <tableColumn id="4514" xr3:uid="{66F527A3-D891-4863-B91A-FC912D625CFA}" name="Column4481"/>
    <tableColumn id="4515" xr3:uid="{2EBE0BF1-BA75-4D93-862B-C7DC4A4D9C5C}" name="Column4482"/>
    <tableColumn id="4516" xr3:uid="{AECDB941-E40F-47D9-A595-BE9167B89FDC}" name="Column4483"/>
    <tableColumn id="4517" xr3:uid="{655470D8-AA84-468D-97BB-FA3E5DB0EB2A}" name="Column4484"/>
    <tableColumn id="4518" xr3:uid="{1DA5F598-5AA5-4C6B-8DB5-CEA0645F02AD}" name="Column4485"/>
    <tableColumn id="4519" xr3:uid="{F03072C9-AA57-459A-8A77-B766E29D9FA6}" name="Column4486"/>
    <tableColumn id="4520" xr3:uid="{636C5B0B-326B-44AE-ACD8-96634B66018F}" name="Column4487"/>
    <tableColumn id="4521" xr3:uid="{58CEA088-56B0-4942-BBB5-DE13A4FD2771}" name="Column4488"/>
    <tableColumn id="4522" xr3:uid="{362661E1-32E4-4F61-9EC1-13E2E031BDCB}" name="Column4489"/>
    <tableColumn id="4523" xr3:uid="{B63BA5CB-E0BD-4DB7-A9DE-E50459BF66D7}" name="Column4490"/>
    <tableColumn id="4524" xr3:uid="{A1C1D6F2-BDF9-4CDF-BD36-C416074CBDCF}" name="Column4491"/>
    <tableColumn id="4525" xr3:uid="{5231A852-B258-44E2-B4C1-DE8EC61766F6}" name="Column4492"/>
    <tableColumn id="4526" xr3:uid="{DED7CF78-8569-45F2-AF61-2925FFF34EC0}" name="Column4493"/>
    <tableColumn id="4527" xr3:uid="{00AF7747-2291-4CB6-A4D8-99378A5271D6}" name="Column4494"/>
    <tableColumn id="4528" xr3:uid="{34794694-C547-4898-B903-881B3D6A83C3}" name="Column4495"/>
    <tableColumn id="4529" xr3:uid="{95DDAEEA-0920-4ED4-865C-7703BFB689A3}" name="Column4496"/>
    <tableColumn id="4530" xr3:uid="{A6634982-B97C-43A5-B8B6-3DE6B84875F2}" name="Column4497"/>
    <tableColumn id="4531" xr3:uid="{D5E40CE7-BE6E-4DF8-97D2-35E904365CF4}" name="Column4498"/>
    <tableColumn id="4532" xr3:uid="{BB954AE7-84F1-4268-B195-49D04D64F669}" name="Column4499"/>
    <tableColumn id="4533" xr3:uid="{08127450-82F0-4994-BA29-7736A55C8D98}" name="Column4500"/>
    <tableColumn id="4534" xr3:uid="{38D6BD04-41AA-4369-91BA-041C39823B0C}" name="Column4501"/>
    <tableColumn id="4535" xr3:uid="{52B09F19-1EF0-43A7-BBA4-8C81C750468B}" name="Column4502"/>
    <tableColumn id="4536" xr3:uid="{AC2E661F-61B6-49B2-B128-D160DC861F86}" name="Column4503"/>
    <tableColumn id="4537" xr3:uid="{857B4EDB-B393-4B9B-B35C-C7FDBA9F6838}" name="Column4504"/>
    <tableColumn id="4538" xr3:uid="{B4068D6B-16AE-4C67-A7E2-2EA9809B40F5}" name="Column4505"/>
    <tableColumn id="4539" xr3:uid="{85828504-14A1-49AB-B40E-48B6EEE4FEC3}" name="Column4506"/>
    <tableColumn id="4540" xr3:uid="{2EAC90F6-01B6-4D73-A1B7-267A4BA3102F}" name="Column4507"/>
    <tableColumn id="4541" xr3:uid="{A4DECAB6-09E9-4FE8-8892-31FCF6498D12}" name="Column4508"/>
    <tableColumn id="4542" xr3:uid="{6BCC9F49-23D0-4D00-8E22-DDEBE35D03C1}" name="Column4509"/>
    <tableColumn id="4543" xr3:uid="{8FBF8086-66BA-4944-B456-499E19C07B2E}" name="Column4510"/>
    <tableColumn id="4544" xr3:uid="{D89C4A1F-5896-4881-B767-4AA155DD6BF2}" name="Column4511"/>
    <tableColumn id="4545" xr3:uid="{719E690D-A369-4424-850F-D152F995D69B}" name="Column4512"/>
    <tableColumn id="4546" xr3:uid="{884CAFF4-966C-4269-9F15-38C5355CAE2F}" name="Column4513"/>
    <tableColumn id="4547" xr3:uid="{2733584A-86D4-4AE4-A2B8-ADE79DFCC2BF}" name="Column4514"/>
    <tableColumn id="4548" xr3:uid="{13F547CF-12E4-4867-9C08-B476D3F2C340}" name="Column4515"/>
    <tableColumn id="4549" xr3:uid="{093508D6-E264-4EB6-A156-93DEC1B45E1B}" name="Column4516"/>
    <tableColumn id="4550" xr3:uid="{8AE24D0F-F14B-43E3-8E1C-8C40BE030853}" name="Column4517"/>
    <tableColumn id="4551" xr3:uid="{61FC7203-21CF-477B-9386-38232C0E94AC}" name="Column4518"/>
    <tableColumn id="4552" xr3:uid="{869B181E-4A9F-4B08-AF8E-6F8741EFD31B}" name="Column4519"/>
    <tableColumn id="4553" xr3:uid="{75B2DCF8-3B3E-49B4-83B1-1A9B48D56286}" name="Column4520"/>
    <tableColumn id="4554" xr3:uid="{E4671E3D-4324-4C45-9894-689AA17F3E48}" name="Column4521"/>
    <tableColumn id="4555" xr3:uid="{7F062E48-EA30-4D22-9CF7-9BD9601DD363}" name="Column4522"/>
    <tableColumn id="4556" xr3:uid="{9D386780-C91C-4173-89D2-28B21DF13056}" name="Column4523"/>
    <tableColumn id="4557" xr3:uid="{B520357B-3A17-4776-8FEB-2FE462196287}" name="Column4524"/>
    <tableColumn id="4558" xr3:uid="{9F81CFEB-F98D-4816-9AD9-705874BE85DF}" name="Column4525"/>
    <tableColumn id="4559" xr3:uid="{3D42C106-61A1-4E33-9090-DF70BCB6E469}" name="Column4526"/>
    <tableColumn id="4560" xr3:uid="{A2B4256F-FB26-4F1D-85BF-D88A3614989B}" name="Column4527"/>
    <tableColumn id="4561" xr3:uid="{C0A8A5F0-4CDB-4896-9B21-4D17ACE0620A}" name="Column4528"/>
    <tableColumn id="4562" xr3:uid="{BEFE9C4A-5B18-463C-BE22-46772586E2B8}" name="Column4529"/>
    <tableColumn id="4563" xr3:uid="{176EFE5E-845B-4872-9FD3-19F55336304D}" name="Column4530"/>
    <tableColumn id="4564" xr3:uid="{5C975B9D-6ED2-4D33-8FA1-6C06F40A09FE}" name="Column4531"/>
    <tableColumn id="4565" xr3:uid="{CBE70E48-9749-4768-8D1E-E231B509B1AA}" name="Column4532"/>
    <tableColumn id="4566" xr3:uid="{15F6C892-13BE-4F82-A208-722F39E55C48}" name="Column4533"/>
    <tableColumn id="4567" xr3:uid="{A5D038B8-42F4-43A8-9313-F4A7448AB756}" name="Column4534"/>
    <tableColumn id="4568" xr3:uid="{C026CA4C-320F-453D-87D5-E59BB489C364}" name="Column4535"/>
    <tableColumn id="4569" xr3:uid="{509F1681-2205-4573-A82F-6208CB761852}" name="Column4536"/>
    <tableColumn id="4570" xr3:uid="{B6CB2257-15BF-4265-9755-7AC30BCCBD36}" name="Column4537"/>
    <tableColumn id="4571" xr3:uid="{9D2DF9C0-BA6A-468E-9697-9242C054AB22}" name="Column4538"/>
    <tableColumn id="4572" xr3:uid="{5E487BA7-9012-4E77-B278-F1581F358817}" name="Column4539"/>
    <tableColumn id="4573" xr3:uid="{527ECCB7-6E39-4A5B-9EAE-7168FB482ED9}" name="Column4540"/>
    <tableColumn id="4574" xr3:uid="{2AEE29AB-E798-4E8B-BA63-F1E25E64A707}" name="Column4541"/>
    <tableColumn id="4575" xr3:uid="{B56F3ED9-1859-4D32-9D3F-6EF85E3D8DCA}" name="Column4542"/>
    <tableColumn id="4576" xr3:uid="{BD8DEDAC-B9AD-412E-B58A-C791F0A55874}" name="Column4543"/>
    <tableColumn id="4577" xr3:uid="{29151C5E-E0DC-4E49-8980-25F9B68B1EB2}" name="Column4544"/>
    <tableColumn id="4578" xr3:uid="{9B3419B9-FDED-459B-A7AD-BF8690AA578E}" name="Column4545"/>
    <tableColumn id="4579" xr3:uid="{6EE525E4-2E2D-4117-BDBB-50209E51017B}" name="Column4546"/>
    <tableColumn id="4580" xr3:uid="{66393F62-68DD-47DD-900B-9C3ACF3C628D}" name="Column4547"/>
    <tableColumn id="4581" xr3:uid="{BEC9FB17-2068-4538-9B41-B8E567C00352}" name="Column4548"/>
    <tableColumn id="4582" xr3:uid="{F1780764-D148-4290-83D0-06B546FE2C8C}" name="Column4549"/>
    <tableColumn id="4583" xr3:uid="{612E55F7-0BFE-4A3E-B12B-30DAAFC324CB}" name="Column4550"/>
    <tableColumn id="4584" xr3:uid="{CDB524C0-73EA-44B7-8A7C-507F37B03652}" name="Column4551"/>
    <tableColumn id="4585" xr3:uid="{DB4ED2E9-59F2-4CCF-A415-E6938A24AA33}" name="Column4552"/>
    <tableColumn id="4586" xr3:uid="{70C55B90-CC92-41AC-93C4-137427011275}" name="Column4553"/>
    <tableColumn id="4587" xr3:uid="{C49548F6-B219-44EC-B4E3-D6A882A308C6}" name="Column4554"/>
    <tableColumn id="4588" xr3:uid="{3576D2AA-83CB-4719-9484-743C15285220}" name="Column4555"/>
    <tableColumn id="4589" xr3:uid="{68D0A370-8DF6-48B5-A35B-BE73FBE06B8A}" name="Column4556"/>
    <tableColumn id="4590" xr3:uid="{7191F0F4-6413-419F-890E-5E675FFCFD5E}" name="Column4557"/>
    <tableColumn id="4591" xr3:uid="{4BAEF733-0087-4FBB-AB49-6DC8DC9DE8B1}" name="Column4558"/>
    <tableColumn id="4592" xr3:uid="{A8A83981-DB72-4E03-8DC7-77AAB280E611}" name="Column4559"/>
    <tableColumn id="4593" xr3:uid="{926E3884-AC6D-4C02-BBAC-BA1685BD8499}" name="Column4560"/>
    <tableColumn id="4594" xr3:uid="{70C09E2C-4D7B-42B5-908D-E11EB1A406FE}" name="Column4561"/>
    <tableColumn id="4595" xr3:uid="{08EA2973-D9B9-44D9-AEF1-7D56BB6207A6}" name="Column4562"/>
    <tableColumn id="4596" xr3:uid="{B6A23C05-6B32-4DAE-AB09-6845D25A3518}" name="Column4563"/>
    <tableColumn id="4597" xr3:uid="{31D83495-EE4A-4F07-9F3B-AF8056B1BE87}" name="Column4564"/>
    <tableColumn id="4598" xr3:uid="{DC6B1645-F538-4E25-B36C-E3E013C766CD}" name="Column4565"/>
    <tableColumn id="4599" xr3:uid="{B5F6CEE9-DE55-4987-8A32-6D1EB9ACAF6D}" name="Column4566"/>
    <tableColumn id="4600" xr3:uid="{2BB8C648-9AA1-4BC5-B735-48F6471A7D5C}" name="Column4567"/>
    <tableColumn id="4601" xr3:uid="{EFAA65CF-A43E-448D-B421-7CFACFBF6410}" name="Column4568"/>
    <tableColumn id="4602" xr3:uid="{49342D8A-5294-42FD-9C02-6C3DB5E1087F}" name="Column4569"/>
    <tableColumn id="4603" xr3:uid="{1F117251-63E9-46B0-8B79-54E42B546412}" name="Column4570"/>
    <tableColumn id="4604" xr3:uid="{6F7D8A49-807B-4C6E-963B-1F4E80F182C0}" name="Column4571"/>
    <tableColumn id="4605" xr3:uid="{3F4699A1-01F2-40F0-A828-F3176871EAA8}" name="Column4572"/>
    <tableColumn id="4606" xr3:uid="{74E8CAFB-0607-4203-A5A2-C92F28BEFF14}" name="Column4573"/>
    <tableColumn id="4607" xr3:uid="{840A3128-EEA1-4CA4-B3D9-AFD1E7C84C4E}" name="Column4574"/>
    <tableColumn id="4608" xr3:uid="{B71C2542-8412-4ECA-AAD5-8BF9EE30D1FD}" name="Column4575"/>
    <tableColumn id="4609" xr3:uid="{F04EE09C-078C-4DBE-9417-885C10D918CC}" name="Column4576"/>
    <tableColumn id="4610" xr3:uid="{21EB7AFA-8E4E-4826-9D43-47B9667B7282}" name="Column4577"/>
    <tableColumn id="4611" xr3:uid="{3F505CDF-08E1-4C48-969E-7C881652A899}" name="Column4578"/>
    <tableColumn id="4612" xr3:uid="{F631AB45-110C-4BCA-B774-F611C95CE6F9}" name="Column4579"/>
    <tableColumn id="4613" xr3:uid="{FBEFE687-BCFA-479A-BCB0-5FF238828E15}" name="Column4580"/>
    <tableColumn id="4614" xr3:uid="{2B398D51-28E1-4BBE-BE3D-4E010573AF8E}" name="Column4581"/>
    <tableColumn id="4615" xr3:uid="{E66DE3CA-37BB-4C6F-AB61-CDE95487CABB}" name="Column4582"/>
    <tableColumn id="4616" xr3:uid="{B9E50030-D3C1-4CF9-B782-3FC371A9D412}" name="Column4583"/>
    <tableColumn id="4617" xr3:uid="{D142DCDF-D582-4E71-8724-45ABDA91D485}" name="Column4584"/>
    <tableColumn id="4618" xr3:uid="{FC88B8CF-5AD3-4005-897E-6B2999D3C470}" name="Column4585"/>
    <tableColumn id="4619" xr3:uid="{3A47ADDD-6648-4B3C-9AFD-4566113D1A8B}" name="Column4586"/>
    <tableColumn id="4620" xr3:uid="{817B0418-8774-4FB4-A50F-96B922977BE8}" name="Column4587"/>
    <tableColumn id="4621" xr3:uid="{F172F6F1-CEE1-4AAD-944F-1C6CD1CD7862}" name="Column4588"/>
    <tableColumn id="4622" xr3:uid="{3DE0AF32-41CC-48A9-AD57-7DF6FE2AB2B9}" name="Column4589"/>
    <tableColumn id="4623" xr3:uid="{8EB93472-7C5A-4D23-B813-4822809D9E5B}" name="Column4590"/>
    <tableColumn id="4624" xr3:uid="{3221B0AC-D59D-4CE9-82FE-89253FB84213}" name="Column4591"/>
    <tableColumn id="4625" xr3:uid="{6593C904-4ACF-421F-A97D-372E6B4976A7}" name="Column4592"/>
    <tableColumn id="4626" xr3:uid="{4AA13A30-86B9-4907-98D9-4D609B69837C}" name="Column4593"/>
    <tableColumn id="4627" xr3:uid="{52D00CDA-FE81-4277-95CB-BE945628BBD0}" name="Column4594"/>
    <tableColumn id="4628" xr3:uid="{5AC9A2DB-6D3B-448E-A5C4-0A4C60C0B12B}" name="Column4595"/>
    <tableColumn id="4629" xr3:uid="{8F12A01F-2643-40DF-BE63-110C6100CE71}" name="Column4596"/>
    <tableColumn id="4630" xr3:uid="{F576274D-8022-4345-AF75-F5CE62C8773C}" name="Column4597"/>
    <tableColumn id="4631" xr3:uid="{0686B284-EB7B-4A37-B10E-FE1C14E3BB06}" name="Column4598"/>
    <tableColumn id="4632" xr3:uid="{B5FF8977-413A-4B35-8A76-DD794BF086E1}" name="Column4599"/>
    <tableColumn id="4633" xr3:uid="{A9B3972A-8B85-4AF5-A9F5-C268C2A78335}" name="Column4600"/>
    <tableColumn id="4634" xr3:uid="{C5194A8E-D739-4FD6-AB02-880E841ED654}" name="Column4601"/>
    <tableColumn id="4635" xr3:uid="{4D236E7C-8CF0-4238-8C16-BA631B8BAF6C}" name="Column4602"/>
    <tableColumn id="4636" xr3:uid="{9A42836F-3FEC-4C19-A6BD-02D215E67E9E}" name="Column4603"/>
    <tableColumn id="4637" xr3:uid="{8580751A-29A4-4E44-B58B-17772AC8E57C}" name="Column4604"/>
    <tableColumn id="4638" xr3:uid="{19241F80-56F6-401F-9F98-68A74932B6A4}" name="Column4605"/>
    <tableColumn id="4639" xr3:uid="{C13D7E7A-5916-4A0B-B19A-37E97469E393}" name="Column4606"/>
    <tableColumn id="4640" xr3:uid="{DAF2DA5F-8C7E-4D4B-9A5B-C878F0D9B376}" name="Column4607"/>
    <tableColumn id="4641" xr3:uid="{5548BF75-89CA-4061-A2B4-6F94BE09663E}" name="Column4608"/>
    <tableColumn id="4642" xr3:uid="{6F1DCD29-58C3-4F10-99C7-56169E97A895}" name="Column4609"/>
    <tableColumn id="4643" xr3:uid="{E69B345E-0AFC-4691-AE46-169476F4C48B}" name="Column4610"/>
    <tableColumn id="4644" xr3:uid="{920E08C1-C2B9-4280-989C-1DDBDCA00333}" name="Column4611"/>
    <tableColumn id="4645" xr3:uid="{A233B743-2C72-4EDF-9668-38BBB616C2C0}" name="Column4612"/>
    <tableColumn id="4646" xr3:uid="{C9196152-F075-4A50-83A7-1389A02FAFE2}" name="Column4613"/>
    <tableColumn id="4647" xr3:uid="{74925640-BDEB-4BC4-9A59-89D3B0CA3B2C}" name="Column4614"/>
    <tableColumn id="4648" xr3:uid="{6B503BE7-9C94-4B91-A30C-B338696B5026}" name="Column4615"/>
    <tableColumn id="4649" xr3:uid="{5B1AD3B8-F3A3-40AB-98FB-93065BBE5993}" name="Column4616"/>
    <tableColumn id="4650" xr3:uid="{2457F345-F129-42E3-9D9C-B59CDE2F99B7}" name="Column4617"/>
    <tableColumn id="4651" xr3:uid="{13EC5DD2-9B32-4215-B6DC-BA79D7799868}" name="Column4618"/>
    <tableColumn id="4652" xr3:uid="{94B35AB1-AA52-4E1A-AA6A-A81DE011127F}" name="Column4619"/>
    <tableColumn id="4653" xr3:uid="{B9E64B98-77DB-44C6-BEA8-0FFAB381F5D0}" name="Column4620"/>
    <tableColumn id="4654" xr3:uid="{BBA449C7-2142-48D2-9B6A-32846665CD6E}" name="Column4621"/>
    <tableColumn id="4655" xr3:uid="{31BEC9D0-4553-4BF1-A147-21B2BE272E9B}" name="Column4622"/>
    <tableColumn id="4656" xr3:uid="{678C4076-DA6A-469F-9536-2F4F3288A8BC}" name="Column4623"/>
    <tableColumn id="4657" xr3:uid="{693DA5BF-F099-4A39-94E6-4A9EF390FA7F}" name="Column4624"/>
    <tableColumn id="4658" xr3:uid="{B084A141-9874-4EA5-B46F-501ABC42BA41}" name="Column4625"/>
    <tableColumn id="4659" xr3:uid="{BB3AE109-0AD3-4479-8075-E6561DE9CAF2}" name="Column4626"/>
    <tableColumn id="4660" xr3:uid="{618A2842-7B8E-4EC9-96B8-CD61CAC54CF1}" name="Column4627"/>
    <tableColumn id="4661" xr3:uid="{8DF7FF59-11EB-4A4B-B817-91836524080E}" name="Column4628"/>
    <tableColumn id="4662" xr3:uid="{4839EC73-19D7-4D0B-88CB-9A253C39A333}" name="Column4629"/>
    <tableColumn id="4663" xr3:uid="{309578CC-E707-4DB0-864F-18AAFD5F21E1}" name="Column4630"/>
    <tableColumn id="4664" xr3:uid="{EF85780E-C9B1-4FC8-9696-C5ADB964C600}" name="Column4631"/>
    <tableColumn id="4665" xr3:uid="{4BEA73CE-EB56-471E-904C-037F508FB8C7}" name="Column4632"/>
    <tableColumn id="4666" xr3:uid="{D34BD2E0-6E12-4CC1-8DC3-00F8653E57ED}" name="Column4633"/>
    <tableColumn id="4667" xr3:uid="{D5619036-72E2-46FD-AD9A-A86B76F27589}" name="Column4634"/>
    <tableColumn id="4668" xr3:uid="{B8594172-50E5-4274-BBC3-727432EB2AA7}" name="Column4635"/>
    <tableColumn id="4669" xr3:uid="{BD2F7143-F224-4046-911C-E7436F696AFB}" name="Column4636"/>
    <tableColumn id="4670" xr3:uid="{22488D3E-C939-44CA-B45C-B2FABCF2C3AB}" name="Column4637"/>
    <tableColumn id="4671" xr3:uid="{774785C3-6561-4F39-BCDF-EB4AD3C02586}" name="Column4638"/>
    <tableColumn id="4672" xr3:uid="{907E71A5-FA77-40EA-B33B-B313BE026366}" name="Column4639"/>
    <tableColumn id="4673" xr3:uid="{12E0814A-1427-4033-AA00-2F3694D4F473}" name="Column4640"/>
    <tableColumn id="4674" xr3:uid="{06A6360A-0EEA-4101-92A7-D033A69DADB7}" name="Column4641"/>
    <tableColumn id="4675" xr3:uid="{3B126538-61E6-4A32-9D5F-69DF8A59D1E7}" name="Column4642"/>
    <tableColumn id="4676" xr3:uid="{5CA690D5-CA8F-44A2-8C30-303158FEC905}" name="Column4643"/>
    <tableColumn id="4677" xr3:uid="{515FF9DE-05A1-4DCD-8C6D-90B9CCCFF1D7}" name="Column4644"/>
    <tableColumn id="4678" xr3:uid="{243A0106-574B-4369-AE3D-25B8743FAE97}" name="Column4645"/>
    <tableColumn id="4679" xr3:uid="{469D6485-0254-4926-8C3F-C5CCDF240D29}" name="Column4646"/>
    <tableColumn id="4680" xr3:uid="{D3926CB0-505A-4D83-B58A-E6A3A9A9FF8B}" name="Column4647"/>
    <tableColumn id="4681" xr3:uid="{037DB127-D2E0-43A4-B5DE-11BFB8BF0DBC}" name="Column4648"/>
    <tableColumn id="4682" xr3:uid="{52C0AEBB-7BEA-4623-AF27-CD93423F0237}" name="Column4649"/>
    <tableColumn id="4683" xr3:uid="{A242CCCA-D1C5-4904-9E23-D9DAD69AE7EB}" name="Column4650"/>
    <tableColumn id="4684" xr3:uid="{E061AFB6-B6C7-4DFF-917F-BE077C35B991}" name="Column4651"/>
    <tableColumn id="4685" xr3:uid="{F8500321-A9E1-4A5F-86C2-E072A07BEF89}" name="Column4652"/>
    <tableColumn id="4686" xr3:uid="{3AB98309-161E-4DA6-98E3-B8E46C083138}" name="Column4653"/>
    <tableColumn id="4687" xr3:uid="{AB978010-EBCE-48B6-9336-459FC6782D31}" name="Column4654"/>
    <tableColumn id="4688" xr3:uid="{8F246917-1928-4ADE-9892-6E58277E0AB8}" name="Column4655"/>
    <tableColumn id="4689" xr3:uid="{3740210A-6C72-4169-A427-FF394C9D3B8E}" name="Column4656"/>
    <tableColumn id="4690" xr3:uid="{CA318726-DA43-474D-97AA-1F014254EC66}" name="Column4657"/>
    <tableColumn id="4691" xr3:uid="{0E5D9250-4CF0-4B45-A381-A72A037293FD}" name="Column4658"/>
    <tableColumn id="4692" xr3:uid="{B7CFABBB-418B-46DB-8AB1-D97319AE7A26}" name="Column4659"/>
    <tableColumn id="4693" xr3:uid="{507DF13E-B3C2-4356-9207-EC9DB7D1164C}" name="Column4660"/>
    <tableColumn id="4694" xr3:uid="{B729D503-3B44-41F0-86D1-66B68532E417}" name="Column4661"/>
    <tableColumn id="4695" xr3:uid="{4810DBAC-C5AF-488E-9ABC-8AE28C839031}" name="Column4662"/>
    <tableColumn id="4696" xr3:uid="{64E7CA11-A437-48EA-B40B-10BB9C14FABE}" name="Column4663"/>
    <tableColumn id="4697" xr3:uid="{13C0829F-8207-4CCF-8AC7-FF10001E31DF}" name="Column4664"/>
    <tableColumn id="4698" xr3:uid="{AF290558-03FD-4177-BE05-4C68BCC7FB7E}" name="Column4665"/>
    <tableColumn id="4699" xr3:uid="{B0E324EE-EA39-4487-8B48-E1994257F8EA}" name="Column4666"/>
    <tableColumn id="4700" xr3:uid="{43F01A9F-6CD7-4448-BA5D-EA0DB50C3E12}" name="Column4667"/>
    <tableColumn id="4701" xr3:uid="{F4677486-5998-4C16-A07F-65938C1ECA53}" name="Column4668"/>
    <tableColumn id="4702" xr3:uid="{8BBB1339-2913-453B-91F6-635CD042D9E8}" name="Column4669"/>
    <tableColumn id="4703" xr3:uid="{86A05875-C0F6-4072-AF4B-602C00FE5DF4}" name="Column4670"/>
    <tableColumn id="4704" xr3:uid="{3C932F6D-CA6C-4C77-A56C-F4AC96FA1CBD}" name="Column4671"/>
    <tableColumn id="4705" xr3:uid="{C9449BA6-76F5-496B-8EC4-75C6C95EF065}" name="Column4672"/>
    <tableColumn id="4706" xr3:uid="{6DC7311C-F41E-442B-A166-1F067EA91C48}" name="Column4673"/>
    <tableColumn id="4707" xr3:uid="{67C55DFC-F718-48AC-8952-ACC3FC4E3267}" name="Column4674"/>
    <tableColumn id="4708" xr3:uid="{35FC3649-E38F-4BA3-958F-1C6FD2403010}" name="Column4675"/>
    <tableColumn id="4709" xr3:uid="{C0BBD65F-022F-4428-8D12-822787027BF5}" name="Column4676"/>
    <tableColumn id="4710" xr3:uid="{D434D370-380C-4393-B42B-1F0C5E8AC4ED}" name="Column4677"/>
    <tableColumn id="4711" xr3:uid="{ABD96479-C5BD-4EA3-AD55-6FEE36A6AA06}" name="Column4678"/>
    <tableColumn id="4712" xr3:uid="{1371A9A9-92FC-4021-994C-85682CB3C0E2}" name="Column4679"/>
    <tableColumn id="4713" xr3:uid="{965FCFCE-455B-471F-A6C3-5AD3A9A2FCBD}" name="Column4680"/>
    <tableColumn id="4714" xr3:uid="{19831A34-2414-4633-96B2-808E87B7BC8F}" name="Column4681"/>
    <tableColumn id="4715" xr3:uid="{91BB51E4-B44F-4CDB-B223-578479C6CE65}" name="Column4682"/>
    <tableColumn id="4716" xr3:uid="{62E1070D-81AF-4885-BD57-393F6B5F45C5}" name="Column4683"/>
    <tableColumn id="4717" xr3:uid="{870C3173-613D-4CF7-93CF-3FD3F36213AB}" name="Column4684"/>
    <tableColumn id="4718" xr3:uid="{E062EDCF-4333-45A9-8231-F3006DACA936}" name="Column4685"/>
    <tableColumn id="4719" xr3:uid="{FCB5CEBF-B4B6-40B4-B2DD-1B644958AF1E}" name="Column4686"/>
    <tableColumn id="4720" xr3:uid="{741A29BA-4C56-419B-A7DA-A089C1048F4D}" name="Column4687"/>
    <tableColumn id="4721" xr3:uid="{BB2BF561-8307-49C8-9D07-9F8846DF0AA4}" name="Column4688"/>
    <tableColumn id="4722" xr3:uid="{A304CAEA-331D-4DF2-BE26-091A6E1A2F36}" name="Column4689"/>
    <tableColumn id="4723" xr3:uid="{02E308CF-45B4-4CC3-ABD9-16C0E3A94F61}" name="Column4690"/>
    <tableColumn id="4724" xr3:uid="{693F1D79-55C9-49FE-AD70-B0B561F4A960}" name="Column4691"/>
    <tableColumn id="4725" xr3:uid="{2D98BA3E-4FB2-48F8-B45D-6B86CB107A92}" name="Column4692"/>
    <tableColumn id="4726" xr3:uid="{1EE1829A-692C-4C3F-B204-B78C5A79F3DA}" name="Column4693"/>
    <tableColumn id="4727" xr3:uid="{097018A4-DD27-4BC6-BAF6-9FA44ED69861}" name="Column4694"/>
    <tableColumn id="4728" xr3:uid="{37A353DE-3618-473F-B06F-E97BDC47DD2B}" name="Column4695"/>
    <tableColumn id="4729" xr3:uid="{15246619-8AC3-49EC-9E81-E56AFABBFC17}" name="Column4696"/>
    <tableColumn id="4730" xr3:uid="{4F704C42-AE84-42E3-A8CF-D93E00B5D1D2}" name="Column4697"/>
    <tableColumn id="4731" xr3:uid="{A8B38E81-EDFA-4177-9C5C-FF9D4D98B78A}" name="Column4698"/>
    <tableColumn id="4732" xr3:uid="{3F86BB28-A9FD-418E-BFD0-E2F56C3215B3}" name="Column4699"/>
    <tableColumn id="4733" xr3:uid="{95BE3BAF-C015-4B46-89E6-2133A54992A0}" name="Column4700"/>
    <tableColumn id="4734" xr3:uid="{4C75AE26-FEFD-4661-BAC1-D8CC1827FBCF}" name="Column4701"/>
    <tableColumn id="4735" xr3:uid="{6A916D77-86BA-426C-B58F-721E09EACF44}" name="Column4702"/>
    <tableColumn id="4736" xr3:uid="{1048E80A-651D-4493-8399-6D3C0ACD8DC6}" name="Column4703"/>
    <tableColumn id="4737" xr3:uid="{AE569901-8BA1-477C-8D92-1C5BD3A27C5B}" name="Column4704"/>
    <tableColumn id="4738" xr3:uid="{C367D624-2FDD-4B40-8E40-EC8624B7F622}" name="Column4705"/>
    <tableColumn id="4739" xr3:uid="{3A06220F-2840-430F-9063-69C571F3060A}" name="Column4706"/>
    <tableColumn id="4740" xr3:uid="{35B6E70C-A0B2-47D8-BC1D-A831F6AA5827}" name="Column4707"/>
    <tableColumn id="4741" xr3:uid="{EC362543-179F-4F04-8687-C2EACA5227E7}" name="Column4708"/>
    <tableColumn id="4742" xr3:uid="{ED885839-B825-4F6A-A170-989AB09F813E}" name="Column4709"/>
    <tableColumn id="4743" xr3:uid="{4FBDDF82-812B-44F6-8B68-A450AE02F279}" name="Column4710"/>
    <tableColumn id="4744" xr3:uid="{A7F271D2-5A79-4674-8854-CD096F8A98DF}" name="Column4711"/>
    <tableColumn id="4745" xr3:uid="{24C9B15B-E7D9-430C-94FB-2900BEC4357F}" name="Column4712"/>
    <tableColumn id="4746" xr3:uid="{132EE411-0FA5-4D6C-9135-A7368267CF2A}" name="Column4713"/>
    <tableColumn id="4747" xr3:uid="{5E97F6CF-ACAF-46D9-8DC3-16ABFE8FD866}" name="Column4714"/>
    <tableColumn id="4748" xr3:uid="{57C9A906-74CC-45B0-B6C2-364DA8CB1865}" name="Column4715"/>
    <tableColumn id="4749" xr3:uid="{6EA5A4A7-18A9-4D9E-A6C5-8EFFFDFE20FE}" name="Column4716"/>
    <tableColumn id="4750" xr3:uid="{755F8B52-94F8-4FB7-A1AE-26CED521A7D9}" name="Column4717"/>
    <tableColumn id="4751" xr3:uid="{0B9B78C5-1AA8-48F0-A9C5-1FA3D8B2C5C4}" name="Column4718"/>
    <tableColumn id="4752" xr3:uid="{2F9CE90A-6195-4547-B39F-ED717FF8E138}" name="Column4719"/>
    <tableColumn id="4753" xr3:uid="{2E699987-F489-4CA9-9B6F-D40B50E07C16}" name="Column4720"/>
    <tableColumn id="4754" xr3:uid="{658B541A-3060-4D06-8051-E2DCC4196BA0}" name="Column4721"/>
    <tableColumn id="4755" xr3:uid="{19F00961-4D9E-4F4A-9D5C-2D34E77203E9}" name="Column4722"/>
    <tableColumn id="4756" xr3:uid="{C9387688-A793-4805-9FD7-227F9373ABCC}" name="Column4723"/>
    <tableColumn id="4757" xr3:uid="{49CCC6D6-E5EF-46AD-8260-83489B0F78E6}" name="Column4724"/>
    <tableColumn id="4758" xr3:uid="{CA33ACA6-8D22-4CBD-8ED9-D41F94DE2631}" name="Column4725"/>
    <tableColumn id="4759" xr3:uid="{20C8974B-F9DD-4E12-9500-39BF2B69377D}" name="Column4726"/>
    <tableColumn id="4760" xr3:uid="{AAC99B2C-53C9-4BF8-A649-58CE817E43CA}" name="Column4727"/>
    <tableColumn id="4761" xr3:uid="{2B75F2B5-625E-4F36-BAD9-CE00DBB221C2}" name="Column4728"/>
    <tableColumn id="4762" xr3:uid="{23F377EC-08EA-4B7D-8C41-693A82FB3051}" name="Column4729"/>
    <tableColumn id="4763" xr3:uid="{E6F425B2-B3C1-4D33-8225-13635D49A86D}" name="Column4730"/>
    <tableColumn id="4764" xr3:uid="{F7EB985E-4A9D-4496-96DF-DFDD26EDA726}" name="Column4731"/>
    <tableColumn id="4765" xr3:uid="{91F77B75-9AB9-4BCA-A6E7-1AC8306ABCA2}" name="Column4732"/>
    <tableColumn id="4766" xr3:uid="{D0D71934-777C-40FA-9129-C32EA80FD3FC}" name="Column4733"/>
    <tableColumn id="4767" xr3:uid="{329F3A5C-F517-4CDD-9FBB-A698DDE5C611}" name="Column4734"/>
    <tableColumn id="4768" xr3:uid="{ABA810F2-4FFA-4821-A0DA-16AD93E00B97}" name="Column4735"/>
    <tableColumn id="4769" xr3:uid="{AAB3B1D1-6914-4BA3-A3A6-6F4411A9429D}" name="Column4736"/>
    <tableColumn id="4770" xr3:uid="{7333B18C-B220-457E-B299-EE0396F0651E}" name="Column4737"/>
    <tableColumn id="4771" xr3:uid="{1C2FF5D0-5461-4578-B9F5-C69212ABA099}" name="Column4738"/>
    <tableColumn id="4772" xr3:uid="{EC9A882C-C69C-4FA0-A3E1-850D5DB31758}" name="Column4739"/>
    <tableColumn id="4773" xr3:uid="{AE48B599-BCC8-4545-844A-8F7161763741}" name="Column4740"/>
    <tableColumn id="4774" xr3:uid="{19D3D164-4C58-4B5A-9F2B-CFA2EDD0F15C}" name="Column4741"/>
    <tableColumn id="4775" xr3:uid="{C2191A0E-EF23-46CD-8396-8DDB8DFBA6CD}" name="Column4742"/>
    <tableColumn id="4776" xr3:uid="{0F384869-7317-412E-9C8A-7A44F4DC19C9}" name="Column4743"/>
    <tableColumn id="4777" xr3:uid="{0FE55E9E-F3E0-47B4-9760-0D7A635E93C2}" name="Column4744"/>
    <tableColumn id="4778" xr3:uid="{A1E15621-C4AC-47D5-B0C2-D755472E2400}" name="Column4745"/>
    <tableColumn id="4779" xr3:uid="{7267D615-9C8E-4C9D-B43F-7E7A3EB53DE5}" name="Column4746"/>
    <tableColumn id="4780" xr3:uid="{EF325251-A4A1-417F-B963-EC6CEE30BE06}" name="Column4747"/>
    <tableColumn id="4781" xr3:uid="{F81B9B92-775D-4BB9-B137-D619D47BBA68}" name="Column4748"/>
    <tableColumn id="4782" xr3:uid="{8B19D602-608A-4868-87A9-F4FAAB9FF0F9}" name="Column4749"/>
    <tableColumn id="4783" xr3:uid="{FA685853-8996-4479-8D1E-1B9A677C8200}" name="Column4750"/>
    <tableColumn id="4784" xr3:uid="{01A2A65C-054A-4081-A845-9FF9012D0A6D}" name="Column4751"/>
    <tableColumn id="4785" xr3:uid="{3BAFC0BE-C390-414D-88D4-D3F17DFC4FCF}" name="Column4752"/>
    <tableColumn id="4786" xr3:uid="{305890BC-5C8F-4A44-A55E-94532E9301C9}" name="Column4753"/>
    <tableColumn id="4787" xr3:uid="{F97FBB27-CC12-4F07-9D2A-88B454CACBE3}" name="Column4754"/>
    <tableColumn id="4788" xr3:uid="{9A27083D-E53F-4B71-9112-B013DB15A1EF}" name="Column4755"/>
    <tableColumn id="4789" xr3:uid="{AA5F83AE-835D-4D94-8FC6-84979565EDE6}" name="Column4756"/>
    <tableColumn id="4790" xr3:uid="{175EB9BC-4EFF-4CDB-AA07-E53A25CA8487}" name="Column4757"/>
    <tableColumn id="4791" xr3:uid="{413C74EF-9E98-40A4-8901-A68C0B4D81FC}" name="Column4758"/>
    <tableColumn id="4792" xr3:uid="{4C46FBBA-B7BA-4CE5-971C-72C6F5FF1F93}" name="Column4759"/>
    <tableColumn id="4793" xr3:uid="{31C0591C-0A92-4C9C-A91E-D8103B0A56B9}" name="Column4760"/>
    <tableColumn id="4794" xr3:uid="{D57CD121-CCDA-4607-9501-F1F7522CD187}" name="Column4761"/>
    <tableColumn id="4795" xr3:uid="{64EF959F-DD3E-4921-856A-3F7568AE406A}" name="Column4762"/>
    <tableColumn id="4796" xr3:uid="{CC36EADF-16FE-4101-9836-9FEC7EDC6A40}" name="Column4763"/>
    <tableColumn id="4797" xr3:uid="{50EFBD67-A494-4E16-AE32-51F81343BAA8}" name="Column4764"/>
    <tableColumn id="4798" xr3:uid="{A64887F7-50E2-4E88-B45A-057FE31772EA}" name="Column4765"/>
    <tableColumn id="4799" xr3:uid="{76CE4A41-4876-4FF7-A928-AC5B907E0646}" name="Column4766"/>
    <tableColumn id="4800" xr3:uid="{8BBEB545-C28C-4D18-ABBA-6AB3A0FED8F4}" name="Column4767"/>
    <tableColumn id="4801" xr3:uid="{1F3060B9-1ADD-4A28-9978-AFB0D46C3894}" name="Column4768"/>
    <tableColumn id="4802" xr3:uid="{0537DEEC-3403-424E-98DD-B218304618E6}" name="Column4769"/>
    <tableColumn id="4803" xr3:uid="{2ED6879B-4F03-4D78-8B3C-B1735375B9A2}" name="Column4770"/>
    <tableColumn id="4804" xr3:uid="{1C5554B3-2150-46D5-A046-7F73F46F292F}" name="Column4771"/>
    <tableColumn id="4805" xr3:uid="{47081084-2E6F-49D2-9BE5-571174DBEEAC}" name="Column4772"/>
    <tableColumn id="4806" xr3:uid="{037FCF18-0507-4832-AAD1-9FDD9784E96F}" name="Column4773"/>
    <tableColumn id="4807" xr3:uid="{5C6B337A-B266-43D3-B435-F47D2C5E4E8C}" name="Column4774"/>
    <tableColumn id="4808" xr3:uid="{FD24A450-1411-4ACE-A5D6-E5ABC6ED781E}" name="Column4775"/>
    <tableColumn id="4809" xr3:uid="{BA33E39D-2C0A-41D6-8678-35163EEE3612}" name="Column4776"/>
    <tableColumn id="4810" xr3:uid="{3B359A5C-2824-4509-A9CA-794D219BF01E}" name="Column4777"/>
    <tableColumn id="4811" xr3:uid="{A65E5B9E-3618-48B9-BA8F-E649FE373560}" name="Column4778"/>
    <tableColumn id="4812" xr3:uid="{FE1E2255-6485-411E-9823-BED505F4DD62}" name="Column4779"/>
    <tableColumn id="4813" xr3:uid="{48B7A0E4-C83B-4962-AAFF-C697A3066EB2}" name="Column4780"/>
    <tableColumn id="4814" xr3:uid="{2860E566-67CC-4925-A31B-8E9AD0319BC5}" name="Column4781"/>
    <tableColumn id="4815" xr3:uid="{D9D0BEC2-89EE-47A0-9EFA-64486C6169B4}" name="Column4782"/>
    <tableColumn id="4816" xr3:uid="{8F39E3F0-C719-4EAF-9CF7-E60D55387B6F}" name="Column4783"/>
    <tableColumn id="4817" xr3:uid="{FA41B68B-7CC7-49FE-8045-A57EBD087B82}" name="Column4784"/>
    <tableColumn id="4818" xr3:uid="{6D7A01A6-9BF8-4016-95B4-163D335CFA11}" name="Column4785"/>
    <tableColumn id="4819" xr3:uid="{26290050-3A23-4C2F-921A-6938E03913FD}" name="Column4786"/>
    <tableColumn id="4820" xr3:uid="{00554CE2-37E1-4387-A765-9B9A08C75C2A}" name="Column4787"/>
    <tableColumn id="4821" xr3:uid="{E803A55F-7CC3-464E-8B5C-0E21B128EB5B}" name="Column4788"/>
    <tableColumn id="4822" xr3:uid="{CF8472B5-3B79-4C18-946F-203C54D2670E}" name="Column4789"/>
    <tableColumn id="4823" xr3:uid="{38B47A8C-CE97-4985-BFA9-279BB0AD12C8}" name="Column4790"/>
    <tableColumn id="4824" xr3:uid="{38DD0008-9E96-4209-9D76-E35F957FA9A3}" name="Column4791"/>
    <tableColumn id="4825" xr3:uid="{FEF0935D-1A26-4A1A-BAB3-FCFD58798EED}" name="Column4792"/>
    <tableColumn id="4826" xr3:uid="{575DF64C-D8EE-411C-9807-6C75E5014E2A}" name="Column4793"/>
    <tableColumn id="4827" xr3:uid="{ECF8576E-5A86-40E1-9F91-CF1D2FE22749}" name="Column4794"/>
    <tableColumn id="4828" xr3:uid="{87813AFE-B0D2-42D5-A300-B97C8BAF0C6A}" name="Column4795"/>
    <tableColumn id="4829" xr3:uid="{069EE253-F561-4377-9A37-B0743B656194}" name="Column4796"/>
    <tableColumn id="4830" xr3:uid="{1C65CCC0-5A7E-4D62-B0F2-8032B6E3D83B}" name="Column4797"/>
    <tableColumn id="4831" xr3:uid="{63E23FC1-A412-4476-A836-27AC924B5752}" name="Column4798"/>
    <tableColumn id="4832" xr3:uid="{9145C5BA-9527-486C-B593-A342DFF8B0C9}" name="Column4799"/>
    <tableColumn id="4833" xr3:uid="{03718659-8CF0-453A-8D35-4ED8139FA6A4}" name="Column4800"/>
    <tableColumn id="4834" xr3:uid="{CD294741-FA54-4A7F-838F-F01BA81146A8}" name="Column4801"/>
    <tableColumn id="4835" xr3:uid="{5EA68B35-151F-4E6B-B2CD-FB6708A11C08}" name="Column4802"/>
    <tableColumn id="4836" xr3:uid="{273BA017-A1C1-4CB0-8C31-E91EE8F9AD71}" name="Column4803"/>
    <tableColumn id="4837" xr3:uid="{3F194589-7298-46F4-BBE8-3CD8CE7841A0}" name="Column4804"/>
    <tableColumn id="4838" xr3:uid="{86BB9F86-E8F4-4812-8114-D7E35A7B3CAE}" name="Column4805"/>
    <tableColumn id="4839" xr3:uid="{ADE62FB5-B302-45F8-B79C-7314D026C7CD}" name="Column4806"/>
    <tableColumn id="4840" xr3:uid="{5F64DD56-10F0-463C-ADAF-754AB1F3AFBC}" name="Column4807"/>
    <tableColumn id="4841" xr3:uid="{14DA4BB4-7E99-4D2C-91CE-B00982677ABD}" name="Column4808"/>
    <tableColumn id="4842" xr3:uid="{97C7018F-AFA6-40A7-AECA-E6D67C4E5178}" name="Column4809"/>
    <tableColumn id="4843" xr3:uid="{6730D4B3-CF70-4CEC-857C-417ECF38C3C4}" name="Column4810"/>
    <tableColumn id="4844" xr3:uid="{081F01E9-F79F-4F4E-A894-0C95AC1838DE}" name="Column4811"/>
    <tableColumn id="4845" xr3:uid="{7F66079A-AADA-4405-9BA5-CC435979ACB0}" name="Column4812"/>
    <tableColumn id="4846" xr3:uid="{3689404E-296E-469D-99BD-1BD82E65BFB0}" name="Column4813"/>
    <tableColumn id="4847" xr3:uid="{36E143AA-B62F-45D0-9323-FBDED82791EB}" name="Column4814"/>
    <tableColumn id="4848" xr3:uid="{73BD9415-C64B-4C0C-9431-D1F5AF3601BB}" name="Column4815"/>
    <tableColumn id="4849" xr3:uid="{4FBFA204-F523-4D4B-95D4-DCD6C839E312}" name="Column4816"/>
    <tableColumn id="4850" xr3:uid="{0AB59A57-DB54-4272-927A-03849E085FC2}" name="Column4817"/>
    <tableColumn id="4851" xr3:uid="{CA687D1C-9DB5-4376-9CC8-DE1D3F103669}" name="Column4818"/>
    <tableColumn id="4852" xr3:uid="{A74646C5-4655-47F5-87A9-0D70E7BCF2E6}" name="Column4819"/>
    <tableColumn id="4853" xr3:uid="{A796BE04-50F3-4727-AEC1-E2712D0E7801}" name="Column4820"/>
    <tableColumn id="4854" xr3:uid="{D69BF2AF-29D8-45B9-B0FD-827F4FAAB49C}" name="Column4821"/>
    <tableColumn id="4855" xr3:uid="{252CCD95-EB86-42D0-8677-F2D47806AFAA}" name="Column4822"/>
    <tableColumn id="4856" xr3:uid="{F75D303C-6FDE-4DE1-B82C-7E34FE9A427D}" name="Column4823"/>
    <tableColumn id="4857" xr3:uid="{03FAF8D7-CCB6-4B1E-8F28-33896A69600F}" name="Column4824"/>
    <tableColumn id="4858" xr3:uid="{800E3B57-583E-4668-A7B6-801E2EC2DE16}" name="Column4825"/>
    <tableColumn id="4859" xr3:uid="{E740C5FB-AD23-4AB7-A8E8-DE0FA4726104}" name="Column4826"/>
    <tableColumn id="4860" xr3:uid="{64311743-794B-45F0-941A-322A58F9703E}" name="Column4827"/>
    <tableColumn id="4861" xr3:uid="{0BD3773E-9548-4577-9843-82032558E172}" name="Column4828"/>
    <tableColumn id="4862" xr3:uid="{35D8E8FD-F8E2-41F6-815C-5CDBD31DE64C}" name="Column4829"/>
    <tableColumn id="4863" xr3:uid="{E0467687-33EE-4667-9D68-D444C1B57FDE}" name="Column4830"/>
    <tableColumn id="4864" xr3:uid="{A5B6202D-BB34-457C-8AE0-C05A459B472C}" name="Column4831"/>
    <tableColumn id="4865" xr3:uid="{59A0E3CD-8E0E-410A-BE4E-713741C6704B}" name="Column4832"/>
    <tableColumn id="4866" xr3:uid="{278748FE-7663-44C8-8DE3-B9054F648BE1}" name="Column4833"/>
    <tableColumn id="4867" xr3:uid="{46E53636-D041-46F2-84C6-BD24816CAC7A}" name="Column4834"/>
    <tableColumn id="4868" xr3:uid="{54D31238-AC0E-4148-86E0-1FE49DE8C986}" name="Column4835"/>
    <tableColumn id="4869" xr3:uid="{ADFE94B0-D528-4552-8699-983D05E95B75}" name="Column4836"/>
    <tableColumn id="4870" xr3:uid="{CF38A3AE-413B-4B15-B656-937C622C8D22}" name="Column4837"/>
    <tableColumn id="4871" xr3:uid="{C002CB77-9D76-4E41-9B20-6647F21F3F02}" name="Column4838"/>
    <tableColumn id="4872" xr3:uid="{BB41E8B3-420B-46A0-A3E9-B5E6B09377A6}" name="Column4839"/>
    <tableColumn id="4873" xr3:uid="{A8A0868C-7172-4DFB-A285-88319A0A7F1A}" name="Column4840"/>
    <tableColumn id="4874" xr3:uid="{83023038-5F32-4C7E-836C-4AECF08CF68C}" name="Column4841"/>
    <tableColumn id="4875" xr3:uid="{745E7E18-3C72-4825-9522-3DE3BA527778}" name="Column4842"/>
    <tableColumn id="4876" xr3:uid="{D54F9A15-1227-4EDC-9CAE-8A924B7A52F8}" name="Column4843"/>
    <tableColumn id="4877" xr3:uid="{ECD5574D-976C-4BA9-968A-C037C01DB603}" name="Column4844"/>
    <tableColumn id="4878" xr3:uid="{AC284690-DF4D-44BC-8FD9-90E47CB81D4D}" name="Column4845"/>
    <tableColumn id="4879" xr3:uid="{757593B4-C330-4937-8A0B-5AB41947C556}" name="Column4846"/>
    <tableColumn id="4880" xr3:uid="{217ECC39-0D9B-49BA-8845-EA548953CAAB}" name="Column4847"/>
    <tableColumn id="4881" xr3:uid="{E04A6F85-48F6-49F6-9DEF-06E119D7457E}" name="Column4848"/>
    <tableColumn id="4882" xr3:uid="{55195CE6-018E-4203-A421-7936D95CB9AD}" name="Column4849"/>
    <tableColumn id="4883" xr3:uid="{0C53F9BA-D4A7-47AB-82B2-597DC515C370}" name="Column4850"/>
    <tableColumn id="4884" xr3:uid="{5B7F6FB7-433E-4007-B785-A9863F46B8F1}" name="Column4851"/>
    <tableColumn id="4885" xr3:uid="{254CE02E-0260-480E-8E0B-C3DF797B1E53}" name="Column4852"/>
    <tableColumn id="4886" xr3:uid="{C3AC9765-0459-4CBA-A291-46A9DBF5EB2E}" name="Column4853"/>
    <tableColumn id="4887" xr3:uid="{249EA464-FC31-449B-9384-ED5DD8EE981F}" name="Column4854"/>
    <tableColumn id="4888" xr3:uid="{3D60B2B0-CAD6-4472-916F-A06E5490D6B9}" name="Column4855"/>
    <tableColumn id="4889" xr3:uid="{C82AB8D8-F2A4-44E0-B05E-6DE1D0A11EBB}" name="Column4856"/>
    <tableColumn id="4890" xr3:uid="{8342D499-5A45-4B07-967B-365EEE0C72DA}" name="Column4857"/>
    <tableColumn id="4891" xr3:uid="{C9C947E1-C38D-42BB-B954-9C96765FE969}" name="Column4858"/>
    <tableColumn id="4892" xr3:uid="{CAE564C7-847B-452C-BCBF-6F85168538A7}" name="Column4859"/>
    <tableColumn id="4893" xr3:uid="{B320028F-5850-4FFF-803A-BCE30FA46977}" name="Column4860"/>
    <tableColumn id="4894" xr3:uid="{AE0C4425-A8BD-495C-AD36-AA4406C8DAB7}" name="Column4861"/>
    <tableColumn id="4895" xr3:uid="{07F4EC61-25C2-4D66-AF78-B286033AF89F}" name="Column4862"/>
    <tableColumn id="4896" xr3:uid="{0006232B-F5A9-40D9-AC62-C55D7740208E}" name="Column4863"/>
    <tableColumn id="4897" xr3:uid="{5BF09584-22FF-4102-B3B7-B0B15644B20E}" name="Column4864"/>
    <tableColumn id="4898" xr3:uid="{D44BB80F-8C7C-4685-8214-24CF3AE11172}" name="Column4865"/>
    <tableColumn id="4899" xr3:uid="{1E4B237C-2306-4A02-9022-0011C65EB05C}" name="Column4866"/>
    <tableColumn id="4900" xr3:uid="{F58ADCCC-C55C-4267-91BF-0CAB01CCBFD9}" name="Column4867"/>
    <tableColumn id="4901" xr3:uid="{6A6EB797-7C1B-4709-9B95-CA3F2F7E930E}" name="Column4868"/>
    <tableColumn id="4902" xr3:uid="{75DAC869-85DC-405A-8B7F-BE744AF4FC39}" name="Column4869"/>
    <tableColumn id="4903" xr3:uid="{6C574256-2D05-45D7-BFB1-B33E658BFC25}" name="Column4870"/>
    <tableColumn id="4904" xr3:uid="{66DD2060-1F96-45C4-9A61-2D57877457E9}" name="Column4871"/>
    <tableColumn id="4905" xr3:uid="{82C00493-79BD-45AF-B0E7-4F2C7F0644EF}" name="Column4872"/>
    <tableColumn id="4906" xr3:uid="{C2397F9A-BAB1-4715-BBBE-C66D0EA6EB95}" name="Column4873"/>
    <tableColumn id="4907" xr3:uid="{B4649EA8-81CC-4911-9754-4A9258067969}" name="Column4874"/>
    <tableColumn id="4908" xr3:uid="{C03D7BAA-5E4A-48F4-9617-D15C5B7F697C}" name="Column4875"/>
    <tableColumn id="4909" xr3:uid="{A4B791EE-BB2D-4C79-8583-759243B88EDB}" name="Column4876"/>
    <tableColumn id="4910" xr3:uid="{B9D69446-EF1C-4C0A-A5AE-C7B6913C526E}" name="Column4877"/>
    <tableColumn id="4911" xr3:uid="{FDB95017-4429-4744-8F82-063AEE4A0B8C}" name="Column4878"/>
    <tableColumn id="4912" xr3:uid="{41153D3F-957F-44B0-9908-D15AF9F9E9B1}" name="Column4879"/>
    <tableColumn id="4913" xr3:uid="{70FF0A3C-EEF9-43BF-A84C-75C2CEB924AE}" name="Column4880"/>
    <tableColumn id="4914" xr3:uid="{6851D570-B96E-41ED-8DC3-9F2E674BCBB4}" name="Column4881"/>
    <tableColumn id="4915" xr3:uid="{48C4C57F-71AB-44ED-8DCC-B6B6045A8879}" name="Column4882"/>
    <tableColumn id="4916" xr3:uid="{1F907415-8727-4752-B17B-A2CF91BE1AAA}" name="Column4883"/>
    <tableColumn id="4917" xr3:uid="{2D4EC07C-7BFF-4386-93F4-5D77134EE9EE}" name="Column4884"/>
    <tableColumn id="4918" xr3:uid="{9CBC1E0E-A782-4E7C-8049-68559882C1B7}" name="Column4885"/>
    <tableColumn id="4919" xr3:uid="{D71310A3-6C99-4954-92E8-57E0BD92146B}" name="Column4886"/>
    <tableColumn id="4920" xr3:uid="{5D610F46-08DB-44A7-9742-3E5788A926E5}" name="Column4887"/>
    <tableColumn id="4921" xr3:uid="{B97A49FE-5B95-44A9-8152-40F8C815936D}" name="Column4888"/>
    <tableColumn id="4922" xr3:uid="{25B7BFF0-01BC-42A1-8F10-B3D7F846F58B}" name="Column4889"/>
    <tableColumn id="4923" xr3:uid="{BF83B68C-B7B7-4AA0-9951-B31D24CF1943}" name="Column4890"/>
    <tableColumn id="4924" xr3:uid="{713EAC86-AA08-41BD-92B4-BE7BD9A5C9FE}" name="Column4891"/>
    <tableColumn id="4925" xr3:uid="{115F747D-E509-454D-B8BB-9F2A6F5DA73D}" name="Column4892"/>
    <tableColumn id="4926" xr3:uid="{687394D1-3201-4CAD-800A-B82A85454309}" name="Column4893"/>
    <tableColumn id="4927" xr3:uid="{2507178C-8BF3-41B4-808C-E3817A1468E3}" name="Column4894"/>
    <tableColumn id="4928" xr3:uid="{84820BEC-1D02-4A89-AC0E-5DFFD7CDB1E1}" name="Column4895"/>
    <tableColumn id="4929" xr3:uid="{27B5C77C-4D3E-4497-9005-142574B95B8B}" name="Column4896"/>
    <tableColumn id="4930" xr3:uid="{270DD847-9321-4F6D-80C6-CD1C4A09FF00}" name="Column4897"/>
    <tableColumn id="4931" xr3:uid="{E024E212-4807-4F59-90C7-FC5AB69E8E9B}" name="Column4898"/>
    <tableColumn id="4932" xr3:uid="{99A4F832-E457-4E2E-8946-C5A447AD181F}" name="Column4899"/>
    <tableColumn id="4933" xr3:uid="{57D847AF-39CB-4466-8EB0-5788152413BD}" name="Column4900"/>
    <tableColumn id="4934" xr3:uid="{EDB3F1E8-8038-40A3-A6D9-26BF89582A76}" name="Column4901"/>
    <tableColumn id="4935" xr3:uid="{7BC92F45-9550-47FF-98A1-EDBE41D1F111}" name="Column4902"/>
    <tableColumn id="4936" xr3:uid="{E2F77992-0524-4BC5-B307-527B1B0BE3CD}" name="Column4903"/>
    <tableColumn id="4937" xr3:uid="{5EFF150C-4D0B-4A79-9705-392FFCC48D5F}" name="Column4904"/>
    <tableColumn id="4938" xr3:uid="{6939DEDE-7D5C-410C-A426-F91771567A3F}" name="Column4905"/>
    <tableColumn id="4939" xr3:uid="{D3D421AC-C5D4-4DD3-BED2-6B3690A2E703}" name="Column4906"/>
    <tableColumn id="4940" xr3:uid="{BA6C46EC-5B21-463A-ABFF-8F20DBD639D7}" name="Column4907"/>
    <tableColumn id="4941" xr3:uid="{B6FED809-BAF7-4B27-9C3B-50CF598B6DD3}" name="Column4908"/>
    <tableColumn id="4942" xr3:uid="{63968B06-F7B4-477B-B81B-B3A9FC62470C}" name="Column4909"/>
    <tableColumn id="4943" xr3:uid="{AC0A0A5F-2A54-443A-92A5-3CABE195E196}" name="Column4910"/>
    <tableColumn id="4944" xr3:uid="{2B24EC26-36ED-4C0E-A4E7-148A6099DE01}" name="Column4911"/>
    <tableColumn id="4945" xr3:uid="{41B1D943-480D-4706-9E46-D6A87C4DFC2A}" name="Column4912"/>
    <tableColumn id="4946" xr3:uid="{5A663F8B-6530-4B2E-8EAC-4F21531CA193}" name="Column4913"/>
    <tableColumn id="4947" xr3:uid="{DC6CEAF9-FD5D-4B92-86C9-F3C68A757C64}" name="Column4914"/>
    <tableColumn id="4948" xr3:uid="{4EA75A3C-42E2-4AD4-8EF8-1CACDD8DA467}" name="Column4915"/>
    <tableColumn id="4949" xr3:uid="{C2491E4D-9E25-46F0-83E1-2843AF05DC18}" name="Column4916"/>
    <tableColumn id="4950" xr3:uid="{7F652B2C-4560-455A-8014-666686607265}" name="Column4917"/>
    <tableColumn id="4951" xr3:uid="{6972C927-AD5E-446B-8EE2-167EB26B4BDE}" name="Column4918"/>
    <tableColumn id="4952" xr3:uid="{65A4AC8E-B3DE-4DF4-939C-F8A983499635}" name="Column4919"/>
    <tableColumn id="4953" xr3:uid="{3BAE9ACA-1E07-4AAE-BDC3-DA0215308C5D}" name="Column4920"/>
    <tableColumn id="4954" xr3:uid="{5F05926E-C8B3-4857-B14E-AFBC208F52F7}" name="Column4921"/>
    <tableColumn id="4955" xr3:uid="{E8511C1C-9BB9-4247-9D9C-D7E4C60130B8}" name="Column4922"/>
    <tableColumn id="4956" xr3:uid="{D66E31A5-45D3-4649-B83E-FC269142D02B}" name="Column4923"/>
    <tableColumn id="4957" xr3:uid="{2C1B478D-E76D-4CE6-B72C-9C23D2FA23A9}" name="Column4924"/>
    <tableColumn id="4958" xr3:uid="{560885BF-B87B-4B1C-B1EC-F9D4BC181CD8}" name="Column4925"/>
    <tableColumn id="4959" xr3:uid="{9DD3FBA6-668B-49D6-976E-817B428B4B5C}" name="Column4926"/>
    <tableColumn id="4960" xr3:uid="{55D6F16B-684A-4DD2-A9D0-F9072512E660}" name="Column4927"/>
    <tableColumn id="4961" xr3:uid="{2CCBD617-EEF1-4C97-8D2F-2C397C33C51F}" name="Column4928"/>
    <tableColumn id="4962" xr3:uid="{CA849008-A48A-4D2A-BAE7-63C2609E4F4A}" name="Column4929"/>
    <tableColumn id="4963" xr3:uid="{A5BB5444-AA4F-46DB-B50F-05141D207BD3}" name="Column4930"/>
    <tableColumn id="4964" xr3:uid="{718C8064-E6B7-44E1-9C26-6CBB92A8239B}" name="Column4931"/>
    <tableColumn id="4965" xr3:uid="{8F4382FB-DD29-4D16-BB2E-4C96144C6198}" name="Column4932"/>
    <tableColumn id="4966" xr3:uid="{BCB7966E-4840-434E-AE82-50B17D81F9B9}" name="Column4933"/>
    <tableColumn id="4967" xr3:uid="{B4277925-FA1C-4CFD-BF84-899BC690D233}" name="Column4934"/>
    <tableColumn id="4968" xr3:uid="{D4461D89-683C-4376-A426-EEF1C2AA7EB5}" name="Column4935"/>
    <tableColumn id="4969" xr3:uid="{E510DC11-07DB-4077-A1B8-58A2488627C1}" name="Column4936"/>
    <tableColumn id="4970" xr3:uid="{0A7BCD0D-EC9B-437D-9C4C-AA9C82FD4445}" name="Column4937"/>
    <tableColumn id="4971" xr3:uid="{446D3A43-9C32-4984-9127-50EB74109C87}" name="Column4938"/>
    <tableColumn id="4972" xr3:uid="{BC69652D-51C7-43AC-87F2-B74C3EC2A844}" name="Column4939"/>
    <tableColumn id="4973" xr3:uid="{FBFA837B-3CAB-4DE7-94B4-E9AE7682EDA7}" name="Column4940"/>
    <tableColumn id="4974" xr3:uid="{7E8FFDE8-3997-472E-8EEA-ABB6DFE15DD2}" name="Column4941"/>
    <tableColumn id="4975" xr3:uid="{78AE9C55-C1C2-4622-8C80-6BD2CA01D1F0}" name="Column4942"/>
    <tableColumn id="4976" xr3:uid="{EBD98521-8CA8-4AA6-8BC9-CDAA422A8E07}" name="Column4943"/>
    <tableColumn id="4977" xr3:uid="{5F6FECA8-20CF-4796-953F-F8471CEE6A03}" name="Column4944"/>
    <tableColumn id="4978" xr3:uid="{D49820C0-3F62-4F2F-9C43-15397276B9F1}" name="Column4945"/>
    <tableColumn id="4979" xr3:uid="{9804F75B-07C8-4C7D-9BCA-5C566476E86F}" name="Column4946"/>
    <tableColumn id="4980" xr3:uid="{2F7FFB8B-B18C-4112-ABAC-146E5FB07B21}" name="Column4947"/>
    <tableColumn id="4981" xr3:uid="{4736C1D2-E8CB-463E-8175-1FD2D6937FDE}" name="Column4948"/>
    <tableColumn id="4982" xr3:uid="{9F9AB7BF-B522-48F8-B3F5-159B2E9418C0}" name="Column4949"/>
    <tableColumn id="4983" xr3:uid="{9AB83894-AD06-4D4D-8A07-3DB4488529EC}" name="Column4950"/>
    <tableColumn id="4984" xr3:uid="{A81A4D3B-ECFE-4449-8649-8B93CB72D64F}" name="Column4951"/>
    <tableColumn id="4985" xr3:uid="{606749C0-11D1-42F8-88F0-C1F4F893B368}" name="Column4952"/>
    <tableColumn id="4986" xr3:uid="{15EA8DC9-71D4-4A9F-A795-0F3A9D9DBC34}" name="Column4953"/>
    <tableColumn id="4987" xr3:uid="{D431CB1F-972F-4DFB-9DFA-9C13FC799DD4}" name="Column4954"/>
    <tableColumn id="4988" xr3:uid="{D03733A6-4D07-41C2-84C4-3D31AB8ED983}" name="Column4955"/>
    <tableColumn id="4989" xr3:uid="{28891A33-B13D-4DE8-8C0B-6576D4A4AA59}" name="Column4956"/>
    <tableColumn id="4990" xr3:uid="{194A26F6-3914-44C1-B7F0-7141268E10EB}" name="Column4957"/>
    <tableColumn id="4991" xr3:uid="{117A1292-661E-4873-A98C-057F969AF6F7}" name="Column4958"/>
    <tableColumn id="4992" xr3:uid="{938E6D52-0485-4663-B294-5B934D56D2A7}" name="Column4959"/>
    <tableColumn id="4993" xr3:uid="{3437260B-3406-43F0-B89A-006C60D3F224}" name="Column4960"/>
    <tableColumn id="4994" xr3:uid="{4ABE1758-96F5-421D-B246-828AAC5ADCB9}" name="Column4961"/>
    <tableColumn id="4995" xr3:uid="{C3E6F453-F44B-4DD6-99D7-4A1FB1F7D85A}" name="Column4962"/>
    <tableColumn id="4996" xr3:uid="{0A0206DE-F22C-41C6-84CF-D0151163DD31}" name="Column4963"/>
    <tableColumn id="4997" xr3:uid="{FF8F7A16-CB15-4C19-A882-4FAABC50052C}" name="Column4964"/>
    <tableColumn id="4998" xr3:uid="{23ED1D8A-9F4E-443C-9BAB-9DB7599EE7CC}" name="Column4965"/>
    <tableColumn id="4999" xr3:uid="{3A807811-7AC9-455E-A5A8-DEDE36EF4AC8}" name="Column4966"/>
    <tableColumn id="5000" xr3:uid="{C797BECC-8855-4F8D-9FC2-6C9116F1C89C}" name="Column4967"/>
    <tableColumn id="5001" xr3:uid="{7A75C0A9-7B5E-4B43-A070-1C597A7EEDD4}" name="Column4968"/>
    <tableColumn id="5002" xr3:uid="{771F52CB-E627-400B-8272-0F08911E486F}" name="Column4969"/>
    <tableColumn id="5003" xr3:uid="{955488CE-EAF7-4212-A23D-1E6268413D2F}" name="Column4970"/>
    <tableColumn id="5004" xr3:uid="{5A59118E-774E-4BEB-9421-8403C47E3D8E}" name="Column4971"/>
    <tableColumn id="5005" xr3:uid="{3823C59E-4992-4968-9AEF-9A3BB4F3A36D}" name="Column4972"/>
    <tableColumn id="5006" xr3:uid="{341409E3-E6C7-47A5-99DA-BE8D3236E73A}" name="Column4973"/>
    <tableColumn id="5007" xr3:uid="{D02D5BC3-AA53-4925-976D-D1E5E81A054A}" name="Column4974"/>
    <tableColumn id="5008" xr3:uid="{3B9FF516-7189-4931-9C9D-049918F45D21}" name="Column4975"/>
    <tableColumn id="5009" xr3:uid="{041E4A4C-91F0-44B5-A6A9-7D013F598FAE}" name="Column4976"/>
    <tableColumn id="5010" xr3:uid="{226833A4-CEAF-47FA-B60A-035517B345EF}" name="Column4977"/>
    <tableColumn id="5011" xr3:uid="{8436BA7B-7547-4635-B369-CC9901732FC9}" name="Column4978"/>
    <tableColumn id="5012" xr3:uid="{FA686EB7-B1BE-4833-AA16-098654F09634}" name="Column4979"/>
    <tableColumn id="5013" xr3:uid="{C49DF6AF-BD90-4059-99FD-CA110CCBC8EA}" name="Column4980"/>
    <tableColumn id="5014" xr3:uid="{BDB6D94E-9368-4996-ABC6-7F692FA69D30}" name="Column4981"/>
    <tableColumn id="5015" xr3:uid="{EB750A89-267A-42C9-9B12-B71A2815774F}" name="Column4982"/>
    <tableColumn id="5016" xr3:uid="{7C65C2AA-E6F3-4BA8-97AC-8BB16DA27F2B}" name="Column4983"/>
    <tableColumn id="5017" xr3:uid="{3DBB0C51-EC0C-4DBF-857A-5F9129AEE67C}" name="Column4984"/>
    <tableColumn id="5018" xr3:uid="{18B1F6D4-D7AD-4E22-8914-E148D144BB83}" name="Column4985"/>
    <tableColumn id="5019" xr3:uid="{164CDFDA-06B3-4BAB-A209-12CEB907F3C2}" name="Column4986"/>
    <tableColumn id="5020" xr3:uid="{CCD1EC6F-9F98-434A-A333-910D51AAD8CB}" name="Column4987"/>
    <tableColumn id="5021" xr3:uid="{F4C597F9-A0CD-4CD2-8644-F045D72821FF}" name="Column4988"/>
    <tableColumn id="5022" xr3:uid="{4812B393-DCB6-4332-BC2C-1137EF8B96C1}" name="Column4989"/>
    <tableColumn id="5023" xr3:uid="{C6D5F5B2-F009-4EBB-A3BC-2560B17858CC}" name="Column4990"/>
    <tableColumn id="5024" xr3:uid="{33FAFD12-880D-4ACE-8136-5B2F8783ED1A}" name="Column4991"/>
    <tableColumn id="5025" xr3:uid="{1AA3E9E7-EF7E-4838-A1F6-A90C1E2B0BC8}" name="Column4992"/>
    <tableColumn id="5026" xr3:uid="{4683DF3B-2EA8-4026-B0D6-4714C8450386}" name="Column4993"/>
    <tableColumn id="5027" xr3:uid="{9C447A73-2C76-43EF-BDE5-27FB9D9D860D}" name="Column4994"/>
    <tableColumn id="5028" xr3:uid="{4F084939-2B90-4739-A3AF-B3F843776AA0}" name="Column4995"/>
    <tableColumn id="5029" xr3:uid="{FF26E10F-B57F-4BEF-972F-B39CB9FE9B15}" name="Column4996"/>
    <tableColumn id="5030" xr3:uid="{2AC8563B-5C8E-4701-84FB-008F8055179B}" name="Column4997"/>
    <tableColumn id="5031" xr3:uid="{06630311-A5ED-4A3E-AF9B-55041FDCDE94}" name="Column4998"/>
    <tableColumn id="5032" xr3:uid="{4F0044EE-F7FC-4EE3-AB88-6606F311770B}" name="Column4999"/>
    <tableColumn id="5033" xr3:uid="{30F75EA7-9807-447C-B883-AB7BB376980B}" name="Column5000"/>
    <tableColumn id="5034" xr3:uid="{0087588D-F6A9-490B-A788-0191788CC86C}" name="Column5001"/>
    <tableColumn id="5035" xr3:uid="{00E3F61B-CBC9-4F79-B5C8-7A4F77D1B05B}" name="Column5002"/>
    <tableColumn id="5036" xr3:uid="{23214413-23FA-4D6E-9369-684545912BE9}" name="Column5003"/>
    <tableColumn id="5037" xr3:uid="{A8FC6AF3-30CC-4BAB-BB50-52DD8895CDB0}" name="Column5004"/>
    <tableColumn id="5038" xr3:uid="{EEA70C71-443E-472F-B86D-ADBDD988D549}" name="Column5005"/>
    <tableColumn id="5039" xr3:uid="{F49D3F0B-E762-446D-8E2B-BA6BFA678058}" name="Column5006"/>
    <tableColumn id="5040" xr3:uid="{0582C209-4077-44EA-BDC3-9A8501BD0005}" name="Column5007"/>
    <tableColumn id="5041" xr3:uid="{A78EFD4C-8443-49C6-B188-035799234DB2}" name="Column5008"/>
    <tableColumn id="5042" xr3:uid="{497C2871-D1E9-4ACE-B00B-B8AABA950681}" name="Column5009"/>
    <tableColumn id="5043" xr3:uid="{7A21CDF9-F9E7-4576-82C1-11A291409584}" name="Column5010"/>
    <tableColumn id="5044" xr3:uid="{47C28E99-917E-4512-84D5-E7202BAAA1C4}" name="Column5011"/>
    <tableColumn id="5045" xr3:uid="{691FC78D-FF1C-403E-AD83-A23B08253694}" name="Column5012"/>
    <tableColumn id="5046" xr3:uid="{CAD21E20-302B-4B0E-9355-38776C901C63}" name="Column5013"/>
    <tableColumn id="5047" xr3:uid="{46449BDF-1471-4CA8-BFBE-C78D152C8F78}" name="Column5014"/>
    <tableColumn id="5048" xr3:uid="{824E5D86-3265-402E-995E-FEC92F2D6ADD}" name="Column5015"/>
    <tableColumn id="5049" xr3:uid="{51CE2257-B643-4332-91A6-18B84D3455A6}" name="Column5016"/>
    <tableColumn id="5050" xr3:uid="{30593050-43C6-4C70-B986-F08F2FF1A8FB}" name="Column5017"/>
    <tableColumn id="5051" xr3:uid="{D1E9181C-A1A4-4EBC-8F94-6B94BB318E63}" name="Column5018"/>
    <tableColumn id="5052" xr3:uid="{FA3B085A-2E4E-4E6B-AEE6-19D1BFFF8D5F}" name="Column5019"/>
    <tableColumn id="5053" xr3:uid="{6747F9DF-71C0-42CF-96A9-F9E68F5E5EA0}" name="Column5020"/>
    <tableColumn id="5054" xr3:uid="{42AF95D6-8E3B-41F6-ABE7-D3BFC54003D3}" name="Column5021"/>
    <tableColumn id="5055" xr3:uid="{7C0745B8-D338-48D5-9905-934F66A7FE2D}" name="Column5022"/>
    <tableColumn id="5056" xr3:uid="{4DDC00BC-176A-4521-944B-E5691EE88FDC}" name="Column5023"/>
    <tableColumn id="5057" xr3:uid="{E1987325-C262-4794-BEF3-B36CD843C88F}" name="Column5024"/>
    <tableColumn id="5058" xr3:uid="{31397CE4-6BB6-4BC6-B169-CEA6ED3BDDC6}" name="Column5025"/>
    <tableColumn id="5059" xr3:uid="{19E380B6-3E2E-4DAA-9B83-77F122D7AE30}" name="Column5026"/>
    <tableColumn id="5060" xr3:uid="{4527BB55-70C9-4FC7-8250-3EDE269AD46D}" name="Column5027"/>
    <tableColumn id="5061" xr3:uid="{32F195B9-6A7C-498A-BF18-E193C4E35A6F}" name="Column5028"/>
    <tableColumn id="5062" xr3:uid="{3D423A31-A295-4CFD-8DAA-9DA58638EB9C}" name="Column5029"/>
    <tableColumn id="5063" xr3:uid="{43940DE4-C94D-49E1-AC37-134D6F17BB21}" name="Column5030"/>
    <tableColumn id="5064" xr3:uid="{8926B83F-2776-4054-85B5-1A2949562566}" name="Column5031"/>
    <tableColumn id="5065" xr3:uid="{856B2F98-AD5F-4FE3-8AF4-7F7E47396C2F}" name="Column5032"/>
    <tableColumn id="5066" xr3:uid="{A8043A5D-2537-4718-80F3-58D59CB0212D}" name="Column5033"/>
    <tableColumn id="5067" xr3:uid="{1F4F4589-6F6B-4F54-B539-75638772A5CE}" name="Column5034"/>
    <tableColumn id="5068" xr3:uid="{0F47F93B-F50A-4913-9184-BB25FF75B801}" name="Column5035"/>
    <tableColumn id="5069" xr3:uid="{14CF0DD2-8985-471C-9A72-38A2F2D1DCD7}" name="Column5036"/>
    <tableColumn id="5070" xr3:uid="{F5D84296-4775-4C21-BF2B-0B953D3012CD}" name="Column5037"/>
    <tableColumn id="5071" xr3:uid="{8198E8A5-8131-4716-B1A0-48EF5CF51CB8}" name="Column5038"/>
    <tableColumn id="5072" xr3:uid="{5DED1810-8CA8-4017-9529-43A9D009D4B0}" name="Column5039"/>
    <tableColumn id="5073" xr3:uid="{7EBD1201-0D00-4C0B-9806-760B5658A0EF}" name="Column5040"/>
    <tableColumn id="5074" xr3:uid="{9A3D01A4-52E1-4F56-947D-4B2D847AA482}" name="Column5041"/>
    <tableColumn id="5075" xr3:uid="{03FE54E9-9B6A-4F93-B470-6FC03BE3F12C}" name="Column5042"/>
    <tableColumn id="5076" xr3:uid="{DE421A25-F95B-438D-A265-EF89941666FD}" name="Column5043"/>
    <tableColumn id="5077" xr3:uid="{8595DAC9-4113-408F-A4EE-77B730A872A4}" name="Column5044"/>
    <tableColumn id="5078" xr3:uid="{AE43334D-8945-41FA-87EF-3BBC22844F0A}" name="Column5045"/>
    <tableColumn id="5079" xr3:uid="{8F865E6E-0A92-4327-8E89-38E74436B0BF}" name="Column5046"/>
    <tableColumn id="5080" xr3:uid="{15BA873E-AFAC-4B9C-B5AE-8446CDC601BB}" name="Column5047"/>
    <tableColumn id="5081" xr3:uid="{39FC9BF8-F53D-4851-98E7-0EA866872AFC}" name="Column5048"/>
    <tableColumn id="5082" xr3:uid="{67BEFED0-8B9C-45C7-8070-D3F8A8731B00}" name="Column5049"/>
    <tableColumn id="5083" xr3:uid="{E69D48A8-AF3B-400A-AE1A-C917B3C1AFF4}" name="Column5050"/>
    <tableColumn id="5084" xr3:uid="{9C8010E3-0C5C-492D-9B5E-BCE53131E902}" name="Column5051"/>
    <tableColumn id="5085" xr3:uid="{BD26ACF7-313F-400E-93EF-F886A7DE1FC9}" name="Column5052"/>
    <tableColumn id="5086" xr3:uid="{E2CC4A39-8DE7-409C-9660-ACF6CAAC7B77}" name="Column5053"/>
    <tableColumn id="5087" xr3:uid="{112F3E3B-DDA7-45E7-BBF4-8CBA168A86C5}" name="Column5054"/>
    <tableColumn id="5088" xr3:uid="{3FE5B515-013E-48AF-BC9D-C49A61810D33}" name="Column5055"/>
    <tableColumn id="5089" xr3:uid="{39D3C123-6964-4D61-80C6-29638BAAD072}" name="Column5056"/>
    <tableColumn id="5090" xr3:uid="{9E02E19E-89B9-40DC-9E26-149377E62978}" name="Column5057"/>
    <tableColumn id="5091" xr3:uid="{CED91111-880A-4F5A-A2AF-07E95FEBFD7B}" name="Column5058"/>
    <tableColumn id="5092" xr3:uid="{C9E06247-88ED-489E-A8E4-765E5F10C001}" name="Column5059"/>
    <tableColumn id="5093" xr3:uid="{31B41708-8781-4134-BABA-08343D476A92}" name="Column5060"/>
    <tableColumn id="5094" xr3:uid="{329D6966-55FE-492F-8080-66DC2E6BDB49}" name="Column5061"/>
    <tableColumn id="5095" xr3:uid="{C3CF15A7-4B7C-4E41-B0E2-AA32499B0E6F}" name="Column5062"/>
    <tableColumn id="5096" xr3:uid="{C54C8AB8-D814-4B7A-8D23-0E660AB73683}" name="Column5063"/>
    <tableColumn id="5097" xr3:uid="{03293A7C-7492-4B38-8100-02BBED858D12}" name="Column5064"/>
    <tableColumn id="5098" xr3:uid="{0F95811F-9C8A-4CA8-8D27-3E69377D817F}" name="Column5065"/>
    <tableColumn id="5099" xr3:uid="{DD28E573-B0D2-4FB1-A647-87CB761326C3}" name="Column5066"/>
    <tableColumn id="5100" xr3:uid="{F1392537-F526-48A0-B758-1C6F90C7F07B}" name="Column5067"/>
    <tableColumn id="5101" xr3:uid="{E575A09A-0604-493C-BBC6-19094B459FFB}" name="Column5068"/>
    <tableColumn id="5102" xr3:uid="{5E28E590-D6BE-4B23-84AA-B16EE747C5EA}" name="Column5069"/>
    <tableColumn id="5103" xr3:uid="{D67C90C1-06F0-419E-BD8C-D7BA625D282F}" name="Column5070"/>
    <tableColumn id="5104" xr3:uid="{14F4E84E-F5DE-40EF-804A-388AD08C0BD5}" name="Column5071"/>
    <tableColumn id="5105" xr3:uid="{EE06E348-5976-44C3-B418-BECAA2C4453D}" name="Column5072"/>
    <tableColumn id="5106" xr3:uid="{A94B513A-E888-4091-A000-6F32FF61750C}" name="Column5073"/>
    <tableColumn id="5107" xr3:uid="{1996FA7B-F194-444B-ADBC-0E553B7E430A}" name="Column5074"/>
    <tableColumn id="5108" xr3:uid="{F57856D4-9FA2-44A2-9E21-6CE6AE3A6952}" name="Column5075"/>
    <tableColumn id="5109" xr3:uid="{140F7288-0D70-476A-848F-A223805330F6}" name="Column5076"/>
    <tableColumn id="5110" xr3:uid="{E8F20015-2C4C-4116-BCA9-423154CD1C6A}" name="Column5077"/>
    <tableColumn id="5111" xr3:uid="{196790E5-477A-4814-8600-A924760B1520}" name="Column5078"/>
    <tableColumn id="5112" xr3:uid="{6045436D-4DA1-4A10-BD39-58EC00E4E8D0}" name="Column5079"/>
    <tableColumn id="5113" xr3:uid="{F6CE6718-D803-47FF-8497-C9DCCD47767F}" name="Column5080"/>
    <tableColumn id="5114" xr3:uid="{5D61DA91-8702-498C-98CD-9E4096E91347}" name="Column5081"/>
    <tableColumn id="5115" xr3:uid="{07089B39-96D6-4AB0-9C83-ACE0F50C9F2F}" name="Column5082"/>
    <tableColumn id="5116" xr3:uid="{AA829E61-A917-4AC8-9536-CC207443A91A}" name="Column5083"/>
    <tableColumn id="5117" xr3:uid="{1FC20A55-F351-4A89-B7D9-3986AAE648E8}" name="Column5084"/>
    <tableColumn id="5118" xr3:uid="{3B7DEE62-F78D-4DC6-A2E4-E8CB0A0EB10D}" name="Column5085"/>
    <tableColumn id="5119" xr3:uid="{0BAB2304-5097-4956-953D-1D3F129F9E8E}" name="Column5086"/>
    <tableColumn id="5120" xr3:uid="{8C65C384-A09B-448F-B349-8D88E557D313}" name="Column5087"/>
    <tableColumn id="5121" xr3:uid="{A1E8A621-7994-4F8E-BB13-0ADB3FECBFB0}" name="Column5088"/>
    <tableColumn id="5122" xr3:uid="{371817BA-DCCF-4CA7-8C98-52F012A0BB84}" name="Column5089"/>
    <tableColumn id="5123" xr3:uid="{AEAE9D25-D06B-4381-BC73-959E5282DC38}" name="Column5090"/>
    <tableColumn id="5124" xr3:uid="{37BFD70A-753A-4F85-84BE-1421A819490E}" name="Column5091"/>
    <tableColumn id="5125" xr3:uid="{8E464739-4D34-4A50-A4E2-04CFD0FDECA8}" name="Column5092"/>
    <tableColumn id="5126" xr3:uid="{76C651C7-F4F6-455F-9A22-61ABD6144DA5}" name="Column5093"/>
    <tableColumn id="5127" xr3:uid="{03A55706-A230-4EB9-BD0B-AE0BD44CC142}" name="Column5094"/>
    <tableColumn id="5128" xr3:uid="{83A10382-6C84-42AE-A1FB-9141B83FD20B}" name="Column5095"/>
    <tableColumn id="5129" xr3:uid="{803BEE6A-FB3E-46BD-AF1B-12229CA01715}" name="Column5096"/>
    <tableColumn id="5130" xr3:uid="{A1EC8364-E7FC-4B93-AC5D-974359A23CE9}" name="Column5097"/>
    <tableColumn id="5131" xr3:uid="{82F3DFC5-772D-4118-AE5B-07732987187D}" name="Column5098"/>
    <tableColumn id="5132" xr3:uid="{618816E0-5F44-4F7C-9E13-F6562FDF63F4}" name="Column5099"/>
    <tableColumn id="5133" xr3:uid="{1CBC7AA5-7FF0-4527-9CA8-6022B3517E42}" name="Column5100"/>
    <tableColumn id="5134" xr3:uid="{F39494B6-6515-4BF0-AB39-62A21CF5949A}" name="Column5101"/>
    <tableColumn id="5135" xr3:uid="{DD6A181D-A1F7-4F1D-A0A2-D6CB02F33B41}" name="Column5102"/>
    <tableColumn id="5136" xr3:uid="{C03FBB0B-60BB-4F2D-9B09-15CEA31B620A}" name="Column5103"/>
    <tableColumn id="5137" xr3:uid="{8F2669FF-8DB3-472A-A848-2A0F8210BD00}" name="Column5104"/>
    <tableColumn id="5138" xr3:uid="{234D6C9D-F41A-4C77-B94C-3DBC2B58F66A}" name="Column5105"/>
    <tableColumn id="5139" xr3:uid="{5E3F4CD9-2B33-459E-A580-7F7720487497}" name="Column5106"/>
    <tableColumn id="5140" xr3:uid="{A3900420-B87F-471A-A458-4A0BED3313BF}" name="Column5107"/>
    <tableColumn id="5141" xr3:uid="{F568CDBF-E3ED-4B35-80C3-1393152E1020}" name="Column5108"/>
    <tableColumn id="5142" xr3:uid="{B6E993C1-CFCB-4BF0-B6FC-16A2D1A0F1BC}" name="Column5109"/>
    <tableColumn id="5143" xr3:uid="{A4FB047D-B304-4E82-B507-662E8AB728FD}" name="Column5110"/>
    <tableColumn id="5144" xr3:uid="{28DB10A7-CC6E-48C8-A9B8-F322C069B656}" name="Column5111"/>
    <tableColumn id="5145" xr3:uid="{8597EF7B-48BD-4CB8-980F-3A0818713401}" name="Column5112"/>
    <tableColumn id="5146" xr3:uid="{889F9546-9111-4CB4-BDD3-CF76D639DD0D}" name="Column5113"/>
    <tableColumn id="5147" xr3:uid="{32BE99D9-CA9A-44A3-B4BA-8799AFA01343}" name="Column5114"/>
    <tableColumn id="5148" xr3:uid="{8451DC30-CB5C-4D0B-9BB8-BFC7A2639653}" name="Column5115"/>
    <tableColumn id="5149" xr3:uid="{8F13EB03-4D14-4776-80FE-2EE40BC44DB2}" name="Column5116"/>
    <tableColumn id="5150" xr3:uid="{5AE01509-6739-42C0-B940-18037D8C8257}" name="Column5117"/>
    <tableColumn id="5151" xr3:uid="{7A5B37F7-D857-4119-9A96-B6867B7C760F}" name="Column5118"/>
    <tableColumn id="5152" xr3:uid="{3769F0CC-DE64-45ED-A198-60A38B16158A}" name="Column5119"/>
    <tableColumn id="5153" xr3:uid="{2EB86FB6-7535-4715-A78E-3AC4964E56BA}" name="Column5120"/>
    <tableColumn id="5154" xr3:uid="{40984448-5185-4349-B3EC-7CF0B3C29A29}" name="Column5121"/>
    <tableColumn id="5155" xr3:uid="{3A69ABDD-EA79-40D3-86A8-7CEB99004FAE}" name="Column5122"/>
    <tableColumn id="5156" xr3:uid="{82EC95E1-F280-420D-A00E-15E24D64A96A}" name="Column5123"/>
    <tableColumn id="5157" xr3:uid="{429DDAB8-E7AF-4BD5-8435-8BA2843DEF77}" name="Column5124"/>
    <tableColumn id="5158" xr3:uid="{E77AA41C-B593-405E-87EA-1B0BB1116BA1}" name="Column5125"/>
    <tableColumn id="5159" xr3:uid="{DD74CC89-69F7-49F4-9D9E-93674BBBFA5B}" name="Column5126"/>
    <tableColumn id="5160" xr3:uid="{3AA0E6F7-332C-4C19-A9DB-DF1C69D3768E}" name="Column5127"/>
    <tableColumn id="5161" xr3:uid="{9A62E055-3A76-46A3-AA23-9EF80209E121}" name="Column5128"/>
    <tableColumn id="5162" xr3:uid="{1965CFF5-B686-41E7-AB84-DB0D3CC42E82}" name="Column5129"/>
    <tableColumn id="5163" xr3:uid="{BEB62518-D93A-4FB9-8577-DF1D5122CA7B}" name="Column5130"/>
    <tableColumn id="5164" xr3:uid="{FF73FDBA-43D4-4FA4-9C68-D6C5AD0339EC}" name="Column5131"/>
    <tableColumn id="5165" xr3:uid="{D54A2934-519F-43F7-B764-1A393CB42889}" name="Column5132"/>
    <tableColumn id="5166" xr3:uid="{E7C2E8CA-CB23-4D37-B552-613DFC4C57F1}" name="Column5133"/>
    <tableColumn id="5167" xr3:uid="{7CB6132F-D099-497A-B20A-2895139E6906}" name="Column5134"/>
    <tableColumn id="5168" xr3:uid="{989661CA-D5AA-4C12-ABBA-69E1D708AA65}" name="Column5135"/>
    <tableColumn id="5169" xr3:uid="{D855D2EF-0F12-40EE-BCA5-75B6F12381A4}" name="Column5136"/>
    <tableColumn id="5170" xr3:uid="{1748A3B9-7E2B-4EF1-9B3E-B076E3F8FF23}" name="Column5137"/>
    <tableColumn id="5171" xr3:uid="{22F53C2A-DACD-4702-A67A-D7052C3D65D2}" name="Column5138"/>
    <tableColumn id="5172" xr3:uid="{32028061-5424-412B-BDD5-065FB72EDF6D}" name="Column5139"/>
    <tableColumn id="5173" xr3:uid="{E995AA18-8D4E-440B-8970-3D0ED38E9B00}" name="Column5140"/>
    <tableColumn id="5174" xr3:uid="{6441DA6A-DABA-452A-B5E2-1E0276E83F39}" name="Column5141"/>
    <tableColumn id="5175" xr3:uid="{B608F37D-968A-4B43-A380-EB154B2CC9D2}" name="Column5142"/>
    <tableColumn id="5176" xr3:uid="{BECF0DBE-0AAD-42C4-91AC-15DF7E8EEED5}" name="Column5143"/>
    <tableColumn id="5177" xr3:uid="{10960A0A-4A61-4402-8085-79ECF251929C}" name="Column5144"/>
    <tableColumn id="5178" xr3:uid="{11F38ED5-71B7-4B28-B253-008798CA5833}" name="Column5145"/>
    <tableColumn id="5179" xr3:uid="{52CDC545-CF60-41E7-9EB1-901D0971FC8D}" name="Column5146"/>
    <tableColumn id="5180" xr3:uid="{FB8796E3-1861-446E-96ED-D79F7FC86997}" name="Column5147"/>
    <tableColumn id="5181" xr3:uid="{7F89C570-AB2F-4D58-A66A-90034C3C5BAF}" name="Column5148"/>
    <tableColumn id="5182" xr3:uid="{82B0E424-21BF-4330-9504-F2193FECF6EE}" name="Column5149"/>
    <tableColumn id="5183" xr3:uid="{3BACA41D-7656-4DD1-894F-0D2FB6B52537}" name="Column5150"/>
    <tableColumn id="5184" xr3:uid="{4034BAC4-E6DE-44E3-97AB-EC85AC1F1798}" name="Column5151"/>
    <tableColumn id="5185" xr3:uid="{27A1B92F-E0A4-4152-AC82-73B5A5BF11DB}" name="Column5152"/>
    <tableColumn id="5186" xr3:uid="{AC90314F-B0A9-4F63-B96A-FD08C5CBF127}" name="Column5153"/>
    <tableColumn id="5187" xr3:uid="{E3A6A16B-82EF-4827-AC5F-72F089A04B61}" name="Column5154"/>
    <tableColumn id="5188" xr3:uid="{D969CD0A-83C8-4FE3-930A-DC80B85DE70D}" name="Column5155"/>
    <tableColumn id="5189" xr3:uid="{B3A2930E-18ED-413A-80A4-4E687CF85E46}" name="Column5156"/>
    <tableColumn id="5190" xr3:uid="{06940447-1D3B-46F2-95AC-3895101DAB8C}" name="Column5157"/>
    <tableColumn id="5191" xr3:uid="{02F55405-4C32-4F0C-8BDB-C5AD83920C11}" name="Column5158"/>
    <tableColumn id="5192" xr3:uid="{BA97E0DE-A508-4552-84A1-D9521E60C47C}" name="Column5159"/>
    <tableColumn id="5193" xr3:uid="{812DE07B-2347-4FA6-B289-DAB04090C734}" name="Column5160"/>
    <tableColumn id="5194" xr3:uid="{CF2E07CF-FAC3-4758-A0BB-50BEA6634077}" name="Column5161"/>
    <tableColumn id="5195" xr3:uid="{C7FFD72E-CAE4-490B-AA9F-A39C04979937}" name="Column5162"/>
    <tableColumn id="5196" xr3:uid="{7C4B95D6-3112-4CC7-8AA0-2584AFF609CD}" name="Column5163"/>
    <tableColumn id="5197" xr3:uid="{71F6D68D-8157-4AEF-B93A-1815C200ACFC}" name="Column5164"/>
    <tableColumn id="5198" xr3:uid="{2188F932-BAF3-4B85-BD84-2D78A8FDA99E}" name="Column5165"/>
    <tableColumn id="5199" xr3:uid="{8E04192D-05A4-4A7B-9651-B6007D503FD4}" name="Column5166"/>
    <tableColumn id="5200" xr3:uid="{4298737E-F59C-4918-94CB-5052FC53EAEA}" name="Column5167"/>
    <tableColumn id="5201" xr3:uid="{50978F1E-D441-40CE-9414-D927E851E314}" name="Column5168"/>
    <tableColumn id="5202" xr3:uid="{638116DE-222B-4F22-AEAF-E934E6AFE83F}" name="Column5169"/>
    <tableColumn id="5203" xr3:uid="{550363AD-88D0-4022-8939-09FF9884098D}" name="Column5170"/>
    <tableColumn id="5204" xr3:uid="{30EC9D6B-2AC1-4A78-82A7-12A54FD7DEE8}" name="Column5171"/>
    <tableColumn id="5205" xr3:uid="{31D448DC-8529-4416-8B26-59044287B0ED}" name="Column5172"/>
    <tableColumn id="5206" xr3:uid="{4DCF23FF-B9A7-45C2-8F05-6CCCD74A1844}" name="Column5173"/>
    <tableColumn id="5207" xr3:uid="{397ECD98-8AA6-4C46-B36E-71EAB37A11CE}" name="Column5174"/>
    <tableColumn id="5208" xr3:uid="{EBFC7FAF-0EEC-4091-9DEB-9F1661BA7CA8}" name="Column5175"/>
    <tableColumn id="5209" xr3:uid="{1787E0F3-CE76-49A2-BF85-36CFD785CD27}" name="Column5176"/>
    <tableColumn id="5210" xr3:uid="{D84335D8-F185-4E19-B361-7ADAAB032C45}" name="Column5177"/>
    <tableColumn id="5211" xr3:uid="{4CBFB274-CAD8-4DAC-96C8-EB7A6B89C956}" name="Column5178"/>
    <tableColumn id="5212" xr3:uid="{4F0615A4-C34B-49F1-B716-40EED6D006FC}" name="Column5179"/>
    <tableColumn id="5213" xr3:uid="{2C399C6B-2566-4DD3-829B-3FB15AF39159}" name="Column5180"/>
    <tableColumn id="5214" xr3:uid="{25CF4BEE-8643-4394-95D3-7544733470F6}" name="Column5181"/>
    <tableColumn id="5215" xr3:uid="{C2772916-DD37-45F5-A31E-715E174C655E}" name="Column5182"/>
    <tableColumn id="5216" xr3:uid="{5A65389C-EC12-443C-A82F-69B083F8CE78}" name="Column5183"/>
    <tableColumn id="5217" xr3:uid="{275D2E89-5AFE-4433-927F-48403F1F9482}" name="Column5184"/>
    <tableColumn id="5218" xr3:uid="{7D617992-9E04-40B8-AEF9-461D7AE8180A}" name="Column5185"/>
    <tableColumn id="5219" xr3:uid="{493BF63F-E130-48AA-8499-1392F31645A8}" name="Column5186"/>
    <tableColumn id="5220" xr3:uid="{98FFB77B-BB1E-4E93-A4AE-5286405702ED}" name="Column5187"/>
    <tableColumn id="5221" xr3:uid="{A2138C00-0D11-46C7-AA0C-05EFE02314CE}" name="Column5188"/>
    <tableColumn id="5222" xr3:uid="{FF0DA080-C203-4355-BA1B-E47BBD9D44F0}" name="Column5189"/>
    <tableColumn id="5223" xr3:uid="{7F3EBA06-B85C-4328-933F-E8C473B3684D}" name="Column5190"/>
    <tableColumn id="5224" xr3:uid="{E58CEA89-E283-432E-97D8-BDF722DDF71B}" name="Column5191"/>
    <tableColumn id="5225" xr3:uid="{BA178AAB-56EB-4F60-A328-ACE187502405}" name="Column5192"/>
    <tableColumn id="5226" xr3:uid="{7F4B723D-43F9-419A-90A7-9B6A8DD91962}" name="Column5193"/>
    <tableColumn id="5227" xr3:uid="{4831D952-8140-4A83-A3EC-B15F37F49FD9}" name="Column5194"/>
    <tableColumn id="5228" xr3:uid="{8EF4B599-18BB-4625-B8C6-88BA8CE49998}" name="Column5195"/>
    <tableColumn id="5229" xr3:uid="{29BA2A8E-83D7-4A40-925A-E37691912C38}" name="Column5196"/>
    <tableColumn id="5230" xr3:uid="{528EEDF3-F812-4A0B-B393-16D7BAF4C630}" name="Column5197"/>
    <tableColumn id="5231" xr3:uid="{0EC62F6C-3AE4-40F8-84FB-89CF4E3B5348}" name="Column5198"/>
    <tableColumn id="5232" xr3:uid="{726D0890-209B-4E40-931F-77FDE8FC7C78}" name="Column5199"/>
    <tableColumn id="5233" xr3:uid="{C176567A-C8C4-4812-83FF-39E8B38D2799}" name="Column5200"/>
    <tableColumn id="5234" xr3:uid="{BEA86D7D-BAFC-4CF1-891F-F6276F75777B}" name="Column5201"/>
    <tableColumn id="5235" xr3:uid="{DC9CE1F9-F363-4DA7-B15A-0D0B7D589EA3}" name="Column5202"/>
    <tableColumn id="5236" xr3:uid="{031D074B-D4AC-4E05-8912-2F63B5D10316}" name="Column5203"/>
    <tableColumn id="5237" xr3:uid="{E93C032E-B90C-4C4C-AE65-F173E83C8403}" name="Column5204"/>
    <tableColumn id="5238" xr3:uid="{07DE8A9C-0767-4A4B-B930-E90B45D35737}" name="Column5205"/>
    <tableColumn id="5239" xr3:uid="{8F5EDCAF-A213-4173-BEBE-774239B0FD1F}" name="Column5206"/>
    <tableColumn id="5240" xr3:uid="{E46D4290-AD91-4CFF-B79E-E94B7960C91F}" name="Column5207"/>
    <tableColumn id="5241" xr3:uid="{FE48601E-287B-4D5E-AF05-036DF6D7FC6A}" name="Column5208"/>
    <tableColumn id="5242" xr3:uid="{C6069290-71EC-460E-A47C-3EFE60D7F9F1}" name="Column5209"/>
    <tableColumn id="5243" xr3:uid="{3BC766A9-2787-4DAC-8C5F-6D81373F8A45}" name="Column5210"/>
    <tableColumn id="5244" xr3:uid="{5CE09B34-907D-42A1-8285-E4AA49D7D688}" name="Column5211"/>
    <tableColumn id="5245" xr3:uid="{A9549A95-450E-41DB-B6DC-1E0B435E4992}" name="Column5212"/>
    <tableColumn id="5246" xr3:uid="{04007854-E2B0-453D-BFA9-9441FB5385C3}" name="Column5213"/>
    <tableColumn id="5247" xr3:uid="{A14A7572-3AF4-4220-A0E8-A752103AFB17}" name="Column5214"/>
    <tableColumn id="5248" xr3:uid="{2E4DA545-023F-4F30-8B05-30C7B90352F9}" name="Column5215"/>
    <tableColumn id="5249" xr3:uid="{B4036D3D-D94C-40D5-8C21-CAD2D9FA5E49}" name="Column5216"/>
    <tableColumn id="5250" xr3:uid="{A7FDCA43-2B3F-4022-9B51-69213BCAB272}" name="Column5217"/>
    <tableColumn id="5251" xr3:uid="{33C288A0-10C7-4F77-B5CA-975BC188A319}" name="Column5218"/>
    <tableColumn id="5252" xr3:uid="{D9348CB2-4FAA-409E-A807-746F255EF1C6}" name="Column5219"/>
    <tableColumn id="5253" xr3:uid="{8D6C0C3B-C811-4486-B8CF-FB696B8CE7A7}" name="Column5220"/>
    <tableColumn id="5254" xr3:uid="{B6521E66-11E5-4D4C-98CC-3B28A3ADA6E5}" name="Column5221"/>
    <tableColumn id="5255" xr3:uid="{8546477B-7CDA-41C0-B48A-02B5E8633AA0}" name="Column5222"/>
    <tableColumn id="5256" xr3:uid="{239304A9-7FD5-4B60-8D50-DF19783DD4C5}" name="Column5223"/>
    <tableColumn id="5257" xr3:uid="{A8479C55-BDEE-4193-81C3-96D0CAAE264F}" name="Column5224"/>
    <tableColumn id="5258" xr3:uid="{E87D5519-69A3-4191-B06F-D5FF8C991A3B}" name="Column5225"/>
    <tableColumn id="5259" xr3:uid="{96287E8E-928D-4499-990B-214E45865EB5}" name="Column5226"/>
    <tableColumn id="5260" xr3:uid="{2CF7939D-75BA-408E-BB9F-3323FCE1D222}" name="Column5227"/>
    <tableColumn id="5261" xr3:uid="{23116CC8-A0BA-4195-8B2D-92703501287D}" name="Column5228"/>
    <tableColumn id="5262" xr3:uid="{DFF513AF-91CF-46AC-B729-D2C91D9F93BF}" name="Column5229"/>
    <tableColumn id="5263" xr3:uid="{1A81C5DF-5166-4EED-8487-CDE0BDC95D4D}" name="Column5230"/>
    <tableColumn id="5264" xr3:uid="{28C1285E-DD0B-4D3C-8DF5-37264AA3E076}" name="Column5231"/>
    <tableColumn id="5265" xr3:uid="{E11558FF-0ADE-416D-B89C-89859C882271}" name="Column5232"/>
    <tableColumn id="5266" xr3:uid="{C5E54F08-0563-4AE9-A78E-ECC368B8FBCC}" name="Column5233"/>
    <tableColumn id="5267" xr3:uid="{55937512-7E2C-4C22-BE7A-54FA76B3305A}" name="Column5234"/>
    <tableColumn id="5268" xr3:uid="{8D46ED36-40C3-4CD2-860E-6F53B2BED3F8}" name="Column5235"/>
    <tableColumn id="5269" xr3:uid="{D446D527-0314-4903-98B1-66B7D4B43BF6}" name="Column5236"/>
    <tableColumn id="5270" xr3:uid="{E9D9A131-F0CB-4BE6-B0B0-6B3FD78A6B1A}" name="Column5237"/>
    <tableColumn id="5271" xr3:uid="{954C82D4-F37B-49E9-9478-9B5C6F41B665}" name="Column5238"/>
    <tableColumn id="5272" xr3:uid="{EF544ADF-4A8C-4C74-AA4A-460CB0AA992F}" name="Column5239"/>
    <tableColumn id="5273" xr3:uid="{4AC1139C-A5A7-42C8-BECF-12682D654DF3}" name="Column5240"/>
    <tableColumn id="5274" xr3:uid="{3CE62E4C-6727-49D7-8E6B-A728745EDE91}" name="Column5241"/>
    <tableColumn id="5275" xr3:uid="{41FC106B-4C20-4558-AEFF-D9E254716ECE}" name="Column5242"/>
    <tableColumn id="5276" xr3:uid="{E79EF351-1AF5-4066-9276-11A166D07D8C}" name="Column5243"/>
    <tableColumn id="5277" xr3:uid="{D46AB472-3418-4889-8213-F34B341B453D}" name="Column5244"/>
    <tableColumn id="5278" xr3:uid="{CD5F002B-04DE-450D-8751-9A3824991381}" name="Column5245"/>
    <tableColumn id="5279" xr3:uid="{8CAA19A8-7690-4672-BC4B-7D15AA082E32}" name="Column5246"/>
    <tableColumn id="5280" xr3:uid="{5DF17018-1ED1-43EC-B397-079AE3A23472}" name="Column5247"/>
    <tableColumn id="5281" xr3:uid="{0DDDAB12-8F03-4B59-A6DA-7F14C437E776}" name="Column5248"/>
    <tableColumn id="5282" xr3:uid="{83D17BA3-F752-4E16-A36E-787BBE6A0994}" name="Column5249"/>
    <tableColumn id="5283" xr3:uid="{094C42D9-BB07-4BBE-9914-3CA91E9D85ED}" name="Column5250"/>
    <tableColumn id="5284" xr3:uid="{A2DF14FB-C501-45A0-A636-675F631254A4}" name="Column5251"/>
    <tableColumn id="5285" xr3:uid="{E00839EA-C967-4A9A-BB82-D991F7B1325A}" name="Column5252"/>
    <tableColumn id="5286" xr3:uid="{24D9460F-F392-4513-A186-73A76AE4B809}" name="Column5253"/>
    <tableColumn id="5287" xr3:uid="{63D90DD4-AEA5-43D9-994A-8B51B012F73A}" name="Column5254"/>
    <tableColumn id="5288" xr3:uid="{AFA6D656-B7D6-4E5A-B5B5-805EB30406B5}" name="Column5255"/>
    <tableColumn id="5289" xr3:uid="{678AAB17-D37C-4C1D-9DEA-2C47D992CC9C}" name="Column5256"/>
    <tableColumn id="5290" xr3:uid="{DDC1798C-5162-44FF-8B08-FB32C7906D8A}" name="Column5257"/>
    <tableColumn id="5291" xr3:uid="{E74A02F6-36FB-4208-AC03-7489682C7D02}" name="Column5258"/>
    <tableColumn id="5292" xr3:uid="{B3102D1A-4DC2-40FE-8571-D6A0BC834B94}" name="Column5259"/>
    <tableColumn id="5293" xr3:uid="{34E781FC-8F76-4598-87CB-0ADA68A4FD0F}" name="Column5260"/>
    <tableColumn id="5294" xr3:uid="{A1E1EB51-BD09-42E0-BFA8-2DA10BAFC0DA}" name="Column5261"/>
    <tableColumn id="5295" xr3:uid="{4FF1D37D-6B2D-4716-B36E-9A62DEFA377A}" name="Column5262"/>
    <tableColumn id="5296" xr3:uid="{E86A20C0-C501-4929-9ABD-D1F76653F6D7}" name="Column5263"/>
    <tableColumn id="5297" xr3:uid="{22B7BF11-C94B-44EF-8F6D-BECC2F00AF4D}" name="Column5264"/>
    <tableColumn id="5298" xr3:uid="{E87315AF-AA0D-47B3-A760-2789E7761B05}" name="Column5265"/>
    <tableColumn id="5299" xr3:uid="{4E2236CF-787B-447A-AC05-9F0DD24164D2}" name="Column5266"/>
    <tableColumn id="5300" xr3:uid="{EA7F1373-B056-461F-A52A-AE528CFC29F4}" name="Column5267"/>
    <tableColumn id="5301" xr3:uid="{C01C9266-FA6B-4EA4-94FD-FD0FB7AD32F3}" name="Column5268"/>
    <tableColumn id="5302" xr3:uid="{80D69E90-0A38-4D1E-8D20-01535A82894B}" name="Column5269"/>
    <tableColumn id="5303" xr3:uid="{A98A555E-BDB9-4299-B599-9CCF90189BCE}" name="Column5270"/>
    <tableColumn id="5304" xr3:uid="{46A16B8B-35EF-46E2-B457-694E560AD65F}" name="Column5271"/>
    <tableColumn id="5305" xr3:uid="{69068846-8C4E-4DC3-BDF9-2EB6B5CD80CD}" name="Column5272"/>
    <tableColumn id="5306" xr3:uid="{3A4E9549-1F0F-495D-A9FF-C43A4632F402}" name="Column5273"/>
    <tableColumn id="5307" xr3:uid="{4ABF13DA-1DAC-43C6-A6FF-353C73B2D549}" name="Column5274"/>
    <tableColumn id="5308" xr3:uid="{CA88EECB-3B2B-4C38-B09D-A2A4BF16B457}" name="Column5275"/>
    <tableColumn id="5309" xr3:uid="{AD9188B4-E756-42E5-B284-2E2D8A3EEB97}" name="Column5276"/>
    <tableColumn id="5310" xr3:uid="{49A73EB9-C540-4778-BC6E-6D54DA82BFE7}" name="Column5277"/>
    <tableColumn id="5311" xr3:uid="{81C0A290-6E9D-4A7D-A162-BCB2593EC097}" name="Column5278"/>
    <tableColumn id="5312" xr3:uid="{381B7740-C6EB-4C11-895E-58A05E19E79D}" name="Column5279"/>
    <tableColumn id="5313" xr3:uid="{47AE6060-CEDB-46CD-AA1A-FB91BEB1C744}" name="Column5280"/>
    <tableColumn id="5314" xr3:uid="{094BDD1B-25EA-4BD2-9DC9-5811EABB0B69}" name="Column5281"/>
    <tableColumn id="5315" xr3:uid="{A8D3D647-D31D-40CF-A47B-87AB53B1C37D}" name="Column5282"/>
    <tableColumn id="5316" xr3:uid="{05D1F16E-438A-485D-B5DE-49F9B828F653}" name="Column5283"/>
    <tableColumn id="5317" xr3:uid="{456898A0-04DF-453B-92A7-ED3AA36D562E}" name="Column5284"/>
    <tableColumn id="5318" xr3:uid="{A23757D2-E7FF-4D21-A203-680BA9013E54}" name="Column5285"/>
    <tableColumn id="5319" xr3:uid="{DB2DE38E-D8CF-4797-B3F7-2DC150829E62}" name="Column5286"/>
    <tableColumn id="5320" xr3:uid="{7B97EE0C-0EE9-4079-8CB4-F2124B03DC78}" name="Column5287"/>
    <tableColumn id="5321" xr3:uid="{5DC1F166-2F9D-452B-B6D1-350DCCB4218D}" name="Column5288"/>
    <tableColumn id="5322" xr3:uid="{4F3B5A9D-0681-490E-93E6-A8A81BDD7493}" name="Column5289"/>
    <tableColumn id="5323" xr3:uid="{BD55BF82-641C-42D9-A0CD-FC0DBA541FC8}" name="Column5290"/>
    <tableColumn id="5324" xr3:uid="{0B5075C1-5DF5-425D-AD28-10743EBE7BBE}" name="Column5291"/>
    <tableColumn id="5325" xr3:uid="{DE247447-5941-45A5-ABDF-0F9F43A01B35}" name="Column5292"/>
    <tableColumn id="5326" xr3:uid="{8B82D0ED-C446-487F-8BCD-17ABDE692FDE}" name="Column5293"/>
    <tableColumn id="5327" xr3:uid="{DFDD53A6-6461-40C3-AECF-F9931D7D3780}" name="Column5294"/>
    <tableColumn id="5328" xr3:uid="{BC59A6DE-B41D-4290-A0D7-8F61CE5B9673}" name="Column5295"/>
    <tableColumn id="5329" xr3:uid="{56A4C649-7167-4A30-AD77-AF27D8061D0A}" name="Column5296"/>
    <tableColumn id="5330" xr3:uid="{7CC0FACF-537A-4E32-B3E9-D259EA88217E}" name="Column5297"/>
    <tableColumn id="5331" xr3:uid="{5137A7D5-34D0-4294-A787-297B18F0B43F}" name="Column5298"/>
    <tableColumn id="5332" xr3:uid="{3E7F123A-FB34-49AB-A197-C24930ED7565}" name="Column5299"/>
    <tableColumn id="5333" xr3:uid="{5EF316B5-4D9E-41CB-82C7-A5CF18085614}" name="Column5300"/>
    <tableColumn id="5334" xr3:uid="{DB2AD601-891C-4708-BF40-E4ECAEC32323}" name="Column5301"/>
    <tableColumn id="5335" xr3:uid="{5A0AF72B-A63B-4AD6-BCFA-1AAD45966670}" name="Column5302"/>
    <tableColumn id="5336" xr3:uid="{787E59D0-2F85-4DD1-A60D-8E1DFA880C53}" name="Column5303"/>
    <tableColumn id="5337" xr3:uid="{7800CB4B-B13F-48FD-8A6C-C66114630C43}" name="Column5304"/>
    <tableColumn id="5338" xr3:uid="{0DC7F12A-F332-4FD0-86EA-209C04738621}" name="Column5305"/>
    <tableColumn id="5339" xr3:uid="{88CA12EA-00FE-440E-82AA-4D26F91CC549}" name="Column5306"/>
    <tableColumn id="5340" xr3:uid="{03AA87D2-F488-4B0D-B964-7194ABDBB932}" name="Column5307"/>
    <tableColumn id="5341" xr3:uid="{1DBCACE8-D58D-456A-B109-3B03FC44B9D3}" name="Column5308"/>
    <tableColumn id="5342" xr3:uid="{4063CF6F-F0A2-404F-9960-154DD909FF75}" name="Column5309"/>
    <tableColumn id="5343" xr3:uid="{91D7DAA1-B7D0-4978-89B2-CF01B7B1A9C6}" name="Column5310"/>
    <tableColumn id="5344" xr3:uid="{64842730-7A60-47DE-B2A4-E8BC8B1F4AD3}" name="Column5311"/>
    <tableColumn id="5345" xr3:uid="{4C0AF468-1D73-4D8C-BDFA-15331B06E1EB}" name="Column5312"/>
    <tableColumn id="5346" xr3:uid="{50647E07-2D2A-44EB-9C31-4CAA769E9C37}" name="Column5313"/>
    <tableColumn id="5347" xr3:uid="{74BBA1D6-A967-4C67-9CD6-0D8CAA1B28C6}" name="Column5314"/>
    <tableColumn id="5348" xr3:uid="{140859E4-6BB3-4AA4-926F-04FEFDF35FFA}" name="Column5315"/>
    <tableColumn id="5349" xr3:uid="{8005235D-FD48-46A1-9299-54D03EFE8E6B}" name="Column5316"/>
    <tableColumn id="5350" xr3:uid="{D974AC9D-3239-42E1-8FD0-2CD98CACF531}" name="Column5317"/>
    <tableColumn id="5351" xr3:uid="{845123B5-1CF7-4314-AC05-779DA59B89AB}" name="Column5318"/>
    <tableColumn id="5352" xr3:uid="{3131952E-1D40-4071-87EC-5A8617725B5D}" name="Column5319"/>
    <tableColumn id="5353" xr3:uid="{227D4EC0-30F4-42A8-BAB7-472BFBFF0FDA}" name="Column5320"/>
    <tableColumn id="5354" xr3:uid="{E8FB675D-1C2A-48C9-9D4F-662641EF5959}" name="Column5321"/>
    <tableColumn id="5355" xr3:uid="{356AC56C-6899-484B-806C-E0025915B643}" name="Column5322"/>
    <tableColumn id="5356" xr3:uid="{B836567E-D045-4E59-B234-EC653E703342}" name="Column5323"/>
    <tableColumn id="5357" xr3:uid="{04F50571-610B-4EB6-A5E1-DCC93BC66D98}" name="Column5324"/>
    <tableColumn id="5358" xr3:uid="{B1BF0D71-C356-406E-A6ED-CC35FCBAF4C4}" name="Column5325"/>
    <tableColumn id="5359" xr3:uid="{BC26C2F9-5090-4DC9-BB7A-ADEA1F20263E}" name="Column5326"/>
    <tableColumn id="5360" xr3:uid="{2FEAF0F4-0DDA-470D-99F4-0B983C81C7A1}" name="Column5327"/>
    <tableColumn id="5361" xr3:uid="{21C9AF96-359F-497E-9346-CA850065BA25}" name="Column5328"/>
    <tableColumn id="5362" xr3:uid="{3EC5D4BA-0EBF-4BE3-84F6-2FB4F82D5384}" name="Column5329"/>
    <tableColumn id="5363" xr3:uid="{DF311264-533E-4902-8759-9872D9E2854F}" name="Column5330"/>
    <tableColumn id="5364" xr3:uid="{BC5E371D-9A49-41E5-954E-F71A9CFC17FC}" name="Column5331"/>
    <tableColumn id="5365" xr3:uid="{27B08429-92D8-42C6-9954-9624F71401A5}" name="Column5332"/>
    <tableColumn id="5366" xr3:uid="{BE6A530A-827E-4644-8E0C-3E9C6F441A91}" name="Column5333"/>
    <tableColumn id="5367" xr3:uid="{268F8DD0-6979-46EB-A389-E257F83CA3A1}" name="Column5334"/>
    <tableColumn id="5368" xr3:uid="{50725577-6435-452F-8B5E-5662789AD000}" name="Column5335"/>
    <tableColumn id="5369" xr3:uid="{E5551404-AC77-4B57-9DC2-41320532974B}" name="Column5336"/>
    <tableColumn id="5370" xr3:uid="{DF927245-45E2-4B50-ACBD-8650ED19109C}" name="Column5337"/>
    <tableColumn id="5371" xr3:uid="{6F395E1F-0B76-47C8-84B8-B2A3D559D737}" name="Column5338"/>
    <tableColumn id="5372" xr3:uid="{AEFA0D1F-A954-421A-A846-B7CC5ED5E763}" name="Column5339"/>
    <tableColumn id="5373" xr3:uid="{FB135DA2-26A7-49F0-AB3D-45C88FA684BE}" name="Column5340"/>
    <tableColumn id="5374" xr3:uid="{B9180D80-AFC0-4D94-B1E0-35DF1115FBB5}" name="Column5341"/>
    <tableColumn id="5375" xr3:uid="{0F7E5579-2D1D-4ECC-A6D2-DEAF071BED7E}" name="Column5342"/>
    <tableColumn id="5376" xr3:uid="{4F7387FC-5B05-4BFA-A664-23EE90FE6E8B}" name="Column5343"/>
    <tableColumn id="5377" xr3:uid="{7AD59A77-20B5-4163-BC5C-641CB6657373}" name="Column5344"/>
    <tableColumn id="5378" xr3:uid="{E6D4B313-42DC-4411-82E5-6A7E35F83B44}" name="Column5345"/>
    <tableColumn id="5379" xr3:uid="{C3F92D6D-5DBA-423C-AD38-8C93441F66C6}" name="Column5346"/>
    <tableColumn id="5380" xr3:uid="{EAB02509-5212-4DE9-A479-1EE7287EF299}" name="Column5347"/>
    <tableColumn id="5381" xr3:uid="{C9F37151-52BE-44A4-96EE-B27B7F350D95}" name="Column5348"/>
    <tableColumn id="5382" xr3:uid="{EC5D919C-2523-4A55-A369-D59EB6167542}" name="Column5349"/>
    <tableColumn id="5383" xr3:uid="{F56454B0-AD16-471E-BB08-F48A187C8C39}" name="Column5350"/>
    <tableColumn id="5384" xr3:uid="{C52C0C24-645A-4AF8-BC23-738071897658}" name="Column5351"/>
    <tableColumn id="5385" xr3:uid="{4AE68B4D-1591-4937-971E-936B4D6F3019}" name="Column5352"/>
    <tableColumn id="5386" xr3:uid="{74EB818A-5B81-4E3B-BB9A-FD447119881A}" name="Column5353"/>
    <tableColumn id="5387" xr3:uid="{540037FE-886C-457F-B1D5-4E8150423FEA}" name="Column5354"/>
    <tableColumn id="5388" xr3:uid="{FA11B91C-0CE0-4E6D-97ED-E91BBAA3DD23}" name="Column5355"/>
    <tableColumn id="5389" xr3:uid="{69128A35-7463-423D-B0AB-B6700E7D90D0}" name="Column5356"/>
    <tableColumn id="5390" xr3:uid="{E06C2D19-E0E3-41B3-A672-2E2EDD3FC8F7}" name="Column5357"/>
    <tableColumn id="5391" xr3:uid="{0B954EB2-D37E-4136-8880-1C833FE1EACB}" name="Column5358"/>
    <tableColumn id="5392" xr3:uid="{BBA97B94-2A3B-461F-BD75-80D217EF2361}" name="Column5359"/>
    <tableColumn id="5393" xr3:uid="{DD9BA749-C75F-4798-8C20-0146E1DA5DB5}" name="Column5360"/>
    <tableColumn id="5394" xr3:uid="{D25AE7AA-DE9C-41EC-8311-5614303ED106}" name="Column5361"/>
    <tableColumn id="5395" xr3:uid="{F206EA94-D440-4CEB-B65F-C412E83C950E}" name="Column5362"/>
    <tableColumn id="5396" xr3:uid="{B0080390-DA19-43B8-B5AD-807EDC4E65AA}" name="Column5363"/>
    <tableColumn id="5397" xr3:uid="{9269765E-FEC8-4F8A-9AA6-92D157D8A28D}" name="Column5364"/>
    <tableColumn id="5398" xr3:uid="{DA17986B-606A-40AB-A00E-8754F27621EF}" name="Column5365"/>
    <tableColumn id="5399" xr3:uid="{764953CD-8890-4F74-BE87-E5C477290CE1}" name="Column5366"/>
    <tableColumn id="5400" xr3:uid="{126E615F-E3FC-4130-B5D6-D6F9D73A4021}" name="Column5367"/>
    <tableColumn id="5401" xr3:uid="{BDEE06E1-7165-4A96-9B23-F09093EFC64C}" name="Column5368"/>
    <tableColumn id="5402" xr3:uid="{C65D3A89-7EC1-4AD9-ABEA-FB44FE3E4606}" name="Column5369"/>
    <tableColumn id="5403" xr3:uid="{AB9DF6F7-F367-4D8B-9D85-D1057BE914F8}" name="Column5370"/>
    <tableColumn id="5404" xr3:uid="{506145F3-74E9-4BBB-BC67-8F118B979526}" name="Column5371"/>
    <tableColumn id="5405" xr3:uid="{773DF5F0-AFED-434D-866E-8E2960E819FC}" name="Column5372"/>
    <tableColumn id="5406" xr3:uid="{181D9CF9-A186-4871-98C3-3026C95706A2}" name="Column5373"/>
    <tableColumn id="5407" xr3:uid="{A005F047-850E-4980-A863-5F53BB3520C3}" name="Column5374"/>
    <tableColumn id="5408" xr3:uid="{C200CD0C-2B6E-4889-A05D-7EB56D8A4499}" name="Column5375"/>
    <tableColumn id="5409" xr3:uid="{C02E2A59-BE43-4322-A9C6-26B928E99464}" name="Column5376"/>
    <tableColumn id="5410" xr3:uid="{6CC44A59-2518-43BD-AA5F-8058AE29E4B4}" name="Column5377"/>
    <tableColumn id="5411" xr3:uid="{2B0CA1DE-90B0-45BD-88E7-72B035C0652A}" name="Column5378"/>
    <tableColumn id="5412" xr3:uid="{2D97CDEE-9A7F-41C8-933F-9730BB358E6F}" name="Column5379"/>
    <tableColumn id="5413" xr3:uid="{529F689A-92F1-4678-A797-BC1CD9D2D83F}" name="Column5380"/>
    <tableColumn id="5414" xr3:uid="{8B4715EE-09A2-43F2-A4AA-FD28D0673423}" name="Column5381"/>
    <tableColumn id="5415" xr3:uid="{00E7418E-34BE-4D02-AF56-9219DCD19F85}" name="Column5382"/>
    <tableColumn id="5416" xr3:uid="{252E23BB-515D-4B8B-B65D-F41DB8BB2F7A}" name="Column5383"/>
    <tableColumn id="5417" xr3:uid="{7E3BDA06-AE39-4E65-86EE-4FB1A5AADF0B}" name="Column5384"/>
    <tableColumn id="5418" xr3:uid="{3592E35D-0261-4453-8AD5-B99E1A2CBA19}" name="Column5385"/>
    <tableColumn id="5419" xr3:uid="{070F1B20-1703-4CB7-A832-6A14D450A9EA}" name="Column5386"/>
    <tableColumn id="5420" xr3:uid="{B67293EC-AF02-4BCB-A708-D12E4DE56CC8}" name="Column5387"/>
    <tableColumn id="5421" xr3:uid="{7583DD25-14DE-4BC7-9E4F-A4700EE388A4}" name="Column5388"/>
    <tableColumn id="5422" xr3:uid="{DE2D9C71-48B6-4E39-9FF1-686476F501A3}" name="Column5389"/>
    <tableColumn id="5423" xr3:uid="{BD0D2696-BE3C-4197-9663-659C61A0CD7A}" name="Column5390"/>
    <tableColumn id="5424" xr3:uid="{F9A645C2-033E-4314-AE70-C3806FE80EE5}" name="Column5391"/>
    <tableColumn id="5425" xr3:uid="{E86A1384-4FE3-433A-9DA9-B42A71236157}" name="Column5392"/>
    <tableColumn id="5426" xr3:uid="{504DD9BC-6E2E-48DC-B900-1713766B6691}" name="Column5393"/>
    <tableColumn id="5427" xr3:uid="{EF258308-9A8A-424E-A29F-76FC5148A36A}" name="Column5394"/>
    <tableColumn id="5428" xr3:uid="{14EF9955-D3BB-488C-B873-890FA2090508}" name="Column5395"/>
    <tableColumn id="5429" xr3:uid="{C4FE7630-4412-4BFE-9D63-D53B79867562}" name="Column5396"/>
    <tableColumn id="5430" xr3:uid="{61B42726-31AA-4617-BA60-C0F005478BD0}" name="Column5397"/>
    <tableColumn id="5431" xr3:uid="{A51CC67A-843F-4BF6-97A8-0C6D230955B0}" name="Column5398"/>
    <tableColumn id="5432" xr3:uid="{D67DB047-637C-42A3-914D-9B720A15B64E}" name="Column5399"/>
    <tableColumn id="5433" xr3:uid="{5B461088-5B55-46FD-B229-EDD618DFDFF3}" name="Column5400"/>
    <tableColumn id="5434" xr3:uid="{82E29AA0-23E4-44B8-A371-2DA4034C7B72}" name="Column5401"/>
    <tableColumn id="5435" xr3:uid="{0FE894F0-CB2D-45BF-A916-12C5EB647430}" name="Column5402"/>
    <tableColumn id="5436" xr3:uid="{53BBA9CF-6ECD-407C-BA8F-5A4BED610FB3}" name="Column5403"/>
    <tableColumn id="5437" xr3:uid="{2449DF65-B264-4264-BBE6-B771806CC5BA}" name="Column5404"/>
    <tableColumn id="5438" xr3:uid="{5E39A4B5-445B-4547-9F0B-E9783327D5EF}" name="Column5405"/>
    <tableColumn id="5439" xr3:uid="{16FA2633-B22F-415B-BE5D-C93493DA19D2}" name="Column5406"/>
    <tableColumn id="5440" xr3:uid="{A843C556-BF97-4372-877C-F9C7936B4042}" name="Column5407"/>
    <tableColumn id="5441" xr3:uid="{E297FBB1-360E-4AAB-85E0-B842A0319FEE}" name="Column5408"/>
    <tableColumn id="5442" xr3:uid="{729F9232-6CD7-4750-9C8F-3391B6A58B54}" name="Column5409"/>
    <tableColumn id="5443" xr3:uid="{B837CAAB-67AA-4E91-A16E-FB5A96A58ACD}" name="Column5410"/>
    <tableColumn id="5444" xr3:uid="{A3D90FF2-09C1-4CF8-83B4-CBB34C8B25D4}" name="Column5411"/>
    <tableColumn id="5445" xr3:uid="{B079D2D1-185F-40E1-B502-70DBB2526CED}" name="Column5412"/>
    <tableColumn id="5446" xr3:uid="{31B199B0-FCC9-430F-AB21-ED73171A1038}" name="Column5413"/>
    <tableColumn id="5447" xr3:uid="{D6BF4EDF-E1E2-43AC-B28B-4866E987E43B}" name="Column5414"/>
    <tableColumn id="5448" xr3:uid="{DA151914-2F61-43E0-924F-F43AA2BFC668}" name="Column5415"/>
    <tableColumn id="5449" xr3:uid="{D74DAF65-2700-4709-AEC6-583460892732}" name="Column5416"/>
    <tableColumn id="5450" xr3:uid="{B871E24C-CFBF-42BE-B4CF-961DD0F6F48D}" name="Column5417"/>
    <tableColumn id="5451" xr3:uid="{E63BD4C3-075A-466A-960C-5E0BAC19742D}" name="Column5418"/>
    <tableColumn id="5452" xr3:uid="{3165B928-1461-4E99-81FA-EEC86E7F29DF}" name="Column5419"/>
    <tableColumn id="5453" xr3:uid="{77D4AEDC-9D0E-46B3-8777-A8C92255204D}" name="Column5420"/>
    <tableColumn id="5454" xr3:uid="{3FD318FE-5FB3-4C05-9BC3-F69558F7E53D}" name="Column5421"/>
    <tableColumn id="5455" xr3:uid="{E0CE3DD8-E00A-4200-9C1F-DC61F75DF7B4}" name="Column5422"/>
    <tableColumn id="5456" xr3:uid="{2A06ECD2-037C-4788-A687-A447666A5337}" name="Column5423"/>
    <tableColumn id="5457" xr3:uid="{655B4036-7FDD-446C-AF3B-7135BB4E2572}" name="Column5424"/>
    <tableColumn id="5458" xr3:uid="{C19223D0-888E-4DE8-B9F6-0AAEB9D9B7AD}" name="Column5425"/>
    <tableColumn id="5459" xr3:uid="{5E5DE66F-86AC-4DF3-AC0F-3C9ED6F425B2}" name="Column5426"/>
    <tableColumn id="5460" xr3:uid="{9CEC3788-4E3E-46E0-8B37-8C52C510DEA5}" name="Column5427"/>
    <tableColumn id="5461" xr3:uid="{4AE642D0-5D37-4C4F-B79B-9EBA1FDC1DFA}" name="Column5428"/>
    <tableColumn id="5462" xr3:uid="{47467CEF-EB14-412A-9B4D-19CDA499A748}" name="Column5429"/>
    <tableColumn id="5463" xr3:uid="{17D79882-81AF-4BFE-A167-C6EAF1D2CD47}" name="Column5430"/>
    <tableColumn id="5464" xr3:uid="{3FB4E510-F7C3-41EF-A135-EBCB07259D65}" name="Column5431"/>
    <tableColumn id="5465" xr3:uid="{F1858369-3854-4664-A690-C349E27368B0}" name="Column5432"/>
    <tableColumn id="5466" xr3:uid="{C4B0C82E-3E3E-465A-ADF3-8A698F4964F4}" name="Column5433"/>
    <tableColumn id="5467" xr3:uid="{F4D5990B-06E2-49A8-801E-BB9130AFC7E4}" name="Column5434"/>
    <tableColumn id="5468" xr3:uid="{099A452C-0478-4D7D-B757-92F64C35001D}" name="Column5435"/>
    <tableColumn id="5469" xr3:uid="{0B04603B-3BA7-4C33-BC43-F3C37C84F50C}" name="Column5436"/>
    <tableColumn id="5470" xr3:uid="{4F75C992-9527-4F06-8BC1-CC5BF4A3D1CF}" name="Column5437"/>
    <tableColumn id="5471" xr3:uid="{006F6988-C1E1-46D9-A5EE-F953F59B40B0}" name="Column5438"/>
    <tableColumn id="5472" xr3:uid="{419AB4E4-B4CF-4CAE-A1A0-4102DEBD4946}" name="Column5439"/>
    <tableColumn id="5473" xr3:uid="{6090C8B6-5EEB-4091-8AC1-159E3822E94C}" name="Column5440"/>
    <tableColumn id="5474" xr3:uid="{04664FAC-3507-425D-BDE9-B0E3AC1AE325}" name="Column5441"/>
    <tableColumn id="5475" xr3:uid="{A34AB0E5-5C5E-4B6F-A09B-F7375C6A6C73}" name="Column5442"/>
    <tableColumn id="5476" xr3:uid="{7FE71B55-6AEC-4E40-8B39-073719C13B3A}" name="Column5443"/>
    <tableColumn id="5477" xr3:uid="{FD31B4F2-AA5A-486A-8A0B-3DDF4280F139}" name="Column5444"/>
    <tableColumn id="5478" xr3:uid="{8426BD05-EA30-4BEC-8948-989C034CF086}" name="Column5445"/>
    <tableColumn id="5479" xr3:uid="{54EAF403-5CC9-4B8E-BDDF-6938D93B2BCD}" name="Column5446"/>
    <tableColumn id="5480" xr3:uid="{066EDB41-442B-4A3B-BAF6-D3CD0475554A}" name="Column5447"/>
    <tableColumn id="5481" xr3:uid="{2B57A2B1-4800-4BD8-9AA7-E451F3DD5C7A}" name="Column5448"/>
    <tableColumn id="5482" xr3:uid="{5132676C-45CA-459B-97A6-DC17E71B1DB9}" name="Column5449"/>
    <tableColumn id="5483" xr3:uid="{C029122D-D02A-4C74-A3D8-E17D5F5E8D55}" name="Column5450"/>
    <tableColumn id="5484" xr3:uid="{E2910E50-933D-4582-AC1A-658FD66862D5}" name="Column5451"/>
    <tableColumn id="5485" xr3:uid="{9D5A921D-E7FC-46AC-87C9-B9B6C0FD6AFD}" name="Column5452"/>
    <tableColumn id="5486" xr3:uid="{7BAD32D5-F3FF-4A96-847E-B0AEFDD6BC65}" name="Column5453"/>
    <tableColumn id="5487" xr3:uid="{253E95C3-9B2D-4DFC-93D6-BBEB64422B2B}" name="Column5454"/>
    <tableColumn id="5488" xr3:uid="{F0215908-C77F-4B9D-8C4F-7B6F2A3675CE}" name="Column5455"/>
    <tableColumn id="5489" xr3:uid="{FD2659C1-23B1-426A-BB78-34BF52C03363}" name="Column5456"/>
    <tableColumn id="5490" xr3:uid="{58CA268D-2F9C-4ECC-9D4C-5EF57A61D20E}" name="Column5457"/>
    <tableColumn id="5491" xr3:uid="{790DBC1C-03EB-44F7-B44F-628EA84C93F5}" name="Column5458"/>
    <tableColumn id="5492" xr3:uid="{D082E393-0397-4F85-AEB3-959E9FBE4B10}" name="Column5459"/>
    <tableColumn id="5493" xr3:uid="{3B46911A-0CF8-40B3-99F3-70E789E36DF4}" name="Column5460"/>
    <tableColumn id="5494" xr3:uid="{230B3E71-0A6C-48D6-8952-ACFA93DDE301}" name="Column5461"/>
    <tableColumn id="5495" xr3:uid="{193B2232-78DD-4018-839C-C6E1D7E11B90}" name="Column5462"/>
    <tableColumn id="5496" xr3:uid="{7A7BA92E-DFCB-4E3D-A2FA-04F30868C9F0}" name="Column5463"/>
    <tableColumn id="5497" xr3:uid="{40096C04-8B54-4CA4-8EB8-CED23CFEF76C}" name="Column5464"/>
    <tableColumn id="5498" xr3:uid="{50FE5CC5-9789-4205-8A97-4A41F1DEA5A3}" name="Column5465"/>
    <tableColumn id="5499" xr3:uid="{EFC53C7A-2394-4B08-8484-F447D546D253}" name="Column5466"/>
    <tableColumn id="5500" xr3:uid="{E6D16710-ECF8-4470-A935-D4BA2A5A906D}" name="Column5467"/>
    <tableColumn id="5501" xr3:uid="{3A80525D-902F-49A6-AF46-E8DFDB435BBA}" name="Column5468"/>
    <tableColumn id="5502" xr3:uid="{D876612E-D5DE-4716-B239-117647311BFA}" name="Column5469"/>
    <tableColumn id="5503" xr3:uid="{F2648037-F9D5-41A3-8FF4-7C14D1169D53}" name="Column5470"/>
    <tableColumn id="5504" xr3:uid="{3C4AD76E-8543-4278-BA57-B1170E1296CC}" name="Column5471"/>
    <tableColumn id="5505" xr3:uid="{A2C17FA9-AF3E-4401-B1D5-E9130DFC232A}" name="Column5472"/>
    <tableColumn id="5506" xr3:uid="{141AC204-0CBB-4EF9-A710-8FED6EB3C6AE}" name="Column5473"/>
    <tableColumn id="5507" xr3:uid="{EED2EC7C-0DF0-49C4-BDA2-E72F033A208E}" name="Column5474"/>
    <tableColumn id="5508" xr3:uid="{1B1D3B2D-D7F5-415F-A39C-DAB250FC012C}" name="Column5475"/>
    <tableColumn id="5509" xr3:uid="{9EB84A26-0BD6-4C35-8E2C-B6DB087C262D}" name="Column5476"/>
    <tableColumn id="5510" xr3:uid="{BD300FA6-91AE-48DE-BA0D-19B6E8907482}" name="Column5477"/>
    <tableColumn id="5511" xr3:uid="{86EABB77-DE40-4B17-8CF7-9668C3F19F5B}" name="Column5478"/>
    <tableColumn id="5512" xr3:uid="{C6ADF151-52BA-40A3-BFA9-8D61AD4297CD}" name="Column5479"/>
    <tableColumn id="5513" xr3:uid="{1A52B6E8-07FC-4233-A300-1A4C0CD0FC42}" name="Column5480"/>
    <tableColumn id="5514" xr3:uid="{6E4A6349-A052-43C6-824B-9CAE13C6FA3E}" name="Column5481"/>
    <tableColumn id="5515" xr3:uid="{5586BEA5-F007-4CED-B711-B967B669FED0}" name="Column5482"/>
    <tableColumn id="5516" xr3:uid="{CCB37CFD-55C7-4A9D-A924-2F344BCF1652}" name="Column5483"/>
    <tableColumn id="5517" xr3:uid="{82DD0500-E01D-4483-8E28-E463E1AFE34D}" name="Column5484"/>
    <tableColumn id="5518" xr3:uid="{40487E1A-EE9B-4138-A78B-A5CFF06B0C31}" name="Column5485"/>
    <tableColumn id="5519" xr3:uid="{42F0A21B-4D4E-4636-B9A0-F20D5100C4AB}" name="Column5486"/>
    <tableColumn id="5520" xr3:uid="{10F5FEE2-4CF3-4A7A-92BD-17258855DD76}" name="Column5487"/>
    <tableColumn id="5521" xr3:uid="{BBF694CE-B3ED-4480-8D3F-1B497CCE7FF3}" name="Column5488"/>
    <tableColumn id="5522" xr3:uid="{1AC4E613-D15A-4089-9DB3-5D68B809C169}" name="Column5489"/>
    <tableColumn id="5523" xr3:uid="{7BAE6AA9-8CA0-40DB-B893-8490D42C6368}" name="Column5490"/>
    <tableColumn id="5524" xr3:uid="{6F1590A2-732F-4144-BF71-611A312652AD}" name="Column5491"/>
    <tableColumn id="5525" xr3:uid="{8D4A0E00-5D4C-4A51-AB8B-7B254A48B3F4}" name="Column5492"/>
    <tableColumn id="5526" xr3:uid="{8E11D934-709E-410D-931A-917E519B5EF6}" name="Column5493"/>
    <tableColumn id="5527" xr3:uid="{4CEB5E63-0343-4CB7-A2BA-4077DB369030}" name="Column5494"/>
    <tableColumn id="5528" xr3:uid="{C41079E6-3C0A-4182-BE68-30A8C1AA7916}" name="Column5495"/>
    <tableColumn id="5529" xr3:uid="{71748230-0B1E-4561-8C5A-B7BC6C787190}" name="Column5496"/>
    <tableColumn id="5530" xr3:uid="{C643B9D5-99B3-44A2-AF28-F886C641284B}" name="Column5497"/>
    <tableColumn id="5531" xr3:uid="{F305911D-8091-464C-B24E-2E1BF84977C0}" name="Column5498"/>
    <tableColumn id="5532" xr3:uid="{52607B06-FEBC-40E5-B5F8-D5F6CBA6A0DB}" name="Column5499"/>
    <tableColumn id="5533" xr3:uid="{C361B7BA-2D1D-41EE-BFE1-2F334E3F980D}" name="Column5500"/>
    <tableColumn id="5534" xr3:uid="{957926CC-9386-41A9-95D2-5F3A73933E8C}" name="Column5501"/>
    <tableColumn id="5535" xr3:uid="{C54AC728-4172-49DD-8566-7F3D625F9325}" name="Column5502"/>
    <tableColumn id="5536" xr3:uid="{FD1A3A4D-E3A1-4E32-8BFE-FEA68058EC4D}" name="Column5503"/>
    <tableColumn id="5537" xr3:uid="{39145F7A-0CCA-4C6A-9DF0-C3457F4B73F2}" name="Column5504"/>
    <tableColumn id="5538" xr3:uid="{6C8945C8-A5CB-44B6-AF7C-2DE0AE6C7B29}" name="Column5505"/>
    <tableColumn id="5539" xr3:uid="{34D42F0D-EE8B-49DB-8E95-2534F4A195A1}" name="Column5506"/>
    <tableColumn id="5540" xr3:uid="{606A0DBE-6A54-43EE-8CE7-B7BBFF1ECF4E}" name="Column5507"/>
    <tableColumn id="5541" xr3:uid="{89845402-4141-435B-81E9-6137E1CF0258}" name="Column5508"/>
    <tableColumn id="5542" xr3:uid="{E0A679D5-EF4D-4234-B715-FC08CD9BEA24}" name="Column5509"/>
    <tableColumn id="5543" xr3:uid="{AE9DC33D-6867-4E0E-8A9B-91EB582A0649}" name="Column5510"/>
    <tableColumn id="5544" xr3:uid="{FA6A1FFF-EBC6-4679-A725-77C2BF721C8E}" name="Column5511"/>
    <tableColumn id="5545" xr3:uid="{33A9A99B-6A82-4523-B4A0-F653595AD4F8}" name="Column5512"/>
    <tableColumn id="5546" xr3:uid="{75D6ECD1-4F29-4A04-8DB2-90BB341A7D27}" name="Column5513"/>
    <tableColumn id="5547" xr3:uid="{EF0C4932-1D2C-44BC-88DE-07B52FA57275}" name="Column5514"/>
    <tableColumn id="5548" xr3:uid="{ABD8A3F7-2644-4257-AA1A-960B302CCE2D}" name="Column5515"/>
    <tableColumn id="5549" xr3:uid="{BD9C6368-DBAB-42B3-9EAF-3A4CCE50FB5E}" name="Column5516"/>
    <tableColumn id="5550" xr3:uid="{DEFCA725-8D2C-444E-BA83-28F376447129}" name="Column5517"/>
    <tableColumn id="5551" xr3:uid="{23F32BA2-9984-4A22-ABB3-61A3E86C2F3A}" name="Column5518"/>
    <tableColumn id="5552" xr3:uid="{5F41134E-2DC3-434D-925C-2FF8D6B36CA3}" name="Column5519"/>
    <tableColumn id="5553" xr3:uid="{B2B6E0BA-38DF-4307-8964-6265EF0B1043}" name="Column5520"/>
    <tableColumn id="5554" xr3:uid="{A408FC57-EB5D-47EE-9123-7B62F620167D}" name="Column5521"/>
    <tableColumn id="5555" xr3:uid="{308931FB-16DB-41D5-9E6D-127E3E598B2F}" name="Column5522"/>
    <tableColumn id="5556" xr3:uid="{E881A4D6-DB3B-4640-9AA0-B09F9DC7476F}" name="Column5523"/>
    <tableColumn id="5557" xr3:uid="{CF73D274-51E4-4B17-953C-8C3B52C67A96}" name="Column5524"/>
    <tableColumn id="5558" xr3:uid="{FE681B49-97A2-4ED4-9A61-283CE1E79E8D}" name="Column5525"/>
    <tableColumn id="5559" xr3:uid="{4D4BE3CF-58D9-45A7-8754-D85CAE75755A}" name="Column5526"/>
    <tableColumn id="5560" xr3:uid="{87F81097-8632-4F50-A388-ED2C242A7AD1}" name="Column5527"/>
    <tableColumn id="5561" xr3:uid="{46BD1BA8-EBA7-4702-A7E3-AFB72718490F}" name="Column5528"/>
    <tableColumn id="5562" xr3:uid="{F9E08F58-D067-4CAB-98D6-851206E1A58F}" name="Column5529"/>
    <tableColumn id="5563" xr3:uid="{29BAE060-42BD-4064-B260-64471CE7763B}" name="Column5530"/>
    <tableColumn id="5564" xr3:uid="{03A4F6E8-B662-48AE-A1C4-684431371A19}" name="Column5531"/>
    <tableColumn id="5565" xr3:uid="{8F232AE3-BA31-4842-AF58-DB69EAD35A3D}" name="Column5532"/>
    <tableColumn id="5566" xr3:uid="{8FA8217D-1CC0-4C61-8918-E177AD6E2B72}" name="Column5533"/>
    <tableColumn id="5567" xr3:uid="{6826E77C-1B66-4370-B4E2-5934AFDEEE36}" name="Column5534"/>
    <tableColumn id="5568" xr3:uid="{33C266CC-7F47-4280-8364-BB4DD9009FAE}" name="Column5535"/>
    <tableColumn id="5569" xr3:uid="{2DCE2FED-9C27-4D6B-B344-7DE9BB72E27B}" name="Column5536"/>
    <tableColumn id="5570" xr3:uid="{B0540D91-CFDB-41D6-907C-7E761E3B0302}" name="Column5537"/>
    <tableColumn id="5571" xr3:uid="{91FB550B-CA93-4203-8FBF-E461550E14F0}" name="Column5538"/>
    <tableColumn id="5572" xr3:uid="{5E7CAECD-4774-43F7-818E-79A883E47570}" name="Column5539"/>
    <tableColumn id="5573" xr3:uid="{C22D94F7-55BE-40A7-9DB6-04E9F7E3D20E}" name="Column5540"/>
    <tableColumn id="5574" xr3:uid="{FB21764A-1CA8-4C77-B650-91BF843A1D08}" name="Column5541"/>
    <tableColumn id="5575" xr3:uid="{3B29F6E7-D136-474E-92BA-BF1BC6431EE5}" name="Column5542"/>
    <tableColumn id="5576" xr3:uid="{88258878-2ADD-43FF-8FA7-0659046245F6}" name="Column5543"/>
    <tableColumn id="5577" xr3:uid="{A226D399-D258-4CB7-8C10-BAC9FB42FC6A}" name="Column5544"/>
    <tableColumn id="5578" xr3:uid="{BE9C215D-0464-491E-AE7C-87C214FF9346}" name="Column5545"/>
    <tableColumn id="5579" xr3:uid="{AA9A72C2-6106-4988-B6F3-E74FAD721726}" name="Column5546"/>
    <tableColumn id="5580" xr3:uid="{CC7426EE-9FD2-45E1-BC6F-66318F5C25D6}" name="Column5547"/>
    <tableColumn id="5581" xr3:uid="{305C9693-86AB-4ECD-AB0D-339DD1084963}" name="Column5548"/>
    <tableColumn id="5582" xr3:uid="{A1091546-7F4F-4A8E-BA1B-92D072831AC2}" name="Column5549"/>
    <tableColumn id="5583" xr3:uid="{CF54B020-41CF-4C82-B2A3-17FFD5F8DD59}" name="Column5550"/>
    <tableColumn id="5584" xr3:uid="{338F6EE2-3668-4BB9-BE5C-8E7B482A6D39}" name="Column5551"/>
    <tableColumn id="5585" xr3:uid="{D95CE24F-9ECD-4CA3-81AE-01F31EEF8D18}" name="Column5552"/>
    <tableColumn id="5586" xr3:uid="{F432CAC5-CF7E-485E-B99E-28E14421B6DA}" name="Column5553"/>
    <tableColumn id="5587" xr3:uid="{BEB42A56-F817-47D8-A426-8F45E25D9F9A}" name="Column5554"/>
    <tableColumn id="5588" xr3:uid="{3F2CC860-2073-4C0E-8CDE-5EE7035C74E6}" name="Column5555"/>
    <tableColumn id="5589" xr3:uid="{CDDBDAE8-1C16-4787-8F55-3D4FEB1AA6F7}" name="Column5556"/>
    <tableColumn id="5590" xr3:uid="{E6860361-D8AB-40CA-8660-9F0D39F30F2B}" name="Column5557"/>
    <tableColumn id="5591" xr3:uid="{FFA00AA9-3039-46FF-B369-12CDA275F8FF}" name="Column5558"/>
    <tableColumn id="5592" xr3:uid="{5A611799-3A7D-44F6-A414-56C9B7F255C0}" name="Column5559"/>
    <tableColumn id="5593" xr3:uid="{D45B0663-A1EF-4340-863B-077BD4A8BEE2}" name="Column5560"/>
    <tableColumn id="5594" xr3:uid="{A3C23D13-17B0-407C-A448-7AD75FAC22DF}" name="Column5561"/>
    <tableColumn id="5595" xr3:uid="{75D532C8-DC74-4668-B5FD-758398B549E6}" name="Column5562"/>
    <tableColumn id="5596" xr3:uid="{57BB933E-4B25-4F4C-82C0-A4BED9094D41}" name="Column5563"/>
    <tableColumn id="5597" xr3:uid="{5C341FBB-124D-4B57-950B-544576B729BB}" name="Column5564"/>
    <tableColumn id="5598" xr3:uid="{06A468BD-D4EB-4537-A4CD-3E4D17CDF5FB}" name="Column5565"/>
    <tableColumn id="5599" xr3:uid="{51616F15-1FC4-47FF-A1A0-0BF285FD3F3D}" name="Column5566"/>
    <tableColumn id="5600" xr3:uid="{45F00FFF-6524-49D5-8FD5-D7158E860CC8}" name="Column5567"/>
    <tableColumn id="5601" xr3:uid="{2A670E72-B7D3-44D7-9107-DF5709D0F4AA}" name="Column5568"/>
    <tableColumn id="5602" xr3:uid="{D1E7F089-8E3C-469C-8CD8-C232FF1024B4}" name="Column5569"/>
    <tableColumn id="5603" xr3:uid="{AA154356-CF61-4A95-9FF8-616B452716FB}" name="Column5570"/>
    <tableColumn id="5604" xr3:uid="{B0F13E15-843F-480B-9134-7DD031DB3F24}" name="Column5571"/>
    <tableColumn id="5605" xr3:uid="{8110C9E7-FFDC-49F5-81C2-440A271CF563}" name="Column5572"/>
    <tableColumn id="5606" xr3:uid="{3E0524FD-2CF2-4942-9475-4C39D1C99538}" name="Column5573"/>
    <tableColumn id="5607" xr3:uid="{7494755C-2138-488E-BD33-524C2050B839}" name="Column5574"/>
    <tableColumn id="5608" xr3:uid="{378ECC20-EF83-4C5B-A739-F18B45442E73}" name="Column5575"/>
    <tableColumn id="5609" xr3:uid="{02EBEBBC-8E14-4A1D-A525-2F697189FB3F}" name="Column5576"/>
    <tableColumn id="5610" xr3:uid="{3271906D-4A8F-4A7D-8FDD-258AC6518B50}" name="Column5577"/>
    <tableColumn id="5611" xr3:uid="{CD456273-1B05-484A-879D-FC56A0EB3E76}" name="Column5578"/>
    <tableColumn id="5612" xr3:uid="{6ADF7F20-63D6-4DA8-AA81-B22DEF88BAE4}" name="Column5579"/>
    <tableColumn id="5613" xr3:uid="{0B6A92C9-73C4-4ED7-BE33-E5511FAE111A}" name="Column5580"/>
    <tableColumn id="5614" xr3:uid="{80E93EB8-E64D-4D93-9D82-6A225A99F8EA}" name="Column5581"/>
    <tableColumn id="5615" xr3:uid="{8332367E-A3D8-443C-935C-D0491591725A}" name="Column5582"/>
    <tableColumn id="5616" xr3:uid="{B784CB79-8018-4CE4-8FD3-FAA3FB23D6D2}" name="Column5583"/>
    <tableColumn id="5617" xr3:uid="{39F58C95-A743-4A62-9FA9-C72543EADD3D}" name="Column5584"/>
    <tableColumn id="5618" xr3:uid="{ACD10405-C03A-435F-AABD-604913B2FA79}" name="Column5585"/>
    <tableColumn id="5619" xr3:uid="{1AAD8DC9-02FE-49EE-B052-586405C90330}" name="Column5586"/>
    <tableColumn id="5620" xr3:uid="{616A9D54-2607-49B7-A95D-817DAF369018}" name="Column5587"/>
    <tableColumn id="5621" xr3:uid="{BA04E977-0446-43B3-BDA4-90AFAA1DC110}" name="Column5588"/>
    <tableColumn id="5622" xr3:uid="{3F91CF2E-7DF3-4603-9A8A-702B5C8B12D6}" name="Column5589"/>
    <tableColumn id="5623" xr3:uid="{EFA3FAB4-A84D-4285-B6AB-365598049589}" name="Column5590"/>
    <tableColumn id="5624" xr3:uid="{0EBB39DB-294E-4164-A145-59788EB7F64B}" name="Column5591"/>
    <tableColumn id="5625" xr3:uid="{CF7E1384-8280-42F5-9B2E-21A28A24AAC7}" name="Column5592"/>
    <tableColumn id="5626" xr3:uid="{783C43A5-FF44-4E0D-B38A-9EE564ABD873}" name="Column5593"/>
    <tableColumn id="5627" xr3:uid="{1326C4CA-D81E-4EC5-92F7-E5BAFB97FCDC}" name="Column5594"/>
    <tableColumn id="5628" xr3:uid="{6A5CF34C-319A-431F-A552-21FFF6E3241E}" name="Column5595"/>
    <tableColumn id="5629" xr3:uid="{9BAA28E2-B019-4D1C-A614-6F0003CB5FAF}" name="Column5596"/>
    <tableColumn id="5630" xr3:uid="{CEE19A3B-98AD-4721-8E99-4C25F9304321}" name="Column5597"/>
    <tableColumn id="5631" xr3:uid="{BA9818EB-534C-4504-866A-A5DFDE5D3EAC}" name="Column5598"/>
    <tableColumn id="5632" xr3:uid="{84B5FA71-5232-4D67-8A55-B5B70F33F7B3}" name="Column5599"/>
    <tableColumn id="5633" xr3:uid="{D68C7B68-E462-4279-91FC-D1A961E730A2}" name="Column5600"/>
    <tableColumn id="5634" xr3:uid="{5558AB52-6F87-4018-BD3D-2ED6B52B5793}" name="Column5601"/>
    <tableColumn id="5635" xr3:uid="{AA8255C2-264D-4655-9CBD-088489806068}" name="Column5602"/>
    <tableColumn id="5636" xr3:uid="{8A85806B-B3F2-480D-8E23-B0119EBAF17B}" name="Column5603"/>
    <tableColumn id="5637" xr3:uid="{32FCA154-2427-4AAB-8A4B-248F0172CADE}" name="Column5604"/>
    <tableColumn id="5638" xr3:uid="{BB8B9EFB-8FBB-4920-B1D5-10FA2A915C12}" name="Column5605"/>
    <tableColumn id="5639" xr3:uid="{538F3B83-05D7-4BEA-949C-7860ECBFD2D2}" name="Column5606"/>
    <tableColumn id="5640" xr3:uid="{D7B45B96-1840-421D-8A05-44C457118DCB}" name="Column5607"/>
    <tableColumn id="5641" xr3:uid="{89D15D2A-542A-41E5-A4C2-FF3E6A2D996B}" name="Column5608"/>
    <tableColumn id="5642" xr3:uid="{4E430BE2-E1ED-4C6E-88FA-014B1EDEA93A}" name="Column5609"/>
    <tableColumn id="5643" xr3:uid="{EC11EC08-BEAB-4FAE-A425-0CD4F162D738}" name="Column5610"/>
    <tableColumn id="5644" xr3:uid="{8E53629D-1A20-4D86-A548-6A7ED3A4112D}" name="Column5611"/>
    <tableColumn id="5645" xr3:uid="{01DA328D-F258-4BCB-B517-E171797A2A11}" name="Column5612"/>
    <tableColumn id="5646" xr3:uid="{E4275B3F-EA99-4DEC-8185-5C9F3544485D}" name="Column5613"/>
    <tableColumn id="5647" xr3:uid="{88AE1952-419F-478F-8BC9-F6C7002BC56B}" name="Column5614"/>
    <tableColumn id="5648" xr3:uid="{BB7F4C02-F743-4B83-B1EB-89BA8A46BE39}" name="Column5615"/>
    <tableColumn id="5649" xr3:uid="{B0F61B57-E2EF-4D87-AF7B-E36B77C0F896}" name="Column5616"/>
    <tableColumn id="5650" xr3:uid="{3C5FB533-0ED4-45CB-BB3C-18450183B2AB}" name="Column5617"/>
    <tableColumn id="5651" xr3:uid="{A850A91E-47D0-4F7C-A50B-A9AE4FE75DA8}" name="Column5618"/>
    <tableColumn id="5652" xr3:uid="{8CD2E290-E688-4608-A5EB-F30C5745B80D}" name="Column5619"/>
    <tableColumn id="5653" xr3:uid="{51C214C4-A7B7-4FA0-A5FC-5EFA663DCE11}" name="Column5620"/>
    <tableColumn id="5654" xr3:uid="{23E8D94E-DD32-4273-AC89-0DCDE96ECD6C}" name="Column5621"/>
    <tableColumn id="5655" xr3:uid="{EFA30B68-6980-4C9D-A28E-70A1C95D9E61}" name="Column5622"/>
    <tableColumn id="5656" xr3:uid="{917A4396-D5CE-4404-92DD-62FDB27311C6}" name="Column5623"/>
    <tableColumn id="5657" xr3:uid="{ECB2724B-E2E6-4E01-8D4D-79896DCD4161}" name="Column5624"/>
    <tableColumn id="5658" xr3:uid="{CF948495-A075-48B0-8CA9-70B3217E3293}" name="Column5625"/>
    <tableColumn id="5659" xr3:uid="{10275552-33D3-45CF-910F-EB4E9AE5AE13}" name="Column5626"/>
    <tableColumn id="5660" xr3:uid="{A2247D00-726A-4034-A28E-B2EA8475CE3A}" name="Column5627"/>
    <tableColumn id="5661" xr3:uid="{DF60E60F-823D-4D38-94D6-58E957567344}" name="Column5628"/>
    <tableColumn id="5662" xr3:uid="{EE4D5AA5-C62D-4ACA-9B82-3A2A4AD15ACC}" name="Column5629"/>
    <tableColumn id="5663" xr3:uid="{4CE79C2A-98E2-4560-837A-2B53E07284AA}" name="Column5630"/>
    <tableColumn id="5664" xr3:uid="{F19E37B1-726E-4F54-9085-82246A2CA299}" name="Column5631"/>
    <tableColumn id="5665" xr3:uid="{1047BAF8-983E-444F-8027-DD0419173F0E}" name="Column5632"/>
    <tableColumn id="5666" xr3:uid="{6A6E10AD-AB2E-4BED-A0FB-504B4555B472}" name="Column5633"/>
    <tableColumn id="5667" xr3:uid="{78CE334C-734C-47A3-8A05-04F31E2BCEF1}" name="Column5634"/>
    <tableColumn id="5668" xr3:uid="{D416CD99-1000-4602-BB63-98D2CF20CAED}" name="Column5635"/>
    <tableColumn id="5669" xr3:uid="{0568AF18-A6C6-4453-A69B-7741F2ED3B6F}" name="Column5636"/>
    <tableColumn id="5670" xr3:uid="{73A0318C-01DA-4B86-A530-6270CDAE5625}" name="Column5637"/>
    <tableColumn id="5671" xr3:uid="{35005809-F2DA-4B11-8D58-8B88C8ABEB49}" name="Column5638"/>
    <tableColumn id="5672" xr3:uid="{705D7F02-19F3-42EF-9762-C8BA60896107}" name="Column5639"/>
    <tableColumn id="5673" xr3:uid="{9F2B4D86-269F-4906-948F-1DF6800B1FAA}" name="Column5640"/>
    <tableColumn id="5674" xr3:uid="{6AC74F94-3235-4451-AED8-386A41CFE178}" name="Column5641"/>
    <tableColumn id="5675" xr3:uid="{87369F01-E85E-40C4-8327-4CC81F25A8E8}" name="Column5642"/>
    <tableColumn id="5676" xr3:uid="{42DC051A-3059-4D35-8C62-A5A8F67398EA}" name="Column5643"/>
    <tableColumn id="5677" xr3:uid="{392B8B72-0606-4C64-90B7-7CC5FAE7977D}" name="Column5644"/>
    <tableColumn id="5678" xr3:uid="{9D9733DB-D4A7-469A-A546-5D2024FB2E9F}" name="Column5645"/>
    <tableColumn id="5679" xr3:uid="{A28E9F9E-ED39-4D88-8CC5-363848860F0D}" name="Column5646"/>
    <tableColumn id="5680" xr3:uid="{DC449CCC-B06D-41DF-85BD-267CC91DD583}" name="Column5647"/>
    <tableColumn id="5681" xr3:uid="{2C2A4E1D-A328-4772-B4D5-D0349468A4A9}" name="Column5648"/>
    <tableColumn id="5682" xr3:uid="{4CE23A05-C308-48B2-BF38-5631F847E91B}" name="Column5649"/>
    <tableColumn id="5683" xr3:uid="{0FC7EDFF-9D77-44A3-B1BF-6ED210949B99}" name="Column5650"/>
    <tableColumn id="5684" xr3:uid="{56DE852D-E906-4096-BC0A-05F26A8EDB8C}" name="Column5651"/>
    <tableColumn id="5685" xr3:uid="{30803258-6352-4FA7-9F83-E3BD3B4FC08B}" name="Column5652"/>
    <tableColumn id="5686" xr3:uid="{4361FCD7-0442-4FAA-8A2C-D06A98EA17CE}" name="Column5653"/>
    <tableColumn id="5687" xr3:uid="{F649C9DB-491D-4950-AF13-799B1BD51A10}" name="Column5654"/>
    <tableColumn id="5688" xr3:uid="{FEAC8B43-A91B-4ED4-A673-B18ED56671A3}" name="Column5655"/>
    <tableColumn id="5689" xr3:uid="{FC35246C-53CB-4FE8-804F-7C68CD5E1E7A}" name="Column5656"/>
    <tableColumn id="5690" xr3:uid="{8D5CD15B-E34B-4B02-85D3-1E6082CCD0C7}" name="Column5657"/>
    <tableColumn id="5691" xr3:uid="{B909E5BA-D83C-41E3-BD53-6251DB56541C}" name="Column5658"/>
    <tableColumn id="5692" xr3:uid="{A1AA1DB6-ED86-4A94-8A29-FE167967E6CD}" name="Column5659"/>
    <tableColumn id="5693" xr3:uid="{E2A1C69B-1705-43AF-B77B-C10202746A0F}" name="Column5660"/>
    <tableColumn id="5694" xr3:uid="{D2DF6E4C-C02D-43E1-AAF3-8B972654C7CA}" name="Column5661"/>
    <tableColumn id="5695" xr3:uid="{C030C1EF-91AA-4E07-92E1-7CF029EEA0FB}" name="Column5662"/>
    <tableColumn id="5696" xr3:uid="{69FBB427-D69E-4E1A-BEB8-A35B5329EA34}" name="Column5663"/>
    <tableColumn id="5697" xr3:uid="{C7CCD14A-01BA-48A2-9A26-F9AC6AA0545F}" name="Column5664"/>
    <tableColumn id="5698" xr3:uid="{E2C19C6F-6AD7-42DB-BDF7-48AD6F8F2CEF}" name="Column5665"/>
    <tableColumn id="5699" xr3:uid="{D0A11E29-BE91-4E6E-87A9-EBB4BC28CDD6}" name="Column5666"/>
    <tableColumn id="5700" xr3:uid="{EC7224B8-E25C-4939-89F6-4D6C2E7CF12F}" name="Column5667"/>
    <tableColumn id="5701" xr3:uid="{5BA5E549-5BA5-4C02-96B8-CB9567B4342C}" name="Column5668"/>
    <tableColumn id="5702" xr3:uid="{942ADBB4-DF01-4B39-AA71-2CE47E081CFA}" name="Column5669"/>
    <tableColumn id="5703" xr3:uid="{20CDEB7B-0CB7-4AD3-80F0-5F19CA7AA984}" name="Column5670"/>
    <tableColumn id="5704" xr3:uid="{88FF9624-FBF3-46B6-A259-3B6C1C8F2DE8}" name="Column5671"/>
    <tableColumn id="5705" xr3:uid="{FE1A1400-92FE-4019-9339-B5987CB00678}" name="Column5672"/>
    <tableColumn id="5706" xr3:uid="{59A05D5A-1AE6-4DA4-9F13-33AD6D7BB995}" name="Column5673"/>
    <tableColumn id="5707" xr3:uid="{AFCE6344-7B5E-43B5-A42D-99991195288F}" name="Column5674"/>
    <tableColumn id="5708" xr3:uid="{2DB6DBB8-18C1-4726-9AB8-F7057E05AC90}" name="Column5675"/>
    <tableColumn id="5709" xr3:uid="{081F194F-6BA9-4322-86B6-8E82BCFAF5F4}" name="Column5676"/>
    <tableColumn id="5710" xr3:uid="{ACA7C428-31B8-40B5-8112-4B7EA50A429A}" name="Column5677"/>
    <tableColumn id="5711" xr3:uid="{8BEB16B3-8C7C-460D-BB5C-068B5049C365}" name="Column5678"/>
    <tableColumn id="5712" xr3:uid="{8AA24263-693C-4A1D-9105-FAE24AF17351}" name="Column5679"/>
    <tableColumn id="5713" xr3:uid="{F72C2CCF-7FE5-4677-A08D-BDA1F890F484}" name="Column5680"/>
    <tableColumn id="5714" xr3:uid="{B40D5121-7EB2-4761-A84B-11D878856474}" name="Column5681"/>
    <tableColumn id="5715" xr3:uid="{F3DC6A9B-E4AC-4899-A7F3-C62B4C38154D}" name="Column5682"/>
    <tableColumn id="5716" xr3:uid="{8FE3F6F1-5046-4191-AF97-414595B6FD1C}" name="Column5683"/>
    <tableColumn id="5717" xr3:uid="{20D81356-3AEF-4193-BAA0-4130EFC57675}" name="Column5684"/>
    <tableColumn id="5718" xr3:uid="{E454812B-9EBD-4792-B6C2-B41EFFF72ADB}" name="Column5685"/>
    <tableColumn id="5719" xr3:uid="{1E4AA7AC-184B-4A77-AE42-722DD4F51110}" name="Column5686"/>
    <tableColumn id="5720" xr3:uid="{0A8B0A41-0756-4DBB-B187-C65170C42C5A}" name="Column5687"/>
    <tableColumn id="5721" xr3:uid="{9BE9C757-3ED3-4B3F-8E5E-3E55542ED6D3}" name="Column5688"/>
    <tableColumn id="5722" xr3:uid="{54A24F59-579C-4FA7-A521-BDFCB3B5F32D}" name="Column5689"/>
    <tableColumn id="5723" xr3:uid="{3EB4F968-1CAE-4640-9B3A-8D5434F9C68D}" name="Column5690"/>
    <tableColumn id="5724" xr3:uid="{9F98B894-77EC-490F-A64A-7F8668F2F68E}" name="Column5691"/>
    <tableColumn id="5725" xr3:uid="{EE204A55-96E7-4CA6-B091-05CC61CD15E7}" name="Column5692"/>
    <tableColumn id="5726" xr3:uid="{2EC8BAF0-D444-44AA-A2F5-5511C70F293A}" name="Column5693"/>
    <tableColumn id="5727" xr3:uid="{C313D508-A1DC-4F7D-832D-21C17C3D3A1D}" name="Column5694"/>
    <tableColumn id="5728" xr3:uid="{AE1BCAE5-F8E0-4F83-A577-79BE701AE46D}" name="Column5695"/>
    <tableColumn id="5729" xr3:uid="{038B77BC-FB85-4F71-BE0C-7C171F8EFD31}" name="Column5696"/>
    <tableColumn id="5730" xr3:uid="{D1879DCA-F229-4A9D-B97C-EE6567907713}" name="Column5697"/>
    <tableColumn id="5731" xr3:uid="{517DCB39-B262-41F5-9378-C09CA6CB8097}" name="Column5698"/>
    <tableColumn id="5732" xr3:uid="{A1D9C54D-54EE-47EE-929A-7BB56CB56C30}" name="Column5699"/>
    <tableColumn id="5733" xr3:uid="{909A99A9-CDA6-40DC-B8F7-A16A357F8FCC}" name="Column5700"/>
    <tableColumn id="5734" xr3:uid="{4E496981-28FE-44B9-8E90-89B74E2975DB}" name="Column5701"/>
    <tableColumn id="5735" xr3:uid="{7D2FF77A-12DB-49CE-B7FE-7E450F770BBE}" name="Column5702"/>
    <tableColumn id="5736" xr3:uid="{873F06EA-AE4D-4BA2-9A63-A8CA1A93151D}" name="Column5703"/>
    <tableColumn id="5737" xr3:uid="{76D2100B-474D-4946-A09D-062A14DC378C}" name="Column5704"/>
    <tableColumn id="5738" xr3:uid="{CE75C48C-94DB-4DA2-8774-E0B03C22F936}" name="Column5705"/>
    <tableColumn id="5739" xr3:uid="{1E89072D-1B82-457C-B3AC-EE484D6A975D}" name="Column5706"/>
    <tableColumn id="5740" xr3:uid="{09DF84C4-0D3D-4C8C-B285-9998A532A5C4}" name="Column5707"/>
    <tableColumn id="5741" xr3:uid="{9B2D30D5-9019-42D5-B228-D37C3593D0FD}" name="Column5708"/>
    <tableColumn id="5742" xr3:uid="{E325F76A-B6E7-48C7-82E0-47CDF47281AC}" name="Column5709"/>
    <tableColumn id="5743" xr3:uid="{7151ABDA-F3D9-48F2-B391-748907298C22}" name="Column5710"/>
    <tableColumn id="5744" xr3:uid="{6C0446E4-5B71-4306-94C3-7F6C9DF2D4BB}" name="Column5711"/>
    <tableColumn id="5745" xr3:uid="{591FE9B2-426B-4A09-99F3-2CB719CBE9FD}" name="Column5712"/>
    <tableColumn id="5746" xr3:uid="{ABD3D8E5-E126-4F48-A5A2-FB980D0AAE59}" name="Column5713"/>
    <tableColumn id="5747" xr3:uid="{63FCB398-8196-44C9-962B-86EC464690EA}" name="Column5714"/>
    <tableColumn id="5748" xr3:uid="{ECE63034-97DD-4159-B860-320F1758935B}" name="Column5715"/>
    <tableColumn id="5749" xr3:uid="{9426A564-BCA1-4529-8C61-69F9FF33371A}" name="Column5716"/>
    <tableColumn id="5750" xr3:uid="{7EE465B0-49E7-4FAB-A5FF-0F8EBBE54224}" name="Column5717"/>
    <tableColumn id="5751" xr3:uid="{F4423F75-8990-43A1-A806-969969EC530D}" name="Column5718"/>
    <tableColumn id="5752" xr3:uid="{66306CB2-22FA-47FD-8009-F3D99CCC0DA6}" name="Column5719"/>
    <tableColumn id="5753" xr3:uid="{6AD36434-D14B-4F85-8502-01A6B3E5A697}" name="Column5720"/>
    <tableColumn id="5754" xr3:uid="{28E65291-2A46-43EB-9654-4DDD96C4B492}" name="Column5721"/>
    <tableColumn id="5755" xr3:uid="{3D391C8C-C258-4C68-B181-398B298192BF}" name="Column5722"/>
    <tableColumn id="5756" xr3:uid="{762DDD84-69D4-4626-8EF8-F8970C75E493}" name="Column5723"/>
    <tableColumn id="5757" xr3:uid="{98A0FBC9-67DD-44A4-9591-017CCBA44618}" name="Column5724"/>
    <tableColumn id="5758" xr3:uid="{B88981C3-B7AC-43AF-8993-8A4F15BF7BD1}" name="Column5725"/>
    <tableColumn id="5759" xr3:uid="{4040A0F8-6FF8-48EA-9E0C-38C1313C72C6}" name="Column5726"/>
    <tableColumn id="5760" xr3:uid="{17202D35-34D4-40B9-A151-B1E28D87FDD6}" name="Column5727"/>
    <tableColumn id="5761" xr3:uid="{795AC97B-52AE-41B6-999A-ECD289351B97}" name="Column5728"/>
    <tableColumn id="5762" xr3:uid="{8AA183F6-A3DC-421A-8556-CA3284F7C79B}" name="Column5729"/>
    <tableColumn id="5763" xr3:uid="{08C88DB1-375D-4DA0-A1B6-E643B2337C71}" name="Column5730"/>
    <tableColumn id="5764" xr3:uid="{0004134E-A934-4435-83F3-7069C1848C0C}" name="Column5731"/>
    <tableColumn id="5765" xr3:uid="{CAEF9629-A28E-4326-99A1-B239EAE68579}" name="Column5732"/>
    <tableColumn id="5766" xr3:uid="{8D4B07C0-4BC4-4E35-BCD3-71C0A117C0F9}" name="Column5733"/>
    <tableColumn id="5767" xr3:uid="{B16DB8EC-2E6F-44AF-96B6-7BB905E303A3}" name="Column5734"/>
    <tableColumn id="5768" xr3:uid="{6FE10B32-7DA8-42DF-AEEA-7117C74C1E94}" name="Column5735"/>
    <tableColumn id="5769" xr3:uid="{74E339FF-675D-45B8-81CA-F21FFBE02A69}" name="Column5736"/>
    <tableColumn id="5770" xr3:uid="{0A8781F8-A332-4986-A759-3D19572157A1}" name="Column5737"/>
    <tableColumn id="5771" xr3:uid="{BC7C8191-AA26-474D-813C-F7CDC69367FE}" name="Column5738"/>
    <tableColumn id="5772" xr3:uid="{D1FBCC42-10DE-4450-967E-BB163AA7DD48}" name="Column5739"/>
    <tableColumn id="5773" xr3:uid="{BDB58B98-FD9F-43EA-8AEF-42635C2CEA75}" name="Column5740"/>
    <tableColumn id="5774" xr3:uid="{44771724-7361-4B47-9D2E-4576EC9F5F64}" name="Column5741"/>
    <tableColumn id="5775" xr3:uid="{4E4A3097-0BE6-4D7B-B23D-253194A5BFD2}" name="Column5742"/>
    <tableColumn id="5776" xr3:uid="{D732E979-15A8-45BF-BAF2-CC728547CE51}" name="Column5743"/>
    <tableColumn id="5777" xr3:uid="{68B19BDA-EFBA-4CEB-92E4-F06A75D19A88}" name="Column5744"/>
    <tableColumn id="5778" xr3:uid="{3D76E97A-142A-4005-B4A0-D68A0E36CD04}" name="Column5745"/>
    <tableColumn id="5779" xr3:uid="{74CF44EC-3FC2-422F-AD0B-D1BAE874FBB2}" name="Column5746"/>
    <tableColumn id="5780" xr3:uid="{A27F7602-AED0-49FF-A428-ECB0FFF02F63}" name="Column5747"/>
    <tableColumn id="5781" xr3:uid="{095ACEB4-9F02-4C82-9A41-379AE444946D}" name="Column5748"/>
    <tableColumn id="5782" xr3:uid="{02AB150A-8889-4314-A21B-C17D5EE37DEE}" name="Column5749"/>
    <tableColumn id="5783" xr3:uid="{A3E1A149-808C-47F2-9DA3-C0C593088610}" name="Column5750"/>
    <tableColumn id="5784" xr3:uid="{FE3AEA26-81F9-46DA-B3E2-535BE5681DF6}" name="Column5751"/>
    <tableColumn id="5785" xr3:uid="{83057D43-5170-472D-A958-853B78076BAA}" name="Column5752"/>
    <tableColumn id="5786" xr3:uid="{08E2469B-91BD-4B54-B069-532B3DFBE24E}" name="Column5753"/>
    <tableColumn id="5787" xr3:uid="{845F4070-7183-4693-A05F-97B7545968F2}" name="Column5754"/>
    <tableColumn id="5788" xr3:uid="{FDBA2198-2086-4FF1-97BB-7FDCE11ACD94}" name="Column5755"/>
    <tableColumn id="5789" xr3:uid="{AB30F54E-D49A-4281-AEFC-1DA0E285D573}" name="Column5756"/>
    <tableColumn id="5790" xr3:uid="{7C4290EF-802F-447C-B215-01A1AB7787B6}" name="Column5757"/>
    <tableColumn id="5791" xr3:uid="{1B36F6E3-A26B-43CA-9917-381EB5114EB6}" name="Column5758"/>
    <tableColumn id="5792" xr3:uid="{ADB74619-C84D-4412-9EE3-4BB5572CD505}" name="Column5759"/>
    <tableColumn id="5793" xr3:uid="{2B00510E-2531-42C1-917A-487B504699AD}" name="Column5760"/>
    <tableColumn id="5794" xr3:uid="{B613AB54-8984-4475-B232-6C3ED5CA2A3A}" name="Column5761"/>
    <tableColumn id="5795" xr3:uid="{6EBAEF3C-8819-4E97-BEF6-B8D0CFE48DE5}" name="Column5762"/>
    <tableColumn id="5796" xr3:uid="{C768541D-E64B-43DB-A3DF-770A322BDB1D}" name="Column5763"/>
    <tableColumn id="5797" xr3:uid="{6111CCD7-6790-4F6D-9AF8-5F82480ECC81}" name="Column5764"/>
    <tableColumn id="5798" xr3:uid="{C1904C45-DEF4-4CFD-BC07-0272C52E44F3}" name="Column5765"/>
    <tableColumn id="5799" xr3:uid="{2A6E8697-C1D3-4278-9674-1F016892321A}" name="Column5766"/>
    <tableColumn id="5800" xr3:uid="{B8FC87B5-B055-40AB-AD0B-941294FFBF8E}" name="Column5767"/>
    <tableColumn id="5801" xr3:uid="{1D9E1CB5-D181-40B8-A7E9-110BD1B66B6D}" name="Column5768"/>
    <tableColumn id="5802" xr3:uid="{768B8074-24F3-4E85-806E-D8A7567ABC86}" name="Column5769"/>
    <tableColumn id="5803" xr3:uid="{2D1EC795-FA36-4798-874D-B551E166535C}" name="Column5770"/>
    <tableColumn id="5804" xr3:uid="{A14693EF-5C86-41C8-AAC1-CD68BF102755}" name="Column5771"/>
    <tableColumn id="5805" xr3:uid="{87F36D3F-9265-4CB8-BF95-64D99A44B312}" name="Column5772"/>
    <tableColumn id="5806" xr3:uid="{091E43C8-5333-4457-9D51-41B635EF3E9C}" name="Column5773"/>
    <tableColumn id="5807" xr3:uid="{E207AFEF-ACDC-48AE-B13D-AE8011169B77}" name="Column5774"/>
    <tableColumn id="5808" xr3:uid="{B2C84183-79F2-40B5-92F8-8103AD918940}" name="Column5775"/>
    <tableColumn id="5809" xr3:uid="{0D0EA1F7-C786-4268-9138-5D6D6CB28F94}" name="Column5776"/>
    <tableColumn id="5810" xr3:uid="{BCD0ED38-1EBC-4C96-8899-07F32F62F616}" name="Column5777"/>
    <tableColumn id="5811" xr3:uid="{C4931D9D-800F-4777-BF4C-B7B61F449755}" name="Column5778"/>
    <tableColumn id="5812" xr3:uid="{D295A9AD-04B2-49A0-8EED-061291BAF1E7}" name="Column5779"/>
    <tableColumn id="5813" xr3:uid="{34521E60-32E3-4C0E-996C-A51E0B245E18}" name="Column5780"/>
    <tableColumn id="5814" xr3:uid="{900EF23C-FC04-4FA1-8E4D-F6CD86B2463A}" name="Column5781"/>
    <tableColumn id="5815" xr3:uid="{25E0C9B6-DAE5-4E92-9CB7-7AA847DC7E14}" name="Column5782"/>
    <tableColumn id="5816" xr3:uid="{D01377B7-7E6A-4B5A-B732-F653BCDA4561}" name="Column5783"/>
    <tableColumn id="5817" xr3:uid="{DC918B2E-B0F1-45C3-BAE7-6A5266B1C511}" name="Column5784"/>
    <tableColumn id="5818" xr3:uid="{B5CF9587-69D2-4606-9D81-B87BF33F54EB}" name="Column5785"/>
    <tableColumn id="5819" xr3:uid="{8C897645-E1B5-466F-AF5B-464D040B7862}" name="Column5786"/>
    <tableColumn id="5820" xr3:uid="{75ADF3BB-543F-43E1-9485-0CE0ED8AAE87}" name="Column5787"/>
    <tableColumn id="5821" xr3:uid="{CF00C90F-B853-4BFB-BB8D-4294533AC7FA}" name="Column5788"/>
    <tableColumn id="5822" xr3:uid="{5E938FF3-2581-49AD-9E8F-C5AA70949E18}" name="Column5789"/>
    <tableColumn id="5823" xr3:uid="{3FC97CD0-5410-44B3-93E9-0E07A6CF066C}" name="Column5790"/>
    <tableColumn id="5824" xr3:uid="{7C37844F-10CC-4326-87CA-838C906ED8E2}" name="Column5791"/>
    <tableColumn id="5825" xr3:uid="{0C9477D9-774A-4294-9399-58482BC68663}" name="Column5792"/>
    <tableColumn id="5826" xr3:uid="{91CD449A-B66D-4F8E-9D1F-4052EAD93765}" name="Column5793"/>
    <tableColumn id="5827" xr3:uid="{7037DAAA-2805-4035-9489-0FE17E585753}" name="Column5794"/>
    <tableColumn id="5828" xr3:uid="{B5784742-D2CD-4ED9-9FE3-740A7A97E87B}" name="Column5795"/>
    <tableColumn id="5829" xr3:uid="{0B8C34DE-756B-4AD4-B903-DF89B96B3F1F}" name="Column5796"/>
    <tableColumn id="5830" xr3:uid="{E866993C-B33D-4DAC-BC14-A3FC6D118C77}" name="Column5797"/>
    <tableColumn id="5831" xr3:uid="{5E0E9765-0B96-482D-BD0A-5ED3BF24D820}" name="Column5798"/>
    <tableColumn id="5832" xr3:uid="{40119A12-3B47-46FB-98B7-1506BB8D2129}" name="Column5799"/>
    <tableColumn id="5833" xr3:uid="{D940483A-6D2C-48C7-9343-B79DF528F6B4}" name="Column5800"/>
    <tableColumn id="5834" xr3:uid="{F6BD544E-79CA-4D95-A109-FA36DEAACD90}" name="Column5801"/>
    <tableColumn id="5835" xr3:uid="{C4ABFA38-275C-488A-B067-7C01390101B2}" name="Column5802"/>
    <tableColumn id="5836" xr3:uid="{0A5CCD3D-EBF8-436C-A85B-3CDDFD7FB3D6}" name="Column5803"/>
    <tableColumn id="5837" xr3:uid="{70087DBD-EC0D-4ABA-834C-DB69965F860F}" name="Column5804"/>
    <tableColumn id="5838" xr3:uid="{18CF89A0-DBC2-4982-9D86-4C29AC2164A3}" name="Column5805"/>
    <tableColumn id="5839" xr3:uid="{6498E75F-7BB4-4CEF-B3B3-B52B6AD95ED1}" name="Column5806"/>
    <tableColumn id="5840" xr3:uid="{33F995EA-670B-4CA5-8B05-4BA3C7A6707D}" name="Column5807"/>
    <tableColumn id="5841" xr3:uid="{61C6CCC7-256F-4EEF-820B-9221A7EBF9B1}" name="Column5808"/>
    <tableColumn id="5842" xr3:uid="{C619D198-5CF0-42D3-AD85-087FD7577B89}" name="Column5809"/>
    <tableColumn id="5843" xr3:uid="{1A32C7AD-E979-401A-99EB-47508E40589B}" name="Column5810"/>
    <tableColumn id="5844" xr3:uid="{71ECE035-EB91-43FB-ADC2-CCCA8F5A51E8}" name="Column5811"/>
    <tableColumn id="5845" xr3:uid="{277DF882-59F9-4EAC-993B-AE4D0715F793}" name="Column5812"/>
    <tableColumn id="5846" xr3:uid="{AB782D65-AB52-4EB2-97AC-DBEAF2D38145}" name="Column5813"/>
    <tableColumn id="5847" xr3:uid="{3D6B3E2A-B5AF-4507-AAB9-78A6C69F9A0C}" name="Column5814"/>
    <tableColumn id="5848" xr3:uid="{322AE1C9-557D-4195-869C-A39C97261F27}" name="Column5815"/>
    <tableColumn id="5849" xr3:uid="{D06D3112-8A39-468D-ADBC-CE071C096E51}" name="Column5816"/>
    <tableColumn id="5850" xr3:uid="{34176884-771E-4F2B-8D6F-BAEA21F593AC}" name="Column5817"/>
    <tableColumn id="5851" xr3:uid="{47B05E9A-549B-4626-8306-1778605D0020}" name="Column5818"/>
    <tableColumn id="5852" xr3:uid="{AF96F3B5-0DE8-43DB-B672-7D1B6B22BB9D}" name="Column5819"/>
    <tableColumn id="5853" xr3:uid="{D227DEBF-611E-4426-AD60-780C492BD59E}" name="Column5820"/>
    <tableColumn id="5854" xr3:uid="{857DAD2E-8A50-43D0-B15F-8C6258F875BC}" name="Column5821"/>
    <tableColumn id="5855" xr3:uid="{9282347B-DA30-4C5D-88F5-56D256ED30E3}" name="Column5822"/>
    <tableColumn id="5856" xr3:uid="{735F278D-083E-4A52-8EED-587324F1F6BD}" name="Column5823"/>
    <tableColumn id="5857" xr3:uid="{F9970E7A-95FB-4A82-8EEF-282BC2D2F42F}" name="Column5824"/>
    <tableColumn id="5858" xr3:uid="{5CB489BD-BCCF-4DA6-9890-CB90E5A4D18C}" name="Column5825"/>
    <tableColumn id="5859" xr3:uid="{3235DBF0-4E6C-4BBA-AB78-C69975ADA88D}" name="Column5826"/>
    <tableColumn id="5860" xr3:uid="{12FFEB06-5616-4DE3-AEDA-1B930625A540}" name="Column5827"/>
    <tableColumn id="5861" xr3:uid="{0880A7D3-393E-4EE6-AB53-779979C1C05C}" name="Column5828"/>
    <tableColumn id="5862" xr3:uid="{62D419C5-FDDB-4AF6-9079-05463147EA45}" name="Column5829"/>
    <tableColumn id="5863" xr3:uid="{BBD0E90A-EFAD-456D-861E-CE3F2ECB32C8}" name="Column5830"/>
    <tableColumn id="5864" xr3:uid="{71A70BCC-CDC0-4262-B357-DE433FFD8223}" name="Column5831"/>
    <tableColumn id="5865" xr3:uid="{500AB974-9FB5-4464-AC8F-C735202426F4}" name="Column5832"/>
    <tableColumn id="5866" xr3:uid="{B7BC7AFE-45C8-483D-8C1F-A09760FD55C0}" name="Column5833"/>
    <tableColumn id="5867" xr3:uid="{18BD0549-12AA-443F-B51D-1A9D9C153564}" name="Column5834"/>
    <tableColumn id="5868" xr3:uid="{94225AAC-C2BF-4F99-A7F8-69685F86E173}" name="Column5835"/>
    <tableColumn id="5869" xr3:uid="{EA512318-FA5C-4685-A160-D92EC729F0EC}" name="Column5836"/>
    <tableColumn id="5870" xr3:uid="{4B8E3E58-2063-4C89-B3FB-D5D707B459AC}" name="Column5837"/>
    <tableColumn id="5871" xr3:uid="{59E915F7-AF27-40F6-9FC1-CFD150DA0FF3}" name="Column5838"/>
    <tableColumn id="5872" xr3:uid="{87EFD327-5664-4A0C-912E-10571E805DDC}" name="Column5839"/>
    <tableColumn id="5873" xr3:uid="{AF216306-64CB-4D22-8041-D5F13EC66495}" name="Column5840"/>
    <tableColumn id="5874" xr3:uid="{6C76E968-777B-409A-B5BF-1DC7D8C4AFFF}" name="Column5841"/>
    <tableColumn id="5875" xr3:uid="{7492CF1C-D09C-48D3-B21F-E46A5FB6B228}" name="Column5842"/>
    <tableColumn id="5876" xr3:uid="{80DBF21E-AA70-425F-89B9-A555AA82B6FD}" name="Column5843"/>
    <tableColumn id="5877" xr3:uid="{AFBF6D60-C9C6-462A-9060-47A79E9B2A9B}" name="Column5844"/>
    <tableColumn id="5878" xr3:uid="{3817DCDE-4B60-47A2-BD57-CEEC0B6BD6BA}" name="Column5845"/>
    <tableColumn id="5879" xr3:uid="{7623CB6A-6579-46D0-8ED4-71A3C31C1D40}" name="Column5846"/>
    <tableColumn id="5880" xr3:uid="{54FADA3E-3252-454D-BB2B-C1FAA00316FD}" name="Column5847"/>
    <tableColumn id="5881" xr3:uid="{33A3F29C-B9CC-470E-88F3-478E9D3153BA}" name="Column5848"/>
    <tableColumn id="5882" xr3:uid="{83B2E4A7-EDE8-4B6C-9439-63ABFB067D3D}" name="Column5849"/>
    <tableColumn id="5883" xr3:uid="{D6A5BA9D-8E80-4E41-BE7C-9C9EF442A189}" name="Column5850"/>
    <tableColumn id="5884" xr3:uid="{324B7750-3770-4AD8-8ED8-A05AF8335A45}" name="Column5851"/>
    <tableColumn id="5885" xr3:uid="{491EF8DA-EB45-4FE4-B836-F121419EA5B9}" name="Column5852"/>
    <tableColumn id="5886" xr3:uid="{0FF0491A-21B2-45B5-9A5D-7E6660AB8028}" name="Column5853"/>
    <tableColumn id="5887" xr3:uid="{C7C4183C-83DF-4BA7-BD19-78D9BAD50332}" name="Column5854"/>
    <tableColumn id="5888" xr3:uid="{A0DB8AE1-E24D-44BD-8327-F53036290E05}" name="Column5855"/>
    <tableColumn id="5889" xr3:uid="{787D525F-4341-4BCE-BA63-21461F8CB8EF}" name="Column5856"/>
    <tableColumn id="5890" xr3:uid="{BF2A6AB1-08B1-4E39-84CE-57942AE2DFBF}" name="Column5857"/>
    <tableColumn id="5891" xr3:uid="{239CFC2F-F3F6-449E-B1DA-95E328063630}" name="Column5858"/>
    <tableColumn id="5892" xr3:uid="{F9AC18F7-D72F-47B0-A2E1-4AA38439FB17}" name="Column5859"/>
    <tableColumn id="5893" xr3:uid="{0E146471-17AD-4E26-BC1A-21AC62DAF5DA}" name="Column5860"/>
    <tableColumn id="5894" xr3:uid="{961A3CA9-1AE8-494E-8DDD-50D176ECFF0F}" name="Column5861"/>
    <tableColumn id="5895" xr3:uid="{8C4C1DDF-311A-472F-8957-B7F4171D4CFA}" name="Column5862"/>
    <tableColumn id="5896" xr3:uid="{A4F49C10-BB6E-4546-A17F-4CBE3A6590A3}" name="Column5863"/>
    <tableColumn id="5897" xr3:uid="{3034B15E-2E9A-47FC-B31B-023BF8B09FEC}" name="Column5864"/>
    <tableColumn id="5898" xr3:uid="{EC94D51D-945E-491C-BB05-2BB86D8A70B1}" name="Column5865"/>
    <tableColumn id="5899" xr3:uid="{CB1E544B-B0D7-4EC8-B191-76FD870D4A36}" name="Column5866"/>
    <tableColumn id="5900" xr3:uid="{66DF68BE-E204-45DD-B9F2-3DA6FE9F278F}" name="Column5867"/>
    <tableColumn id="5901" xr3:uid="{ECA81ED7-D4E5-4453-BFC6-BD82A3614A95}" name="Column5868"/>
    <tableColumn id="5902" xr3:uid="{B8F8D1E7-93B3-4C0C-B050-9D97B7B60204}" name="Column5869"/>
    <tableColumn id="5903" xr3:uid="{537C0D6C-2B39-413E-9B30-19BEE15EA474}" name="Column5870"/>
    <tableColumn id="5904" xr3:uid="{993C6E5C-4AA7-4247-9DD6-DAC5F1503190}" name="Column5871"/>
    <tableColumn id="5905" xr3:uid="{8B72FD27-C3EC-4802-B964-92BD6F9C16D9}" name="Column5872"/>
    <tableColumn id="5906" xr3:uid="{31B903AD-8E56-46EB-9996-726CB9F0FD35}" name="Column5873"/>
    <tableColumn id="5907" xr3:uid="{BD2CF944-041C-4925-B4E2-B27701238E1A}" name="Column5874"/>
    <tableColumn id="5908" xr3:uid="{648AE4DA-EFFD-4F1D-8817-F589653249B3}" name="Column5875"/>
    <tableColumn id="5909" xr3:uid="{BCCECD7D-7F0F-4DA8-8ED9-8CC2E84D3B0D}" name="Column5876"/>
    <tableColumn id="5910" xr3:uid="{EF956C64-FAAC-4621-BA1C-94C6DB4B3AD6}" name="Column5877"/>
    <tableColumn id="5911" xr3:uid="{847C0625-9893-416A-B914-C8C6C8C8DCE6}" name="Column5878"/>
    <tableColumn id="5912" xr3:uid="{FCF7189F-5558-43D8-A2D1-4394CD0BB8E8}" name="Column5879"/>
    <tableColumn id="5913" xr3:uid="{1FE727F0-2297-4AB0-9EF8-410E61A18A7A}" name="Column5880"/>
    <tableColumn id="5914" xr3:uid="{17AE6DC0-4DC0-4A60-A66C-255802FC7758}" name="Column5881"/>
    <tableColumn id="5915" xr3:uid="{5FEB8FF1-6348-4EAB-B32E-863F446C2AB2}" name="Column5882"/>
    <tableColumn id="5916" xr3:uid="{A6A00D23-0462-474F-AFC4-4C9D072A741E}" name="Column5883"/>
    <tableColumn id="5917" xr3:uid="{F8DC769E-8BC6-4CEC-8BB2-D98CD60C32B0}" name="Column5884"/>
    <tableColumn id="5918" xr3:uid="{A809B524-3CC2-4623-9B25-CD1DC2CF5849}" name="Column5885"/>
    <tableColumn id="5919" xr3:uid="{44E7B1F3-FDD6-44B1-A561-80EDAFE5B5C2}" name="Column5886"/>
    <tableColumn id="5920" xr3:uid="{14A9C543-B51D-47FF-B387-DCF3EE8E4B0E}" name="Column5887"/>
    <tableColumn id="5921" xr3:uid="{2B9F6AC9-C28C-4DFA-B5F0-98A962B39A3F}" name="Column5888"/>
    <tableColumn id="5922" xr3:uid="{7ED403FB-CAEB-4DDC-A57E-9C42B8EE8BA7}" name="Column5889"/>
    <tableColumn id="5923" xr3:uid="{88BA3B5A-C59A-452E-9E2F-2504D5FA9C5B}" name="Column5890"/>
    <tableColumn id="5924" xr3:uid="{84F74FA5-AE2C-4107-B814-2E333FE3F8E6}" name="Column5891"/>
    <tableColumn id="5925" xr3:uid="{6355CE50-EC9B-4AFF-B871-D600FF1ED312}" name="Column5892"/>
    <tableColumn id="5926" xr3:uid="{834CD26F-3730-4E3E-BFAD-D5C846A99ED1}" name="Column5893"/>
    <tableColumn id="5927" xr3:uid="{B1B18CCC-AD52-4765-A31E-ADD1FBB03A45}" name="Column5894"/>
    <tableColumn id="5928" xr3:uid="{B7A51908-B82E-43F9-A783-6BCE60465628}" name="Column5895"/>
    <tableColumn id="5929" xr3:uid="{EF136EC9-022E-4ABE-90F0-AEAB36F57DFD}" name="Column5896"/>
    <tableColumn id="5930" xr3:uid="{27C56103-0DFE-4CE6-A872-30BEFCDDC7C7}" name="Column5897"/>
    <tableColumn id="5931" xr3:uid="{788FA2FF-5391-47FA-8283-C2D09F7EEA63}" name="Column5898"/>
    <tableColumn id="5932" xr3:uid="{5E071955-311F-441D-9064-73B10D61FE87}" name="Column5899"/>
    <tableColumn id="5933" xr3:uid="{8A5F0F9D-A798-4AF1-9F06-9685153AAE38}" name="Column5900"/>
    <tableColumn id="5934" xr3:uid="{229EB8A7-CDB5-4FE4-A58A-E7B230221AE6}" name="Column5901"/>
    <tableColumn id="5935" xr3:uid="{1A7E574F-6D7D-4FC0-ABE0-98D2D8D06D77}" name="Column5902"/>
    <tableColumn id="5936" xr3:uid="{421CAB8A-B7E9-4871-A9A0-B97765CE203F}" name="Column5903"/>
    <tableColumn id="5937" xr3:uid="{940449EB-78E8-495D-A6D3-D72B2575A182}" name="Column5904"/>
    <tableColumn id="5938" xr3:uid="{6FEC8837-2F95-43DC-86BB-D90901916E05}" name="Column5905"/>
    <tableColumn id="5939" xr3:uid="{7D83E765-0C9E-4AF4-A814-0D0D0464AB29}" name="Column5906"/>
    <tableColumn id="5940" xr3:uid="{16FE3B0A-3A77-42D9-B180-5A0EA5BF2364}" name="Column5907"/>
    <tableColumn id="5941" xr3:uid="{2863B2B9-6A1E-48CE-81C1-A84B94C6A363}" name="Column5908"/>
    <tableColumn id="5942" xr3:uid="{95FB7EB8-5897-4FCD-8E22-7310304B809C}" name="Column5909"/>
    <tableColumn id="5943" xr3:uid="{FDD385A4-9D58-406D-9585-7F4650EB91BF}" name="Column5910"/>
    <tableColumn id="5944" xr3:uid="{49022B9B-4769-4185-8200-040EBF629625}" name="Column5911"/>
    <tableColumn id="5945" xr3:uid="{5CC251AC-7A80-486A-804C-6AF09675E1A4}" name="Column5912"/>
    <tableColumn id="5946" xr3:uid="{9B23DA8F-9FA7-4774-B82D-DDB9664FF3C6}" name="Column5913"/>
    <tableColumn id="5947" xr3:uid="{B084D26F-B298-4C0E-8F23-16851BEF8D0F}" name="Column5914"/>
    <tableColumn id="5948" xr3:uid="{4C0C5DB6-677B-45FE-B0F0-45B04B7E30E1}" name="Column5915"/>
    <tableColumn id="5949" xr3:uid="{062B7963-582F-48DB-9555-549258C8A13F}" name="Column5916"/>
    <tableColumn id="5950" xr3:uid="{C2BE8626-7EAF-491F-811B-1D6B3ABA5F30}" name="Column5917"/>
    <tableColumn id="5951" xr3:uid="{C27CB6E8-DD5D-40BC-9FC4-CE0C8334E4DC}" name="Column5918"/>
    <tableColumn id="5952" xr3:uid="{AD436CFD-E60C-4236-8B40-B7C2949C620C}" name="Column5919"/>
    <tableColumn id="5953" xr3:uid="{D00828EE-57E9-41F0-A495-79E3413E0EF2}" name="Column5920"/>
    <tableColumn id="5954" xr3:uid="{0902A5E8-5748-443F-AFB9-2AC221CA9BDE}" name="Column5921"/>
    <tableColumn id="5955" xr3:uid="{5C14B6CA-FE24-4F4F-A800-6662CE149BAC}" name="Column5922"/>
    <tableColumn id="5956" xr3:uid="{D9E6831E-9F6E-4B6F-B991-F84DF1A17E94}" name="Column5923"/>
    <tableColumn id="5957" xr3:uid="{13A77113-CF0F-47FF-85B2-11FB898521CF}" name="Column5924"/>
    <tableColumn id="5958" xr3:uid="{160A5077-40E5-4A20-9419-01822913A1A4}" name="Column5925"/>
    <tableColumn id="5959" xr3:uid="{7511DE57-D527-4AD0-A4CA-9796808A0D9C}" name="Column5926"/>
    <tableColumn id="5960" xr3:uid="{B7FC684E-EA24-4D20-8C39-A71B98C359EA}" name="Column5927"/>
    <tableColumn id="5961" xr3:uid="{7E4D1461-2633-4BFB-BA8C-A39C779FEB81}" name="Column5928"/>
    <tableColumn id="5962" xr3:uid="{8934118B-3B14-4441-934C-B2AFD0CD236D}" name="Column5929"/>
    <tableColumn id="5963" xr3:uid="{E62A83AF-9531-44D5-811B-CF7C44D443A4}" name="Column5930"/>
    <tableColumn id="5964" xr3:uid="{42409A7A-7E35-4CBC-92EA-D33705AA9953}" name="Column5931"/>
    <tableColumn id="5965" xr3:uid="{6578DD8E-E4C4-46DD-8B10-33D91480BEC0}" name="Column5932"/>
    <tableColumn id="5966" xr3:uid="{D6C40762-A053-4945-9F0C-E0B60BA15D94}" name="Column5933"/>
    <tableColumn id="5967" xr3:uid="{33E6787C-5F76-432C-BAF5-AB768B02A99C}" name="Column5934"/>
    <tableColumn id="5968" xr3:uid="{B00FEECD-D4C8-414D-8E08-1394F5D4FAF5}" name="Column5935"/>
    <tableColumn id="5969" xr3:uid="{4CEFA0C2-5747-4DB6-93D8-0C224E364252}" name="Column5936"/>
    <tableColumn id="5970" xr3:uid="{006348E0-1EF5-4325-92CD-DA68442D4E11}" name="Column5937"/>
    <tableColumn id="5971" xr3:uid="{F18EBF51-159D-4F28-A398-D1008976812E}" name="Column5938"/>
    <tableColumn id="5972" xr3:uid="{1691FE97-F58A-4608-A7B1-B29631376D14}" name="Column5939"/>
    <tableColumn id="5973" xr3:uid="{7C4DD9A9-AF72-467B-AE26-754C14B4DB4A}" name="Column5940"/>
    <tableColumn id="5974" xr3:uid="{75ABA180-487F-4E6F-AC69-9FCE79D8BA4D}" name="Column5941"/>
    <tableColumn id="5975" xr3:uid="{A731C1DB-7B95-44AC-A8A3-317A541A0E1D}" name="Column5942"/>
    <tableColumn id="5976" xr3:uid="{FDE78748-B688-4B92-B937-66D5E2CA345D}" name="Column5943"/>
    <tableColumn id="5977" xr3:uid="{D4BCB911-AAD5-45D5-852C-C0F18701B4A8}" name="Column5944"/>
    <tableColumn id="5978" xr3:uid="{4502BD44-AC87-4D60-ADA7-644C01D7907B}" name="Column5945"/>
    <tableColumn id="5979" xr3:uid="{7D46601B-B682-4F00-BF92-0F1030ACC930}" name="Column5946"/>
    <tableColumn id="5980" xr3:uid="{510F3442-0E49-4A69-AF55-6C260C0C7F72}" name="Column5947"/>
    <tableColumn id="5981" xr3:uid="{9ED2C3DD-B70B-4114-A69A-685630C4E3EB}" name="Column5948"/>
    <tableColumn id="5982" xr3:uid="{49ECA1A8-99DC-40DB-B007-2AB08C7A0798}" name="Column5949"/>
    <tableColumn id="5983" xr3:uid="{4CFA16E5-79AC-488E-9940-55FEB8F610C5}" name="Column5950"/>
    <tableColumn id="5984" xr3:uid="{4213A648-F5CA-428A-9246-AA5652C8A7AC}" name="Column5951"/>
    <tableColumn id="5985" xr3:uid="{201B1C27-7815-4947-A1DC-E48DAAE62508}" name="Column5952"/>
    <tableColumn id="5986" xr3:uid="{A6468020-E734-430F-B28D-7D5FBB3F98AE}" name="Column5953"/>
    <tableColumn id="5987" xr3:uid="{D8050BFA-BBC8-483F-A77D-847E60F939E2}" name="Column5954"/>
    <tableColumn id="5988" xr3:uid="{7246FFC0-946B-44ED-8AC7-A70CF63769F3}" name="Column5955"/>
    <tableColumn id="5989" xr3:uid="{642C350A-E5DE-4A8B-BFA0-65D0129DB657}" name="Column5956"/>
    <tableColumn id="5990" xr3:uid="{DFB1C613-E816-4A42-8412-CA32BED1D6C6}" name="Column5957"/>
    <tableColumn id="5991" xr3:uid="{B508147E-D799-4B82-915F-0FDF1E6785EE}" name="Column5958"/>
    <tableColumn id="5992" xr3:uid="{EA3E9B02-22F6-4D6C-AAA7-A4BBFFABCBD6}" name="Column5959"/>
    <tableColumn id="5993" xr3:uid="{1CD37B78-F854-4D30-B829-7FA6894CCD22}" name="Column5960"/>
    <tableColumn id="5994" xr3:uid="{2F7363CD-0438-4EC9-B541-1A34FAD6CB33}" name="Column5961"/>
    <tableColumn id="5995" xr3:uid="{01CA79E6-015F-4BEA-A874-6410DA2CC08F}" name="Column5962"/>
    <tableColumn id="5996" xr3:uid="{9AC2C51C-F906-48A8-A028-1B19EE207614}" name="Column5963"/>
    <tableColumn id="5997" xr3:uid="{58FE90A0-8975-4C73-8464-1ACD26570CB8}" name="Column5964"/>
    <tableColumn id="5998" xr3:uid="{DE855701-0313-4308-8A65-61304EB0A0EA}" name="Column5965"/>
    <tableColumn id="5999" xr3:uid="{2F258A72-9EE7-412D-91BD-7EDE3A066FCA}" name="Column5966"/>
    <tableColumn id="6000" xr3:uid="{35AE77ED-8023-4355-A8BC-90AA2E1B20AB}" name="Column5967"/>
    <tableColumn id="6001" xr3:uid="{406DB4E1-C71A-4307-872D-6A7F93025B59}" name="Column5968"/>
    <tableColumn id="6002" xr3:uid="{DEAEA1C4-CC35-472E-9919-E6A4CCBFD444}" name="Column5969"/>
    <tableColumn id="6003" xr3:uid="{2BD4C1A3-ECBF-40A7-8381-4D9EBCCBC5A8}" name="Column5970"/>
    <tableColumn id="6004" xr3:uid="{CC37195A-DE7F-4EB0-9725-EEA70BE8CAA3}" name="Column5971"/>
    <tableColumn id="6005" xr3:uid="{D55A972C-9A93-45BE-B2EC-91C90F0BF3AE}" name="Column5972"/>
    <tableColumn id="6006" xr3:uid="{99C65823-542F-4F40-BAD4-394F906F1A4E}" name="Column5973"/>
    <tableColumn id="6007" xr3:uid="{C05C3DAD-8ACA-4F5D-9EF2-AC24C44171BE}" name="Column5974"/>
    <tableColumn id="6008" xr3:uid="{CCF6EBE3-69A5-4C22-A269-EC478E7A9DD7}" name="Column5975"/>
    <tableColumn id="6009" xr3:uid="{41D3158A-D238-4DA0-B60D-7BB0D7ECECBB}" name="Column5976"/>
    <tableColumn id="6010" xr3:uid="{86BF6748-885C-4FCC-94C0-1852E1F8F3EF}" name="Column5977"/>
    <tableColumn id="6011" xr3:uid="{B5FFF4EE-0B03-4EE3-A76E-822D4F0F3510}" name="Column5978"/>
    <tableColumn id="6012" xr3:uid="{231818BC-6B93-406D-ABEB-B80A2740EF16}" name="Column5979"/>
    <tableColumn id="6013" xr3:uid="{8985B675-9AF4-4264-A16D-C311A4200E22}" name="Column5980"/>
    <tableColumn id="6014" xr3:uid="{5FDBA929-1BAE-4299-B214-872B85EB9D0F}" name="Column5981"/>
    <tableColumn id="6015" xr3:uid="{0BB18DA2-11A3-47CE-BE86-46E039EF26F2}" name="Column5982"/>
    <tableColumn id="6016" xr3:uid="{9E9B249B-C35A-4DA5-884E-1E477CD1A39B}" name="Column5983"/>
    <tableColumn id="6017" xr3:uid="{CEF21743-BA72-43D5-88DA-C2183AE82D34}" name="Column5984"/>
    <tableColumn id="6018" xr3:uid="{FFB9E77F-BC93-43CF-9BE2-0B7CEB1F9B2D}" name="Column5985"/>
    <tableColumn id="6019" xr3:uid="{52D8F9BA-04D4-41C9-BB16-ECEC7694CA50}" name="Column5986"/>
    <tableColumn id="6020" xr3:uid="{0BFE57F1-F189-4FDF-9B85-5187C77F7563}" name="Column5987"/>
    <tableColumn id="6021" xr3:uid="{56FB29F5-E64A-4FA4-87D0-19229CB34921}" name="Column5988"/>
    <tableColumn id="6022" xr3:uid="{903FF21E-4D15-4DC3-9D59-867D4F47652C}" name="Column5989"/>
    <tableColumn id="6023" xr3:uid="{6F16E7D6-4349-4357-8143-90425EF92D49}" name="Column5990"/>
    <tableColumn id="6024" xr3:uid="{C13FA6E2-D61B-4BA5-B102-77A550FECC59}" name="Column5991"/>
    <tableColumn id="6025" xr3:uid="{F11449E5-103F-4A3C-9E81-DF932A79AFE5}" name="Column5992"/>
    <tableColumn id="6026" xr3:uid="{A6F2F265-3A8C-4BAA-8CDE-D7640772157A}" name="Column5993"/>
    <tableColumn id="6027" xr3:uid="{3A501433-7931-49DE-A160-2AF549C311BF}" name="Column5994"/>
    <tableColumn id="6028" xr3:uid="{6BA5AA68-F7EE-4CA4-A296-C1A239C15D41}" name="Column5995"/>
    <tableColumn id="6029" xr3:uid="{B6E6D007-C443-463F-8384-9BA838B0EC9E}" name="Column5996"/>
    <tableColumn id="6030" xr3:uid="{032AF831-3DAA-4C39-A2D7-B44C5575F250}" name="Column5997"/>
    <tableColumn id="6031" xr3:uid="{8EA47EA2-D7B8-46F3-9B3A-8E643C335196}" name="Column5998"/>
    <tableColumn id="6032" xr3:uid="{C0F38D75-BD87-4FEF-BCD1-6F60709750CC}" name="Column5999"/>
    <tableColumn id="6033" xr3:uid="{132DFB70-67D1-4FD4-BFA1-AF9AC377BF06}" name="Column6000"/>
    <tableColumn id="6034" xr3:uid="{E5773DB8-575E-43B6-81AE-C64987E078C7}" name="Column6001"/>
    <tableColumn id="6035" xr3:uid="{899EBB5A-98D7-49E2-A276-D32A85D80CB8}" name="Column6002"/>
    <tableColumn id="6036" xr3:uid="{C888AF20-7E07-4F1F-A142-C0BF2673DD71}" name="Column6003"/>
    <tableColumn id="6037" xr3:uid="{6C1E39A5-94F7-4A2D-94BE-0CF9A8F6B461}" name="Column6004"/>
    <tableColumn id="6038" xr3:uid="{B46D8FB0-943A-45BF-B4F0-CC08D796BEB7}" name="Column6005"/>
    <tableColumn id="6039" xr3:uid="{D4A255A9-FA5E-4613-A44E-B5F67B9BF4AD}" name="Column6006"/>
    <tableColumn id="6040" xr3:uid="{41002DC4-08D7-476E-B533-C467DBC52C37}" name="Column6007"/>
    <tableColumn id="6041" xr3:uid="{13C2BAE2-B409-4AED-B88F-E1595F4804D0}" name="Column6008"/>
    <tableColumn id="6042" xr3:uid="{28C603B6-D6A0-414A-A4F2-D03129C733D9}" name="Column6009"/>
    <tableColumn id="6043" xr3:uid="{EE6276A0-5E4C-4346-A50A-42E7D5465BD6}" name="Column6010"/>
    <tableColumn id="6044" xr3:uid="{FE0ECE89-C9A0-467D-A6F3-19605211F80E}" name="Column6011"/>
    <tableColumn id="6045" xr3:uid="{4025DB42-D7D3-462B-8F65-051FA1148358}" name="Column6012"/>
    <tableColumn id="6046" xr3:uid="{0C47CCF2-D6BD-41F0-A40C-BFEA608A21CC}" name="Column6013"/>
    <tableColumn id="6047" xr3:uid="{5446799A-DE0F-4E78-AD62-8FD48DA6B293}" name="Column6014"/>
    <tableColumn id="6048" xr3:uid="{8E6B6F3E-9F8A-4635-8892-61A23D399ED9}" name="Column6015"/>
    <tableColumn id="6049" xr3:uid="{B1BAC3CA-30C5-460C-B44B-424EA68B7A45}" name="Column6016"/>
    <tableColumn id="6050" xr3:uid="{25754C0F-D913-41D9-B816-714336E4B8FF}" name="Column6017"/>
    <tableColumn id="6051" xr3:uid="{F04E32DF-F69E-461A-9FC7-25966E60A1EF}" name="Column6018"/>
    <tableColumn id="6052" xr3:uid="{F876CE25-EC47-4C0F-B619-74EF17061DED}" name="Column6019"/>
    <tableColumn id="6053" xr3:uid="{91A9B222-5014-4612-A20E-BE7F75B4D106}" name="Column6020"/>
    <tableColumn id="6054" xr3:uid="{E26E5C23-FEDA-496D-88B2-8891A2BAA72E}" name="Column6021"/>
    <tableColumn id="6055" xr3:uid="{C2D3EBAF-230F-4F5C-8B04-9941204B0CDF}" name="Column6022"/>
    <tableColumn id="6056" xr3:uid="{D88D8731-A5E0-42B1-AE85-E01A18C5B22D}" name="Column6023"/>
    <tableColumn id="6057" xr3:uid="{010A5165-BEEE-4BB4-A40C-28022B70879C}" name="Column6024"/>
    <tableColumn id="6058" xr3:uid="{F24ACF5A-72F2-4CD5-9A06-B167CAC7A3D2}" name="Column6025"/>
    <tableColumn id="6059" xr3:uid="{A79FC4DD-4B69-4728-8AC5-2F6ECACCB231}" name="Column6026"/>
    <tableColumn id="6060" xr3:uid="{36236628-F532-4042-9369-640DEA0F99CB}" name="Column6027"/>
    <tableColumn id="6061" xr3:uid="{309DCBB6-2565-4E8B-A42B-1CA9B81018A8}" name="Column6028"/>
    <tableColumn id="6062" xr3:uid="{0B907952-5676-4575-8186-0E0E29D43659}" name="Column6029"/>
    <tableColumn id="6063" xr3:uid="{0AB95255-00AE-4505-B6D3-1DC170633DB1}" name="Column6030"/>
    <tableColumn id="6064" xr3:uid="{E47B94C9-E0F4-41F4-8A4E-1453ACF87E48}" name="Column6031"/>
    <tableColumn id="6065" xr3:uid="{A027C054-9F7D-4375-962D-626A51926849}" name="Column6032"/>
    <tableColumn id="6066" xr3:uid="{41DFF9E0-1CEA-4219-B81F-C4DA1428C364}" name="Column6033"/>
    <tableColumn id="6067" xr3:uid="{29D426E2-8F55-4E3F-835E-4AA24E212EFB}" name="Column6034"/>
    <tableColumn id="6068" xr3:uid="{DE4E800B-8C24-43B6-A455-F02A6D575BDF}" name="Column6035"/>
    <tableColumn id="6069" xr3:uid="{B0287530-6998-47D9-934E-1CAB6F79048B}" name="Column6036"/>
    <tableColumn id="6070" xr3:uid="{157D82E9-69E5-49A2-95D4-6C839F632C50}" name="Column6037"/>
    <tableColumn id="6071" xr3:uid="{8D7F8DE6-5A34-4DF1-BB96-B4D045CC3E82}" name="Column6038"/>
    <tableColumn id="6072" xr3:uid="{33D264A7-9891-4052-9EB4-4453FBF16F62}" name="Column6039"/>
    <tableColumn id="6073" xr3:uid="{5316432A-06CB-4CC5-B969-E0B65EA367CE}" name="Column6040"/>
    <tableColumn id="6074" xr3:uid="{D4E8E0BE-330E-4C35-B454-BB4E309CD906}" name="Column6041"/>
    <tableColumn id="6075" xr3:uid="{B33459C0-445E-4970-8A63-CF83A9BF303B}" name="Column6042"/>
    <tableColumn id="6076" xr3:uid="{87126341-777B-47EC-9D35-0A85F89637EB}" name="Column6043"/>
    <tableColumn id="6077" xr3:uid="{3AADAE75-D8BF-407B-8A97-2FA5471DBB83}" name="Column6044"/>
    <tableColumn id="6078" xr3:uid="{B9318C82-2AF7-43E2-8705-2F4621B0A431}" name="Column6045"/>
    <tableColumn id="6079" xr3:uid="{02CF6310-C68E-4FF6-9876-303D4CF9A1B8}" name="Column6046"/>
    <tableColumn id="6080" xr3:uid="{78BA8942-A562-4553-B299-160173DF350F}" name="Column6047"/>
    <tableColumn id="6081" xr3:uid="{4E5A7470-440C-4229-B8E9-2DDFC097D407}" name="Column6048"/>
    <tableColumn id="6082" xr3:uid="{E5CE16A5-2F3D-4277-BC8C-37D3C36E7E43}" name="Column6049"/>
    <tableColumn id="6083" xr3:uid="{80FE31A9-75F7-4FC1-B6AF-502454DBFE70}" name="Column6050"/>
    <tableColumn id="6084" xr3:uid="{4D8DBDDD-D2C3-4441-AEE5-EB18AADFC071}" name="Column6051"/>
    <tableColumn id="6085" xr3:uid="{0DBA8C7D-F17B-49B1-85DA-569A2CC6C1E7}" name="Column6052"/>
    <tableColumn id="6086" xr3:uid="{8668488F-00B7-495F-A448-43DDA017CC03}" name="Column6053"/>
    <tableColumn id="6087" xr3:uid="{7CAAE9B3-8F9B-4466-B062-A0CC87FC0B6A}" name="Column6054"/>
    <tableColumn id="6088" xr3:uid="{0AC69B3E-AC25-4E62-B8DF-B5E551A3F550}" name="Column6055"/>
    <tableColumn id="6089" xr3:uid="{E8A9C8BB-7C33-44ED-A1BF-513A23FD0FC9}" name="Column6056"/>
    <tableColumn id="6090" xr3:uid="{BA17677E-FB30-43FE-B1C9-C81614ABB2D8}" name="Column6057"/>
    <tableColumn id="6091" xr3:uid="{CAEF76D8-5469-4E0F-A3A5-E24FA0058C11}" name="Column6058"/>
    <tableColumn id="6092" xr3:uid="{28C6BB0D-8F89-494B-9E84-75093FE7DE51}" name="Column6059"/>
    <tableColumn id="6093" xr3:uid="{171E80C0-7D7F-4E6F-B84B-F68E535606AF}" name="Column6060"/>
    <tableColumn id="6094" xr3:uid="{8ABC772C-EFF1-4F56-A3B5-801A0F48597F}" name="Column6061"/>
    <tableColumn id="6095" xr3:uid="{8B5B05EB-A694-4354-BC52-403B238CC7AA}" name="Column6062"/>
    <tableColumn id="6096" xr3:uid="{6231D9FC-E00C-40FB-8605-8809C77CB639}" name="Column6063"/>
    <tableColumn id="6097" xr3:uid="{386F77B7-F851-4648-BC63-B238DD92867A}" name="Column6064"/>
    <tableColumn id="6098" xr3:uid="{A0CF16EA-77EF-42F0-99D1-0E6801EC70D5}" name="Column6065"/>
    <tableColumn id="6099" xr3:uid="{B480CF90-D584-4A14-962F-59BD4A66F33A}" name="Column6066"/>
    <tableColumn id="6100" xr3:uid="{36B173E7-10EC-4DA3-B824-17521EABAC08}" name="Column6067"/>
    <tableColumn id="6101" xr3:uid="{82F0DB7A-4E04-4344-B761-F48685366F38}" name="Column6068"/>
    <tableColumn id="6102" xr3:uid="{10B59766-7EA5-4702-9AF7-9112B90C08EE}" name="Column6069"/>
    <tableColumn id="6103" xr3:uid="{762B449B-AA22-460B-963C-92A7330A3463}" name="Column6070"/>
    <tableColumn id="6104" xr3:uid="{BDDCC462-9589-4F11-BE61-0EC201434BEA}" name="Column6071"/>
    <tableColumn id="6105" xr3:uid="{F3C164B2-720E-4733-B9F0-912DB589670A}" name="Column6072"/>
    <tableColumn id="6106" xr3:uid="{EA57CDE3-1006-4661-908C-E9DAB413E517}" name="Column6073"/>
    <tableColumn id="6107" xr3:uid="{A7BE089F-0CF3-4BD0-BD2B-0BD10071F364}" name="Column6074"/>
    <tableColumn id="6108" xr3:uid="{15493AB1-BF8F-4837-9F52-C2B748A7EB33}" name="Column6075"/>
    <tableColumn id="6109" xr3:uid="{8EF65DF6-9EDC-46F6-AD9F-EE7473B536E3}" name="Column6076"/>
    <tableColumn id="6110" xr3:uid="{B9CA24E3-695C-4EE0-9558-76D303877E00}" name="Column6077"/>
    <tableColumn id="6111" xr3:uid="{F0DA93A2-4F90-4598-9C66-FA78397F1174}" name="Column6078"/>
    <tableColumn id="6112" xr3:uid="{B4CAB38B-3A92-49C1-9257-458EC8D98FA6}" name="Column6079"/>
    <tableColumn id="6113" xr3:uid="{4673D34E-9623-4D0A-8832-2D641499CBE8}" name="Column6080"/>
    <tableColumn id="6114" xr3:uid="{14F86C6A-6C69-4D32-B5DB-383FF34BA0D8}" name="Column6081"/>
    <tableColumn id="6115" xr3:uid="{0FCA431E-BE06-464D-951F-23FA530002F3}" name="Column6082"/>
    <tableColumn id="6116" xr3:uid="{7308FA08-C312-49A9-A887-094FC48D2CF9}" name="Column6083"/>
    <tableColumn id="6117" xr3:uid="{3A5A1597-EF22-4A10-8567-A1564333CC49}" name="Column6084"/>
    <tableColumn id="6118" xr3:uid="{16DFD647-0192-4F9A-8AE1-8A92DFE7C716}" name="Column6085"/>
    <tableColumn id="6119" xr3:uid="{B3C304EB-8ABC-45D1-AFFC-047A974DDFA5}" name="Column6086"/>
    <tableColumn id="6120" xr3:uid="{BE3B735C-ACC9-407D-A81C-9336758E7638}" name="Column6087"/>
    <tableColumn id="6121" xr3:uid="{FB0F9CFB-ABD2-4460-BC1E-BE9CA59895C6}" name="Column6088"/>
    <tableColumn id="6122" xr3:uid="{DAF981B8-BB29-4594-9AEB-64833EAA42EF}" name="Column6089"/>
    <tableColumn id="6123" xr3:uid="{3FE727B9-B9A2-498A-9ABA-DF4585542F04}" name="Column6090"/>
    <tableColumn id="6124" xr3:uid="{74CF37A4-492D-429F-9E78-2E6DA68CEC97}" name="Column6091"/>
    <tableColumn id="6125" xr3:uid="{11E35156-2D82-41D0-8363-5FB3E0D1BFDE}" name="Column6092"/>
    <tableColumn id="6126" xr3:uid="{6F80E5CB-6799-40F6-B6BF-E1197BCEE872}" name="Column6093"/>
    <tableColumn id="6127" xr3:uid="{F0E7FBD7-0ADC-456C-9BAE-CD0D5B856586}" name="Column6094"/>
    <tableColumn id="6128" xr3:uid="{703C8C95-C837-4DE6-A243-86DD6AA653A0}" name="Column6095"/>
    <tableColumn id="6129" xr3:uid="{59E0A9AF-C6B6-4B66-8C84-3D16997CA8A3}" name="Column6096"/>
    <tableColumn id="6130" xr3:uid="{B4DE3723-67F5-4B16-AAAE-C7ABCF141ECD}" name="Column6097"/>
    <tableColumn id="6131" xr3:uid="{870C3C1A-27ED-4D53-AAC5-0A6920615CD9}" name="Column6098"/>
    <tableColumn id="6132" xr3:uid="{9D9DB034-2CE3-4F53-8D4C-B6F0AB503E92}" name="Column6099"/>
    <tableColumn id="6133" xr3:uid="{F8E2D7C5-3FA0-4AFE-8E80-44A3446AD74F}" name="Column6100"/>
    <tableColumn id="6134" xr3:uid="{82889D89-09C6-45EE-900F-128A2DE9BD36}" name="Column6101"/>
    <tableColumn id="6135" xr3:uid="{99C54AA8-9819-4951-A98E-D2FB12B88B9A}" name="Column6102"/>
    <tableColumn id="6136" xr3:uid="{96B0608D-4711-4D2D-9C11-75626E496072}" name="Column6103"/>
    <tableColumn id="6137" xr3:uid="{4430A8EE-F4E6-403A-A48C-00AF2511AC39}" name="Column6104"/>
    <tableColumn id="6138" xr3:uid="{111671B9-AAC6-4D9C-A583-A4CF1549CBF9}" name="Column6105"/>
    <tableColumn id="6139" xr3:uid="{5967C36B-BAFF-4177-9A81-312B8413698D}" name="Column6106"/>
    <tableColumn id="6140" xr3:uid="{B961CF4F-5D86-4A72-85FA-8776EAB4160C}" name="Column6107"/>
    <tableColumn id="6141" xr3:uid="{BB318D59-7C03-4B8B-8A8C-D5067087089F}" name="Column6108"/>
    <tableColumn id="6142" xr3:uid="{BF4E6ABA-E5B4-4966-8739-FABFFC5D6440}" name="Column6109"/>
    <tableColumn id="6143" xr3:uid="{1CC28447-7949-4DEC-8C35-4E19853B05CF}" name="Column6110"/>
    <tableColumn id="6144" xr3:uid="{7630314E-3E50-45DB-B0E5-EE9CC9C99963}" name="Column6111"/>
    <tableColumn id="6145" xr3:uid="{B29119E4-E12C-4B8E-A781-5330B8310036}" name="Column6112"/>
    <tableColumn id="6146" xr3:uid="{CFB8DD77-9018-450D-BAB9-88D15B0AB737}" name="Column6113"/>
    <tableColumn id="6147" xr3:uid="{D6CAD1BD-6975-48C8-AF5A-D164D30FB4EE}" name="Column6114"/>
    <tableColumn id="6148" xr3:uid="{0C76DF32-3CE0-4AC2-A4DC-51BB16406DA8}" name="Column6115"/>
    <tableColumn id="6149" xr3:uid="{EBDC4177-6982-4C18-BF91-BE2D13503150}" name="Column6116"/>
    <tableColumn id="6150" xr3:uid="{18B44CC0-E728-4B3F-B9C6-A2EDF642BC73}" name="Column6117"/>
    <tableColumn id="6151" xr3:uid="{74B85745-F44E-475B-9A15-534BA9CA0871}" name="Column6118"/>
    <tableColumn id="6152" xr3:uid="{E85F8F55-490D-4C9D-B1BE-445479E08F33}" name="Column6119"/>
    <tableColumn id="6153" xr3:uid="{3E8CDC0D-957D-4F84-B249-46409136BB2B}" name="Column6120"/>
    <tableColumn id="6154" xr3:uid="{8F25E080-9E96-40E8-BAE5-5659B7732E78}" name="Column6121"/>
    <tableColumn id="6155" xr3:uid="{CBFB16FB-02A2-4656-9344-B7B8DEB2E461}" name="Column6122"/>
    <tableColumn id="6156" xr3:uid="{D94CFF1D-4AAD-4DE5-AC19-2153280A8A38}" name="Column6123"/>
    <tableColumn id="6157" xr3:uid="{3412CB97-0132-4E07-9274-F26329122A2A}" name="Column6124"/>
    <tableColumn id="6158" xr3:uid="{970E9ECE-C43F-46F0-876D-8DF200C7C2E7}" name="Column6125"/>
    <tableColumn id="6159" xr3:uid="{4CE82DE4-9E07-4E65-98D0-7BD535C76A19}" name="Column6126"/>
    <tableColumn id="6160" xr3:uid="{E40F891A-AB98-44ED-B468-0B2860A856CF}" name="Column6127"/>
    <tableColumn id="6161" xr3:uid="{B0776850-B4C1-4FB7-9FED-7161A7BB2C0C}" name="Column6128"/>
    <tableColumn id="6162" xr3:uid="{DC1E0FC2-63D3-4E00-A43C-6C999E5A2ACF}" name="Column6129"/>
    <tableColumn id="6163" xr3:uid="{3C6ECFB6-4633-4D22-929B-CCDAB9F7FD84}" name="Column6130"/>
    <tableColumn id="6164" xr3:uid="{79A33168-C719-494E-A792-53B9A314E6D3}" name="Column6131"/>
    <tableColumn id="6165" xr3:uid="{CD6BB2E2-C60B-4E30-A009-AEF63043B806}" name="Column6132"/>
    <tableColumn id="6166" xr3:uid="{56E0C495-E37F-4D37-8DB2-46C727534EB0}" name="Column6133"/>
    <tableColumn id="6167" xr3:uid="{474E11C5-CB83-4389-A284-471B87DA06FB}" name="Column6134"/>
    <tableColumn id="6168" xr3:uid="{AC47D9BB-804B-4F7E-8868-65D3A80B0E6C}" name="Column6135"/>
    <tableColumn id="6169" xr3:uid="{2144590D-9080-43EC-BFFA-968CB92BDD15}" name="Column6136"/>
    <tableColumn id="6170" xr3:uid="{5A94F3BA-0305-42FF-B0C9-0CB698D1A973}" name="Column6137"/>
    <tableColumn id="6171" xr3:uid="{296DF16B-607F-423A-9CA0-2BE35F6C48EE}" name="Column6138"/>
    <tableColumn id="6172" xr3:uid="{DA6413E8-438F-4556-AE27-1B2D1836556B}" name="Column6139"/>
    <tableColumn id="6173" xr3:uid="{3950D8A4-D983-4DB9-A61C-4F4CEA2797B4}" name="Column6140"/>
    <tableColumn id="6174" xr3:uid="{CE110442-719D-4CFF-8864-69BC71A61D87}" name="Column6141"/>
    <tableColumn id="6175" xr3:uid="{AF26EA04-753B-40F0-A807-A293F5B87702}" name="Column6142"/>
    <tableColumn id="6176" xr3:uid="{9DA88CA6-20F4-441A-A4F2-826D9D967E77}" name="Column6143"/>
    <tableColumn id="6177" xr3:uid="{2719EFC5-38B5-419B-A33D-E948FD814B66}" name="Column6144"/>
    <tableColumn id="6178" xr3:uid="{280233A2-5C3F-4CDD-89D1-9D9D1589D60C}" name="Column6145"/>
    <tableColumn id="6179" xr3:uid="{8C7BBA7A-EA7A-42BE-8C53-CAE24CF110A2}" name="Column6146"/>
    <tableColumn id="6180" xr3:uid="{B52997F8-89CC-47C0-B297-BC6C3FCDAEC9}" name="Column6147"/>
    <tableColumn id="6181" xr3:uid="{993E9406-FAD1-4EC7-82C9-84C3970166E9}" name="Column6148"/>
    <tableColumn id="6182" xr3:uid="{ABDA4D20-3503-43FD-821C-18F2C391BD36}" name="Column6149"/>
    <tableColumn id="6183" xr3:uid="{10F86FE9-11FA-417E-AD76-288E1018A5EC}" name="Column6150"/>
    <tableColumn id="6184" xr3:uid="{9B26E947-17C5-48FE-8313-71DF6F7A5CA0}" name="Column6151"/>
    <tableColumn id="6185" xr3:uid="{1359AC2D-E266-47DB-BE0D-233082DFF3DB}" name="Column6152"/>
    <tableColumn id="6186" xr3:uid="{2873073F-F1E8-4E30-A856-C8519DF713A9}" name="Column6153"/>
    <tableColumn id="6187" xr3:uid="{B58EDFA0-2BD2-48AA-9F29-2E86AAA792F0}" name="Column6154"/>
    <tableColumn id="6188" xr3:uid="{B5775951-0E40-48A5-A282-3E5D428D38C5}" name="Column6155"/>
    <tableColumn id="6189" xr3:uid="{97F76D2F-96C6-4C6B-BD61-4D8EFDB912C5}" name="Column6156"/>
    <tableColumn id="6190" xr3:uid="{32BABA6F-3943-4CC1-9D88-1D17C0E4A055}" name="Column6157"/>
    <tableColumn id="6191" xr3:uid="{3240DE24-3124-4985-A740-CF9C3FA6FA09}" name="Column6158"/>
    <tableColumn id="6192" xr3:uid="{17DD3ACD-6621-4808-A68C-8F6FF7124670}" name="Column6159"/>
    <tableColumn id="6193" xr3:uid="{BDABC174-F81B-4C6D-AB07-C6D682B23B99}" name="Column6160"/>
    <tableColumn id="6194" xr3:uid="{6B069D1A-740F-4E06-A00C-91C376698B50}" name="Column6161"/>
    <tableColumn id="6195" xr3:uid="{041788DC-5081-4B48-AB56-F365216C57AE}" name="Column6162"/>
    <tableColumn id="6196" xr3:uid="{96813012-64D6-4A67-9BFE-792B0A1A0C2B}" name="Column6163"/>
    <tableColumn id="6197" xr3:uid="{6CED9DEA-09C4-4A07-AF52-18CE58BE45F2}" name="Column6164"/>
    <tableColumn id="6198" xr3:uid="{E27478EF-5A2C-4765-91C5-2032E5146627}" name="Column6165"/>
    <tableColumn id="6199" xr3:uid="{41B383B4-E01E-43CF-8D5E-74715377321C}" name="Column6166"/>
    <tableColumn id="6200" xr3:uid="{A284801B-9E5F-47EF-BB70-E00D702C8C4F}" name="Column6167"/>
    <tableColumn id="6201" xr3:uid="{0C263876-7322-47D8-932D-AF20CFB29204}" name="Column6168"/>
    <tableColumn id="6202" xr3:uid="{88A94CC6-5771-41D3-BF40-87814B139500}" name="Column6169"/>
    <tableColumn id="6203" xr3:uid="{C1A0B6E9-9626-4827-A557-6C5AE7C37725}" name="Column6170"/>
    <tableColumn id="6204" xr3:uid="{CC818C3F-D5A6-4A9A-A4A4-6E397AE1539E}" name="Column6171"/>
    <tableColumn id="6205" xr3:uid="{E026E126-13C2-4FA5-9BB5-B908DEB80798}" name="Column6172"/>
    <tableColumn id="6206" xr3:uid="{49BFC6D3-E658-4871-8815-54E9AE430F1E}" name="Column6173"/>
    <tableColumn id="6207" xr3:uid="{04EFACA8-F343-4D1F-9B2D-5245788C7E4C}" name="Column6174"/>
    <tableColumn id="6208" xr3:uid="{9BC6A225-FBAC-4B10-A7EB-D15DD0DAA953}" name="Column6175"/>
    <tableColumn id="6209" xr3:uid="{7B267052-54DD-444D-BE25-E68F74FB26EA}" name="Column6176"/>
    <tableColumn id="6210" xr3:uid="{9386D07D-4211-4FEE-AB35-7B38698241F8}" name="Column6177"/>
    <tableColumn id="6211" xr3:uid="{13240F71-6842-48EF-ABD8-3B9310B667B2}" name="Column6178"/>
    <tableColumn id="6212" xr3:uid="{D127A43C-C442-4681-905E-555A9C224812}" name="Column6179"/>
    <tableColumn id="6213" xr3:uid="{F734F11B-336D-4F3D-8DE4-512C22181588}" name="Column6180"/>
    <tableColumn id="6214" xr3:uid="{0152BD5F-BB9B-4AB4-862C-BAC7D4772CCB}" name="Column6181"/>
    <tableColumn id="6215" xr3:uid="{B08BCE8F-68EA-4AE5-A479-D3736DC419E8}" name="Column6182"/>
    <tableColumn id="6216" xr3:uid="{8E1D5EDC-73C6-43F0-86AB-3B637FA870E0}" name="Column6183"/>
    <tableColumn id="6217" xr3:uid="{A350F918-C265-449A-9CBB-43B73AF70607}" name="Column6184"/>
    <tableColumn id="6218" xr3:uid="{66AAB5C5-6C02-40BF-85DA-9F651F1336A9}" name="Column6185"/>
    <tableColumn id="6219" xr3:uid="{EA212EED-0BB2-4124-AF0A-C0D54E85BB19}" name="Column6186"/>
    <tableColumn id="6220" xr3:uid="{73B469DD-1AE0-4028-8DAF-A04012533FD2}" name="Column6187"/>
    <tableColumn id="6221" xr3:uid="{771D373C-2EED-4136-9697-DD3BE07ED81E}" name="Column6188"/>
    <tableColumn id="6222" xr3:uid="{7F5017C9-D619-4B0F-A7D5-5C3D1D641CE3}" name="Column6189"/>
    <tableColumn id="6223" xr3:uid="{CBAAC38F-EF12-4638-90D8-928B417A729C}" name="Column6190"/>
    <tableColumn id="6224" xr3:uid="{0EBF05C9-5489-4CB3-B89A-A841212B8AD9}" name="Column6191"/>
    <tableColumn id="6225" xr3:uid="{D0993A9E-7E99-41F6-9A6D-5D312070D1E1}" name="Column6192"/>
    <tableColumn id="6226" xr3:uid="{BA6D1F6A-A0F0-4E1A-8D69-915983B61C81}" name="Column6193"/>
    <tableColumn id="6227" xr3:uid="{878CC820-1496-445C-BBE0-016F83BEFD35}" name="Column6194"/>
    <tableColumn id="6228" xr3:uid="{CA80F93F-9286-426E-952C-95DE8BAF5077}" name="Column6195"/>
    <tableColumn id="6229" xr3:uid="{C57EDBAA-2E3C-404C-934B-FBCBF8C57ED2}" name="Column6196"/>
    <tableColumn id="6230" xr3:uid="{213967F1-AD72-4ED1-84F7-E1010637FCBF}" name="Column6197"/>
    <tableColumn id="6231" xr3:uid="{C4657F05-B466-427A-B0EB-CC7DE345E9D9}" name="Column6198"/>
    <tableColumn id="6232" xr3:uid="{93AEA996-537C-40D0-B73E-D1D6C1C90B5B}" name="Column6199"/>
    <tableColumn id="6233" xr3:uid="{0DB4CE3A-D14F-462E-BB24-EDAB910F761F}" name="Column6200"/>
    <tableColumn id="6234" xr3:uid="{B1458F87-ABA1-40A3-B99E-142B24763BFE}" name="Column6201"/>
    <tableColumn id="6235" xr3:uid="{7AC8AAE5-1C3A-41DE-85EA-D66E816FA446}" name="Column6202"/>
    <tableColumn id="6236" xr3:uid="{C1AD727E-2187-4D45-82A0-5812A865CE38}" name="Column6203"/>
    <tableColumn id="6237" xr3:uid="{6F99AAA7-F1AD-47F5-A7E0-C320C753F2AF}" name="Column6204"/>
    <tableColumn id="6238" xr3:uid="{A74083C2-8E88-4B84-9FB9-9C0396B99900}" name="Column6205"/>
    <tableColumn id="6239" xr3:uid="{9253C2D2-2447-4964-83F4-8060CB554F03}" name="Column6206"/>
    <tableColumn id="6240" xr3:uid="{8FA11813-7410-42B3-ABE0-C037891B3B78}" name="Column6207"/>
    <tableColumn id="6241" xr3:uid="{11FB02E6-8E29-46EB-A10C-7615A2B8D061}" name="Column6208"/>
    <tableColumn id="6242" xr3:uid="{A747C413-84F8-4E7B-A65C-1DB683D561B4}" name="Column6209"/>
    <tableColumn id="6243" xr3:uid="{D4EF156C-DF65-4F97-A443-6075C1328F2E}" name="Column6210"/>
    <tableColumn id="6244" xr3:uid="{23838ADF-499B-43F7-AA1B-DFB80C4AEADE}" name="Column6211"/>
    <tableColumn id="6245" xr3:uid="{A15530FF-C148-4577-BA56-3AC77BB45A20}" name="Column6212"/>
    <tableColumn id="6246" xr3:uid="{756A217F-6663-4142-B3E5-E7383E2CB66C}" name="Column6213"/>
    <tableColumn id="6247" xr3:uid="{9FAB8425-3A18-4052-A76E-F227FD5FCA79}" name="Column6214"/>
    <tableColumn id="6248" xr3:uid="{D32A78BB-3F40-4FAB-AD7A-504BEC103424}" name="Column6215"/>
    <tableColumn id="6249" xr3:uid="{E4A51B70-846A-4BE5-80FB-5AA44DB62F34}" name="Column6216"/>
    <tableColumn id="6250" xr3:uid="{0F628F4E-9574-4CD0-9D3E-4227C7622634}" name="Column6217"/>
    <tableColumn id="6251" xr3:uid="{801E848C-3417-45D2-9E05-48819FE13E7D}" name="Column6218"/>
    <tableColumn id="6252" xr3:uid="{ED23789C-A0C4-43B0-AE67-630697D3EBD2}" name="Column6219"/>
    <tableColumn id="6253" xr3:uid="{62543E05-1002-4C09-8C51-984B9315DC58}" name="Column6220"/>
    <tableColumn id="6254" xr3:uid="{BA63F781-C62A-4070-BF6A-8F7654D85C5E}" name="Column6221"/>
    <tableColumn id="6255" xr3:uid="{03B07D4B-F31D-4924-A701-EA073BCCB09A}" name="Column6222"/>
    <tableColumn id="6256" xr3:uid="{645DC83C-C755-4167-94D7-AADE12000972}" name="Column6223"/>
    <tableColumn id="6257" xr3:uid="{7DF3D609-2124-4860-A9DF-114841477D6F}" name="Column6224"/>
    <tableColumn id="6258" xr3:uid="{82E6DD81-4C70-43E1-906A-1C66B3AF502C}" name="Column6225"/>
    <tableColumn id="6259" xr3:uid="{043CFE94-2BC4-4A7E-AC07-52AB167592FE}" name="Column6226"/>
    <tableColumn id="6260" xr3:uid="{9E290E72-ED28-45BE-9844-1DA8D546659A}" name="Column6227"/>
    <tableColumn id="6261" xr3:uid="{07056EE0-4E55-4D7D-8743-0078664319E4}" name="Column6228"/>
    <tableColumn id="6262" xr3:uid="{AD49A55B-8A5F-4629-976D-D6EEC6532D86}" name="Column6229"/>
    <tableColumn id="6263" xr3:uid="{F2431D41-1084-40C3-BBB9-E969C2580E68}" name="Column6230"/>
    <tableColumn id="6264" xr3:uid="{B8A4F2E7-7D48-4EE7-A97B-7774BD7080FB}" name="Column6231"/>
    <tableColumn id="6265" xr3:uid="{8E9F0A47-8527-4AE0-BA8C-B0D4694EF05C}" name="Column6232"/>
    <tableColumn id="6266" xr3:uid="{D60A03A3-BAA0-4A58-A0AB-F73AA45198B6}" name="Column6233"/>
    <tableColumn id="6267" xr3:uid="{869D7A01-9965-4322-BEFF-1AA047792B17}" name="Column6234"/>
    <tableColumn id="6268" xr3:uid="{1084DC49-75DF-48CA-AF11-A61D77FDC70D}" name="Column6235"/>
    <tableColumn id="6269" xr3:uid="{58B147CA-31A1-44C2-9FE8-E8E7629CC126}" name="Column6236"/>
    <tableColumn id="6270" xr3:uid="{148C1DA1-E8C4-4DCC-BB28-92293C66DA05}" name="Column6237"/>
    <tableColumn id="6271" xr3:uid="{5A92CCCB-AE47-421A-8E36-A2038EE0181E}" name="Column6238"/>
    <tableColumn id="6272" xr3:uid="{50CDEDBC-7E78-4D3C-823D-063F39EC8BB8}" name="Column6239"/>
    <tableColumn id="6273" xr3:uid="{CA6839A6-F47A-4DB8-8696-A69674716720}" name="Column6240"/>
    <tableColumn id="6274" xr3:uid="{48903489-DEE2-494E-A61A-C2676F1652FE}" name="Column6241"/>
    <tableColumn id="6275" xr3:uid="{CD523D6F-004D-47EF-A645-2B765C60E6B3}" name="Column6242"/>
    <tableColumn id="6276" xr3:uid="{BEC2B26E-8FAC-422A-9022-6BD008297729}" name="Column6243"/>
    <tableColumn id="6277" xr3:uid="{2D57D50A-1615-449B-8531-7BC0AC9E8B03}" name="Column6244"/>
    <tableColumn id="6278" xr3:uid="{A8E85A62-4279-435B-BB1E-FFE30EC6281D}" name="Column6245"/>
    <tableColumn id="6279" xr3:uid="{A031B85F-D3FF-49F4-90C9-4732C6C693B9}" name="Column6246"/>
    <tableColumn id="6280" xr3:uid="{F9EB6EA1-53C5-479F-A0A8-9D40DD0BEAC4}" name="Column6247"/>
    <tableColumn id="6281" xr3:uid="{87E47842-10D5-4A66-B698-8ABE165FE9EB}" name="Column6248"/>
    <tableColumn id="6282" xr3:uid="{65D33161-D43E-496B-8151-DC87B75B3DB8}" name="Column6249"/>
    <tableColumn id="6283" xr3:uid="{427DFB81-CD9D-4AED-8AD8-31D92723FB01}" name="Column6250"/>
    <tableColumn id="6284" xr3:uid="{656D55DC-9F40-4AF9-BADE-0869EFDFDD65}" name="Column6251"/>
    <tableColumn id="6285" xr3:uid="{1CDD369B-3243-4DC9-9402-1D62AB00B99D}" name="Column6252"/>
    <tableColumn id="6286" xr3:uid="{5909A7FB-67A4-4685-B141-5F112764C994}" name="Column6253"/>
    <tableColumn id="6287" xr3:uid="{2EC572E1-7B55-448F-ADB9-3EF3BED28B75}" name="Column6254"/>
    <tableColumn id="6288" xr3:uid="{B59F49A3-2154-452D-B50F-C5088B854D38}" name="Column6255"/>
    <tableColumn id="6289" xr3:uid="{FBF3C3E7-00E4-4B42-8A33-638790F2DE6C}" name="Column6256"/>
    <tableColumn id="6290" xr3:uid="{AE29611A-B78D-4016-AF5B-9D88796AA3FC}" name="Column6257"/>
    <tableColumn id="6291" xr3:uid="{700FE5C4-39E2-4852-BCAF-08F64ED0339B}" name="Column6258"/>
    <tableColumn id="6292" xr3:uid="{5193216A-B372-4CE6-B045-6C368B86C2BE}" name="Column6259"/>
    <tableColumn id="6293" xr3:uid="{40DCF74D-5EFA-4E39-823F-506BB2106997}" name="Column6260"/>
    <tableColumn id="6294" xr3:uid="{9FB8701F-2F73-4CA7-8CA2-7C56330A0792}" name="Column6261"/>
    <tableColumn id="6295" xr3:uid="{6788CFF4-F220-4A97-8906-3BA25898AB88}" name="Column6262"/>
    <tableColumn id="6296" xr3:uid="{216B9390-BF89-4A42-900F-876B99B128AC}" name="Column6263"/>
    <tableColumn id="6297" xr3:uid="{CC67E086-E26A-479C-867B-1BBAD03B9F6D}" name="Column6264"/>
    <tableColumn id="6298" xr3:uid="{E8253E21-B297-4E88-AD5A-ECEA136B04F0}" name="Column6265"/>
    <tableColumn id="6299" xr3:uid="{41104CEA-4C51-4FA4-9768-820E34137C6E}" name="Column6266"/>
    <tableColumn id="6300" xr3:uid="{95C851EC-4670-47CE-86F0-2AD1A288197B}" name="Column6267"/>
    <tableColumn id="6301" xr3:uid="{608BDFB4-339A-400B-8682-AC529D957ADB}" name="Column6268"/>
    <tableColumn id="6302" xr3:uid="{914072FF-7046-4275-87B6-AF4EE623CA8F}" name="Column6269"/>
    <tableColumn id="6303" xr3:uid="{0906FC36-A771-49FA-A2FA-57F32F64B729}" name="Column6270"/>
    <tableColumn id="6304" xr3:uid="{DAF246C6-19AA-4E39-B2DA-15109E16332D}" name="Column6271"/>
    <tableColumn id="6305" xr3:uid="{5187C93B-1A17-48C2-B2B5-5ADFBB4024C9}" name="Column6272"/>
    <tableColumn id="6306" xr3:uid="{5342CB3F-CBF5-472A-A610-44CBC40D51D3}" name="Column6273"/>
    <tableColumn id="6307" xr3:uid="{951CAC6D-C851-4709-B7A3-ADA74644C62D}" name="Column6274"/>
    <tableColumn id="6308" xr3:uid="{6DAB3202-41CC-4C96-8C82-A22B86E52ADB}" name="Column6275"/>
    <tableColumn id="6309" xr3:uid="{F359CDFC-B952-4C36-ABF8-AC6E553137F1}" name="Column6276"/>
    <tableColumn id="6310" xr3:uid="{388814DE-7F0A-487C-A6EE-DE71F3A1DB2F}" name="Column6277"/>
    <tableColumn id="6311" xr3:uid="{3F6651CD-0B42-4C6B-A078-D0304DE6B7C3}" name="Column6278"/>
    <tableColumn id="6312" xr3:uid="{1D8076BF-DFAB-48C8-B879-C22173FD228D}" name="Column6279"/>
    <tableColumn id="6313" xr3:uid="{98614532-739E-4917-80FA-99E4421D2308}" name="Column6280"/>
    <tableColumn id="6314" xr3:uid="{F37E5085-6793-40EC-BB9D-AB618E102627}" name="Column6281"/>
    <tableColumn id="6315" xr3:uid="{4563AE23-1D14-476A-92B0-EDA5B2853089}" name="Column6282"/>
    <tableColumn id="6316" xr3:uid="{C93A34B2-7E3D-4942-9631-1E437AE19984}" name="Column6283"/>
    <tableColumn id="6317" xr3:uid="{AC41E755-044C-44E0-93D5-FC0BE8AB0049}" name="Column6284"/>
    <tableColumn id="6318" xr3:uid="{F4BB5163-5575-44F1-A5FF-62BE6FFF1438}" name="Column6285"/>
    <tableColumn id="6319" xr3:uid="{F3D9F499-0CC7-4809-84C3-075359AE24D7}" name="Column6286"/>
    <tableColumn id="6320" xr3:uid="{EF033C1E-6282-4819-ACBA-3A33BBD36CC3}" name="Column6287"/>
    <tableColumn id="6321" xr3:uid="{DE604648-7590-4AEB-A3C9-B760EABB4324}" name="Column6288"/>
    <tableColumn id="6322" xr3:uid="{4FE405AA-77CB-4978-BF04-7E7D24AD9E1E}" name="Column6289"/>
    <tableColumn id="6323" xr3:uid="{0D3B94E8-7A92-4AA1-A990-B21CAB204E93}" name="Column6290"/>
    <tableColumn id="6324" xr3:uid="{10E281DA-0902-4941-9A57-B689A6F600DB}" name="Column6291"/>
    <tableColumn id="6325" xr3:uid="{073FCE21-B8E4-456D-BC91-981B4B2B1EE1}" name="Column6292"/>
    <tableColumn id="6326" xr3:uid="{4914E8BF-DC5C-45F5-B632-D577C7FC3B84}" name="Column6293"/>
    <tableColumn id="6327" xr3:uid="{831CA07D-EA0F-40AA-8F9D-67DD76457506}" name="Column6294"/>
    <tableColumn id="6328" xr3:uid="{C7948932-61D4-4BAC-9FC5-3FD258FC1465}" name="Column6295"/>
    <tableColumn id="6329" xr3:uid="{83F95AFD-D8A4-43DC-A2C4-5BBAFB715AF7}" name="Column6296"/>
    <tableColumn id="6330" xr3:uid="{536E3AB0-EAC7-4672-9636-48B589B65A17}" name="Column6297"/>
    <tableColumn id="6331" xr3:uid="{0E611007-E45F-4012-BBCB-ABB9B26F8EAD}" name="Column6298"/>
    <tableColumn id="6332" xr3:uid="{57955C9B-9805-441F-92ED-0928E82EA16E}" name="Column6299"/>
    <tableColumn id="6333" xr3:uid="{05AB40F3-48D8-4835-8343-2A8CAACDBC88}" name="Column6300"/>
    <tableColumn id="6334" xr3:uid="{BD9D2B21-5D57-4BD0-971D-8A26B9B09163}" name="Column6301"/>
    <tableColumn id="6335" xr3:uid="{699AE4B9-1771-44A0-87BB-BC4DA5751525}" name="Column6302"/>
    <tableColumn id="6336" xr3:uid="{3B260C1A-EC5E-43F3-A124-2F27C40AB069}" name="Column6303"/>
    <tableColumn id="6337" xr3:uid="{71C9D2F6-7877-4838-8C80-E6F11686E2EC}" name="Column6304"/>
    <tableColumn id="6338" xr3:uid="{8C98493F-1201-40B8-A7EB-DBE0427F3ADD}" name="Column6305"/>
    <tableColumn id="6339" xr3:uid="{4647247E-8ADC-4149-929D-7B061C48D404}" name="Column6306"/>
    <tableColumn id="6340" xr3:uid="{AE0B32E8-A2ED-4CCE-8CA1-DFD9E0B650B4}" name="Column6307"/>
    <tableColumn id="6341" xr3:uid="{290CC704-1FA5-4DDF-BEF9-FE99C715F167}" name="Column6308"/>
    <tableColumn id="6342" xr3:uid="{6384DFA3-7B48-49CB-B85C-E37F5EE954DE}" name="Column6309"/>
    <tableColumn id="6343" xr3:uid="{A5D06892-7A59-4A82-9D18-D3CB5C27ABBE}" name="Column6310"/>
    <tableColumn id="6344" xr3:uid="{AD4EBF87-E20A-44D0-9031-A21CA2EF633C}" name="Column6311"/>
    <tableColumn id="6345" xr3:uid="{CFAA2C74-200C-4B5E-8613-CD0E44E39A12}" name="Column6312"/>
    <tableColumn id="6346" xr3:uid="{33B8349E-B399-4D4D-AA4D-AECF6206EE98}" name="Column6313"/>
    <tableColumn id="6347" xr3:uid="{5E982053-CA1E-4B60-9FB6-4EF94E35DC14}" name="Column6314"/>
    <tableColumn id="6348" xr3:uid="{F74BCAF4-D0D6-4F24-8B60-2E99D497F8AC}" name="Column6315"/>
    <tableColumn id="6349" xr3:uid="{134D2281-ECA7-4370-95E0-D1E2D2FC4C82}" name="Column6316"/>
    <tableColumn id="6350" xr3:uid="{FC8795F7-72DA-49D6-9629-17A7F60AE7C1}" name="Column6317"/>
    <tableColumn id="6351" xr3:uid="{81C1A132-EB5B-49D1-A222-A55D29DA85A3}" name="Column6318"/>
    <tableColumn id="6352" xr3:uid="{6C445B74-4826-4109-AAE3-BEF01256FA7B}" name="Column6319"/>
    <tableColumn id="6353" xr3:uid="{42D1B28E-9E8C-4C75-A30B-77918545B804}" name="Column6320"/>
    <tableColumn id="6354" xr3:uid="{F8760BAC-8FCE-4366-8708-9D630544B6F6}" name="Column6321"/>
    <tableColumn id="6355" xr3:uid="{C9480A35-2755-452E-97F0-92A0822A424A}" name="Column6322"/>
    <tableColumn id="6356" xr3:uid="{502D5AF0-88E8-4FD5-906A-28902F52FCD4}" name="Column6323"/>
    <tableColumn id="6357" xr3:uid="{C0839073-1783-49C9-9CA0-2FDE9FAECDCD}" name="Column6324"/>
    <tableColumn id="6358" xr3:uid="{ECBF3200-ADB3-407E-99CB-13F555993C15}" name="Column6325"/>
    <tableColumn id="6359" xr3:uid="{04C2653E-1985-4BA0-8CF1-9C6019C388A1}" name="Column6326"/>
    <tableColumn id="6360" xr3:uid="{9A4990FE-0C3D-450B-9D09-BD99730B061E}" name="Column6327"/>
    <tableColumn id="6361" xr3:uid="{D44CB3D3-FF0F-4EF4-BBA9-0906C9861425}" name="Column6328"/>
    <tableColumn id="6362" xr3:uid="{82511509-BE26-4683-AE63-7579B38EFA86}" name="Column6329"/>
    <tableColumn id="6363" xr3:uid="{7836FCEE-2914-41DB-A189-14AEC4A8F14C}" name="Column6330"/>
    <tableColumn id="6364" xr3:uid="{AFD834CC-172F-4C0F-9397-ABCF86A512FB}" name="Column6331"/>
    <tableColumn id="6365" xr3:uid="{ADABF74B-9D74-4A70-8E7D-88B17EB8CB1F}" name="Column6332"/>
    <tableColumn id="6366" xr3:uid="{C7D40F5C-1B9B-400F-BC6E-33A9F7EAAD41}" name="Column6333"/>
    <tableColumn id="6367" xr3:uid="{C56C6A9A-0A1B-4862-BB96-6B045D4A6416}" name="Column6334"/>
    <tableColumn id="6368" xr3:uid="{B8465CA4-23C4-4E20-8C89-49B0599BBF75}" name="Column6335"/>
    <tableColumn id="6369" xr3:uid="{ADFA6CF7-2DA1-4657-99FD-63854635BA6B}" name="Column6336"/>
    <tableColumn id="6370" xr3:uid="{792E8A8F-60BA-45BB-AFBF-E8D5358EF781}" name="Column6337"/>
    <tableColumn id="6371" xr3:uid="{19F96183-7256-4879-8281-C6F31C2EA3A4}" name="Column6338"/>
    <tableColumn id="6372" xr3:uid="{6709D556-3DA0-436C-A0D7-7495BC9DBC2A}" name="Column6339"/>
    <tableColumn id="6373" xr3:uid="{A6434785-4782-4D6B-88D3-4D37CB51BE4E}" name="Column6340"/>
    <tableColumn id="6374" xr3:uid="{1267B5A1-3007-4349-90C2-C5EAF23300B7}" name="Column6341"/>
    <tableColumn id="6375" xr3:uid="{A496B2EE-0450-4049-8482-B7046A2B0C89}" name="Column6342"/>
    <tableColumn id="6376" xr3:uid="{9F938460-3749-4541-9C91-D27B4A4DD701}" name="Column6343"/>
    <tableColumn id="6377" xr3:uid="{E59C79C1-89D3-4595-ADC5-59C570435C2B}" name="Column6344"/>
    <tableColumn id="6378" xr3:uid="{83004874-C480-472D-9B24-D73212912F05}" name="Column6345"/>
    <tableColumn id="6379" xr3:uid="{0DBB9A79-660F-481C-9469-467229ADDF85}" name="Column6346"/>
    <tableColumn id="6380" xr3:uid="{FD816504-D9A7-4C19-BF3C-C1062743E09A}" name="Column6347"/>
    <tableColumn id="6381" xr3:uid="{665BF4F7-9B67-4042-BD64-ACBA1FC8D2F0}" name="Column6348"/>
    <tableColumn id="6382" xr3:uid="{F6E54EF1-BFCD-44DC-937D-FAA5640E47B4}" name="Column6349"/>
    <tableColumn id="6383" xr3:uid="{E222760F-2C53-4A91-ABB0-CB4955B7A93E}" name="Column6350"/>
    <tableColumn id="6384" xr3:uid="{07A25B6B-A645-4700-A243-8FDE04D30083}" name="Column6351"/>
    <tableColumn id="6385" xr3:uid="{CB845298-82E3-4549-B78B-12A046F577DD}" name="Column6352"/>
    <tableColumn id="6386" xr3:uid="{74116A56-B155-4A1F-BC63-D347134FF444}" name="Column6353"/>
    <tableColumn id="6387" xr3:uid="{20F742FF-F195-4667-A57B-25C37AADC51A}" name="Column6354"/>
    <tableColumn id="6388" xr3:uid="{76FF4EEA-813E-4AB1-86C8-56FF7D846330}" name="Column6355"/>
    <tableColumn id="6389" xr3:uid="{500CE773-7A76-4801-8AB7-007AB574E67B}" name="Column6356"/>
    <tableColumn id="6390" xr3:uid="{805E87F1-6978-41A1-B041-7C8F948B1030}" name="Column6357"/>
    <tableColumn id="6391" xr3:uid="{16BD95D5-EB95-4A9A-850F-6EE2547F8052}" name="Column6358"/>
    <tableColumn id="6392" xr3:uid="{59FD2D91-FCC6-4F42-BCBB-758CF2E3F1B8}" name="Column6359"/>
    <tableColumn id="6393" xr3:uid="{6CEECAE6-7BD2-48B4-ACC8-E35E7AD384B3}" name="Column6360"/>
    <tableColumn id="6394" xr3:uid="{C2D17C09-4D2F-4F92-BD32-9DD61557079B}" name="Column6361"/>
    <tableColumn id="6395" xr3:uid="{8D56F15F-8E55-4573-A8A5-CB3FA9B22C04}" name="Column6362"/>
    <tableColumn id="6396" xr3:uid="{E8714BE2-C9A1-436B-82F0-F612ADD6EDD1}" name="Column6363"/>
    <tableColumn id="6397" xr3:uid="{9638572F-2698-4F84-8570-3411529BAB1D}" name="Column6364"/>
    <tableColumn id="6398" xr3:uid="{E52A3B21-E047-42F3-B0DC-125F86E2D957}" name="Column6365"/>
    <tableColumn id="6399" xr3:uid="{114BCDF6-CD96-4685-B740-69FA0E4E589B}" name="Column6366"/>
    <tableColumn id="6400" xr3:uid="{745530E9-7313-4D08-95F2-C0E2823AA5A8}" name="Column6367"/>
    <tableColumn id="6401" xr3:uid="{19E94044-544E-4EF1-BE93-4DEB35BA52CE}" name="Column6368"/>
    <tableColumn id="6402" xr3:uid="{0C3DDF67-A1FA-42FD-A403-B2BCB4B43DB5}" name="Column6369"/>
    <tableColumn id="6403" xr3:uid="{D2C7FAF3-2DBE-407D-AEF3-7168996DACC7}" name="Column6370"/>
    <tableColumn id="6404" xr3:uid="{4E656755-A0DB-4B49-9CC6-41A73A6345C6}" name="Column6371"/>
    <tableColumn id="6405" xr3:uid="{2F522196-6DC9-4A64-B3B0-3B5133CDF48A}" name="Column6372"/>
    <tableColumn id="6406" xr3:uid="{15977CE0-017C-4E6F-9BD8-E77FF4E74275}" name="Column6373"/>
    <tableColumn id="6407" xr3:uid="{97821CAB-4D3E-4CF3-B3B1-3A21462A670B}" name="Column6374"/>
    <tableColumn id="6408" xr3:uid="{900EC34F-97FD-47D9-B0E2-D0FDE0F4007A}" name="Column6375"/>
    <tableColumn id="6409" xr3:uid="{C2920BA4-481E-4742-9877-021946CA983B}" name="Column6376"/>
    <tableColumn id="6410" xr3:uid="{9D4E9EAB-2DCF-49AE-8D04-7ED1C936E179}" name="Column6377"/>
    <tableColumn id="6411" xr3:uid="{34347E8D-6CA8-4CAC-BD3A-E743E0409642}" name="Column6378"/>
    <tableColumn id="6412" xr3:uid="{36449E9F-1AEA-42D6-8E5A-9F79C6EFC57C}" name="Column6379"/>
    <tableColumn id="6413" xr3:uid="{E6E78811-6652-40AC-BA1C-29A3879B7A5F}" name="Column6380"/>
    <tableColumn id="6414" xr3:uid="{9C2DE0F6-5934-4931-A3EB-1DEC16C2AC47}" name="Column6381"/>
    <tableColumn id="6415" xr3:uid="{35E5BA7B-92E8-4A58-9339-FCC1A9227195}" name="Column6382"/>
    <tableColumn id="6416" xr3:uid="{86138E07-9C8B-4E6A-BAA5-7CE295C5450E}" name="Column6383"/>
    <tableColumn id="6417" xr3:uid="{BFD646F9-9AE6-4A13-B81B-D2609C618037}" name="Column6384"/>
    <tableColumn id="6418" xr3:uid="{1DC90C3B-A8A1-42A8-BCAF-ACEC38708E70}" name="Column6385"/>
    <tableColumn id="6419" xr3:uid="{3BAFDF1A-D0F9-4301-8EE0-66120BE35F5F}" name="Column6386"/>
    <tableColumn id="6420" xr3:uid="{E2143968-3956-4902-9B4D-1C29CEF1028C}" name="Column6387"/>
    <tableColumn id="6421" xr3:uid="{EF08A42D-4143-476F-99CC-197665E15AC5}" name="Column6388"/>
    <tableColumn id="6422" xr3:uid="{722C4E25-B4D1-4525-8223-C4213AA12E26}" name="Column6389"/>
    <tableColumn id="6423" xr3:uid="{F0834540-4A21-48EA-B61D-A9961FA84674}" name="Column6390"/>
    <tableColumn id="6424" xr3:uid="{6A08E0B8-F7E2-44FC-BF29-F52DF62EE7D2}" name="Column6391"/>
    <tableColumn id="6425" xr3:uid="{C15957D1-2D86-49EB-832A-81F601D9C2FB}" name="Column6392"/>
    <tableColumn id="6426" xr3:uid="{F6416F7F-7150-4065-857A-FB1D7083B592}" name="Column6393"/>
    <tableColumn id="6427" xr3:uid="{00287A2F-B180-4CDA-AF62-A9835FBF7DF9}" name="Column6394"/>
    <tableColumn id="6428" xr3:uid="{4B1CD853-8CAE-47F1-B8AD-C193EC8E97BA}" name="Column6395"/>
    <tableColumn id="6429" xr3:uid="{BD9E2121-37FF-49DA-8875-E026943ECA32}" name="Column6396"/>
    <tableColumn id="6430" xr3:uid="{A255FEF2-667A-46CA-B19E-8597309D0EDA}" name="Column6397"/>
    <tableColumn id="6431" xr3:uid="{B36D923A-EDC3-4FED-9666-856F9281E568}" name="Column6398"/>
    <tableColumn id="6432" xr3:uid="{5CA26EF9-9F79-45AC-A738-5F980A360C35}" name="Column6399"/>
    <tableColumn id="6433" xr3:uid="{5345DAB9-E5E2-481B-AB83-530185AA25C4}" name="Column6400"/>
    <tableColumn id="6434" xr3:uid="{632D0C99-EE62-4749-A8B6-A891A5F9E4F5}" name="Column6401"/>
    <tableColumn id="6435" xr3:uid="{D64AA666-CEDB-4E56-90B0-A2255009A7CF}" name="Column6402"/>
    <tableColumn id="6436" xr3:uid="{7B3A1780-E173-4ADA-B234-11751E3B9521}" name="Column6403"/>
    <tableColumn id="6437" xr3:uid="{4D39F037-6A9D-4008-B704-F5855B1F094A}" name="Column6404"/>
    <tableColumn id="6438" xr3:uid="{C03D8709-1C42-4A0B-9552-32345BCF94AC}" name="Column6405"/>
    <tableColumn id="6439" xr3:uid="{CB4EDA10-1188-471C-BE6D-5E9A1E2FA0BA}" name="Column6406"/>
    <tableColumn id="6440" xr3:uid="{C1B53E3B-B7BA-426F-BD51-01D20749DC8D}" name="Column6407"/>
    <tableColumn id="6441" xr3:uid="{E70C8979-7425-4539-A552-CE231D5DD9D2}" name="Column6408"/>
    <tableColumn id="6442" xr3:uid="{630C5D7F-4941-4871-8D84-0B9B9C6A0761}" name="Column6409"/>
    <tableColumn id="6443" xr3:uid="{E2D894A5-6732-49FE-8A40-63B6DA20CB0C}" name="Column6410"/>
    <tableColumn id="6444" xr3:uid="{A396B094-C898-4D71-9F0F-BCF04FF59878}" name="Column6411"/>
    <tableColumn id="6445" xr3:uid="{A3A6FEE6-903A-4C98-9000-50C35074D3DB}" name="Column6412"/>
    <tableColumn id="6446" xr3:uid="{BC13A07E-A9D3-49C8-8E9F-2EC1DA32801C}" name="Column6413"/>
    <tableColumn id="6447" xr3:uid="{126392FF-DF74-4D34-821A-56C447523FD6}" name="Column6414"/>
    <tableColumn id="6448" xr3:uid="{EE63F357-AA61-40BC-9F56-C8285C7AC62C}" name="Column6415"/>
    <tableColumn id="6449" xr3:uid="{D71F790F-0AFD-4A8F-8A93-08E42C64B48F}" name="Column6416"/>
    <tableColumn id="6450" xr3:uid="{0AF33F5C-21B9-461A-BCEB-D24EE290589A}" name="Column6417"/>
    <tableColumn id="6451" xr3:uid="{0856D2FE-8D53-422E-813B-A3E04EC772F1}" name="Column6418"/>
    <tableColumn id="6452" xr3:uid="{BB888F1B-E434-4D45-9DA0-FBCA41D8FE26}" name="Column6419"/>
    <tableColumn id="6453" xr3:uid="{D1C7D75F-8F28-4372-BF5F-582FE9A5BB15}" name="Column6420"/>
    <tableColumn id="6454" xr3:uid="{929B3427-D08D-4523-A526-F3292FFF41D5}" name="Column6421"/>
    <tableColumn id="6455" xr3:uid="{C3CCC5F6-DE5E-4F6A-A4FB-B184717D658A}" name="Column6422"/>
    <tableColumn id="6456" xr3:uid="{438C96A7-2992-453F-B0D3-902F1D1F7FEE}" name="Column6423"/>
    <tableColumn id="6457" xr3:uid="{6C11C54D-A89F-41CB-841C-0B04872333E5}" name="Column6424"/>
    <tableColumn id="6458" xr3:uid="{5D93C48F-2729-499B-99B1-DC9BFEF404E8}" name="Column6425"/>
    <tableColumn id="6459" xr3:uid="{FFAB1214-B295-4EE6-B187-E3E596EC5524}" name="Column6426"/>
    <tableColumn id="6460" xr3:uid="{42B30315-F4AA-4428-9903-6743455194B4}" name="Column6427"/>
    <tableColumn id="6461" xr3:uid="{9E7E5C95-CB1B-4A72-B236-D19B65E1D201}" name="Column6428"/>
    <tableColumn id="6462" xr3:uid="{CCAE52F4-4E01-42B2-B6F2-B8FAE4A622FE}" name="Column6429"/>
    <tableColumn id="6463" xr3:uid="{FF00FE82-FD09-410B-9E39-0BC921BF71DB}" name="Column6430"/>
    <tableColumn id="6464" xr3:uid="{A3046CD3-7030-48AE-BDC9-85E98FE3A417}" name="Column6431"/>
    <tableColumn id="6465" xr3:uid="{AAB1533C-CA33-4B48-B2D8-F27C17EA712F}" name="Column6432"/>
    <tableColumn id="6466" xr3:uid="{DECE8F06-9CC1-478E-9721-4AA9EF0FCBDA}" name="Column6433"/>
    <tableColumn id="6467" xr3:uid="{A31F0915-308B-41EC-BB29-241CE725596B}" name="Column6434"/>
    <tableColumn id="6468" xr3:uid="{05C4F76A-D8C9-473F-AAE1-A5F919B2F61D}" name="Column6435"/>
    <tableColumn id="6469" xr3:uid="{6F26D855-9FB6-42EF-9BE9-9287440FC702}" name="Column6436"/>
    <tableColumn id="6470" xr3:uid="{EF15254D-CFC4-4E44-9A7D-6541280468F6}" name="Column6437"/>
    <tableColumn id="6471" xr3:uid="{4B9B5FA5-59D5-44CC-9B4E-7A456E83C5B3}" name="Column6438"/>
    <tableColumn id="6472" xr3:uid="{435A741C-2377-4597-8D9A-2FF839360244}" name="Column6439"/>
    <tableColumn id="6473" xr3:uid="{2645C466-DD0B-4E35-8D71-CB2FEE34A518}" name="Column6440"/>
    <tableColumn id="6474" xr3:uid="{F40FA9EB-A242-4997-844A-C844E2184EE6}" name="Column6441"/>
    <tableColumn id="6475" xr3:uid="{48AC6C1B-9576-41B5-9FA1-6DA82844FCBE}" name="Column6442"/>
    <tableColumn id="6476" xr3:uid="{770E572A-7464-4AF6-8F1C-2798EF1D4161}" name="Column6443"/>
    <tableColumn id="6477" xr3:uid="{B8C28307-DAC6-4E5F-B133-9B5B2D81B2B1}" name="Column6444"/>
    <tableColumn id="6478" xr3:uid="{C291B1FD-D53B-4754-B381-F89959BAAD85}" name="Column6445"/>
    <tableColumn id="6479" xr3:uid="{9B2F0978-BE33-48BC-8EB1-29ADA5421224}" name="Column6446"/>
    <tableColumn id="6480" xr3:uid="{4958593C-519F-46CA-8AB0-8E6C30BFE3DC}" name="Column6447"/>
    <tableColumn id="6481" xr3:uid="{D740A57B-09CF-4389-A2CE-117557A08468}" name="Column6448"/>
    <tableColumn id="6482" xr3:uid="{F28823DA-56C5-4E3C-BBA6-C0C6F1A76CFC}" name="Column6449"/>
    <tableColumn id="6483" xr3:uid="{255EB651-A18B-4AC4-9ED1-94235D11A7FA}" name="Column6450"/>
    <tableColumn id="6484" xr3:uid="{FE95C080-BD36-4AC0-80FD-CC9A20D5B314}" name="Column6451"/>
    <tableColumn id="6485" xr3:uid="{05678411-DB20-468C-A5FB-7BEC66CE68DA}" name="Column6452"/>
    <tableColumn id="6486" xr3:uid="{9DFBC57A-97F9-4C26-9EC9-9CFC7BC5ECE7}" name="Column6453"/>
    <tableColumn id="6487" xr3:uid="{0E80CF57-E4D1-433E-BB1F-CB6681628145}" name="Column6454"/>
    <tableColumn id="6488" xr3:uid="{08EA6020-DBA2-498F-8DFD-B8D5A4267F6D}" name="Column6455"/>
    <tableColumn id="6489" xr3:uid="{E71086E4-4717-4418-A8B3-B36C727BD984}" name="Column6456"/>
    <tableColumn id="6490" xr3:uid="{CD9674A9-B759-455F-953B-3592725308F4}" name="Column6457"/>
    <tableColumn id="6491" xr3:uid="{CFFA0995-1C9B-45C9-90AC-A7A77079B5E8}" name="Column6458"/>
    <tableColumn id="6492" xr3:uid="{E71CA78A-89A4-48B6-A9E8-77CFC172E223}" name="Column6459"/>
    <tableColumn id="6493" xr3:uid="{4594527B-C017-4894-8B69-2A56C3E6DF35}" name="Column6460"/>
    <tableColumn id="6494" xr3:uid="{AD8C633D-134E-4E6D-B3D6-C04D45552250}" name="Column6461"/>
    <tableColumn id="6495" xr3:uid="{4E6AD63B-B2FD-484C-8768-D39968F13880}" name="Column6462"/>
    <tableColumn id="6496" xr3:uid="{5E854C34-B8B4-44E8-8A2E-E814D0C039A2}" name="Column6463"/>
    <tableColumn id="6497" xr3:uid="{F7242AF1-BEDA-4302-AF96-17ECF39391FB}" name="Column6464"/>
    <tableColumn id="6498" xr3:uid="{8B497FED-4699-479B-BC8F-00CBEC790BCF}" name="Column6465"/>
    <tableColumn id="6499" xr3:uid="{D080E201-456E-494F-B87B-70E9D99E2667}" name="Column6466"/>
    <tableColumn id="6500" xr3:uid="{A9E60FC7-313D-4048-9279-BEF0049CF62A}" name="Column6467"/>
    <tableColumn id="6501" xr3:uid="{71DFEB97-195D-4587-BB2B-BD18EABC530E}" name="Column6468"/>
    <tableColumn id="6502" xr3:uid="{25CD76B5-A6EA-4787-AC1F-7E47B6533773}" name="Column6469"/>
    <tableColumn id="6503" xr3:uid="{973287AF-BED3-427D-8E07-C0E56F5D150D}" name="Column6470"/>
    <tableColumn id="6504" xr3:uid="{BB24EB4E-0600-49ED-A1C8-6E54B59132EF}" name="Column6471"/>
    <tableColumn id="6505" xr3:uid="{CA06E5D7-DA66-4576-BFF5-39E89BEDE850}" name="Column6472"/>
    <tableColumn id="6506" xr3:uid="{0AA0E1E8-62B7-40B4-89A1-67D6E43E7ECE}" name="Column6473"/>
    <tableColumn id="6507" xr3:uid="{22F3CF60-C7C6-4C21-A301-65A96EC0BE90}" name="Column6474"/>
    <tableColumn id="6508" xr3:uid="{7D478DFA-3A06-4D27-9057-889954545EF2}" name="Column6475"/>
    <tableColumn id="6509" xr3:uid="{15EE448A-03EB-4611-B003-3C70C3A718BB}" name="Column6476"/>
    <tableColumn id="6510" xr3:uid="{4898367F-D7C3-4A54-A8DB-99F89331AF76}" name="Column6477"/>
    <tableColumn id="6511" xr3:uid="{4D5E3BC4-516C-43A5-8694-B2E69B69865B}" name="Column6478"/>
    <tableColumn id="6512" xr3:uid="{A692317F-D79A-45B4-8591-29670AEB0133}" name="Column6479"/>
    <tableColumn id="6513" xr3:uid="{74D4C1E2-0E79-424A-A221-A4F1A0791854}" name="Column6480"/>
    <tableColumn id="6514" xr3:uid="{79C28BE4-D4CB-4E7D-ABE4-197293F66CA2}" name="Column6481"/>
    <tableColumn id="6515" xr3:uid="{A5A194C1-3F61-42F7-8593-60E9241E8DC4}" name="Column6482"/>
    <tableColumn id="6516" xr3:uid="{4D885B83-F8F6-43EB-99CE-C823300C0551}" name="Column6483"/>
    <tableColumn id="6517" xr3:uid="{F4200A42-0F8C-4AD6-9D56-A60A71463F6A}" name="Column6484"/>
    <tableColumn id="6518" xr3:uid="{BA4730BE-EF46-48C0-9B38-24F4718F260E}" name="Column6485"/>
    <tableColumn id="6519" xr3:uid="{CD25F7CC-0A9E-4996-AD5C-681999358BEB}" name="Column6486"/>
    <tableColumn id="6520" xr3:uid="{076C9EB3-134A-4CA9-9907-70D1887454A4}" name="Column6487"/>
    <tableColumn id="6521" xr3:uid="{E38A0F0F-1925-41EF-BECD-58F7D9A0DA27}" name="Column6488"/>
    <tableColumn id="6522" xr3:uid="{FC943F22-796F-481C-9726-B6F75BCFECC5}" name="Column6489"/>
    <tableColumn id="6523" xr3:uid="{5396BD46-E99E-4FDB-B149-5ABE5409646B}" name="Column6490"/>
    <tableColumn id="6524" xr3:uid="{135EE478-712E-4CC1-8DFC-20F95CE58F05}" name="Column6491"/>
    <tableColumn id="6525" xr3:uid="{581E5469-C7EA-462A-9E7A-F399D409F3CA}" name="Column6492"/>
    <tableColumn id="6526" xr3:uid="{71BB79AA-7BD7-40B0-9D78-6CC2BB6E6F25}" name="Column6493"/>
    <tableColumn id="6527" xr3:uid="{7638524B-5331-42F6-9F2C-19EF876A7F8D}" name="Column6494"/>
    <tableColumn id="6528" xr3:uid="{40E7077E-F988-4173-8B4B-4FE8D738A477}" name="Column6495"/>
    <tableColumn id="6529" xr3:uid="{35B8C559-808A-4702-8985-6BC304CC15BD}" name="Column6496"/>
    <tableColumn id="6530" xr3:uid="{D14E3D51-B917-43E8-99FE-2241D0E04468}" name="Column6497"/>
    <tableColumn id="6531" xr3:uid="{095B0D13-060D-4F1A-AE27-0A9A64945AE1}" name="Column6498"/>
    <tableColumn id="6532" xr3:uid="{D6C5220D-94A1-4581-9422-8633A586BBFD}" name="Column6499"/>
    <tableColumn id="6533" xr3:uid="{1296AF0D-7A09-45A6-9D3F-D1220D77F816}" name="Column6500"/>
    <tableColumn id="6534" xr3:uid="{50A026A6-47C2-4253-85B3-944B9488EBAF}" name="Column6501"/>
    <tableColumn id="6535" xr3:uid="{3FD1CCE9-80A1-401D-9211-0BFC690393AE}" name="Column6502"/>
    <tableColumn id="6536" xr3:uid="{A4720723-4DA9-4D9F-8E25-55CE48D6F9F1}" name="Column6503"/>
    <tableColumn id="6537" xr3:uid="{29FBC07F-B141-420C-AAF6-D69864FB384A}" name="Column6504"/>
    <tableColumn id="6538" xr3:uid="{361FBBF9-EC88-4B41-92BA-0FBAE1ACFE43}" name="Column6505"/>
    <tableColumn id="6539" xr3:uid="{13C83819-FD25-40DC-85DC-3A41087855A1}" name="Column6506"/>
    <tableColumn id="6540" xr3:uid="{72683E43-C2F8-4C45-B477-AF3140699E5C}" name="Column6507"/>
    <tableColumn id="6541" xr3:uid="{681FEED0-7337-4D92-8B7A-775E24A65AED}" name="Column6508"/>
    <tableColumn id="6542" xr3:uid="{70DFFF7F-2546-40B4-A7C1-997E742D80EA}" name="Column6509"/>
    <tableColumn id="6543" xr3:uid="{E0FE077A-488F-4125-AD6B-6817F837DEDB}" name="Column6510"/>
    <tableColumn id="6544" xr3:uid="{787B3A6E-61BD-4E7D-8801-D0F0F5ECFC84}" name="Column6511"/>
    <tableColumn id="6545" xr3:uid="{875BCFFA-18DD-4B9A-8AC2-9F1207D11D5D}" name="Column6512"/>
    <tableColumn id="6546" xr3:uid="{98678D69-C372-4148-BFBD-CF3AE5943B14}" name="Column6513"/>
    <tableColumn id="6547" xr3:uid="{5A21FE8A-A775-47DD-8DCF-589B78BF2A18}" name="Column6514"/>
    <tableColumn id="6548" xr3:uid="{D35B806A-8373-47F5-9800-19995B46DDFD}" name="Column6515"/>
    <tableColumn id="6549" xr3:uid="{06F3C1FF-6D73-47D6-92BD-A32DA1AAB7B5}" name="Column6516"/>
    <tableColumn id="6550" xr3:uid="{F93B1CAD-9E56-42F0-9534-C0E5A1368B39}" name="Column6517"/>
    <tableColumn id="6551" xr3:uid="{B000747D-FE8A-4E3E-82AE-302FA2D1D234}" name="Column6518"/>
    <tableColumn id="6552" xr3:uid="{154CF80E-96BA-483C-93A5-1E5039CF9EEB}" name="Column6519"/>
    <tableColumn id="6553" xr3:uid="{7E2AAFDD-2604-4012-AA93-5ADB80D31AF3}" name="Column6520"/>
    <tableColumn id="6554" xr3:uid="{5188DA13-8F27-47E3-B255-107DD3FA185D}" name="Column6521"/>
    <tableColumn id="6555" xr3:uid="{63C3FDE2-6646-422E-A4B6-475AB4496593}" name="Column6522"/>
    <tableColumn id="6556" xr3:uid="{1BE4D168-4680-4F54-879A-2AEEE07511AF}" name="Column6523"/>
    <tableColumn id="6557" xr3:uid="{B5D78F6E-2CAA-4AC8-8BFA-19E970F01113}" name="Column6524"/>
    <tableColumn id="6558" xr3:uid="{E786A726-A09D-42A6-A0C3-73C46C5B2D58}" name="Column6525"/>
    <tableColumn id="6559" xr3:uid="{F16D332B-3638-4200-ADEF-7C7B2179E68D}" name="Column6526"/>
    <tableColumn id="6560" xr3:uid="{7A163489-1546-4E44-8540-A6685AA50809}" name="Column6527"/>
    <tableColumn id="6561" xr3:uid="{25EC645E-3C31-40CF-8D64-C1B374690946}" name="Column6528"/>
    <tableColumn id="6562" xr3:uid="{69BCED0C-FA14-4A70-A2B7-A8B8CC6968F9}" name="Column6529"/>
    <tableColumn id="6563" xr3:uid="{BCA3DB3E-C37C-49E8-96BF-AA19066594E6}" name="Column6530"/>
    <tableColumn id="6564" xr3:uid="{2077FC23-DA2B-49E8-A80B-E2645EEBD146}" name="Column6531"/>
    <tableColumn id="6565" xr3:uid="{E9918045-B4C8-4911-89A1-67EE56AE3F3F}" name="Column6532"/>
    <tableColumn id="6566" xr3:uid="{2E6B81E8-1D95-43FA-A88D-27DDF3E4A77D}" name="Column6533"/>
    <tableColumn id="6567" xr3:uid="{5AC91E83-F69D-487B-983D-4441E14B1736}" name="Column6534"/>
    <tableColumn id="6568" xr3:uid="{47B57F97-6F5C-4C9D-A61C-42178F6727BF}" name="Column6535"/>
    <tableColumn id="6569" xr3:uid="{0905BBDA-922F-4FB9-8AB4-DBE566C280D2}" name="Column6536"/>
    <tableColumn id="6570" xr3:uid="{CBB05783-1EB0-4EAF-AF69-AA16798F5888}" name="Column6537"/>
    <tableColumn id="6571" xr3:uid="{D237E7EF-ACA0-45E2-A956-37008A0EAF98}" name="Column6538"/>
    <tableColumn id="6572" xr3:uid="{CB755CB4-1BBB-429A-B64E-3AF3687BEC6C}" name="Column6539"/>
    <tableColumn id="6573" xr3:uid="{903B855C-A8FB-4967-A2A2-B1519A263692}" name="Column6540"/>
    <tableColumn id="6574" xr3:uid="{6025BC26-E144-499A-9483-0AE1C31AA988}" name="Column6541"/>
    <tableColumn id="6575" xr3:uid="{BCB6880D-3E44-4CB9-AE0F-8B876AE810CC}" name="Column6542"/>
    <tableColumn id="6576" xr3:uid="{C7DBE632-1BBC-4161-A21F-1A2568AAB22F}" name="Column6543"/>
    <tableColumn id="6577" xr3:uid="{82212602-847A-4143-9E02-F2CFFC4D5833}" name="Column6544"/>
    <tableColumn id="6578" xr3:uid="{571A512B-45EC-483F-BA5F-C8491827F730}" name="Column6545"/>
    <tableColumn id="6579" xr3:uid="{B1EAE968-3168-4B45-BA2A-B66050B15714}" name="Column6546"/>
    <tableColumn id="6580" xr3:uid="{EB997057-E0A5-4FC0-8890-B8700B0B0B87}" name="Column6547"/>
    <tableColumn id="6581" xr3:uid="{F8E87817-765D-4390-A293-85C2C4752AD7}" name="Column6548"/>
    <tableColumn id="6582" xr3:uid="{888E35B2-0983-456A-B853-271BCD76FFC2}" name="Column6549"/>
    <tableColumn id="6583" xr3:uid="{8954C455-6E53-43D1-A357-EF98E67D94C6}" name="Column6550"/>
    <tableColumn id="6584" xr3:uid="{E39B049F-8554-479E-9D2C-6679193B5A70}" name="Column6551"/>
    <tableColumn id="6585" xr3:uid="{72B76149-1C76-4784-AD1A-D15189029080}" name="Column6552"/>
    <tableColumn id="6586" xr3:uid="{E224711E-C77C-4649-AE81-3940BBEF8D6F}" name="Column6553"/>
    <tableColumn id="6587" xr3:uid="{84033D4C-F24E-4110-8279-CB35ED1EAE3C}" name="Column6554"/>
    <tableColumn id="6588" xr3:uid="{51DB0062-CB63-408A-AC9B-75734A1C4754}" name="Column6555"/>
    <tableColumn id="6589" xr3:uid="{0179C197-ADDB-4A56-9A79-04BFE2F8D9B2}" name="Column6556"/>
    <tableColumn id="6590" xr3:uid="{F728B18C-0DF2-440B-9370-B2BEB30D7B96}" name="Column6557"/>
    <tableColumn id="6591" xr3:uid="{7F6627D0-28FA-4F27-A339-42913FB12E4C}" name="Column6558"/>
    <tableColumn id="6592" xr3:uid="{67224C99-A7C0-4496-9B04-9F697B4277E3}" name="Column6559"/>
    <tableColumn id="6593" xr3:uid="{ADCB6A29-D397-4DB1-941D-70EA0D1709D1}" name="Column6560"/>
    <tableColumn id="6594" xr3:uid="{1873C014-3FEC-4D29-A56F-FBA5616CFB2C}" name="Column6561"/>
    <tableColumn id="6595" xr3:uid="{9FE58C31-1104-42D8-89D3-53057E53667C}" name="Column6562"/>
    <tableColumn id="6596" xr3:uid="{071F215E-C54E-4B32-8EF9-036EF6F45D1B}" name="Column6563"/>
    <tableColumn id="6597" xr3:uid="{DDEE4FA4-D9C4-4EB0-8C57-427310084853}" name="Column6564"/>
    <tableColumn id="6598" xr3:uid="{3F806B1E-C81B-4170-BA9F-0F269E68C3EC}" name="Column6565"/>
    <tableColumn id="6599" xr3:uid="{8BCA515B-DC3C-4EE2-9FFE-28B554D20CEE}" name="Column6566"/>
    <tableColumn id="6600" xr3:uid="{9887672D-B322-449F-9E7B-73C6A013BF0D}" name="Column6567"/>
    <tableColumn id="6601" xr3:uid="{BB25D078-5954-4229-B875-2390D8174F06}" name="Column6568"/>
    <tableColumn id="6602" xr3:uid="{C631C984-C33D-45F4-AA01-BD54EC745CEA}" name="Column6569"/>
    <tableColumn id="6603" xr3:uid="{BBBF5336-4924-408C-AC22-319365485308}" name="Column6570"/>
    <tableColumn id="6604" xr3:uid="{3A359364-BDFE-4EC9-8754-4A408EB76213}" name="Column6571"/>
    <tableColumn id="6605" xr3:uid="{802D121D-155F-48D6-BABB-D8B9D415C6DC}" name="Column6572"/>
    <tableColumn id="6606" xr3:uid="{1692595A-9AE4-4B75-B525-71A53DE92349}" name="Column6573"/>
    <tableColumn id="6607" xr3:uid="{D8CC664B-0F76-4B66-9398-C942F8D3E33F}" name="Column6574"/>
    <tableColumn id="6608" xr3:uid="{9F6AC0B0-F4D4-43D8-BB93-B45B5CD274D5}" name="Column6575"/>
    <tableColumn id="6609" xr3:uid="{053E4A7D-83BA-4F25-A7AC-E6399C03EA89}" name="Column6576"/>
    <tableColumn id="6610" xr3:uid="{7FE02DAF-17E6-4044-8C84-4960F5DB36DF}" name="Column6577"/>
    <tableColumn id="6611" xr3:uid="{389DD61A-C32B-4322-92D2-21DE4AAC09A7}" name="Column6578"/>
    <tableColumn id="6612" xr3:uid="{CAA0CCB5-40A8-4F8E-BD52-A9262055BD5F}" name="Column6579"/>
    <tableColumn id="6613" xr3:uid="{D59040D0-8DFA-4141-8277-373B7E3AB8A6}" name="Column6580"/>
    <tableColumn id="6614" xr3:uid="{FA9F6F6C-C955-454D-9197-DB5E44A32172}" name="Column6581"/>
    <tableColumn id="6615" xr3:uid="{5D1350AD-8CEA-4F62-95F8-D0F0BAF0AEC4}" name="Column6582"/>
    <tableColumn id="6616" xr3:uid="{E0BEABDF-62C8-4CE6-ABAB-F3F19AF01968}" name="Column6583"/>
    <tableColumn id="6617" xr3:uid="{024A5037-7F57-48D7-BEC4-0C45E37EF762}" name="Column6584"/>
    <tableColumn id="6618" xr3:uid="{97409498-4898-45DC-B20E-7332E04F60DF}" name="Column6585"/>
    <tableColumn id="6619" xr3:uid="{403A8915-3ABD-4B1E-B4DB-E3DEEA241F39}" name="Column6586"/>
    <tableColumn id="6620" xr3:uid="{1EF7DCCC-68FE-40FA-8A0E-7ADDF385606E}" name="Column6587"/>
    <tableColumn id="6621" xr3:uid="{5D8DEB95-A810-4874-BF23-53C7334CAEC4}" name="Column6588"/>
    <tableColumn id="6622" xr3:uid="{4BE7D1EB-9F61-45FF-B8A7-F10CDB6908B7}" name="Column6589"/>
    <tableColumn id="6623" xr3:uid="{5947C69C-4117-40C1-824C-4B5EA47C3A81}" name="Column6590"/>
    <tableColumn id="6624" xr3:uid="{79CBC5C4-53D1-47FA-AEC1-05425D80CE0E}" name="Column6591"/>
    <tableColumn id="6625" xr3:uid="{C59B4781-C54F-4EFA-9FC4-15BE57EF4A8F}" name="Column6592"/>
    <tableColumn id="6626" xr3:uid="{42F985CA-4A08-4D4C-A3F6-D6F53860A6E5}" name="Column6593"/>
    <tableColumn id="6627" xr3:uid="{EA1E9292-6898-4511-8772-F18C2419B6AF}" name="Column6594"/>
    <tableColumn id="6628" xr3:uid="{0D15E777-63DF-47B2-8C56-659F405F8EFE}" name="Column6595"/>
    <tableColumn id="6629" xr3:uid="{F3FC12CB-1BFE-423F-92CC-0C6391BFF50B}" name="Column6596"/>
    <tableColumn id="6630" xr3:uid="{C01E6083-3418-46F8-A298-A81AF7D1F8DF}" name="Column6597"/>
    <tableColumn id="6631" xr3:uid="{DFAF196A-31FB-4412-8DD9-52480B4E6F9D}" name="Column6598"/>
    <tableColumn id="6632" xr3:uid="{43967D5C-020C-48CB-B757-DAE7939A7824}" name="Column6599"/>
    <tableColumn id="6633" xr3:uid="{60400EFC-01C3-415D-BE3B-735357BB16C3}" name="Column6600"/>
    <tableColumn id="6634" xr3:uid="{39042906-99FD-4005-B101-D9B37817D5E6}" name="Column6601"/>
    <tableColumn id="6635" xr3:uid="{0828F47B-32EA-4026-AB4C-0181A9B86D80}" name="Column6602"/>
    <tableColumn id="6636" xr3:uid="{ECD6AC59-C84D-405D-BC74-57A2456A724B}" name="Column6603"/>
    <tableColumn id="6637" xr3:uid="{9600D674-C3F9-4C51-A9BD-8AF936A4E967}" name="Column6604"/>
    <tableColumn id="6638" xr3:uid="{3B6F8AC7-5BEA-4F6C-918C-31AEC96EECD3}" name="Column6605"/>
    <tableColumn id="6639" xr3:uid="{7CA4B318-BD01-4491-961F-1197643F2920}" name="Column6606"/>
    <tableColumn id="6640" xr3:uid="{BC2A0CCC-F901-4A4F-9D6E-9CF84D9A7E1D}" name="Column6607"/>
    <tableColumn id="6641" xr3:uid="{A955B111-43C3-4923-8512-BD0A223D61FE}" name="Column6608"/>
    <tableColumn id="6642" xr3:uid="{6C6C8170-5E06-445A-88AE-0C5BEF79C763}" name="Column6609"/>
    <tableColumn id="6643" xr3:uid="{1D653314-1C84-4272-A9CA-B25B95DAD3D5}" name="Column6610"/>
    <tableColumn id="6644" xr3:uid="{55CC3C33-D78D-4FC7-B145-FBB2B4E1B4E8}" name="Column6611"/>
    <tableColumn id="6645" xr3:uid="{84F26B73-6314-4FA7-B614-8F7A259B80C2}" name="Column6612"/>
    <tableColumn id="6646" xr3:uid="{6194877A-DE33-4ED6-819D-C59EA59B166A}" name="Column6613"/>
    <tableColumn id="6647" xr3:uid="{8077D257-B6A4-46E4-8919-93F7A0770C82}" name="Column6614"/>
    <tableColumn id="6648" xr3:uid="{46B70A9D-F92C-4A06-A1DF-B0810169A81A}" name="Column6615"/>
    <tableColumn id="6649" xr3:uid="{3FD15C49-98F1-4F59-B730-88F2917B53B6}" name="Column6616"/>
    <tableColumn id="6650" xr3:uid="{1686B440-E86B-43C8-971B-50C54FB2B1C9}" name="Column6617"/>
    <tableColumn id="6651" xr3:uid="{0DE43757-10D7-435D-86A8-B22804442688}" name="Column6618"/>
    <tableColumn id="6652" xr3:uid="{6F4693B3-BFC2-459D-B880-A4FAF8205867}" name="Column6619"/>
    <tableColumn id="6653" xr3:uid="{8036E31E-D14D-41FC-8F75-75E3C9BBDB5B}" name="Column6620"/>
    <tableColumn id="6654" xr3:uid="{0456946A-779F-46FB-88C2-701CBD9DAD66}" name="Column6621"/>
    <tableColumn id="6655" xr3:uid="{572B31F9-D398-4628-B576-DF79392488BE}" name="Column6622"/>
    <tableColumn id="6656" xr3:uid="{470C9E6E-D181-4D96-BD8F-923AA8379235}" name="Column6623"/>
    <tableColumn id="6657" xr3:uid="{12D669E4-569E-4879-83E6-029387243204}" name="Column6624"/>
    <tableColumn id="6658" xr3:uid="{C5F90B84-FE01-4747-9F1E-62BD2AE12A8A}" name="Column6625"/>
    <tableColumn id="6659" xr3:uid="{72BEB7C4-B50D-4953-98FA-6CC1400ABF66}" name="Column6626"/>
    <tableColumn id="6660" xr3:uid="{2E0DAD6D-39B5-4294-9E7D-FB873157A99B}" name="Column6627"/>
    <tableColumn id="6661" xr3:uid="{C81BEFAD-85EF-4951-8802-F4C65D6B6888}" name="Column6628"/>
    <tableColumn id="6662" xr3:uid="{9E5B728D-C5A6-4185-BF1B-FF27310F78FB}" name="Column6629"/>
    <tableColumn id="6663" xr3:uid="{FF62FE86-CAAF-4DA0-824D-F6D0E054208E}" name="Column6630"/>
    <tableColumn id="6664" xr3:uid="{AB74F36A-3217-4AB3-A814-907A528AE579}" name="Column6631"/>
    <tableColumn id="6665" xr3:uid="{BBD3E092-8F56-464D-A88C-AD8D4EFA584B}" name="Column6632"/>
    <tableColumn id="6666" xr3:uid="{A65E5758-0803-4380-AB41-0CDB67F47A69}" name="Column6633"/>
    <tableColumn id="6667" xr3:uid="{3EDD6DB2-3615-4704-B9D3-1BC91F23E562}" name="Column6634"/>
    <tableColumn id="6668" xr3:uid="{FDAF92B7-D72E-49F1-AE13-DA16A124F6D2}" name="Column6635"/>
    <tableColumn id="6669" xr3:uid="{75A0C1D7-7238-455E-9559-42944D57542A}" name="Column6636"/>
    <tableColumn id="6670" xr3:uid="{3EB4E7F4-6CC4-433B-80B5-DD6FFAB45559}" name="Column6637"/>
    <tableColumn id="6671" xr3:uid="{F8DC1968-5AA5-4E82-9FCD-0AEBADBD762B}" name="Column6638"/>
    <tableColumn id="6672" xr3:uid="{2467A20B-1C27-4546-86C4-69581F8714DA}" name="Column6639"/>
    <tableColumn id="6673" xr3:uid="{195BED17-A721-4421-B0A6-3101037E318A}" name="Column6640"/>
    <tableColumn id="6674" xr3:uid="{937B755C-9FAB-42F0-97DD-832AB0D14B5C}" name="Column6641"/>
    <tableColumn id="6675" xr3:uid="{7FB76174-4C32-42BC-A4F0-48D62A58F4A3}" name="Column6642"/>
    <tableColumn id="6676" xr3:uid="{DD1D99C2-B5C2-44F7-BDA6-513E7D4965CE}" name="Column6643"/>
    <tableColumn id="6677" xr3:uid="{ABCD06A9-E682-4284-8FB8-E89A6076C6DD}" name="Column6644"/>
    <tableColumn id="6678" xr3:uid="{69516909-760D-419C-801D-EC051A5B47A0}" name="Column6645"/>
    <tableColumn id="6679" xr3:uid="{80BC2AB0-411E-4372-9267-037D7ABC4437}" name="Column6646"/>
    <tableColumn id="6680" xr3:uid="{C9FDCF9A-0EBA-4B42-A552-5DF449F67801}" name="Column6647"/>
    <tableColumn id="6681" xr3:uid="{039A7AC1-6CE6-4E09-A6D8-214F94C07E9C}" name="Column6648"/>
    <tableColumn id="6682" xr3:uid="{F0FEF7A9-49A1-42F0-905C-C9A2DF349617}" name="Column6649"/>
    <tableColumn id="6683" xr3:uid="{291F31CC-BF9F-48A6-9B02-AC2376578885}" name="Column6650"/>
    <tableColumn id="6684" xr3:uid="{DCE0F539-1344-4619-88B0-605274C2AD38}" name="Column6651"/>
    <tableColumn id="6685" xr3:uid="{4C9741E4-4A18-4816-887F-65C17D988ACC}" name="Column6652"/>
    <tableColumn id="6686" xr3:uid="{0A4FF1F2-5B1A-455D-9EC7-9112387D867E}" name="Column6653"/>
    <tableColumn id="6687" xr3:uid="{B6BB3C68-82E0-4268-B2F4-145BEC23BDC8}" name="Column6654"/>
    <tableColumn id="6688" xr3:uid="{A4B3A158-D5E2-4682-8CEB-001DC077F221}" name="Column6655"/>
    <tableColumn id="6689" xr3:uid="{1BE42E3E-A90E-4957-A792-43455BE741D5}" name="Column6656"/>
    <tableColumn id="6690" xr3:uid="{D2380669-6DD1-4EAF-A165-9F9AB5554D14}" name="Column6657"/>
    <tableColumn id="6691" xr3:uid="{0A1BC866-6E4F-45F6-A1DA-3184908C4C63}" name="Column6658"/>
    <tableColumn id="6692" xr3:uid="{83940ABE-C336-43AF-ACE3-D8783A0E3D1B}" name="Column6659"/>
    <tableColumn id="6693" xr3:uid="{310FE373-E63E-4F0C-9B98-4ACB4B2AB914}" name="Column6660"/>
    <tableColumn id="6694" xr3:uid="{5C74AFBC-9BF6-42FE-BDE2-8B084C398766}" name="Column6661"/>
    <tableColumn id="6695" xr3:uid="{324233EC-D482-4711-8917-1BF7092AF95E}" name="Column6662"/>
    <tableColumn id="6696" xr3:uid="{E94FBD94-E2AA-40C1-9243-BFC66740F8CD}" name="Column6663"/>
    <tableColumn id="6697" xr3:uid="{C4452C69-DD8A-4A79-B6AC-8A95E74072EC}" name="Column6664"/>
    <tableColumn id="6698" xr3:uid="{D2E4670F-A812-4566-80DC-7A2AB7758686}" name="Column6665"/>
    <tableColumn id="6699" xr3:uid="{0540A976-C2D8-4966-ACDE-CDD6982B0633}" name="Column6666"/>
    <tableColumn id="6700" xr3:uid="{95472D55-1836-4800-BB0C-D558BC80B936}" name="Column6667"/>
    <tableColumn id="6701" xr3:uid="{DB11F75A-92C5-4A24-BB6D-8D648849AAFE}" name="Column6668"/>
    <tableColumn id="6702" xr3:uid="{E1C30B7A-055F-48D9-921F-10759C9110B9}" name="Column6669"/>
    <tableColumn id="6703" xr3:uid="{E1ED9114-303D-4E94-BD9B-9405DB2B6AB2}" name="Column6670"/>
    <tableColumn id="6704" xr3:uid="{23D13C46-169E-436C-915A-39439E4AC302}" name="Column6671"/>
    <tableColumn id="6705" xr3:uid="{C423CE20-B122-47CD-8BC8-F25435881A82}" name="Column6672"/>
    <tableColumn id="6706" xr3:uid="{8C63CD1E-11FC-4B36-8D04-F588B84B77D9}" name="Column6673"/>
    <tableColumn id="6707" xr3:uid="{B3B6FE52-467E-460B-8938-AD97D7028EDC}" name="Column6674"/>
    <tableColumn id="6708" xr3:uid="{D3AA928B-8617-4C9F-B138-92FD6E6BF084}" name="Column6675"/>
    <tableColumn id="6709" xr3:uid="{2365CAB7-8721-4555-86A5-AC8E358991A8}" name="Column6676"/>
    <tableColumn id="6710" xr3:uid="{5D1A19DE-C005-4412-9138-094EE8E66E56}" name="Column6677"/>
    <tableColumn id="6711" xr3:uid="{2240484E-CD03-42DF-A41A-9E73CD4170B6}" name="Column6678"/>
    <tableColumn id="6712" xr3:uid="{BAB692B4-A5CB-4D38-8130-F22465EC22C2}" name="Column6679"/>
    <tableColumn id="6713" xr3:uid="{4F9D89F6-0E20-4466-877D-8DC433AC1A47}" name="Column6680"/>
    <tableColumn id="6714" xr3:uid="{C2737DE4-A2BC-49A1-BD8C-EAE424B52A60}" name="Column6681"/>
    <tableColumn id="6715" xr3:uid="{7DF6F218-D799-4081-A65E-DEFAF95FCD65}" name="Column6682"/>
    <tableColumn id="6716" xr3:uid="{0900BCE2-93AC-49F2-BD5E-CE6675609959}" name="Column6683"/>
    <tableColumn id="6717" xr3:uid="{0D63DFCD-06F8-46E7-9051-0F12619F5F22}" name="Column6684"/>
    <tableColumn id="6718" xr3:uid="{A196D3CB-5AB6-4D58-B6B2-CBD50E52DEEB}" name="Column6685"/>
    <tableColumn id="6719" xr3:uid="{414A9618-CAF4-4927-A516-86BD4BBBC73C}" name="Column6686"/>
    <tableColumn id="6720" xr3:uid="{F630660A-DBD9-4685-9108-0CF69A99E6EA}" name="Column6687"/>
    <tableColumn id="6721" xr3:uid="{CBF1A4AE-126C-48EA-BCA4-7FC421DE81DA}" name="Column6688"/>
    <tableColumn id="6722" xr3:uid="{16236162-629E-41C5-A38C-722D76D5BCDF}" name="Column6689"/>
    <tableColumn id="6723" xr3:uid="{7E5389B6-D1BB-4611-9F1F-3839B9587748}" name="Column6690"/>
    <tableColumn id="6724" xr3:uid="{CFF54EF3-BDA2-425B-AE1B-F3E1D0A837E8}" name="Column6691"/>
    <tableColumn id="6725" xr3:uid="{7A95D9DE-92BF-4B31-8D71-F2184C239520}" name="Column6692"/>
    <tableColumn id="6726" xr3:uid="{CEBBC518-C06C-41AC-AD6C-6A6980CAC57F}" name="Column6693"/>
    <tableColumn id="6727" xr3:uid="{BFF6470B-CCD5-4F6B-B9F5-726333D0B341}" name="Column6694"/>
    <tableColumn id="6728" xr3:uid="{8373FAD9-48B3-4254-BA75-96A89E4777F3}" name="Column6695"/>
    <tableColumn id="6729" xr3:uid="{7F136462-30AD-4A51-B144-513A932046BD}" name="Column6696"/>
    <tableColumn id="6730" xr3:uid="{E169C05C-5646-42ED-B22F-073CB1976115}" name="Column6697"/>
    <tableColumn id="6731" xr3:uid="{DB7E69A2-35EE-4202-8EBB-8A27B4F1C76A}" name="Column6698"/>
    <tableColumn id="6732" xr3:uid="{C84C9260-1B29-438E-839E-BB9FB7103C76}" name="Column6699"/>
    <tableColumn id="6733" xr3:uid="{E66783AF-18DA-4482-9177-E01087D9F56B}" name="Column6700"/>
    <tableColumn id="6734" xr3:uid="{C05D9AFE-54FB-4A72-A9FE-02819AFB81EF}" name="Column6701"/>
    <tableColumn id="6735" xr3:uid="{CFE6CF6A-C2B7-428E-BF5B-0F821AAE46BD}" name="Column6702"/>
    <tableColumn id="6736" xr3:uid="{D0E7C2C3-8F8E-4A59-834E-3FBEDB9E1681}" name="Column6703"/>
    <tableColumn id="6737" xr3:uid="{4E9D6BA9-8E3B-4DEC-8D53-CAFAC7151C32}" name="Column6704"/>
    <tableColumn id="6738" xr3:uid="{A8075BD7-509C-4B9D-AD96-F00DFA7E8B23}" name="Column6705"/>
    <tableColumn id="6739" xr3:uid="{29FF9C3D-DDB3-44E0-AA65-98D3151B9CCA}" name="Column6706"/>
    <tableColumn id="6740" xr3:uid="{F8121240-EEFE-47EA-A2F2-BF3346EC66DB}" name="Column6707"/>
    <tableColumn id="6741" xr3:uid="{27B10212-3F1A-4269-93E2-AF71C6B3A1AD}" name="Column6708"/>
    <tableColumn id="6742" xr3:uid="{0F717B2C-1C6B-44FC-8A71-552E032C6E41}" name="Column6709"/>
    <tableColumn id="6743" xr3:uid="{D3AEB8DE-E984-4500-BB85-980489B07A46}" name="Column6710"/>
    <tableColumn id="6744" xr3:uid="{FA8280F0-F36D-46C0-807A-7458617C024C}" name="Column6711"/>
    <tableColumn id="6745" xr3:uid="{9FC70EC2-EE0B-4326-91AF-0092E19CF021}" name="Column6712"/>
    <tableColumn id="6746" xr3:uid="{4B3E7843-194D-426F-8FC6-4E12C0C0D26F}" name="Column6713"/>
    <tableColumn id="6747" xr3:uid="{68C6DE49-9BDF-4AD6-AED7-822F8DD893B6}" name="Column6714"/>
    <tableColumn id="6748" xr3:uid="{3E0A8BF4-2624-437E-9B67-F1277B3DCBDB}" name="Column6715"/>
    <tableColumn id="6749" xr3:uid="{0111DDB1-7CEC-4C8B-938E-8287BB15E71D}" name="Column6716"/>
    <tableColumn id="6750" xr3:uid="{CC9059B6-E84B-4DBB-874B-112CCF329DAF}" name="Column6717"/>
    <tableColumn id="6751" xr3:uid="{D0A7186A-3FD2-403A-BAAC-82F76CD33117}" name="Column6718"/>
    <tableColumn id="6752" xr3:uid="{0036C60E-355E-4E76-9FE4-2072C715EE33}" name="Column6719"/>
    <tableColumn id="6753" xr3:uid="{B76E5CBC-FCB5-4985-92E3-92D3703B3954}" name="Column6720"/>
    <tableColumn id="6754" xr3:uid="{5122F4F1-7CA7-4549-AD71-91C744290BFA}" name="Column6721"/>
    <tableColumn id="6755" xr3:uid="{B843A527-4EEF-4591-B81E-FB27992F8251}" name="Column6722"/>
    <tableColumn id="6756" xr3:uid="{CE7BB29C-2254-464C-9D2D-7E3D2FA0684C}" name="Column6723"/>
    <tableColumn id="6757" xr3:uid="{6A6223A6-B13D-4542-B1A0-67870BA8D47C}" name="Column6724"/>
    <tableColumn id="6758" xr3:uid="{57D26E81-6909-444E-82A0-5CEBAE1E8637}" name="Column6725"/>
    <tableColumn id="6759" xr3:uid="{15DE507E-0E05-490B-8B24-E923F161802C}" name="Column6726"/>
    <tableColumn id="6760" xr3:uid="{F5D4AAEB-ADFA-4E2C-BA42-61597315195E}" name="Column6727"/>
    <tableColumn id="6761" xr3:uid="{1142428A-C403-473A-A370-1CA8D12CFC4A}" name="Column6728"/>
    <tableColumn id="6762" xr3:uid="{DA0B562B-12ED-4CB9-AD28-2AE4410DE3F9}" name="Column6729"/>
    <tableColumn id="6763" xr3:uid="{F7A6C442-09EA-4FE8-9137-9F5B2DA93DB0}" name="Column6730"/>
    <tableColumn id="6764" xr3:uid="{2AE68959-5374-431E-A409-B8B328D7B4C5}" name="Column6731"/>
    <tableColumn id="6765" xr3:uid="{8C5C5463-F9CE-4EB9-A7D9-E268BCEA4E74}" name="Column6732"/>
    <tableColumn id="6766" xr3:uid="{F20AA39A-6501-418E-98D2-FC9492A80D5A}" name="Column6733"/>
    <tableColumn id="6767" xr3:uid="{61DA3AB2-F498-4C9B-B6FE-52779C7AEB43}" name="Column6734"/>
    <tableColumn id="6768" xr3:uid="{8D7543D5-26B6-48E5-8596-DA21BDE00631}" name="Column6735"/>
    <tableColumn id="6769" xr3:uid="{9364AA8A-3970-465F-BDFF-FF5907028630}" name="Column6736"/>
    <tableColumn id="6770" xr3:uid="{E7C05E08-0D8A-46D4-9347-B2C85A8E2430}" name="Column6737"/>
    <tableColumn id="6771" xr3:uid="{A8B54329-4D6B-4447-8186-935E36710BF2}" name="Column6738"/>
    <tableColumn id="6772" xr3:uid="{EC22B462-9023-48C3-8BD6-637856CA7E97}" name="Column6739"/>
    <tableColumn id="6773" xr3:uid="{681A0015-F6D6-4878-AD91-D12EE6B5FD14}" name="Column6740"/>
    <tableColumn id="6774" xr3:uid="{FB93009F-FC91-42D9-BCF5-86F3C4FDD6EF}" name="Column6741"/>
    <tableColumn id="6775" xr3:uid="{4FEA5B91-B27B-4C10-9560-EFD87D141727}" name="Column6742"/>
    <tableColumn id="6776" xr3:uid="{7FCD0B8F-BC4F-4DDB-AAA3-BABBFF910F3A}" name="Column6743"/>
    <tableColumn id="6777" xr3:uid="{41856653-CCA9-4398-B1B3-88FAD2EB06D2}" name="Column6744"/>
    <tableColumn id="6778" xr3:uid="{3EB63650-4A0E-4878-B6FD-977D43A83E24}" name="Column6745"/>
    <tableColumn id="6779" xr3:uid="{EE4A3E9C-AF21-44C5-B4A6-8652AF0D0CAA}" name="Column6746"/>
    <tableColumn id="6780" xr3:uid="{EBF23135-7B06-46FD-B3D5-8D18C6C4CDC6}" name="Column6747"/>
    <tableColumn id="6781" xr3:uid="{94488CB2-1925-4A8A-A414-C3274444CA4C}" name="Column6748"/>
    <tableColumn id="6782" xr3:uid="{83A4948A-B0FF-45DB-9F73-067490BF12AC}" name="Column6749"/>
    <tableColumn id="6783" xr3:uid="{47506E30-1170-44F5-B173-B48A9462D5CB}" name="Column6750"/>
    <tableColumn id="6784" xr3:uid="{E9F9F8E0-5CDE-401A-8F4F-27DC43CF96DA}" name="Column6751"/>
    <tableColumn id="6785" xr3:uid="{87512663-996E-41D1-9447-3C368CBBE11D}" name="Column6752"/>
    <tableColumn id="6786" xr3:uid="{BC048BCB-7C5A-4751-9398-C75BDA316EE0}" name="Column6753"/>
    <tableColumn id="6787" xr3:uid="{B79AB114-D170-4386-9F5B-145A98FC8B2D}" name="Column6754"/>
    <tableColumn id="6788" xr3:uid="{1330E6D8-55C6-4801-8470-8394CB754C72}" name="Column6755"/>
    <tableColumn id="6789" xr3:uid="{D906C1EF-8BE2-4F47-B3D7-2073580DE481}" name="Column6756"/>
    <tableColumn id="6790" xr3:uid="{77489987-CE8B-4212-95E2-2E09A3D302CC}" name="Column6757"/>
    <tableColumn id="6791" xr3:uid="{60590370-2071-48D2-BE27-EE16F0FE42EE}" name="Column6758"/>
    <tableColumn id="6792" xr3:uid="{25709A93-BE98-4B9F-ACBE-6741A86948B5}" name="Column6759"/>
    <tableColumn id="6793" xr3:uid="{9448264C-D0BD-4E15-B578-A5329DEC0BB0}" name="Column6760"/>
    <tableColumn id="6794" xr3:uid="{A58160D5-6C4F-49E4-870F-CF0960984188}" name="Column6761"/>
    <tableColumn id="6795" xr3:uid="{677666C8-CBAF-4259-9B1C-20DE7B3B4A29}" name="Column6762"/>
    <tableColumn id="6796" xr3:uid="{A3BF8124-22F3-4F4D-BF1B-B98D2741077C}" name="Column6763"/>
    <tableColumn id="6797" xr3:uid="{A7BA2579-222B-4FA6-A604-1216F3843E62}" name="Column6764"/>
    <tableColumn id="6798" xr3:uid="{95B3B43A-A8EB-4E99-BC0E-F369A7688BAA}" name="Column6765"/>
    <tableColumn id="6799" xr3:uid="{16120DA8-AAE9-4753-9C04-E8BF299AF71F}" name="Column6766"/>
    <tableColumn id="6800" xr3:uid="{E79FFFA2-5167-49C6-8167-AD34AE657BF8}" name="Column6767"/>
    <tableColumn id="6801" xr3:uid="{89EEB587-E2FD-4675-99AA-55DA362D86BB}" name="Column6768"/>
    <tableColumn id="6802" xr3:uid="{9ED51FC8-4DAA-44D9-8C94-0A30FF0C6F0B}" name="Column6769"/>
    <tableColumn id="6803" xr3:uid="{9493F71F-EEB8-4381-A6E0-CC3BFCBEA53A}" name="Column6770"/>
    <tableColumn id="6804" xr3:uid="{9FF17463-DEF2-4599-A289-D16639B33AF0}" name="Column6771"/>
    <tableColumn id="6805" xr3:uid="{B5F8F896-CBE0-43F9-8929-8B7E39433E99}" name="Column6772"/>
    <tableColumn id="6806" xr3:uid="{281C2079-30DF-4AB8-8109-81F2D226D082}" name="Column6773"/>
    <tableColumn id="6807" xr3:uid="{E0520128-07C7-48FF-86CA-E9244EBA106E}" name="Column6774"/>
    <tableColumn id="6808" xr3:uid="{EAF30768-BD39-4DF9-BBE0-F4A6CAF039A9}" name="Column6775"/>
    <tableColumn id="6809" xr3:uid="{6DCC52FF-323C-465B-B087-3662CDE12FE9}" name="Column6776"/>
    <tableColumn id="6810" xr3:uid="{F3BCD7EE-EBF1-4FF4-B0A0-2DEAEC045777}" name="Column6777"/>
    <tableColumn id="6811" xr3:uid="{D1174731-EB98-41DA-B440-674C07D9BE70}" name="Column6778"/>
    <tableColumn id="6812" xr3:uid="{5D5E0A9D-33F0-47F2-ACD1-55E7ED2BE3A1}" name="Column6779"/>
    <tableColumn id="6813" xr3:uid="{EE981BFE-0E3F-4594-BE46-E01065726F7C}" name="Column6780"/>
    <tableColumn id="6814" xr3:uid="{CE213DFB-4487-4674-85B4-36CC9B3BDBCD}" name="Column6781"/>
    <tableColumn id="6815" xr3:uid="{B06F5486-F17A-4F88-9489-AF5A38F0E691}" name="Column6782"/>
    <tableColumn id="6816" xr3:uid="{0FDBF9DD-4E98-4B47-BF30-1D1D4948B816}" name="Column6783"/>
    <tableColumn id="6817" xr3:uid="{00480C67-7D10-480D-82AD-7DF86D10C91F}" name="Column6784"/>
    <tableColumn id="6818" xr3:uid="{7C95C26F-FCD3-490C-896B-98BD2A0212FA}" name="Column6785"/>
    <tableColumn id="6819" xr3:uid="{BF1797CD-1420-46DD-A522-61CBCF9C67FA}" name="Column6786"/>
    <tableColumn id="6820" xr3:uid="{62C41E6F-ACF3-476F-9BC2-000465413A31}" name="Column6787"/>
    <tableColumn id="6821" xr3:uid="{1C55EF1A-4739-489B-8641-0F8E8805C333}" name="Column6788"/>
    <tableColumn id="6822" xr3:uid="{6479D11C-3FB0-4716-B65A-2E8BD24515E6}" name="Column6789"/>
    <tableColumn id="6823" xr3:uid="{6D784C21-340F-4355-87AB-E2B3F390C3A8}" name="Column6790"/>
    <tableColumn id="6824" xr3:uid="{641EBF4E-5297-449B-8E95-9CB69DE36071}" name="Column6791"/>
    <tableColumn id="6825" xr3:uid="{92431286-FE69-416E-A7DF-76CBC7A01037}" name="Column6792"/>
    <tableColumn id="6826" xr3:uid="{BA7D6881-CDA6-4DD7-AAD9-745EB9CFBAD1}" name="Column6793"/>
    <tableColumn id="6827" xr3:uid="{76AF72BA-9217-4B73-9917-CFE86F0C9433}" name="Column6794"/>
    <tableColumn id="6828" xr3:uid="{0E954EEC-8FDF-44E6-A529-CA7453D2EE1D}" name="Column6795"/>
    <tableColumn id="6829" xr3:uid="{C932EB11-2EDA-46D3-B667-9353D5385C9F}" name="Column6796"/>
    <tableColumn id="6830" xr3:uid="{B1980CC6-72EF-4785-9D89-2AE1A31684C5}" name="Column6797"/>
    <tableColumn id="6831" xr3:uid="{72D73FF0-775D-4F29-AC28-BEEDE6383AD9}" name="Column6798"/>
    <tableColumn id="6832" xr3:uid="{9C0F6CE9-4CA0-4BBB-92C9-D2924D1A2942}" name="Column6799"/>
    <tableColumn id="6833" xr3:uid="{3581F7FC-C830-4C3A-ACE9-1F9586404406}" name="Column6800"/>
    <tableColumn id="6834" xr3:uid="{651F7439-9EDF-48C7-A8BB-834227C52108}" name="Column6801"/>
    <tableColumn id="6835" xr3:uid="{ED903BAC-482E-4765-B760-33001A11370F}" name="Column6802"/>
    <tableColumn id="6836" xr3:uid="{E7DF5941-4B46-4037-86B4-76537BBD82B9}" name="Column6803"/>
    <tableColumn id="6837" xr3:uid="{0CE1A533-B701-45DA-9DDE-96D2F55E7C71}" name="Column6804"/>
    <tableColumn id="6838" xr3:uid="{037DED8E-9151-4873-B800-F331CED8B769}" name="Column6805"/>
    <tableColumn id="6839" xr3:uid="{5D0A3B6A-DB7B-4141-8497-F98ADF81820C}" name="Column6806"/>
    <tableColumn id="6840" xr3:uid="{7E1F89B4-0F51-40CA-868C-717405A6BE62}" name="Column6807"/>
    <tableColumn id="6841" xr3:uid="{8D21370F-7F30-476C-999E-C72317899EE5}" name="Column6808"/>
    <tableColumn id="6842" xr3:uid="{F63C7D75-9A48-4B8C-9491-BD69AD7D81C2}" name="Column6809"/>
    <tableColumn id="6843" xr3:uid="{03F69749-6A9A-438E-9895-85EF100C756C}" name="Column6810"/>
    <tableColumn id="6844" xr3:uid="{08201093-9617-4A85-93E3-96818C314D56}" name="Column6811"/>
    <tableColumn id="6845" xr3:uid="{84A20781-A07F-4F0C-971E-D71AB91A9671}" name="Column6812"/>
    <tableColumn id="6846" xr3:uid="{DC4392DF-97ED-4B3E-AF06-6C4FC4FBCC73}" name="Column6813"/>
    <tableColumn id="6847" xr3:uid="{387E60E8-FA95-40C2-94C8-22DE648D2693}" name="Column6814"/>
    <tableColumn id="6848" xr3:uid="{6018A9A4-695E-4D0A-9084-A2A6D56B0CE5}" name="Column6815"/>
    <tableColumn id="6849" xr3:uid="{824E558A-C9FE-453D-974D-1417CD15066E}" name="Column6816"/>
    <tableColumn id="6850" xr3:uid="{8675ADB1-9900-40CE-9414-7A1DD2E8EB69}" name="Column6817"/>
    <tableColumn id="6851" xr3:uid="{4A6622A4-4870-433D-94F8-C389B98B9606}" name="Column6818"/>
    <tableColumn id="6852" xr3:uid="{6B6ACF4A-F4E0-4D20-AA93-3C1EDD279B78}" name="Column6819"/>
    <tableColumn id="6853" xr3:uid="{549DC7B1-8DF3-4EEB-A842-7AEB77ACEAC4}" name="Column6820"/>
    <tableColumn id="6854" xr3:uid="{0CEAC3FB-2D6B-4885-AB5B-B518E6B733A5}" name="Column6821"/>
    <tableColumn id="6855" xr3:uid="{7368BAD7-471E-40C5-BFE5-842E74C80686}" name="Column6822"/>
    <tableColumn id="6856" xr3:uid="{810820DB-ADCE-4E4B-A17F-2BE40D5DA6FE}" name="Column6823"/>
    <tableColumn id="6857" xr3:uid="{8C32DAE8-D822-49BF-A674-943EB87D8691}" name="Column6824"/>
    <tableColumn id="6858" xr3:uid="{0AB0B0A8-C2DD-4F18-843A-ADE65415BC24}" name="Column6825"/>
    <tableColumn id="6859" xr3:uid="{8E21979C-2517-46F1-81C4-B7FA1B97C197}" name="Column6826"/>
    <tableColumn id="6860" xr3:uid="{C043587C-FD9C-4399-9459-09A566D88148}" name="Column6827"/>
    <tableColumn id="6861" xr3:uid="{3FA184FD-EF9B-455F-9F41-7F81E529EDF7}" name="Column6828"/>
    <tableColumn id="6862" xr3:uid="{8B021362-54A9-4A4B-9FA7-6B2581CA5A81}" name="Column6829"/>
    <tableColumn id="6863" xr3:uid="{3B489878-F31E-4CBF-8386-02424DD0BFE6}" name="Column6830"/>
    <tableColumn id="6864" xr3:uid="{71D595A3-00BE-4292-9C1D-4041519015DD}" name="Column6831"/>
    <tableColumn id="6865" xr3:uid="{7CF13651-138F-4391-A285-B36FB2103CA3}" name="Column6832"/>
    <tableColumn id="6866" xr3:uid="{5C0092D3-66C1-4C86-B153-1560E4822046}" name="Column6833"/>
    <tableColumn id="6867" xr3:uid="{D999AD6C-174F-4982-8087-DAB43BD6E808}" name="Column6834"/>
    <tableColumn id="6868" xr3:uid="{B918C492-ED27-4A3F-9916-81FD3AAAE09B}" name="Column6835"/>
    <tableColumn id="6869" xr3:uid="{C1069990-1542-4238-9978-5A76D0F38063}" name="Column6836"/>
    <tableColumn id="6870" xr3:uid="{5C5ED57C-1628-4B11-92DD-55D7672C9254}" name="Column6837"/>
    <tableColumn id="6871" xr3:uid="{99A57998-1B9F-4C40-A859-D45EBEE2D6AE}" name="Column6838"/>
    <tableColumn id="6872" xr3:uid="{632E1922-D0D8-4616-B27C-65E3EBD8EFF2}" name="Column6839"/>
    <tableColumn id="6873" xr3:uid="{09A3CB81-0844-425A-93D1-9313F9A18EBD}" name="Column6840"/>
    <tableColumn id="6874" xr3:uid="{94AA6B5D-10F2-4541-B038-C477B31F68A0}" name="Column6841"/>
    <tableColumn id="6875" xr3:uid="{D8503B59-DE8B-42A1-946A-02F0BA533638}" name="Column6842"/>
    <tableColumn id="6876" xr3:uid="{28C38F85-0318-4BC4-8B72-F75984C8F1F6}" name="Column6843"/>
    <tableColumn id="6877" xr3:uid="{5035D6FE-B791-4B8C-8BA1-A30DEBD2C6D4}" name="Column6844"/>
    <tableColumn id="6878" xr3:uid="{9FA14169-7902-4D4E-AEE9-C6AB0444903F}" name="Column6845"/>
    <tableColumn id="6879" xr3:uid="{0163C03B-7DA6-41E6-AF94-89D7D501356B}" name="Column6846"/>
    <tableColumn id="6880" xr3:uid="{6C0559C2-23B1-428F-8256-2C8F7692C2FF}" name="Column6847"/>
    <tableColumn id="6881" xr3:uid="{E6E8177A-370F-45FF-AEEF-66686AC6F3E5}" name="Column6848"/>
    <tableColumn id="6882" xr3:uid="{B1105B76-17BC-4A83-B7C8-22FE413BE34A}" name="Column6849"/>
    <tableColumn id="6883" xr3:uid="{685069EC-CF74-483E-AFBA-5AE0FCF9E324}" name="Column6850"/>
    <tableColumn id="6884" xr3:uid="{81AFCE9F-05A7-4552-B1B0-F2C639EADE80}" name="Column6851"/>
    <tableColumn id="6885" xr3:uid="{0A6548D1-CB7C-407C-99F9-F75F6546D090}" name="Column6852"/>
    <tableColumn id="6886" xr3:uid="{5FA023B6-7674-4FB5-99D1-2F840001C4C4}" name="Column6853"/>
    <tableColumn id="6887" xr3:uid="{BC669B2A-1D4E-4D73-8C13-21BEA619F235}" name="Column6854"/>
    <tableColumn id="6888" xr3:uid="{F1B5CF3D-C8C5-4F52-B314-47B0B373C2C8}" name="Column6855"/>
    <tableColumn id="6889" xr3:uid="{528078F6-0FC3-4930-998D-04625BBF85C7}" name="Column6856"/>
    <tableColumn id="6890" xr3:uid="{BAC0FC8D-E6F8-47ED-A59E-7F7B3084C0C9}" name="Column6857"/>
    <tableColumn id="6891" xr3:uid="{B6810CC2-0819-4514-853F-B599ED275431}" name="Column6858"/>
    <tableColumn id="6892" xr3:uid="{3679B3D9-C656-4206-A283-8C6AAFF7F9AA}" name="Column6859"/>
    <tableColumn id="6893" xr3:uid="{C970EDBC-C3FE-4010-AFF9-C31DF60E8EEA}" name="Column6860"/>
    <tableColumn id="6894" xr3:uid="{ADA6C66E-A34B-401E-9752-7E533346EE03}" name="Column6861"/>
    <tableColumn id="6895" xr3:uid="{807380B8-3D7A-4C06-8C5E-05F5A01FB8A0}" name="Column6862"/>
    <tableColumn id="6896" xr3:uid="{C3CDBEE0-66E6-49D7-86C1-8B9E3D9B296A}" name="Column6863"/>
    <tableColumn id="6897" xr3:uid="{AAAAAE86-E213-4A87-A36B-A75C655E234A}" name="Column6864"/>
    <tableColumn id="6898" xr3:uid="{4D7660DB-3BED-40A1-83D5-A63775D8AEC9}" name="Column6865"/>
    <tableColumn id="6899" xr3:uid="{0C1884A1-CE26-4630-9D40-BD894F52305F}" name="Column6866"/>
    <tableColumn id="6900" xr3:uid="{D5E19891-405F-45F8-A3A8-BE220916FA38}" name="Column6867"/>
    <tableColumn id="6901" xr3:uid="{E085D1DA-84E3-4A7F-B4E7-92A1857E1115}" name="Column6868"/>
    <tableColumn id="6902" xr3:uid="{A4E0EE7F-FF6E-4A71-B242-7DFCD420018B}" name="Column6869"/>
    <tableColumn id="6903" xr3:uid="{D213FDE8-4375-47EA-B900-B80F6F24B49B}" name="Column6870"/>
    <tableColumn id="6904" xr3:uid="{CC30C8F1-9FD1-4D15-BC0A-A7588C2588DB}" name="Column6871"/>
    <tableColumn id="6905" xr3:uid="{86DE915D-0C84-4D86-AF31-BE8B5A251F33}" name="Column6872"/>
    <tableColumn id="6906" xr3:uid="{5E28DAF0-99BF-4FCE-A767-37EA4B22683C}" name="Column6873"/>
    <tableColumn id="6907" xr3:uid="{D80D03ED-64BF-449A-B308-E0E18131A32A}" name="Column6874"/>
    <tableColumn id="6908" xr3:uid="{7A799712-BAB5-4428-A063-6E5CBB716FA6}" name="Column6875"/>
    <tableColumn id="6909" xr3:uid="{94A12D6A-A560-4191-90C1-EDD66EAC276F}" name="Column6876"/>
    <tableColumn id="6910" xr3:uid="{7065DD0D-E1F7-4A8E-A9FE-B6688B373FBE}" name="Column6877"/>
    <tableColumn id="6911" xr3:uid="{FE4D1751-C923-4033-ADF2-7D51861AA0A3}" name="Column6878"/>
    <tableColumn id="6912" xr3:uid="{770DC74E-794E-44F6-BC8B-4931271A1AA1}" name="Column6879"/>
    <tableColumn id="6913" xr3:uid="{01E82CF8-4D0B-443E-A486-4A37F0890E59}" name="Column6880"/>
    <tableColumn id="6914" xr3:uid="{6332300E-EF9A-4230-8C49-21F7C1CD5607}" name="Column6881"/>
    <tableColumn id="6915" xr3:uid="{2AEB88C0-6A8A-4153-A41B-75B0A34AB91D}" name="Column6882"/>
    <tableColumn id="6916" xr3:uid="{425626E2-DDD4-4B6F-8BC3-9E3B34914508}" name="Column6883"/>
    <tableColumn id="6917" xr3:uid="{DA9A4960-231F-4079-A944-D70589853455}" name="Column6884"/>
    <tableColumn id="6918" xr3:uid="{C5B44574-8C00-4B46-9EDB-688DDC966D45}" name="Column6885"/>
    <tableColumn id="6919" xr3:uid="{2D1B5CE9-552B-43AD-B124-86DBC8028CCD}" name="Column6886"/>
    <tableColumn id="6920" xr3:uid="{F3492BE4-7540-4F86-B8CA-595EC208EDC6}" name="Column6887"/>
    <tableColumn id="6921" xr3:uid="{FD62EC16-79D7-47E4-8C98-AA06C45300E0}" name="Column6888"/>
    <tableColumn id="6922" xr3:uid="{E449EBB5-6893-4FF4-AFA5-9CBA3ACEA520}" name="Column6889"/>
    <tableColumn id="6923" xr3:uid="{AA4E1356-FD2A-4C00-AB42-A6B981E9AF34}" name="Column6890"/>
    <tableColumn id="6924" xr3:uid="{D2C27DD6-F6F1-4C69-AF08-46C29F9D6781}" name="Column6891"/>
    <tableColumn id="6925" xr3:uid="{7F53ED0E-6D22-4B4C-9A85-BD31297417E3}" name="Column6892"/>
    <tableColumn id="6926" xr3:uid="{96D79465-9947-41F1-8072-D401874C43A8}" name="Column6893"/>
    <tableColumn id="6927" xr3:uid="{7715B2C9-1E26-4D91-A9B2-14AF8EA9C493}" name="Column6894"/>
    <tableColumn id="6928" xr3:uid="{1F54D510-C848-4413-A583-EDF70CBAED5E}" name="Column6895"/>
    <tableColumn id="6929" xr3:uid="{841B902D-E13C-4449-9B30-52AF1EBFC48B}" name="Column6896"/>
    <tableColumn id="6930" xr3:uid="{29273A77-9AD1-4101-8217-E2BA59B01714}" name="Column6897"/>
    <tableColumn id="6931" xr3:uid="{5BBDAE4F-6EA4-44AA-8786-C7F04DBAE4BE}" name="Column6898"/>
    <tableColumn id="6932" xr3:uid="{E4D1F919-56B2-4A9F-9CF6-2062391C9E26}" name="Column6899"/>
    <tableColumn id="6933" xr3:uid="{CAE838C4-54C4-4F86-8065-2E463182619A}" name="Column6900"/>
    <tableColumn id="6934" xr3:uid="{28068583-AFB0-42B6-A563-6766F9AD5CDD}" name="Column6901"/>
    <tableColumn id="6935" xr3:uid="{016FBD92-CF5A-4B56-99C3-ECD9B8A6A312}" name="Column6902"/>
    <tableColumn id="6936" xr3:uid="{F7E85EBC-D383-4EC3-AE5D-B6D91F1CAEBF}" name="Column6903"/>
    <tableColumn id="6937" xr3:uid="{20763D96-2916-4C5B-A02F-B055B9C79FC9}" name="Column6904"/>
    <tableColumn id="6938" xr3:uid="{9655026D-6487-4402-8925-144D09A607CF}" name="Column6905"/>
    <tableColumn id="6939" xr3:uid="{50EEF3F3-1283-4210-9456-D52E5196A182}" name="Column6906"/>
    <tableColumn id="6940" xr3:uid="{D66DC2A7-6DE6-4E58-A5F4-F66C2B7B428B}" name="Column6907"/>
    <tableColumn id="6941" xr3:uid="{6F2F0AA9-8906-46D1-892A-9345C9F81A17}" name="Column6908"/>
    <tableColumn id="6942" xr3:uid="{07201352-8608-4251-A1AB-FA603DDB7E97}" name="Column6909"/>
    <tableColumn id="6943" xr3:uid="{99652EDC-D8BC-4897-AF82-E42BC278B542}" name="Column6910"/>
    <tableColumn id="6944" xr3:uid="{C6216ECB-631E-4179-B397-565BC7654F5B}" name="Column6911"/>
    <tableColumn id="6945" xr3:uid="{B382690E-AAE0-42B0-A535-AFE53837BD13}" name="Column6912"/>
    <tableColumn id="6946" xr3:uid="{9746FC30-5B80-443E-BEA0-969163BC2E95}" name="Column6913"/>
    <tableColumn id="6947" xr3:uid="{5474C8D0-93EF-4644-852E-072673AFA567}" name="Column6914"/>
    <tableColumn id="6948" xr3:uid="{4FCB0761-AB6A-43F1-9C53-AC4DABA05351}" name="Column6915"/>
    <tableColumn id="6949" xr3:uid="{A3CAC3F2-3ECF-4B16-A17A-41828B6FE874}" name="Column6916"/>
    <tableColumn id="6950" xr3:uid="{6A299187-C557-4758-AD30-AD61979DAF1C}" name="Column6917"/>
    <tableColumn id="6951" xr3:uid="{F5D78336-F2AC-4625-AB1A-7DBCDB5DF2C3}" name="Column6918"/>
    <tableColumn id="6952" xr3:uid="{28633C20-58D4-4A31-950F-76D1A4FD0689}" name="Column6919"/>
    <tableColumn id="6953" xr3:uid="{BB306C3E-D6A1-41FC-A1CA-DD3D42B5C989}" name="Column6920"/>
    <tableColumn id="6954" xr3:uid="{66C9A2F6-F668-433A-8767-B9C96C635365}" name="Column6921"/>
    <tableColumn id="6955" xr3:uid="{84026BB4-52D9-47EF-96B9-579AF947F524}" name="Column6922"/>
    <tableColumn id="6956" xr3:uid="{89E094E9-013A-445B-9854-2A7439FA0122}" name="Column6923"/>
    <tableColumn id="6957" xr3:uid="{516BFAB9-AF33-492C-94C2-672328206591}" name="Column6924"/>
    <tableColumn id="6958" xr3:uid="{40044D26-A658-41BB-8C68-A750FCDE85DF}" name="Column6925"/>
    <tableColumn id="6959" xr3:uid="{23B076E2-048C-45D4-B1FA-9105165250F9}" name="Column6926"/>
    <tableColumn id="6960" xr3:uid="{376EEFFD-26CF-4F9F-A07F-3A170DD4B920}" name="Column6927"/>
    <tableColumn id="6961" xr3:uid="{063CC3FE-16A6-4665-95DE-DE470B3140EE}" name="Column6928"/>
    <tableColumn id="6962" xr3:uid="{82FFEF3C-6AAF-4A66-AE31-17B38684A906}" name="Column6929"/>
    <tableColumn id="6963" xr3:uid="{6BD76E56-BF3F-44B8-8288-4D39A2A7FA96}" name="Column6930"/>
    <tableColumn id="6964" xr3:uid="{4C06AB1D-476A-46B4-ABD7-8EF40372E0D6}" name="Column6931"/>
    <tableColumn id="6965" xr3:uid="{BCEB8C94-C0D5-4818-AAE1-519DD8FDB693}" name="Column6932"/>
    <tableColumn id="6966" xr3:uid="{6D34ACEC-D2A4-4B8F-8C53-934C7A67BE94}" name="Column6933"/>
    <tableColumn id="6967" xr3:uid="{0A518718-2CF2-4555-9FC2-413476C4B7CD}" name="Column6934"/>
    <tableColumn id="6968" xr3:uid="{D0F2B8FC-2274-43C5-9711-B39914A81074}" name="Column6935"/>
    <tableColumn id="6969" xr3:uid="{0F3F7964-3DA5-406B-96BE-CE0CBE860D77}" name="Column6936"/>
    <tableColumn id="6970" xr3:uid="{022F9399-3CCB-469E-AE5E-1FD2AC3AAFFA}" name="Column6937"/>
    <tableColumn id="6971" xr3:uid="{AE6BA7F4-C591-4270-9388-B51BA805148B}" name="Column6938"/>
    <tableColumn id="6972" xr3:uid="{E7F763D3-1A30-4AA4-BE75-D71EBD0E6ECA}" name="Column6939"/>
    <tableColumn id="6973" xr3:uid="{C5A38761-EC46-4F4F-B49C-C17CAB8C4C76}" name="Column6940"/>
    <tableColumn id="6974" xr3:uid="{37823004-CC08-458F-B886-834A49F1F5BA}" name="Column6941"/>
    <tableColumn id="6975" xr3:uid="{5324F4F4-1907-49BA-925C-51523297A7A1}" name="Column6942"/>
    <tableColumn id="6976" xr3:uid="{B986D934-1B14-4D73-A413-C750C2A385BB}" name="Column6943"/>
    <tableColumn id="6977" xr3:uid="{7041C064-BE96-44BB-9256-1A3B04A36D52}" name="Column6944"/>
    <tableColumn id="6978" xr3:uid="{D4129D4B-0504-46A7-9F0F-46842BDCA5F8}" name="Column6945"/>
    <tableColumn id="6979" xr3:uid="{0F8E7899-0612-4F33-8177-58C2EDBB9C17}" name="Column6946"/>
    <tableColumn id="6980" xr3:uid="{522F7AD7-F3D0-47FA-A376-7EAF9B26FFA6}" name="Column6947"/>
    <tableColumn id="6981" xr3:uid="{1FDC3059-74F1-46B0-8219-0B727B10D5BC}" name="Column6948"/>
    <tableColumn id="6982" xr3:uid="{B85271B7-D41C-4C1B-BE99-887AB001BEA7}" name="Column6949"/>
    <tableColumn id="6983" xr3:uid="{5678ACA2-E2E5-4267-A102-5014D7C66C26}" name="Column6950"/>
    <tableColumn id="6984" xr3:uid="{DFDAABC4-B52C-44A6-87E3-CA6FB4D5914B}" name="Column6951"/>
    <tableColumn id="6985" xr3:uid="{61E08A0E-F940-48D5-91BF-AA77B87215CD}" name="Column6952"/>
    <tableColumn id="6986" xr3:uid="{797B69F5-F654-4E4C-8383-3A83C4C3752A}" name="Column6953"/>
    <tableColumn id="6987" xr3:uid="{459CA16D-7E10-4DEA-969C-5E96466B170D}" name="Column6954"/>
    <tableColumn id="6988" xr3:uid="{361FB2A5-EDA8-4F84-AA6F-4925B64BBD91}" name="Column6955"/>
    <tableColumn id="6989" xr3:uid="{900593D4-D795-4A70-A691-F9EBA71131EA}" name="Column6956"/>
    <tableColumn id="6990" xr3:uid="{40D2CCFC-236C-48FD-8725-B1A170AE1351}" name="Column6957"/>
    <tableColumn id="6991" xr3:uid="{0066D11F-23E9-4CE1-AE52-DA84A3AC249E}" name="Column6958"/>
    <tableColumn id="6992" xr3:uid="{41063161-49E2-4A22-97E6-770AE9C94194}" name="Column6959"/>
    <tableColumn id="6993" xr3:uid="{2375F97A-FE16-4BE8-B657-58D1ED250014}" name="Column6960"/>
    <tableColumn id="6994" xr3:uid="{0F94B9D5-96C2-4420-B6B5-2B724C732BDE}" name="Column6961"/>
    <tableColumn id="6995" xr3:uid="{ACD6DB26-F580-4F5B-B832-4EA467ABFE94}" name="Column6962"/>
    <tableColumn id="6996" xr3:uid="{1228CFFD-04BA-4BF3-91D7-88C2424870FF}" name="Column6963"/>
    <tableColumn id="6997" xr3:uid="{DB8B4764-2B1D-43CB-AC94-3D4F38CC7991}" name="Column6964"/>
    <tableColumn id="6998" xr3:uid="{DD7950F4-908C-4940-A8D5-E93BD8E695F8}" name="Column6965"/>
    <tableColumn id="6999" xr3:uid="{13EC1EBE-3259-484A-AC64-A5CE1032C5A1}" name="Column6966"/>
    <tableColumn id="7000" xr3:uid="{8CC180C1-287D-4801-90CF-A9C46282B7CF}" name="Column6967"/>
    <tableColumn id="7001" xr3:uid="{AB42B8E7-5202-4B6C-BF14-98E494DC50D6}" name="Column6968"/>
    <tableColumn id="7002" xr3:uid="{BE6D7440-74F1-4E7B-B1FA-04E1C71CFD7F}" name="Column6969"/>
    <tableColumn id="7003" xr3:uid="{9EAF6E73-8C55-43B5-BD8F-805A79CF684D}" name="Column6970"/>
    <tableColumn id="7004" xr3:uid="{1255F48D-C7E6-4228-92C4-C98FA5729DE9}" name="Column6971"/>
    <tableColumn id="7005" xr3:uid="{0984116F-4F95-4DCF-9136-8CE09FBF82C7}" name="Column6972"/>
    <tableColumn id="7006" xr3:uid="{63770295-86B3-42CE-9ACB-BCA872F7845C}" name="Column6973"/>
    <tableColumn id="7007" xr3:uid="{91E6C955-9685-40BA-8E00-CE0E2435E84B}" name="Column6974"/>
    <tableColumn id="7008" xr3:uid="{F4B276F2-6439-4CFD-9F8C-4E6B7F3F7038}" name="Column6975"/>
    <tableColumn id="7009" xr3:uid="{2C0DFA10-0E5A-4198-87F3-88BFFD5AEC6F}" name="Column6976"/>
    <tableColumn id="7010" xr3:uid="{1B08E741-DA03-4401-A391-2E5F58FF3D6C}" name="Column6977"/>
    <tableColumn id="7011" xr3:uid="{120D8D53-969B-4A8B-BD36-BAB25B929FAC}" name="Column6978"/>
    <tableColumn id="7012" xr3:uid="{07B9E830-26BE-4C57-A318-0211AC23F534}" name="Column6979"/>
    <tableColumn id="7013" xr3:uid="{338BF067-CA25-4716-A31B-7F7061A7D96F}" name="Column6980"/>
    <tableColumn id="7014" xr3:uid="{51F30E17-DC86-4329-A49E-9BB22CC64653}" name="Column6981"/>
    <tableColumn id="7015" xr3:uid="{F51D4D8F-6769-41A8-82D1-A24950619997}" name="Column6982"/>
    <tableColumn id="7016" xr3:uid="{04481548-CA63-40F2-BA29-51897E508E88}" name="Column6983"/>
    <tableColumn id="7017" xr3:uid="{51389999-E456-4AE4-A7A9-038AC5D0B8E0}" name="Column6984"/>
    <tableColumn id="7018" xr3:uid="{24243D81-726F-40C2-BCFC-C1DCB72EAADA}" name="Column6985"/>
    <tableColumn id="7019" xr3:uid="{B0052E17-774D-4213-85EF-E4727EB553C5}" name="Column6986"/>
    <tableColumn id="7020" xr3:uid="{6672C482-4240-4C2E-AF5B-75455F1DD539}" name="Column6987"/>
    <tableColumn id="7021" xr3:uid="{D668156C-6B8F-4B9C-B1B5-3F0513779491}" name="Column6988"/>
    <tableColumn id="7022" xr3:uid="{FDB0FA4F-016A-4C62-92CE-B6E166B8B70C}" name="Column6989"/>
    <tableColumn id="7023" xr3:uid="{5DD990C8-8313-450B-8964-0699F2747698}" name="Column6990"/>
    <tableColumn id="7024" xr3:uid="{F446168A-9B5D-427A-BA46-C6DD4C6B566C}" name="Column6991"/>
    <tableColumn id="7025" xr3:uid="{8E2293AB-6C0D-4BAB-A425-74D6DBF83534}" name="Column6992"/>
    <tableColumn id="7026" xr3:uid="{8A05A434-8AE6-42D1-B957-57B3B5F1231B}" name="Column6993"/>
    <tableColumn id="7027" xr3:uid="{B7780B68-7AAE-4FDD-99B3-2306BD58341A}" name="Column6994"/>
    <tableColumn id="7028" xr3:uid="{44605791-C524-4336-869B-9065CDFDE2BF}" name="Column6995"/>
    <tableColumn id="7029" xr3:uid="{EF544B4D-247B-43DD-B7AF-75A43624C6CF}" name="Column6996"/>
    <tableColumn id="7030" xr3:uid="{7E9DE5BB-9227-4EDD-AC90-558856A5689C}" name="Column6997"/>
    <tableColumn id="7031" xr3:uid="{027FCB32-1A06-46C3-A40D-2B516935D8D1}" name="Column6998"/>
    <tableColumn id="7032" xr3:uid="{43DAABE2-DDBC-4F17-B6F8-71BFD2809BD1}" name="Column6999"/>
    <tableColumn id="7033" xr3:uid="{8A091A96-7762-4B1B-8ECD-F271BA476F23}" name="Column7000"/>
    <tableColumn id="7034" xr3:uid="{71B97F33-9C62-41D7-9254-8D7BAD0F0206}" name="Column7001"/>
    <tableColumn id="7035" xr3:uid="{84DB577C-44F4-4549-ABA0-2C660C0973C5}" name="Column7002"/>
    <tableColumn id="7036" xr3:uid="{B4A942DD-8314-4612-BEF2-2B86357A23A9}" name="Column7003"/>
    <tableColumn id="7037" xr3:uid="{3BEB563F-3EBC-487D-8588-C48885B276F2}" name="Column7004"/>
    <tableColumn id="7038" xr3:uid="{503F62BC-AB97-441C-BB90-88B46546E9C3}" name="Column7005"/>
    <tableColumn id="7039" xr3:uid="{A0C80E56-0A8D-45AF-BD81-86C65E5BF0AA}" name="Column7006"/>
    <tableColumn id="7040" xr3:uid="{51DE67AF-AC79-4351-B750-C82645154DA7}" name="Column7007"/>
    <tableColumn id="7041" xr3:uid="{3125C672-FC6B-4E23-B028-AA167E0C02FB}" name="Column7008"/>
    <tableColumn id="7042" xr3:uid="{7EF29627-6B9F-4076-8659-775352D11D82}" name="Column7009"/>
    <tableColumn id="7043" xr3:uid="{32EAE619-7244-4292-B139-7A4FFA811668}" name="Column7010"/>
    <tableColumn id="7044" xr3:uid="{60CD33F4-0F1D-4EB4-94B0-359717FE6683}" name="Column7011"/>
    <tableColumn id="7045" xr3:uid="{9AA219C6-F2EF-4301-8552-56A8F7071BA1}" name="Column7012"/>
    <tableColumn id="7046" xr3:uid="{A7F28BFB-B969-4142-A953-F99F61E863E9}" name="Column7013"/>
    <tableColumn id="7047" xr3:uid="{E1596323-18EF-4837-99F2-F73895139D48}" name="Column7014"/>
    <tableColumn id="7048" xr3:uid="{D19D7DA0-093F-4F30-A783-38330640DE1B}" name="Column7015"/>
    <tableColumn id="7049" xr3:uid="{2175B652-47F3-4C87-A71B-FDF5C3C919E7}" name="Column7016"/>
    <tableColumn id="7050" xr3:uid="{66C057B5-FC77-4F9D-8518-4E029F4EF252}" name="Column7017"/>
    <tableColumn id="7051" xr3:uid="{1C2C4C60-9619-4158-972A-D1E71A8118DC}" name="Column7018"/>
    <tableColumn id="7052" xr3:uid="{08BEDA2B-1B5D-463A-B39F-30388D89FE10}" name="Column7019"/>
    <tableColumn id="7053" xr3:uid="{FF128E9F-BFF3-4E6C-B3F5-A903CBE58382}" name="Column7020"/>
    <tableColumn id="7054" xr3:uid="{C00BF5B6-A805-4E6C-A54D-AC8EB5A3E156}" name="Column7021"/>
    <tableColumn id="7055" xr3:uid="{6FC5D767-2038-41E5-B73D-B78DE96A325A}" name="Column7022"/>
    <tableColumn id="7056" xr3:uid="{075AB19B-4B35-4242-ACA2-15BF34BB008E}" name="Column7023"/>
    <tableColumn id="7057" xr3:uid="{B05522B3-D621-41DE-963F-07A71E91AF0C}" name="Column7024"/>
    <tableColumn id="7058" xr3:uid="{7F17DDF6-A285-4361-872B-52A4163D292C}" name="Column7025"/>
    <tableColumn id="7059" xr3:uid="{DB5E549C-438A-4077-A114-2A79ACC4F841}" name="Column7026"/>
    <tableColumn id="7060" xr3:uid="{5E7C5BCC-101C-4846-B8B8-06DB40CBDCAE}" name="Column7027"/>
    <tableColumn id="7061" xr3:uid="{2C988AC7-3186-45C8-8C03-2154475F63B3}" name="Column7028"/>
    <tableColumn id="7062" xr3:uid="{D0A7BEB5-D3B0-44E8-BF12-58499FC76C77}" name="Column7029"/>
    <tableColumn id="7063" xr3:uid="{37BEE971-86B7-4E1A-8D92-94AF67A4E596}" name="Column7030"/>
    <tableColumn id="7064" xr3:uid="{8C6F5340-1FA1-421B-B728-F5D3D6F8BB51}" name="Column7031"/>
    <tableColumn id="7065" xr3:uid="{BD7E03FD-9C15-4806-85D4-76705C41489F}" name="Column7032"/>
    <tableColumn id="7066" xr3:uid="{DAF03CE9-5243-4C8A-A770-49AC7991B1B0}" name="Column7033"/>
    <tableColumn id="7067" xr3:uid="{A0F8358A-802E-4D44-8950-BA734713D566}" name="Column7034"/>
    <tableColumn id="7068" xr3:uid="{55E4C617-F163-4DD5-965B-D4370DDF3928}" name="Column7035"/>
    <tableColumn id="7069" xr3:uid="{E30E59F5-BA59-4DCB-855D-52CDEDDB3C42}" name="Column7036"/>
    <tableColumn id="7070" xr3:uid="{2CA84A83-7D6D-4D31-ACCF-A1ADAD7502FD}" name="Column7037"/>
    <tableColumn id="7071" xr3:uid="{901F446E-91DF-43B8-8529-87A62E11AB95}" name="Column7038"/>
    <tableColumn id="7072" xr3:uid="{EE85B2EB-AE55-4ACC-86FE-6B6EE3CF9F7F}" name="Column7039"/>
    <tableColumn id="7073" xr3:uid="{1C3B7BBD-8500-4926-BF05-08B88E02174C}" name="Column7040"/>
    <tableColumn id="7074" xr3:uid="{EEB8FB6E-F868-43FB-9246-2759C0F2EB0C}" name="Column7041"/>
    <tableColumn id="7075" xr3:uid="{94CCD93B-DF5A-4D9B-87BC-AD70B5D6B1C8}" name="Column7042"/>
    <tableColumn id="7076" xr3:uid="{5C73EF7E-0BBF-4CD9-8001-E030C672F4B3}" name="Column7043"/>
    <tableColumn id="7077" xr3:uid="{7F212EF2-7522-491F-84DA-CBFE4F5BD50D}" name="Column7044"/>
    <tableColumn id="7078" xr3:uid="{14D828BE-1776-40ED-8E87-D75E9A1178D9}" name="Column7045"/>
    <tableColumn id="7079" xr3:uid="{2A838EC7-37A4-4FDF-B663-3E5311BC3095}" name="Column7046"/>
    <tableColumn id="7080" xr3:uid="{D4607638-8D0E-4FBB-8C1D-0267BF6025B1}" name="Column7047"/>
    <tableColumn id="7081" xr3:uid="{30CE95E9-77EF-4CB2-BD8C-A0D5FEF138FE}" name="Column7048"/>
    <tableColumn id="7082" xr3:uid="{C59A886D-4A17-4A3E-A1AB-60698BE366A3}" name="Column7049"/>
    <tableColumn id="7083" xr3:uid="{2AF92453-A546-4D2F-8677-2F869B0D9BA5}" name="Column7050"/>
    <tableColumn id="7084" xr3:uid="{7A85189E-C5AD-45C8-8A8C-D87AEBA262B2}" name="Column7051"/>
    <tableColumn id="7085" xr3:uid="{FA1D2F7A-5240-446B-925E-B086206C5DC6}" name="Column7052"/>
    <tableColumn id="7086" xr3:uid="{7D41B121-0323-49FE-8D79-21BD3607AE37}" name="Column7053"/>
    <tableColumn id="7087" xr3:uid="{76E1E988-6233-4498-9423-BBAE22717999}" name="Column7054"/>
    <tableColumn id="7088" xr3:uid="{06A3E1A6-9964-42AA-B0D0-576EB79F939C}" name="Column7055"/>
    <tableColumn id="7089" xr3:uid="{2344599B-6B91-4FFF-A979-3CE2CD7FF7AD}" name="Column7056"/>
    <tableColumn id="7090" xr3:uid="{234141CD-3550-4C25-BE65-BFBF1883D894}" name="Column7057"/>
    <tableColumn id="7091" xr3:uid="{1D8CCDDB-425A-45DC-8635-1E99D43C14CA}" name="Column7058"/>
    <tableColumn id="7092" xr3:uid="{6300746E-1ABB-468C-B294-4D5E22E43C50}" name="Column7059"/>
    <tableColumn id="7093" xr3:uid="{86623008-13C0-4A7C-9580-F5A85029C3C9}" name="Column7060"/>
    <tableColumn id="7094" xr3:uid="{789A4BF2-AE1A-4894-86D5-F91BC89EDDC2}" name="Column7061"/>
    <tableColumn id="7095" xr3:uid="{4B7A651E-8C5A-481E-BB25-07CC704BE752}" name="Column7062"/>
    <tableColumn id="7096" xr3:uid="{A5BA15D3-25A6-4E26-8532-6B84779F5617}" name="Column7063"/>
    <tableColumn id="7097" xr3:uid="{1FF34A4F-417C-414E-A316-0A1EADF8FB87}" name="Column7064"/>
    <tableColumn id="7098" xr3:uid="{9D890FC3-A3B9-4A2E-BADB-D70F2A63ED90}" name="Column7065"/>
    <tableColumn id="7099" xr3:uid="{07CF1C64-6791-4E25-8C1B-118C69DBC7CD}" name="Column7066"/>
    <tableColumn id="7100" xr3:uid="{933C9231-64E5-4611-A13A-9421D56DFA30}" name="Column7067"/>
    <tableColumn id="7101" xr3:uid="{16F5D557-CF0F-4888-91EA-CF8B21580B28}" name="Column7068"/>
    <tableColumn id="7102" xr3:uid="{E7CA8451-7A72-4603-BDFC-F78C26630882}" name="Column7069"/>
    <tableColumn id="7103" xr3:uid="{BFE64156-7762-48B5-89FA-8618822FEDC2}" name="Column7070"/>
    <tableColumn id="7104" xr3:uid="{17E2180B-3147-4361-BE89-485F24912B29}" name="Column7071"/>
    <tableColumn id="7105" xr3:uid="{3E2EE425-633C-4771-924A-EEEAF95E19BA}" name="Column7072"/>
    <tableColumn id="7106" xr3:uid="{225DCD34-32CF-437D-B7D7-B018E4E5BF49}" name="Column7073"/>
    <tableColumn id="7107" xr3:uid="{455A57D4-B60A-4CF2-9695-A51089DDD73E}" name="Column7074"/>
    <tableColumn id="7108" xr3:uid="{73308868-5913-4BB9-8B94-786E1E2605AC}" name="Column7075"/>
    <tableColumn id="7109" xr3:uid="{135DC25B-3C42-44AE-AB55-6F9BBDA3A18F}" name="Column7076"/>
    <tableColumn id="7110" xr3:uid="{8DBC2246-5DC4-49F9-A6DF-7B1E20F678A3}" name="Column7077"/>
    <tableColumn id="7111" xr3:uid="{AA4DE8DA-F071-45C4-AB4F-9FC5148C4D7A}" name="Column7078"/>
    <tableColumn id="7112" xr3:uid="{D8CCD06B-4250-4C21-BAA2-F402B2041FB9}" name="Column7079"/>
    <tableColumn id="7113" xr3:uid="{A92651A0-4B5E-4D69-AF6B-7FF22CFD947E}" name="Column7080"/>
    <tableColumn id="7114" xr3:uid="{E5D11E70-501C-4ACE-857C-646094CEFB5B}" name="Column7081"/>
    <tableColumn id="7115" xr3:uid="{5C99A0C3-5050-4DE8-8966-A6297F4EEEE7}" name="Column7082"/>
    <tableColumn id="7116" xr3:uid="{04278FC3-41FE-4944-85E0-1695FFF883BE}" name="Column7083"/>
    <tableColumn id="7117" xr3:uid="{A4C60DC5-B99A-49DF-AF52-EEC27CD60BA4}" name="Column7084"/>
    <tableColumn id="7118" xr3:uid="{DF9C0C11-E32B-4872-8180-223D31519F03}" name="Column7085"/>
    <tableColumn id="7119" xr3:uid="{F3D088C5-00C7-4215-9CB5-E3D65A2D73CF}" name="Column7086"/>
    <tableColumn id="7120" xr3:uid="{AA400291-D35E-403B-A5BD-3F902B95EC5D}" name="Column7087"/>
    <tableColumn id="7121" xr3:uid="{9773852F-80A9-46A7-BF60-E7C802E3D25D}" name="Column7088"/>
    <tableColumn id="7122" xr3:uid="{353293C0-BE25-4D1B-A118-0B2FC9E42606}" name="Column7089"/>
    <tableColumn id="7123" xr3:uid="{FC6B8A6B-CFBE-44D0-84C1-9DDCF702D778}" name="Column7090"/>
    <tableColumn id="7124" xr3:uid="{9F8BD21D-AF45-49E2-85FA-6C51F6A34424}" name="Column7091"/>
    <tableColumn id="7125" xr3:uid="{6078E97D-9A0D-473E-B454-6CE9139B2A40}" name="Column7092"/>
    <tableColumn id="7126" xr3:uid="{6E3C8B81-793A-498D-8E76-AD89654E9BC4}" name="Column7093"/>
    <tableColumn id="7127" xr3:uid="{480CCC88-0A5D-4954-AAF1-A0EDC1329A67}" name="Column7094"/>
    <tableColumn id="7128" xr3:uid="{BB5F4E3A-961B-45C1-A797-8F05977D476E}" name="Column7095"/>
    <tableColumn id="7129" xr3:uid="{DFB2D06C-0E6C-4F53-816E-7B92B161E60B}" name="Column7096"/>
    <tableColumn id="7130" xr3:uid="{FBE3974C-B175-4D91-AD80-5B29DAA699F4}" name="Column7097"/>
    <tableColumn id="7131" xr3:uid="{C94F984C-69AF-4FB2-8104-C95E56C079D9}" name="Column7098"/>
    <tableColumn id="7132" xr3:uid="{02A7BED4-5836-49EE-8B58-974E25D17BCD}" name="Column7099"/>
    <tableColumn id="7133" xr3:uid="{DE669547-A9A1-4503-8AE2-3A2C6F20BE0D}" name="Column7100"/>
    <tableColumn id="7134" xr3:uid="{0ADCECDD-1789-4EB2-84F3-E58342B278F2}" name="Column7101"/>
    <tableColumn id="7135" xr3:uid="{39B2B67C-ABD0-4871-955A-35512EA5897C}" name="Column7102"/>
    <tableColumn id="7136" xr3:uid="{558261AD-8B08-451F-95B5-B1BD7B5094F7}" name="Column7103"/>
    <tableColumn id="7137" xr3:uid="{AC993A7B-2394-4085-B118-828F1008BA9B}" name="Column7104"/>
    <tableColumn id="7138" xr3:uid="{EA78BEC9-166F-4CBA-9226-C1AC6F12FB20}" name="Column7105"/>
    <tableColumn id="7139" xr3:uid="{CE15C241-FFB9-4833-8322-A53932A87E1F}" name="Column7106"/>
    <tableColumn id="7140" xr3:uid="{C72A70AE-59A1-411A-A15E-9763E6D8F977}" name="Column7107"/>
    <tableColumn id="7141" xr3:uid="{97223A14-1199-4CAB-87FA-DECE6495D753}" name="Column7108"/>
    <tableColumn id="7142" xr3:uid="{6D3C4FCD-6E10-4F3E-9720-AD3DA3718295}" name="Column7109"/>
    <tableColumn id="7143" xr3:uid="{699AAF57-B90E-4D24-BE77-8D38D1B354A3}" name="Column7110"/>
    <tableColumn id="7144" xr3:uid="{D0F5A663-391A-4C9A-9C06-72D59F5C47F4}" name="Column7111"/>
    <tableColumn id="7145" xr3:uid="{8D2299B0-CEB2-49D9-BE39-5950C8D6E367}" name="Column7112"/>
    <tableColumn id="7146" xr3:uid="{5729323C-2194-4437-9625-8C1A604E34A4}" name="Column7113"/>
    <tableColumn id="7147" xr3:uid="{F095B990-A5E6-48BD-8389-68DEC3FC88FD}" name="Column7114"/>
    <tableColumn id="7148" xr3:uid="{2DC75F6C-D10B-4054-8764-E61651E311A1}" name="Column7115"/>
    <tableColumn id="7149" xr3:uid="{B9BE1007-F755-4487-A30E-C9E427053D90}" name="Column7116"/>
    <tableColumn id="7150" xr3:uid="{90178EA5-A77B-42C8-AE35-7EAD2283680E}" name="Column7117"/>
    <tableColumn id="7151" xr3:uid="{665B61EF-BAA9-49D9-BD0E-958451F14719}" name="Column7118"/>
    <tableColumn id="7152" xr3:uid="{E4B3C7EA-B333-4F28-9917-CB207739C659}" name="Column7119"/>
    <tableColumn id="7153" xr3:uid="{2B693158-CD4C-4D85-823C-C7026ECDBFC4}" name="Column7120"/>
    <tableColumn id="7154" xr3:uid="{16B792C7-1C1E-4BED-9A3A-D6F341E8068F}" name="Column7121"/>
    <tableColumn id="7155" xr3:uid="{65BD162D-53D6-4E53-9CF6-669822C7BE2B}" name="Column7122"/>
    <tableColumn id="7156" xr3:uid="{C18D66F6-244C-4A8C-BB6F-FE44EDA4BCB5}" name="Column7123"/>
    <tableColumn id="7157" xr3:uid="{A51718A3-4641-40FE-BF73-A0EE31A8AE1E}" name="Column7124"/>
    <tableColumn id="7158" xr3:uid="{6C07409A-EF72-43F1-85A6-C48E9FD7E4C7}" name="Column7125"/>
    <tableColumn id="7159" xr3:uid="{4CDD4B0E-A317-41F1-A903-E69C5D0C30ED}" name="Column7126"/>
    <tableColumn id="7160" xr3:uid="{CC48DDEA-12C1-433C-8956-B36EDB119D3A}" name="Column7127"/>
    <tableColumn id="7161" xr3:uid="{CA0BD911-4725-43E7-83F6-693447743072}" name="Column7128"/>
    <tableColumn id="7162" xr3:uid="{9648140A-4D03-49DC-9470-BAF9E17BDFF7}" name="Column7129"/>
    <tableColumn id="7163" xr3:uid="{78D1686C-B04A-4749-8960-8343BBB27D48}" name="Column7130"/>
    <tableColumn id="7164" xr3:uid="{C2C558EA-1035-4852-A0B6-C5C1AAF80660}" name="Column7131"/>
    <tableColumn id="7165" xr3:uid="{33BBD60D-6120-4037-9289-098E9E1C0CD7}" name="Column7132"/>
    <tableColumn id="7166" xr3:uid="{20B21644-F8BC-4001-ADA8-C2DB0D0B1D03}" name="Column7133"/>
    <tableColumn id="7167" xr3:uid="{F617FCE5-8267-44A7-86B0-F4DD8F5E2C99}" name="Column7134"/>
    <tableColumn id="7168" xr3:uid="{B114CA58-BA8D-446E-B6D9-3BB4728B239D}" name="Column7135"/>
    <tableColumn id="7169" xr3:uid="{198E476B-517D-4BEF-8EA9-81FADF0F00F2}" name="Column7136"/>
    <tableColumn id="7170" xr3:uid="{57C542E7-9829-4969-B5C2-351528EA4200}" name="Column7137"/>
    <tableColumn id="7171" xr3:uid="{EDCEB160-4C5D-41C3-8D41-E9AFDCBF16FF}" name="Column7138"/>
    <tableColumn id="7172" xr3:uid="{6653BEB4-A873-4D13-84CD-41715B009490}" name="Column7139"/>
    <tableColumn id="7173" xr3:uid="{42E677D4-8250-4AFB-AE1F-164A448763F6}" name="Column7140"/>
    <tableColumn id="7174" xr3:uid="{3449BF37-4FD1-4DAD-AC0B-E717796C260E}" name="Column7141"/>
    <tableColumn id="7175" xr3:uid="{7903D273-7B22-4F4B-81C2-052935453C8E}" name="Column7142"/>
    <tableColumn id="7176" xr3:uid="{D7BF67C0-F890-4B10-8854-78D066CA96C1}" name="Column7143"/>
    <tableColumn id="7177" xr3:uid="{B90934E3-D806-44F3-B316-CBDC22F3DA50}" name="Column7144"/>
    <tableColumn id="7178" xr3:uid="{7ADCE071-BB72-4F06-9767-C9125A02AA62}" name="Column7145"/>
    <tableColumn id="7179" xr3:uid="{16DE2AFA-6CBF-4C4F-8503-4D68605FF1F2}" name="Column7146"/>
    <tableColumn id="7180" xr3:uid="{18715F74-29BF-43EF-9429-6CA98153A37C}" name="Column7147"/>
    <tableColumn id="7181" xr3:uid="{AE91586C-9F23-4B02-957E-3A32D71D6E29}" name="Column7148"/>
    <tableColumn id="7182" xr3:uid="{710AD8CC-E9D8-45C5-9E25-0526EF256674}" name="Column7149"/>
    <tableColumn id="7183" xr3:uid="{F727B6E9-4CDD-4A2C-8A86-B96602B9E66A}" name="Column7150"/>
    <tableColumn id="7184" xr3:uid="{FA4C1155-2A68-4AA4-999E-D4F708674396}" name="Column7151"/>
    <tableColumn id="7185" xr3:uid="{A126268F-5873-4CB0-BD98-BB8EFDE5DBDF}" name="Column7152"/>
    <tableColumn id="7186" xr3:uid="{A68AA31D-698F-4B19-ADD8-B36810822B26}" name="Column7153"/>
    <tableColumn id="7187" xr3:uid="{08C46490-A5C3-4353-8DC1-A05B0778D497}" name="Column7154"/>
    <tableColumn id="7188" xr3:uid="{E06A1A69-85F3-4777-9C89-80FE2B4C97F6}" name="Column7155"/>
    <tableColumn id="7189" xr3:uid="{DE78CA06-D25C-4005-8C8C-7D97F14E57CB}" name="Column7156"/>
    <tableColumn id="7190" xr3:uid="{7E3E0353-6EA2-4CCB-A32C-BC9A2617F6DB}" name="Column7157"/>
    <tableColumn id="7191" xr3:uid="{689323C1-433E-48DD-9172-E721E7A583B1}" name="Column7158"/>
    <tableColumn id="7192" xr3:uid="{D75DE9F3-0EDF-46E6-9E2E-6B176F92B1C8}" name="Column7159"/>
    <tableColumn id="7193" xr3:uid="{616E052B-DCBD-47F6-88DE-8C5850A4C8D2}" name="Column7160"/>
    <tableColumn id="7194" xr3:uid="{8BD383B1-E195-4AA1-A2F7-F52CBE60739A}" name="Column7161"/>
    <tableColumn id="7195" xr3:uid="{D3055A68-AA3F-4719-A029-8A1FEF6E9EA4}" name="Column7162"/>
    <tableColumn id="7196" xr3:uid="{0347B3AC-C8E7-401C-A862-64D40045C933}" name="Column7163"/>
    <tableColumn id="7197" xr3:uid="{6CEEF22B-6942-475E-87D5-A1C7B49A371B}" name="Column7164"/>
    <tableColumn id="7198" xr3:uid="{7D2B2EDD-397A-4628-9468-6E3263E2FB9A}" name="Column7165"/>
    <tableColumn id="7199" xr3:uid="{47A6EF98-B544-4490-B53E-93840BCF6B11}" name="Column7166"/>
    <tableColumn id="7200" xr3:uid="{8206092A-44E7-46C0-8E45-3504EBF7BF87}" name="Column7167"/>
    <tableColumn id="7201" xr3:uid="{F2D0F890-EDAB-4417-B132-EE9FFE390638}" name="Column7168"/>
    <tableColumn id="7202" xr3:uid="{B8F4F928-A561-4FCA-9A21-ABE6642CFB64}" name="Column7169"/>
    <tableColumn id="7203" xr3:uid="{A1930CD7-29FE-4B28-A98C-13324B19F5B5}" name="Column7170"/>
    <tableColumn id="7204" xr3:uid="{FE3CDE00-3C92-476A-88E7-AEF3C400B2D2}" name="Column7171"/>
    <tableColumn id="7205" xr3:uid="{B11D4AB7-80AC-4D66-8371-E908848A2B40}" name="Column7172"/>
    <tableColumn id="7206" xr3:uid="{7E4AFE27-017A-4F69-98B0-E8FC6C8FCA41}" name="Column7173"/>
    <tableColumn id="7207" xr3:uid="{58DBDD4D-F7CE-4D64-BAA2-EB2B0234BB25}" name="Column7174"/>
    <tableColumn id="7208" xr3:uid="{4ACF45DA-CE46-45B1-94DB-8F5BF18462F0}" name="Column7175"/>
    <tableColumn id="7209" xr3:uid="{8CCB3C2A-35DC-4637-80B2-F24261339E4E}" name="Column7176"/>
    <tableColumn id="7210" xr3:uid="{365E5A7F-A73E-4EF2-B76A-89AD2DE08286}" name="Column7177"/>
    <tableColumn id="7211" xr3:uid="{4FFD4E76-B59F-48C2-A82D-A0149B544C9C}" name="Column7178"/>
    <tableColumn id="7212" xr3:uid="{1C3712DF-5C1F-4793-B313-5D0EE2819026}" name="Column7179"/>
    <tableColumn id="7213" xr3:uid="{CCDD4D9B-A495-4832-8556-48BEA68CD2BC}" name="Column7180"/>
    <tableColumn id="7214" xr3:uid="{4532E8C8-6847-40BA-8A3F-9BFD84A88A89}" name="Column7181"/>
    <tableColumn id="7215" xr3:uid="{A51CD3DB-9A68-49C5-BF7A-B780CA83FAB8}" name="Column7182"/>
    <tableColumn id="7216" xr3:uid="{3A3746C4-1717-4192-AD34-5DAEBB1EB9E1}" name="Column7183"/>
    <tableColumn id="7217" xr3:uid="{E85ACDF8-A38C-4D05-BBCF-94AE14230637}" name="Column7184"/>
    <tableColumn id="7218" xr3:uid="{839BF60F-CD5C-4879-ADAC-28C73B4DA42D}" name="Column7185"/>
    <tableColumn id="7219" xr3:uid="{E016A8B6-821E-4028-B075-035AA98CA87A}" name="Column7186"/>
    <tableColumn id="7220" xr3:uid="{3D211D44-2F64-4F14-B0E5-CB993FB61632}" name="Column7187"/>
    <tableColumn id="7221" xr3:uid="{634C6E64-CB30-4973-B765-9B999F571F4D}" name="Column7188"/>
    <tableColumn id="7222" xr3:uid="{71AB553C-E4FB-44E2-ABC1-2A22CFF6046F}" name="Column7189"/>
    <tableColumn id="7223" xr3:uid="{C4242F69-45AD-4196-B927-1E6B35B5935A}" name="Column7190"/>
    <tableColumn id="7224" xr3:uid="{35AF0C12-9C4E-460E-A681-D853F297FE3A}" name="Column7191"/>
    <tableColumn id="7225" xr3:uid="{2ECD9254-D7DF-48FE-9FD7-A1C06DB01457}" name="Column7192"/>
    <tableColumn id="7226" xr3:uid="{E7343848-D979-4D14-96D8-189BB7F5AF5A}" name="Column7193"/>
    <tableColumn id="7227" xr3:uid="{3AA9FC74-726C-419F-A19C-DF466B8935DD}" name="Column7194"/>
    <tableColumn id="7228" xr3:uid="{4CA7C3DC-4B28-4E53-A8E9-2197D51DF5DD}" name="Column7195"/>
    <tableColumn id="7229" xr3:uid="{3C11572F-5B3D-4D3D-BC4B-6E96EDD2510F}" name="Column7196"/>
    <tableColumn id="7230" xr3:uid="{A0B64E60-46A6-4CDE-B7C4-79FB27721994}" name="Column7197"/>
    <tableColumn id="7231" xr3:uid="{B5FF1C4D-F6D3-4C4D-93F5-D9E099F8BD8B}" name="Column7198"/>
    <tableColumn id="7232" xr3:uid="{BDEFF97C-EF9A-4660-A792-C0857478EA01}" name="Column7199"/>
    <tableColumn id="7233" xr3:uid="{368EE34F-3ECE-45FD-A88C-E57B9F5493DF}" name="Column7200"/>
    <tableColumn id="7234" xr3:uid="{7E9CBC89-ED25-404D-A072-9D8F1F920BE5}" name="Column7201"/>
    <tableColumn id="7235" xr3:uid="{09B8402D-1502-4770-BF57-4FC925F5A7AC}" name="Column7202"/>
    <tableColumn id="7236" xr3:uid="{7474B753-2800-4DFF-8901-9AD02CBA96C6}" name="Column7203"/>
    <tableColumn id="7237" xr3:uid="{D7DC985B-C584-4787-AD1C-B2E5FFD4C12C}" name="Column7204"/>
    <tableColumn id="7238" xr3:uid="{824B9FA7-D9D0-4AB5-B9E3-32EA2E425CF3}" name="Column7205"/>
    <tableColumn id="7239" xr3:uid="{6DAB8436-15CB-4DF9-8F0E-B4F7483F0AD0}" name="Column7206"/>
    <tableColumn id="7240" xr3:uid="{BD591EE8-E7A1-4B3E-9865-ADD6F539556E}" name="Column7207"/>
    <tableColumn id="7241" xr3:uid="{7BCF0B65-F405-45C5-B19D-0423B2850302}" name="Column7208"/>
    <tableColumn id="7242" xr3:uid="{45EEA57D-838C-4156-879C-4F9D18A8B8A7}" name="Column7209"/>
    <tableColumn id="7243" xr3:uid="{127F3522-1460-44A5-A5D6-CE24CE28BA45}" name="Column7210"/>
    <tableColumn id="7244" xr3:uid="{5D9178D4-9DED-4856-A144-34759B4B5182}" name="Column7211"/>
    <tableColumn id="7245" xr3:uid="{7EFB6D5C-9E44-4484-BCF4-C8E1A67DE434}" name="Column7212"/>
    <tableColumn id="7246" xr3:uid="{A49808E8-DB4E-4CD9-9610-F36031F1D03D}" name="Column7213"/>
    <tableColumn id="7247" xr3:uid="{3B3ECB37-278A-4428-9F52-CD531939D105}" name="Column7214"/>
    <tableColumn id="7248" xr3:uid="{C6C48D5E-DF7E-43B2-BA7C-0E0319C31371}" name="Column7215"/>
    <tableColumn id="7249" xr3:uid="{2ABFD6CB-D780-46CC-9BFD-6641407E47CE}" name="Column7216"/>
    <tableColumn id="7250" xr3:uid="{5C24991E-95A9-47CB-AE10-4C7F47C06A23}" name="Column7217"/>
    <tableColumn id="7251" xr3:uid="{4C585896-8500-44A1-A5C1-A53FA02BC3F9}" name="Column7218"/>
    <tableColumn id="7252" xr3:uid="{623831EB-82E0-46C4-8641-D4ED614D9DB8}" name="Column7219"/>
    <tableColumn id="7253" xr3:uid="{131F17D6-6070-4156-8E5D-AE8EBC94D19E}" name="Column7220"/>
    <tableColumn id="7254" xr3:uid="{2C5F8B43-B4BE-41D3-8EBC-3D346B1A1F26}" name="Column7221"/>
    <tableColumn id="7255" xr3:uid="{47F1626A-8230-4058-AFE5-ABEE066F1991}" name="Column7222"/>
    <tableColumn id="7256" xr3:uid="{270E7EA4-7A22-4349-A0B0-D7C06827A39F}" name="Column7223"/>
    <tableColumn id="7257" xr3:uid="{81547826-FBDC-4A0E-984C-97FEB340C951}" name="Column7224"/>
    <tableColumn id="7258" xr3:uid="{F79FDC3B-BEA8-4A7F-8BBD-1F4E9D510237}" name="Column7225"/>
    <tableColumn id="7259" xr3:uid="{126215FA-E09D-4D83-A608-E332F4920220}" name="Column7226"/>
    <tableColumn id="7260" xr3:uid="{12F3C198-4FBE-44A2-99FF-14BCA19895FD}" name="Column7227"/>
    <tableColumn id="7261" xr3:uid="{E1D74D81-2C8D-4B80-8170-7B1770E265D3}" name="Column7228"/>
    <tableColumn id="7262" xr3:uid="{AD062E50-3976-4831-97C4-499D46190DBC}" name="Column7229"/>
    <tableColumn id="7263" xr3:uid="{6CF9D604-4A84-4119-81BF-AD20ED1BBE8D}" name="Column7230"/>
    <tableColumn id="7264" xr3:uid="{7EAF79D1-0C1B-48E9-BDC4-6569CF4A7B8F}" name="Column7231"/>
    <tableColumn id="7265" xr3:uid="{AC0187FE-1231-43D2-8483-B538CE93ACB3}" name="Column7232"/>
    <tableColumn id="7266" xr3:uid="{32726F6B-BFD2-446B-AABF-84513FDCCC9A}" name="Column7233"/>
    <tableColumn id="7267" xr3:uid="{5CED5975-C161-4F1E-96D8-0A20E3D92084}" name="Column7234"/>
    <tableColumn id="7268" xr3:uid="{8640C88B-3838-4582-869E-4A96F35CCD57}" name="Column7235"/>
    <tableColumn id="7269" xr3:uid="{76C6020C-3F59-4625-8B8B-CF1492CCB0AB}" name="Column7236"/>
    <tableColumn id="7270" xr3:uid="{BFDDFCDE-3348-412F-A812-D6B51DA97776}" name="Column7237"/>
    <tableColumn id="7271" xr3:uid="{4F518D07-DC93-4F5A-8C14-069CDFE580A6}" name="Column7238"/>
    <tableColumn id="7272" xr3:uid="{91FF3608-BB41-44E6-BF3C-15D2335B042B}" name="Column7239"/>
    <tableColumn id="7273" xr3:uid="{A9ED7B84-5878-489E-883C-E4C9965B826D}" name="Column7240"/>
    <tableColumn id="7274" xr3:uid="{8E2DB215-9CBE-48FB-A7D2-E87FC34AA765}" name="Column7241"/>
    <tableColumn id="7275" xr3:uid="{B09CB645-C42F-4EF2-A8AE-C5061F8E9BC5}" name="Column7242"/>
    <tableColumn id="7276" xr3:uid="{81E6335F-B3BB-4CE9-AAE1-48CCFC47D0B9}" name="Column7243"/>
    <tableColumn id="7277" xr3:uid="{9AC9B8A3-1A9C-4B62-9F05-DD28CC648C9F}" name="Column7244"/>
    <tableColumn id="7278" xr3:uid="{BA22AE7E-FD84-424E-AC57-D58CDD882D2E}" name="Column7245"/>
    <tableColumn id="7279" xr3:uid="{99ED3362-BFC3-477C-9121-8C4E37DA330A}" name="Column7246"/>
    <tableColumn id="7280" xr3:uid="{E4A37DDC-D83C-4F99-8155-36742E57C2E6}" name="Column7247"/>
    <tableColumn id="7281" xr3:uid="{2399FDA5-2CFD-4FB0-A835-79C7C7B1A170}" name="Column7248"/>
    <tableColumn id="7282" xr3:uid="{710B5D4B-88A5-44F6-8F28-ADFFA4E54131}" name="Column7249"/>
    <tableColumn id="7283" xr3:uid="{D42A29C8-5C11-4E3C-9831-BBE38C7B1D12}" name="Column7250"/>
    <tableColumn id="7284" xr3:uid="{A0CBB073-DCAD-48F2-B734-1BB7C2083685}" name="Column7251"/>
    <tableColumn id="7285" xr3:uid="{11482CAB-6FF6-456E-84DF-0ABCF09A61F6}" name="Column7252"/>
    <tableColumn id="7286" xr3:uid="{4CA2DEAA-5796-493B-BAA8-23B110BAF32E}" name="Column7253"/>
    <tableColumn id="7287" xr3:uid="{FB6683F0-0A82-465B-AF23-3B58440297B4}" name="Column7254"/>
    <tableColumn id="7288" xr3:uid="{369B4634-E6CC-4E4D-B91D-22CDC0267AB8}" name="Column7255"/>
    <tableColumn id="7289" xr3:uid="{970F76B3-788E-4335-A203-E9F499D65390}" name="Column7256"/>
    <tableColumn id="7290" xr3:uid="{F0B66FC1-953D-4080-8F77-0052FA11C706}" name="Column7257"/>
    <tableColumn id="7291" xr3:uid="{23BEE5F7-1ECC-42B6-A6CF-19696E4D008B}" name="Column7258"/>
    <tableColumn id="7292" xr3:uid="{D2301543-EB69-4CF5-AFE6-539E873D60E0}" name="Column7259"/>
    <tableColumn id="7293" xr3:uid="{C5599876-70DD-4FB7-946E-C10D70AB4EE5}" name="Column7260"/>
    <tableColumn id="7294" xr3:uid="{2DDD2E79-69F9-4406-950D-372C5A542379}" name="Column7261"/>
    <tableColumn id="7295" xr3:uid="{F3210513-4273-4253-A9A2-5DBF4727DA0B}" name="Column7262"/>
    <tableColumn id="7296" xr3:uid="{5BC99021-D587-4F09-89CF-2A4D8A994548}" name="Column7263"/>
    <tableColumn id="7297" xr3:uid="{A1D675B1-A6D6-4409-844E-931AF51C5A2A}" name="Column7264"/>
    <tableColumn id="7298" xr3:uid="{90872F43-7351-434D-9C31-DD90E18A1457}" name="Column7265"/>
    <tableColumn id="7299" xr3:uid="{6D1CA5B1-8EB9-4AE6-9B1E-8CAC0E1E1A76}" name="Column7266"/>
    <tableColumn id="7300" xr3:uid="{01344AC4-E55B-4FEA-B2CD-BCF3781F61B5}" name="Column7267"/>
    <tableColumn id="7301" xr3:uid="{A5F1262C-A964-452C-817C-897B68B3675C}" name="Column7268"/>
    <tableColumn id="7302" xr3:uid="{8D8EC76E-6CE7-486A-9A0C-BF60AD6B6984}" name="Column7269"/>
    <tableColumn id="7303" xr3:uid="{26AFEF78-2FFD-435E-B0A9-D55A48CD7A09}" name="Column7270"/>
    <tableColumn id="7304" xr3:uid="{F07FD2F7-66EF-455F-BA02-6E63ADF0EE8C}" name="Column7271"/>
    <tableColumn id="7305" xr3:uid="{EAE04145-7D0A-44DF-8787-E11AF80A3ADB}" name="Column7272"/>
    <tableColumn id="7306" xr3:uid="{A8F466EE-9118-4F71-A0AE-360050E1789C}" name="Column7273"/>
    <tableColumn id="7307" xr3:uid="{38BCF567-4E12-4BE5-B79D-FECD1BFE53B2}" name="Column7274"/>
    <tableColumn id="7308" xr3:uid="{F6239059-58CB-46C1-AC2C-3C4FB8790B9D}" name="Column7275"/>
    <tableColumn id="7309" xr3:uid="{08A3E1DE-91AC-4BF8-AC54-54F2CF80E170}" name="Column7276"/>
    <tableColumn id="7310" xr3:uid="{D46433B6-BCC4-45C8-AFC3-F19E8E217946}" name="Column7277"/>
    <tableColumn id="7311" xr3:uid="{5E3E428C-6BAE-461E-967E-38A84A4031E5}" name="Column7278"/>
    <tableColumn id="7312" xr3:uid="{1704E014-F21F-4EB2-8973-5BC1E02B406A}" name="Column7279"/>
    <tableColumn id="7313" xr3:uid="{13E434B0-28BA-427E-A121-B615BDDC2424}" name="Column7280"/>
    <tableColumn id="7314" xr3:uid="{0C6C506B-EA00-4CAE-8FED-EA3DDD2F6025}" name="Column7281"/>
    <tableColumn id="7315" xr3:uid="{4007DF34-BAA8-49A2-863D-D7EB56F9FAE5}" name="Column7282"/>
    <tableColumn id="7316" xr3:uid="{B677EBCD-07DD-4C36-B0A9-D51735BC3F9F}" name="Column7283"/>
    <tableColumn id="7317" xr3:uid="{DCD127D3-1CA9-4646-9EE9-081C8C7CB44E}" name="Column7284"/>
    <tableColumn id="7318" xr3:uid="{884D8583-7307-481A-B042-96EA2924F794}" name="Column7285"/>
    <tableColumn id="7319" xr3:uid="{1BE7A1E4-3C44-45E1-A2BE-2414F0521205}" name="Column7286"/>
    <tableColumn id="7320" xr3:uid="{077EEC66-2135-4EC8-AA3C-FCDDDAC8C97C}" name="Column7287"/>
    <tableColumn id="7321" xr3:uid="{F269B969-93D1-454F-9675-05E1D8C70CD1}" name="Column7288"/>
    <tableColumn id="7322" xr3:uid="{DC17BEBF-EA0F-45A0-9BD0-F8E35247C317}" name="Column7289"/>
    <tableColumn id="7323" xr3:uid="{507AB650-8758-4D1C-8610-36F14B2BBF01}" name="Column7290"/>
    <tableColumn id="7324" xr3:uid="{9B272835-12A8-4B8E-A947-2215093B438F}" name="Column7291"/>
    <tableColumn id="7325" xr3:uid="{408846DB-57EA-45F4-870B-ED1C4FCCBF4B}" name="Column7292"/>
    <tableColumn id="7326" xr3:uid="{852BFBBD-4607-4B60-AB9B-95AD383D63DB}" name="Column7293"/>
    <tableColumn id="7327" xr3:uid="{2E781C10-CCCE-4E64-B9D3-E4B3400F5E54}" name="Column7294"/>
    <tableColumn id="7328" xr3:uid="{AE7D6BF7-E0D7-4860-A7A6-304DB69D48F7}" name="Column7295"/>
    <tableColumn id="7329" xr3:uid="{D2C5468C-BD45-4E02-99ED-8F4AD5DE152C}" name="Column7296"/>
    <tableColumn id="7330" xr3:uid="{3DB1FA62-24BA-4215-8BBA-623A859AF259}" name="Column7297"/>
    <tableColumn id="7331" xr3:uid="{BB787203-8D1E-4D04-81EC-6A334A71B716}" name="Column7298"/>
    <tableColumn id="7332" xr3:uid="{D453B94B-15C9-4B47-8965-99AFD2D37F17}" name="Column7299"/>
    <tableColumn id="7333" xr3:uid="{1DC2B6D6-3A5B-48B3-8072-CD9E1B098F53}" name="Column7300"/>
    <tableColumn id="7334" xr3:uid="{77A52BDD-1B80-4916-A64D-4539AB5A44CE}" name="Column7301"/>
    <tableColumn id="7335" xr3:uid="{2F420D55-12CD-4F3B-9A59-0BD97604AF11}" name="Column7302"/>
    <tableColumn id="7336" xr3:uid="{458F5C9A-543C-4DFF-B8C3-D347DDE0498D}" name="Column7303"/>
    <tableColumn id="7337" xr3:uid="{A6A430E0-5F90-4788-9430-79C29021A79A}" name="Column7304"/>
    <tableColumn id="7338" xr3:uid="{763CAE7C-5734-4F5C-9AE0-AEFAAF119779}" name="Column7305"/>
    <tableColumn id="7339" xr3:uid="{B946824F-3E03-4C4D-B8A6-D2720AE886C0}" name="Column7306"/>
    <tableColumn id="7340" xr3:uid="{4B2EBD5D-BB87-44D1-88FB-C4A4100C8F18}" name="Column7307"/>
    <tableColumn id="7341" xr3:uid="{4E3EF37E-FF0C-4BDF-B259-DCF1A71D9361}" name="Column7308"/>
    <tableColumn id="7342" xr3:uid="{7DB23168-8F20-4F0B-BE02-DB40166121AC}" name="Column7309"/>
    <tableColumn id="7343" xr3:uid="{37BC8D45-BE39-46D4-B3CE-A06FC32B55F8}" name="Column7310"/>
    <tableColumn id="7344" xr3:uid="{FFCD72FE-50B0-414C-A9C7-C555D162ECAF}" name="Column7311"/>
    <tableColumn id="7345" xr3:uid="{D3127A55-9ACD-48E0-8422-551C98C6BB21}" name="Column7312"/>
    <tableColumn id="7346" xr3:uid="{1CCBE956-FF6C-4C9B-B580-2572253040F8}" name="Column7313"/>
    <tableColumn id="7347" xr3:uid="{65B076D9-2B61-427B-BBFC-80D9E3438E1F}" name="Column7314"/>
    <tableColumn id="7348" xr3:uid="{18197C80-7759-44A8-8394-7973BAFB4831}" name="Column7315"/>
    <tableColumn id="7349" xr3:uid="{36DA3CBF-CF99-4A26-B036-82F735790022}" name="Column7316"/>
    <tableColumn id="7350" xr3:uid="{8F516B33-1C16-4952-8873-AB7D47FD4ACE}" name="Column7317"/>
    <tableColumn id="7351" xr3:uid="{A98878ED-2B2D-4B14-8D7E-7EA234905E42}" name="Column7318"/>
    <tableColumn id="7352" xr3:uid="{76AC5914-EA61-435C-AFD0-D77B77E8FD8C}" name="Column7319"/>
    <tableColumn id="7353" xr3:uid="{A5A5494B-8750-4726-BC4C-7CA392EBFEEF}" name="Column7320"/>
    <tableColumn id="7354" xr3:uid="{BB1349FA-19EC-4A9F-9902-7D49695D28DA}" name="Column7321"/>
    <tableColumn id="7355" xr3:uid="{4F763648-8134-48A8-8751-88E752C6491D}" name="Column7322"/>
    <tableColumn id="7356" xr3:uid="{5C7E4052-645E-4791-81DB-74DB57870094}" name="Column7323"/>
    <tableColumn id="7357" xr3:uid="{AD08BDB2-8203-4F60-9995-3B7A6DD4D768}" name="Column7324"/>
    <tableColumn id="7358" xr3:uid="{506126EE-E0B0-4EA0-B072-0148D832D1FC}" name="Column7325"/>
    <tableColumn id="7359" xr3:uid="{138AF538-8959-4A47-8431-0A50B41AA7AB}" name="Column7326"/>
    <tableColumn id="7360" xr3:uid="{725C2592-A428-486F-BDB7-5F256E289F37}" name="Column7327"/>
    <tableColumn id="7361" xr3:uid="{220B834B-67CF-45C2-BDD1-CB53A90B8841}" name="Column7328"/>
    <tableColumn id="7362" xr3:uid="{B4EC5523-4EEE-460D-BAC3-193328516299}" name="Column7329"/>
    <tableColumn id="7363" xr3:uid="{736DB294-D7BB-46B7-B780-8A6EA93998A8}" name="Column7330"/>
    <tableColumn id="7364" xr3:uid="{977A31C6-53DB-47C8-94F9-9AD30DC2AF61}" name="Column7331"/>
    <tableColumn id="7365" xr3:uid="{01B4C26C-7186-4A31-B3E6-B73BA3D8963E}" name="Column7332"/>
    <tableColumn id="7366" xr3:uid="{FB08DC9F-8B83-445B-81B8-AF32DC0216E1}" name="Column7333"/>
    <tableColumn id="7367" xr3:uid="{FED27AFD-61B6-4121-8A88-91410FE96E30}" name="Column7334"/>
    <tableColumn id="7368" xr3:uid="{722C2D58-AE04-4C0F-8E3F-13296B516424}" name="Column7335"/>
    <tableColumn id="7369" xr3:uid="{701D9314-0BFF-4B7A-994C-1739509D6CA2}" name="Column7336"/>
    <tableColumn id="7370" xr3:uid="{081C8F56-116B-43EB-B754-39C8A130F099}" name="Column7337"/>
    <tableColumn id="7371" xr3:uid="{CADE33EA-66E7-42F4-BB0C-31AB64607001}" name="Column7338"/>
    <tableColumn id="7372" xr3:uid="{F3A6FDBF-7D1A-44C6-9285-56F0E68D8B08}" name="Column7339"/>
    <tableColumn id="7373" xr3:uid="{5B998CDF-A147-48AB-84BD-91F478BD2D7D}" name="Column7340"/>
    <tableColumn id="7374" xr3:uid="{165DFBE5-6888-424B-BAE3-F6D0AA8B71D8}" name="Column7341"/>
    <tableColumn id="7375" xr3:uid="{D1DCAA60-4B64-46F6-8621-055021FACC1A}" name="Column7342"/>
    <tableColumn id="7376" xr3:uid="{B847F477-46A7-44C6-AABE-8854633D54A2}" name="Column7343"/>
    <tableColumn id="7377" xr3:uid="{2E3F9660-F222-4F74-908A-B0D216A91153}" name="Column7344"/>
    <tableColumn id="7378" xr3:uid="{D5074FD4-5F46-497B-B2B1-5682141FCC13}" name="Column7345"/>
    <tableColumn id="7379" xr3:uid="{A37F2350-A792-4A99-966B-048A82C38FEE}" name="Column7346"/>
    <tableColumn id="7380" xr3:uid="{2ADDBD33-E926-4FED-A6E7-A1D49D26B05D}" name="Column7347"/>
    <tableColumn id="7381" xr3:uid="{59B94621-E028-4F9D-8E8B-2259D0AB6DE9}" name="Column7348"/>
    <tableColumn id="7382" xr3:uid="{A27F0779-6DD2-49D3-B69D-385FBC7CA3CE}" name="Column7349"/>
    <tableColumn id="7383" xr3:uid="{DDBA101F-E66A-4C90-8DC8-83B8D1EE4897}" name="Column7350"/>
    <tableColumn id="7384" xr3:uid="{FF72C739-20F0-43BC-AF47-EAD00DA55F21}" name="Column7351"/>
    <tableColumn id="7385" xr3:uid="{BA4C6360-3004-4384-B819-81D546388A54}" name="Column7352"/>
    <tableColumn id="7386" xr3:uid="{FBED64FB-98BE-49AA-87C4-9C2CDE8A6F83}" name="Column7353"/>
    <tableColumn id="7387" xr3:uid="{CC5DD07F-1B3C-4065-9931-529A58D91EFD}" name="Column7354"/>
    <tableColumn id="7388" xr3:uid="{F24AC3F4-9F55-492E-AB84-7B9E0A99D66B}" name="Column7355"/>
    <tableColumn id="7389" xr3:uid="{52BA3A4B-044A-4D32-BA9C-71952F7583B0}" name="Column7356"/>
    <tableColumn id="7390" xr3:uid="{CB9FF6A1-F678-48C6-8B45-F9FF5ADA96FD}" name="Column7357"/>
    <tableColumn id="7391" xr3:uid="{5081D365-F1ED-4CBA-9CAD-E15583AA6EC6}" name="Column7358"/>
    <tableColumn id="7392" xr3:uid="{E73E00AF-3775-40A9-AE18-1C5CFB7373C7}" name="Column7359"/>
    <tableColumn id="7393" xr3:uid="{3588B7F1-319D-4E2E-9176-6D2C8A15C808}" name="Column7360"/>
    <tableColumn id="7394" xr3:uid="{C66996E4-950F-4AE7-AD0A-6553C6D12697}" name="Column7361"/>
    <tableColumn id="7395" xr3:uid="{380688CE-571F-4BFF-9824-0755A8836046}" name="Column7362"/>
    <tableColumn id="7396" xr3:uid="{1AA1A49B-4217-4AB6-9CCA-54AB295C5C5F}" name="Column7363"/>
    <tableColumn id="7397" xr3:uid="{0865CF77-8724-4408-934D-D427144593C6}" name="Column7364"/>
    <tableColumn id="7398" xr3:uid="{582DE5E6-E623-4A29-9314-6ED0A326F962}" name="Column7365"/>
    <tableColumn id="7399" xr3:uid="{15F1A8E3-F7A7-477D-BBBA-3D2DEC5C2293}" name="Column7366"/>
    <tableColumn id="7400" xr3:uid="{B401CB91-D5CC-424A-966F-77A3143A19A2}" name="Column7367"/>
    <tableColumn id="7401" xr3:uid="{0B769961-C997-4466-9A1E-49517631015C}" name="Column7368"/>
    <tableColumn id="7402" xr3:uid="{E526B3BA-2CBB-4AE7-B1A1-69558407819F}" name="Column7369"/>
    <tableColumn id="7403" xr3:uid="{D757EB34-0D49-4265-93ED-E35D80FC1917}" name="Column7370"/>
    <tableColumn id="7404" xr3:uid="{FD90ECDB-7223-40F9-9F4D-E4DBCA6C4A0B}" name="Column7371"/>
    <tableColumn id="7405" xr3:uid="{96BEF484-219D-4018-B003-5597484A9407}" name="Column7372"/>
    <tableColumn id="7406" xr3:uid="{85714BEF-98A0-46EE-A6B4-7D6E658BEB08}" name="Column7373"/>
    <tableColumn id="7407" xr3:uid="{D052EB8E-1F25-48A0-839D-455753AF0CA6}" name="Column7374"/>
    <tableColumn id="7408" xr3:uid="{BBA169B9-E46A-4E95-A20C-D340C8204DAA}" name="Column7375"/>
    <tableColumn id="7409" xr3:uid="{598764A7-722D-4077-89A9-22237B8C784F}" name="Column7376"/>
    <tableColumn id="7410" xr3:uid="{F41E1F14-5FF0-451F-BE9A-3E90FE4E8C51}" name="Column7377"/>
    <tableColumn id="7411" xr3:uid="{95E5C2B4-F0B3-454A-872D-CD02C6DBAAD4}" name="Column7378"/>
    <tableColumn id="7412" xr3:uid="{2E4FC18B-4F41-48E8-B182-5589D242FE9D}" name="Column7379"/>
    <tableColumn id="7413" xr3:uid="{7859D0BA-840D-4C3F-AC3B-E6B5CE6D5D6D}" name="Column7380"/>
    <tableColumn id="7414" xr3:uid="{0026707F-ED44-4050-8969-C690A9362012}" name="Column7381"/>
    <tableColumn id="7415" xr3:uid="{71256EEC-3A53-4CF8-8514-84D3A2E860E4}" name="Column7382"/>
    <tableColumn id="7416" xr3:uid="{57F44F29-6740-4571-B904-695CDE383EB5}" name="Column7383"/>
    <tableColumn id="7417" xr3:uid="{3B8C8E4A-6E8C-4218-AE10-CAA438C82B45}" name="Column7384"/>
    <tableColumn id="7418" xr3:uid="{26A49753-D7F0-422B-B316-914523CD2804}" name="Column7385"/>
    <tableColumn id="7419" xr3:uid="{1E984FDD-DA69-43F3-961C-F90C45C561DE}" name="Column7386"/>
    <tableColumn id="7420" xr3:uid="{9712F404-5FF9-46EF-95BF-60860F68E47E}" name="Column7387"/>
    <tableColumn id="7421" xr3:uid="{99B6B456-3B3E-4149-9763-205537666F53}" name="Column7388"/>
    <tableColumn id="7422" xr3:uid="{138011D1-B2E7-414C-AEB0-7215188D5D5B}" name="Column7389"/>
    <tableColumn id="7423" xr3:uid="{0B618F2E-CF7B-47CF-BDB1-C5BD09EE343E}" name="Column7390"/>
    <tableColumn id="7424" xr3:uid="{15EC1577-EE64-43DB-99B2-5CDD900B21F7}" name="Column7391"/>
    <tableColumn id="7425" xr3:uid="{A7549B85-F173-47D3-8CF8-1D99D5CF83A4}" name="Column7392"/>
    <tableColumn id="7426" xr3:uid="{DBCAD3C0-145D-4DA3-BCFD-8317EE35ADDD}" name="Column7393"/>
    <tableColumn id="7427" xr3:uid="{93E431D8-6E9A-4392-8E14-4C00A7C8DE2C}" name="Column7394"/>
    <tableColumn id="7428" xr3:uid="{CC8E8F59-040A-486C-8791-47E737A888A6}" name="Column7395"/>
    <tableColumn id="7429" xr3:uid="{0F72E5D6-BD82-4F1E-B0A6-008EEA6E4DEA}" name="Column7396"/>
    <tableColumn id="7430" xr3:uid="{202D6E80-5ECE-43AD-A717-8C540884AD4A}" name="Column7397"/>
    <tableColumn id="7431" xr3:uid="{05F65A27-E5FF-4120-8D34-54C2D2AD9BBB}" name="Column7398"/>
    <tableColumn id="7432" xr3:uid="{2B5B6390-8928-4239-A8E1-2529D5049751}" name="Column7399"/>
    <tableColumn id="7433" xr3:uid="{0B87E526-44F2-43EF-94E8-D4C9D80A083D}" name="Column7400"/>
    <tableColumn id="7434" xr3:uid="{BFE66127-A78B-482A-B265-FCA3A0FE9A7E}" name="Column7401"/>
    <tableColumn id="7435" xr3:uid="{EE01A4F2-D083-451D-B28D-83C7FD806EB4}" name="Column7402"/>
    <tableColumn id="7436" xr3:uid="{8A519E68-7995-46B9-B8FD-4AF57B3EB121}" name="Column7403"/>
    <tableColumn id="7437" xr3:uid="{A09ECDDA-8E75-4E4A-9604-BDFC2D275FEA}" name="Column7404"/>
    <tableColumn id="7438" xr3:uid="{0D7E158B-D2E9-4A8B-B36C-C82F2BCD2AC9}" name="Column7405"/>
    <tableColumn id="7439" xr3:uid="{009AA879-0DAD-4F7D-B130-F8F0EADE0655}" name="Column7406"/>
    <tableColumn id="7440" xr3:uid="{98140A17-7575-41FD-A76E-DD9822F8FB97}" name="Column7407"/>
    <tableColumn id="7441" xr3:uid="{0D3B0F66-38DC-4999-9D3E-D36E0CA020F8}" name="Column7408"/>
    <tableColumn id="7442" xr3:uid="{62621E29-E8AE-4101-A74D-CEDA708923E8}" name="Column7409"/>
    <tableColumn id="7443" xr3:uid="{98FFF15A-1E65-43C2-9A5A-7F37AE871C2F}" name="Column7410"/>
    <tableColumn id="7444" xr3:uid="{CD9AFB50-E8E8-4CE9-BE00-7527E985B14E}" name="Column7411"/>
    <tableColumn id="7445" xr3:uid="{301EA0AF-8C01-4948-A20B-585792CAA9FE}" name="Column7412"/>
    <tableColumn id="7446" xr3:uid="{324C9602-7853-420B-BFD7-5E4C58734A3F}" name="Column7413"/>
    <tableColumn id="7447" xr3:uid="{A441D716-FF68-4816-92E1-4A4467F30F8A}" name="Column7414"/>
    <tableColumn id="7448" xr3:uid="{42DDEF9C-E218-4264-AFBC-3AFAC05EFBA6}" name="Column7415"/>
    <tableColumn id="7449" xr3:uid="{9A9E278B-9AEA-4100-8A3A-BA8327611DB3}" name="Column7416"/>
    <tableColumn id="7450" xr3:uid="{DDD8C31B-F269-4BE0-8EA8-B9A4F827E003}" name="Column7417"/>
    <tableColumn id="7451" xr3:uid="{1E7842F1-C67D-4A2E-9734-7A5437FB5D61}" name="Column7418"/>
    <tableColumn id="7452" xr3:uid="{64145086-441E-4CBA-8367-9FA3878B253A}" name="Column7419"/>
    <tableColumn id="7453" xr3:uid="{F3039794-052E-4181-B463-C72254707E32}" name="Column7420"/>
    <tableColumn id="7454" xr3:uid="{C9D2B862-EA96-4491-BEDC-8EB2DE8D3476}" name="Column7421"/>
    <tableColumn id="7455" xr3:uid="{D9584C8A-A3EB-496C-916A-B4FC3ED51359}" name="Column7422"/>
    <tableColumn id="7456" xr3:uid="{5DDEDE51-8FD8-4B80-8BFF-D02D98306CE2}" name="Column7423"/>
    <tableColumn id="7457" xr3:uid="{C532ED55-B76E-4E09-B90F-8DBFF4A7836B}" name="Column7424"/>
    <tableColumn id="7458" xr3:uid="{BD928AEE-996A-48C9-A649-652CF580E82C}" name="Column7425"/>
    <tableColumn id="7459" xr3:uid="{3643F738-F44A-4928-B31F-C532EFC68E24}" name="Column7426"/>
    <tableColumn id="7460" xr3:uid="{DFDE867A-844D-4E4B-B100-BD651662ECA7}" name="Column7427"/>
    <tableColumn id="7461" xr3:uid="{5F6C599D-B1BB-4FDE-BE03-D0E6BD764486}" name="Column7428"/>
    <tableColumn id="7462" xr3:uid="{445C2CDC-82B5-4302-ADA8-6A5FAAE4F79C}" name="Column7429"/>
    <tableColumn id="7463" xr3:uid="{BB59D1F0-63AD-4DBC-9561-B58DF5D55DE2}" name="Column7430"/>
    <tableColumn id="7464" xr3:uid="{2AF16D94-A530-4160-9A97-BBD186ADD2F0}" name="Column7431"/>
    <tableColumn id="7465" xr3:uid="{E4D9084E-DB0D-4F12-8A27-4FFDB08D05F4}" name="Column7432"/>
    <tableColumn id="7466" xr3:uid="{EB25450A-B5AF-4DA7-8BDC-511591529B1C}" name="Column7433"/>
    <tableColumn id="7467" xr3:uid="{A6CF4B93-1683-4C3D-A74C-1F8517C48944}" name="Column7434"/>
    <tableColumn id="7468" xr3:uid="{22CCFA46-02A3-4444-A260-9505197CE472}" name="Column7435"/>
    <tableColumn id="7469" xr3:uid="{69EBF8E9-4337-4A23-AE4F-7BFE3FB349A1}" name="Column7436"/>
    <tableColumn id="7470" xr3:uid="{3E8E0C08-7EBD-4D95-BA27-240D5FB09BEF}" name="Column7437"/>
    <tableColumn id="7471" xr3:uid="{30E0E865-06B8-4C45-BFBE-8A540C354ED5}" name="Column7438"/>
    <tableColumn id="7472" xr3:uid="{A2A05037-8A89-45E6-838C-2A8060DF27EC}" name="Column7439"/>
    <tableColumn id="7473" xr3:uid="{05D64C61-8BB6-42DD-86C5-31DFD7ADF5F4}" name="Column7440"/>
    <tableColumn id="7474" xr3:uid="{C3EE9A94-7367-42A0-B622-065EBADE8973}" name="Column7441"/>
    <tableColumn id="7475" xr3:uid="{C2D923BE-DCBE-4AA7-8A98-F298061B41AE}" name="Column7442"/>
    <tableColumn id="7476" xr3:uid="{176F21F6-07AB-4636-9126-DE6DD7323868}" name="Column7443"/>
    <tableColumn id="7477" xr3:uid="{CA6F63EB-4F37-49A7-AB0E-DFA0FBB0E9F2}" name="Column7444"/>
    <tableColumn id="7478" xr3:uid="{55D316F8-39D1-4459-8047-CC4497C65EEA}" name="Column7445"/>
    <tableColumn id="7479" xr3:uid="{FECAE7F0-650F-4810-ACD9-571C578777A8}" name="Column7446"/>
    <tableColumn id="7480" xr3:uid="{BF2048FF-62D2-4951-BACD-8690C69E758B}" name="Column7447"/>
    <tableColumn id="7481" xr3:uid="{63EA8B41-0BB8-44AA-BC3C-A43C450F1CCA}" name="Column7448"/>
    <tableColumn id="7482" xr3:uid="{F09E31F6-800D-44EC-9EE6-E991B74AD183}" name="Column7449"/>
    <tableColumn id="7483" xr3:uid="{6265DC20-5E77-4E74-99E7-20436A88DA1B}" name="Column7450"/>
    <tableColumn id="7484" xr3:uid="{4A2EE498-C8E6-4B14-8CD5-5198A2A125CB}" name="Column7451"/>
    <tableColumn id="7485" xr3:uid="{211263E3-F929-41A9-9299-7BBFDE68D78D}" name="Column7452"/>
    <tableColumn id="7486" xr3:uid="{A7D1EF50-D6F0-4A6A-9793-23A8CCBAE645}" name="Column7453"/>
    <tableColumn id="7487" xr3:uid="{135F6591-EC15-45F7-899A-86C6C2A3427B}" name="Column7454"/>
    <tableColumn id="7488" xr3:uid="{6B1FA2B0-A826-4CA4-BBAC-93ACAD874654}" name="Column7455"/>
    <tableColumn id="7489" xr3:uid="{2432BD63-FE23-4E3A-B211-E964C950E8D5}" name="Column7456"/>
    <tableColumn id="7490" xr3:uid="{3E06FD26-C65D-4F0A-AC89-1587D73407EE}" name="Column7457"/>
    <tableColumn id="7491" xr3:uid="{F733B480-8383-4CF1-8EFE-7D384635B9DB}" name="Column7458"/>
    <tableColumn id="7492" xr3:uid="{9DC4F138-32A9-4E3A-A107-43869D30370E}" name="Column7459"/>
    <tableColumn id="7493" xr3:uid="{D51F4BC9-3313-4D41-A161-C9F8B9D0B2F7}" name="Column7460"/>
    <tableColumn id="7494" xr3:uid="{4A99E385-81BD-4854-8317-D5F4A08815B0}" name="Column7461"/>
    <tableColumn id="7495" xr3:uid="{2D75E19F-3A1E-474C-AF8D-F49DA2741752}" name="Column7462"/>
    <tableColumn id="7496" xr3:uid="{9E8DA839-A182-4776-BFD7-C40E12CC409B}" name="Column7463"/>
    <tableColumn id="7497" xr3:uid="{418B2CA1-49A9-4409-ADC9-FD975F315B64}" name="Column7464"/>
    <tableColumn id="7498" xr3:uid="{8A2D2774-7023-49D7-BCD9-8EC8C02C18CE}" name="Column7465"/>
    <tableColumn id="7499" xr3:uid="{512875C7-04D4-46AA-B30B-DEF2FD410FA2}" name="Column7466"/>
    <tableColumn id="7500" xr3:uid="{A1B0439E-248F-48AA-8057-214DD4921E0D}" name="Column7467"/>
    <tableColumn id="7501" xr3:uid="{2B336CA0-2EA3-47A3-8CB7-2A878AA5BBB1}" name="Column7468"/>
    <tableColumn id="7502" xr3:uid="{FAB11B8D-A09F-405D-8753-742344AC5716}" name="Column7469"/>
    <tableColumn id="7503" xr3:uid="{58D28FD0-53C7-448B-AF27-B290F822928A}" name="Column7470"/>
    <tableColumn id="7504" xr3:uid="{B8F73986-960F-4595-97A1-676C6DD1EB09}" name="Column7471"/>
    <tableColumn id="7505" xr3:uid="{8A76C892-02C5-4FA0-8B58-28F647E6AA57}" name="Column7472"/>
    <tableColumn id="7506" xr3:uid="{92C36AA2-89C5-4643-AEAC-AAD4BDCC98F1}" name="Column7473"/>
    <tableColumn id="7507" xr3:uid="{10ADC3F6-FB62-4829-89CE-A180742B289B}" name="Column7474"/>
    <tableColumn id="7508" xr3:uid="{2129D74A-83CF-4618-A58C-C4BA8C4E6511}" name="Column7475"/>
    <tableColumn id="7509" xr3:uid="{014472B7-5CF4-4DEE-BA86-84D63C03A47E}" name="Column7476"/>
    <tableColumn id="7510" xr3:uid="{49F8374B-FE7C-4CE2-870A-5E66C455DB83}" name="Column7477"/>
    <tableColumn id="7511" xr3:uid="{B016071B-56EF-4D4D-B97D-0823A96D2244}" name="Column7478"/>
    <tableColumn id="7512" xr3:uid="{E1611E87-2823-4649-A78C-341A0D429443}" name="Column7479"/>
    <tableColumn id="7513" xr3:uid="{95D0AFF2-3223-40DB-B288-A990F06D1817}" name="Column7480"/>
    <tableColumn id="7514" xr3:uid="{2ADFAAD4-B432-4C35-95BE-B0C8D48B9874}" name="Column7481"/>
    <tableColumn id="7515" xr3:uid="{03953A65-EF7B-4EA9-A736-0A47A46AE7BE}" name="Column7482"/>
    <tableColumn id="7516" xr3:uid="{B524739C-E533-4F2D-9C7E-3D88F8030FA6}" name="Column7483"/>
    <tableColumn id="7517" xr3:uid="{26B85C65-7ABA-4D34-A7C9-CE4838D9BBF5}" name="Column7484"/>
    <tableColumn id="7518" xr3:uid="{2E720925-87C5-4DC2-8384-D1082836F3D3}" name="Column7485"/>
    <tableColumn id="7519" xr3:uid="{802513ED-C83E-49C3-AA0A-FAEEBCF10191}" name="Column7486"/>
    <tableColumn id="7520" xr3:uid="{799A43D1-F2D2-4BD4-8B06-5A0B2DB235A3}" name="Column7487"/>
    <tableColumn id="7521" xr3:uid="{09757961-42C8-44FD-AFF2-7246F60F677C}" name="Column7488"/>
    <tableColumn id="7522" xr3:uid="{2C0AB9B1-9247-4F72-B4A1-0629D15F8667}" name="Column7489"/>
    <tableColumn id="7523" xr3:uid="{A7B3BC68-3FA7-4B8B-B93E-63A12A2C49C6}" name="Column7490"/>
    <tableColumn id="7524" xr3:uid="{71BB718E-1B97-4D06-8F25-F19D8773B81E}" name="Column7491"/>
    <tableColumn id="7525" xr3:uid="{339D5D18-B6C8-47CD-9B2B-2C38EB48F7E4}" name="Column7492"/>
    <tableColumn id="7526" xr3:uid="{905759D5-8F6F-40E0-9697-7489B788320A}" name="Column7493"/>
    <tableColumn id="7527" xr3:uid="{5513C24D-5F10-44E5-A57C-2CE618BFFD90}" name="Column7494"/>
    <tableColumn id="7528" xr3:uid="{CA61782A-CC9D-485A-8D5C-D236429399C6}" name="Column7495"/>
    <tableColumn id="7529" xr3:uid="{684AAFFE-1FBD-4A3E-AB14-3F8B65CFBB28}" name="Column7496"/>
    <tableColumn id="7530" xr3:uid="{F4916A11-A67D-4857-90D0-CE459641E7A1}" name="Column7497"/>
    <tableColumn id="7531" xr3:uid="{3AFF37B3-78FD-4CBA-88B0-A2BFEC6D6C31}" name="Column7498"/>
    <tableColumn id="7532" xr3:uid="{3D22C215-A8B4-488D-96D7-67113D7D15F6}" name="Column7499"/>
    <tableColumn id="7533" xr3:uid="{79EE5858-49C8-4111-970D-6F91B9660831}" name="Column7500"/>
    <tableColumn id="7534" xr3:uid="{AD84B8A0-470B-461D-8107-EB7351BE1157}" name="Column7501"/>
    <tableColumn id="7535" xr3:uid="{9495A467-E886-4638-98F9-6B9A253EBFD0}" name="Column7502"/>
    <tableColumn id="7536" xr3:uid="{94A9E47E-5FFB-4D9E-8837-C3C7E034D446}" name="Column7503"/>
    <tableColumn id="7537" xr3:uid="{4BD3ABCE-760E-468D-B964-5F87052EF261}" name="Column7504"/>
    <tableColumn id="7538" xr3:uid="{204FA606-6A0A-47E1-9002-85C93808D5CC}" name="Column7505"/>
    <tableColumn id="7539" xr3:uid="{43745E48-92E6-43E6-BC03-0EF3F0773250}" name="Column7506"/>
    <tableColumn id="7540" xr3:uid="{E2EC899E-B69B-46A5-82B3-B64CCCA54C6C}" name="Column7507"/>
    <tableColumn id="7541" xr3:uid="{6F1F1A37-178E-46B1-A4EE-4F6810414705}" name="Column7508"/>
    <tableColumn id="7542" xr3:uid="{0E531333-062A-459A-B103-4D94C04DF509}" name="Column7509"/>
    <tableColumn id="7543" xr3:uid="{2DD6F6E7-1559-4349-8FAA-B4408F2679DC}" name="Column7510"/>
    <tableColumn id="7544" xr3:uid="{9E2FF177-2CBF-419A-B18C-6405D4F41F08}" name="Column7511"/>
    <tableColumn id="7545" xr3:uid="{3539B710-AF90-47E1-BFB3-CA5AD9889116}" name="Column7512"/>
    <tableColumn id="7546" xr3:uid="{8A41F9AF-8A23-4FE8-8A43-CA69B35C164D}" name="Column7513"/>
    <tableColumn id="7547" xr3:uid="{BEC52902-EAFF-48E2-BB2B-FABA2B3B06DA}" name="Column7514"/>
    <tableColumn id="7548" xr3:uid="{BF1493CE-609D-4FAB-8024-9998747270FF}" name="Column7515"/>
    <tableColumn id="7549" xr3:uid="{5BEFF2C3-1C0F-426F-BD60-566BFF6597B4}" name="Column7516"/>
    <tableColumn id="7550" xr3:uid="{CA0F4456-9C88-4412-8FF6-97EE01027032}" name="Column7517"/>
    <tableColumn id="7551" xr3:uid="{158F3F1C-3AE6-486B-AC6D-CC82749D07A8}" name="Column7518"/>
    <tableColumn id="7552" xr3:uid="{109B9731-1272-4095-8280-A3AE89FBD1C1}" name="Column7519"/>
    <tableColumn id="7553" xr3:uid="{BE9194B2-DBCF-44CC-84C2-505EF64011AE}" name="Column7520"/>
    <tableColumn id="7554" xr3:uid="{E5D55476-9D1E-4B3E-A371-182CC31F8BD5}" name="Column7521"/>
    <tableColumn id="7555" xr3:uid="{E52442B6-096D-4BBD-84C2-3ED5466A701A}" name="Column7522"/>
    <tableColumn id="7556" xr3:uid="{49BCD6C7-FEED-48B0-8C5C-01B82F58531F}" name="Column7523"/>
    <tableColumn id="7557" xr3:uid="{84BFBEF8-AA15-4631-A193-72BD86FF3ADF}" name="Column7524"/>
    <tableColumn id="7558" xr3:uid="{F8E8AEBB-6BB5-4CBB-85EB-C82BFC179A8F}" name="Column7525"/>
    <tableColumn id="7559" xr3:uid="{9151B269-AF8F-4C1E-AB56-D1C8CF7CD389}" name="Column7526"/>
    <tableColumn id="7560" xr3:uid="{D161F056-B7BB-485F-9A94-2FA74587AC13}" name="Column7527"/>
    <tableColumn id="7561" xr3:uid="{025A83AF-D1D1-4C3C-BD60-5AC37567B36C}" name="Column7528"/>
    <tableColumn id="7562" xr3:uid="{784ACEAD-756D-4BC6-B14B-7E6EDD48F07B}" name="Column7529"/>
    <tableColumn id="7563" xr3:uid="{BB9B2E24-605B-4448-9F97-EA3BCF0239AC}" name="Column7530"/>
    <tableColumn id="7564" xr3:uid="{9DC4638E-ED26-4180-B732-EE1DFE90DABF}" name="Column7531"/>
    <tableColumn id="7565" xr3:uid="{72C78D26-63F3-4615-B066-E08856283672}" name="Column7532"/>
    <tableColumn id="7566" xr3:uid="{8AAB7108-DC9C-4A95-9524-4DF0292338FA}" name="Column7533"/>
    <tableColumn id="7567" xr3:uid="{0AA84398-2779-4616-9177-30CE23BFEF68}" name="Column7534"/>
    <tableColumn id="7568" xr3:uid="{9A1B65E5-85CF-42A6-AC97-4347F955CA1D}" name="Column7535"/>
    <tableColumn id="7569" xr3:uid="{2F534B67-317C-47E1-8CAD-DA28246DBA55}" name="Column7536"/>
    <tableColumn id="7570" xr3:uid="{13CC06B6-FF11-4E23-A185-833821E7C58A}" name="Column7537"/>
    <tableColumn id="7571" xr3:uid="{5085AF49-50E5-4CAF-9D43-7DAC4C0847B8}" name="Column7538"/>
    <tableColumn id="7572" xr3:uid="{DEB6A5C4-F91E-4ABC-BE39-D0943AE47E96}" name="Column7539"/>
    <tableColumn id="7573" xr3:uid="{0F03A72E-6412-4888-95D0-20B79B6EC409}" name="Column7540"/>
    <tableColumn id="7574" xr3:uid="{BEA5CF2A-5B75-48E5-9352-BC368B8693AB}" name="Column7541"/>
    <tableColumn id="7575" xr3:uid="{382B3502-A2B6-4313-A35A-B9EDCBCA1F44}" name="Column7542"/>
    <tableColumn id="7576" xr3:uid="{7660ED19-23DD-4A12-85F3-9DF03C117313}" name="Column7543"/>
    <tableColumn id="7577" xr3:uid="{D2E29931-C1F1-4188-B61F-688DCFE5092D}" name="Column7544"/>
    <tableColumn id="7578" xr3:uid="{BC182E96-9171-422B-85FB-FFCD99FA7D7B}" name="Column7545"/>
    <tableColumn id="7579" xr3:uid="{C0B413E3-9999-48DC-867C-8D4A639C3CA6}" name="Column7546"/>
    <tableColumn id="7580" xr3:uid="{A3264764-53DE-4C70-8C8D-3F22EB690FA3}" name="Column7547"/>
    <tableColumn id="7581" xr3:uid="{07C07287-C3EC-43CD-8D92-53FD4D020899}" name="Column7548"/>
    <tableColumn id="7582" xr3:uid="{76BC2C4F-2414-4783-B224-E4CB2BA1A4C8}" name="Column7549"/>
    <tableColumn id="7583" xr3:uid="{F416678D-2C38-43B0-B80C-2A516CAF5EA3}" name="Column7550"/>
    <tableColumn id="7584" xr3:uid="{DA7A0852-7446-464F-9EE3-DABDFAC7CB3C}" name="Column7551"/>
    <tableColumn id="7585" xr3:uid="{124F3864-074B-4957-B072-3EFFDDF1C26E}" name="Column7552"/>
    <tableColumn id="7586" xr3:uid="{DB0E3505-C64C-4746-8441-52049B732EA1}" name="Column7553"/>
    <tableColumn id="7587" xr3:uid="{7CF20873-CB4A-4732-9506-1CD7C56B4322}" name="Column7554"/>
    <tableColumn id="7588" xr3:uid="{0E5ACC97-7B9E-4FE5-A6BC-03158D62E618}" name="Column7555"/>
    <tableColumn id="7589" xr3:uid="{037E365B-E2C8-42A7-80F9-1AA79F885FBF}" name="Column7556"/>
    <tableColumn id="7590" xr3:uid="{09A4922B-F347-4111-A9C4-375F720B265F}" name="Column7557"/>
    <tableColumn id="7591" xr3:uid="{41C84129-293A-47CC-8F34-380860910742}" name="Column7558"/>
    <tableColumn id="7592" xr3:uid="{6E9B3629-6608-4FD7-838D-6C5FEA7E3028}" name="Column7559"/>
    <tableColumn id="7593" xr3:uid="{5882BFE5-2C35-44D3-88FC-394D094DE769}" name="Column7560"/>
    <tableColumn id="7594" xr3:uid="{276A3BD8-0D45-43DE-858E-C0577A83340A}" name="Column7561"/>
    <tableColumn id="7595" xr3:uid="{B3DFFC7E-5508-4AE8-BA42-75E231ABF0D3}" name="Column7562"/>
    <tableColumn id="7596" xr3:uid="{43F8DEA0-C1DC-4569-AC7C-2F83B9C1570A}" name="Column7563"/>
    <tableColumn id="7597" xr3:uid="{5FBB625F-6F52-43FE-93AB-B1D2B783498D}" name="Column7564"/>
    <tableColumn id="7598" xr3:uid="{C04FE7A9-0500-4C47-A7E4-BDCA51C535D9}" name="Column7565"/>
    <tableColumn id="7599" xr3:uid="{BE38FEC3-2EB9-4E88-A8B9-78D7240C2BC1}" name="Column7566"/>
    <tableColumn id="7600" xr3:uid="{81A52C84-7AC4-4EE1-AC3E-2AD33B441AD9}" name="Column7567"/>
    <tableColumn id="7601" xr3:uid="{C25CB558-342A-40E7-9A9B-A8605732C7B7}" name="Column7568"/>
    <tableColumn id="7602" xr3:uid="{BC3D2810-C175-4C05-AD61-89EC323CF381}" name="Column7569"/>
    <tableColumn id="7603" xr3:uid="{1015C5A0-3A8F-4DCC-BD9F-A75E0487CC31}" name="Column7570"/>
    <tableColumn id="7604" xr3:uid="{618BC292-8CCC-4D05-A32F-26DA9BC63DE4}" name="Column7571"/>
    <tableColumn id="7605" xr3:uid="{4C498B47-583C-48FD-8365-A6BA87897BD3}" name="Column7572"/>
    <tableColumn id="7606" xr3:uid="{11C0A4FE-C302-4142-B140-48824B20783B}" name="Column7573"/>
    <tableColumn id="7607" xr3:uid="{E2744BE0-5D2C-48A2-8E95-1F8A87CCDC62}" name="Column7574"/>
    <tableColumn id="7608" xr3:uid="{B11B4075-5EDD-40F1-A014-7D04F2BC2419}" name="Column7575"/>
    <tableColumn id="7609" xr3:uid="{485ECF60-701B-4FE6-8843-6CD3659F2650}" name="Column7576"/>
    <tableColumn id="7610" xr3:uid="{22447C9C-D941-4217-85E6-86F029394596}" name="Column7577"/>
    <tableColumn id="7611" xr3:uid="{4FF00630-8B3A-4873-8F4C-E6F028B9C2CA}" name="Column7578"/>
    <tableColumn id="7612" xr3:uid="{BEE4739D-0754-4867-B64B-DE324408B7FB}" name="Column7579"/>
    <tableColumn id="7613" xr3:uid="{580F59A6-69CA-47A1-8571-5F70AB3B99EE}" name="Column7580"/>
    <tableColumn id="7614" xr3:uid="{CC123368-2562-48DD-A4D8-BACC0848AD53}" name="Column7581"/>
    <tableColumn id="7615" xr3:uid="{5D1B16E0-C9DF-48DC-B2D5-D27C5A4ED637}" name="Column7582"/>
    <tableColumn id="7616" xr3:uid="{04A295B5-0883-448E-A0CF-5D291ACC07B1}" name="Column7583"/>
    <tableColumn id="7617" xr3:uid="{E04E6D7E-6E84-4474-9C8B-F0BDEA5638CB}" name="Column7584"/>
    <tableColumn id="7618" xr3:uid="{09FA978B-21F7-42C1-9FD1-500E18D116CD}" name="Column7585"/>
    <tableColumn id="7619" xr3:uid="{84DFAA29-AF75-46D4-BAB4-83B165699B97}" name="Column7586"/>
    <tableColumn id="7620" xr3:uid="{D6884BA3-D49D-4033-BD37-F21A166D1F81}" name="Column7587"/>
    <tableColumn id="7621" xr3:uid="{99FF0CFB-E31C-495E-92EE-76716E818B33}" name="Column7588"/>
    <tableColumn id="7622" xr3:uid="{C3D82BA9-AB99-450A-B00F-6BD0A5050B30}" name="Column7589"/>
    <tableColumn id="7623" xr3:uid="{DAB3B391-4C8F-4688-9860-054190510B15}" name="Column7590"/>
    <tableColumn id="7624" xr3:uid="{6B6B3CD6-0BF9-4CAD-B1C1-5E4861747A5C}" name="Column7591"/>
    <tableColumn id="7625" xr3:uid="{B583D3CB-8213-4E95-9873-1DBCE0EB7738}" name="Column7592"/>
    <tableColumn id="7626" xr3:uid="{17F38C9E-BBB5-4D26-ADA3-AA98AE5EEB1F}" name="Column7593"/>
    <tableColumn id="7627" xr3:uid="{589B537C-EA29-4795-9A74-F48E1959CACB}" name="Column7594"/>
    <tableColumn id="7628" xr3:uid="{873DA71B-6C87-4BE5-962E-11F5F788D4C4}" name="Column7595"/>
    <tableColumn id="7629" xr3:uid="{589C990F-F133-4ACA-8FF3-56FD5164BBE5}" name="Column7596"/>
    <tableColumn id="7630" xr3:uid="{6DA40D81-0264-4DD7-968B-CF792A1A8254}" name="Column7597"/>
    <tableColumn id="7631" xr3:uid="{DD37B016-D13A-47B5-B5CB-A88CBFB917D6}" name="Column7598"/>
    <tableColumn id="7632" xr3:uid="{D7E57D99-6E6E-4C6D-8FCA-DAA76B897441}" name="Column7599"/>
    <tableColumn id="7633" xr3:uid="{E6A60A6D-7DCA-4245-B7B5-0B8820E9B1C5}" name="Column7600"/>
    <tableColumn id="7634" xr3:uid="{DCAFD69A-37BC-40D9-B67E-BE133360E285}" name="Column7601"/>
    <tableColumn id="7635" xr3:uid="{7549E788-62C3-4AB3-8214-ABCC32A4FF65}" name="Column7602"/>
    <tableColumn id="7636" xr3:uid="{C34F411A-E8C0-4879-A942-C492774CF204}" name="Column7603"/>
    <tableColumn id="7637" xr3:uid="{6A675E79-463B-4954-AEE6-9C6CD65B4CCA}" name="Column7604"/>
    <tableColumn id="7638" xr3:uid="{F16F88FE-1B7C-453C-AEA3-295B5A4CB30D}" name="Column7605"/>
    <tableColumn id="7639" xr3:uid="{4902384A-D91D-48A0-B0C3-1E46CD23966C}" name="Column7606"/>
    <tableColumn id="7640" xr3:uid="{A2E2ADE8-52BE-404F-9E8F-A4EE8D45E160}" name="Column7607"/>
    <tableColumn id="7641" xr3:uid="{4C9F2949-D57C-496E-813C-E7E6B962B08B}" name="Column7608"/>
    <tableColumn id="7642" xr3:uid="{5AEE01B4-7579-4948-BE74-8A08FFE3135B}" name="Column7609"/>
    <tableColumn id="7643" xr3:uid="{620A508B-8CE7-4E53-BEA6-964D0615CDA6}" name="Column7610"/>
    <tableColumn id="7644" xr3:uid="{27616CE0-968E-4728-B103-1F8BD182CF13}" name="Column7611"/>
    <tableColumn id="7645" xr3:uid="{32999712-F6B5-41B6-B8DE-682AAF9CD619}" name="Column7612"/>
    <tableColumn id="7646" xr3:uid="{D4393293-D425-4E35-A2F3-BF942B9E709A}" name="Column7613"/>
    <tableColumn id="7647" xr3:uid="{E4E7CFDD-4BE0-423C-B3E7-70F7A067843F}" name="Column7614"/>
    <tableColumn id="7648" xr3:uid="{F1BE8E9B-A40B-4C0A-A64E-48D974CD1970}" name="Column7615"/>
    <tableColumn id="7649" xr3:uid="{4E258E36-2EDA-4A85-8519-0BCE35729EB9}" name="Column7616"/>
    <tableColumn id="7650" xr3:uid="{3552C448-37B2-46D3-9716-B327DF73636C}" name="Column7617"/>
    <tableColumn id="7651" xr3:uid="{B6263B4A-6DE1-42AE-8743-DBF32B0680F1}" name="Column7618"/>
    <tableColumn id="7652" xr3:uid="{4574C8DA-D6AD-437E-93D9-D2816A94D503}" name="Column7619"/>
    <tableColumn id="7653" xr3:uid="{E8F0D1F3-9CE0-4F6D-B30C-86625B83E625}" name="Column7620"/>
    <tableColumn id="7654" xr3:uid="{AB10E10F-1F66-46BD-81C4-D0DF3940EA5C}" name="Column7621"/>
    <tableColumn id="7655" xr3:uid="{AF3048A8-4065-476A-B260-7580F6F090AF}" name="Column7622"/>
    <tableColumn id="7656" xr3:uid="{09A7B74B-DA5D-44F2-9DCA-399C4A207909}" name="Column7623"/>
    <tableColumn id="7657" xr3:uid="{06885307-CA63-4C24-B483-E82A06329F35}" name="Column7624"/>
    <tableColumn id="7658" xr3:uid="{84052DF2-BD47-4AEC-B710-780046A61FFC}" name="Column7625"/>
    <tableColumn id="7659" xr3:uid="{645AAEEC-ADEC-4949-99FA-A51DD591788D}" name="Column7626"/>
    <tableColumn id="7660" xr3:uid="{415A21A4-D8A4-403B-AD66-7E1D6155CD9B}" name="Column7627"/>
    <tableColumn id="7661" xr3:uid="{131DFF37-4163-4550-9E60-B0D6C5CC3100}" name="Column7628"/>
    <tableColumn id="7662" xr3:uid="{EEE2C3B9-0D25-4822-8C18-50DAC8BA7F96}" name="Column7629"/>
    <tableColumn id="7663" xr3:uid="{334F14F1-2351-41AB-9711-52A4DCA214AA}" name="Column7630"/>
    <tableColumn id="7664" xr3:uid="{B7F8D39C-06EC-4E00-ACD2-4725B38FA4F7}" name="Column7631"/>
    <tableColumn id="7665" xr3:uid="{FAA2B1D6-19CB-4F6A-A3B7-1258428AFE48}" name="Column7632"/>
    <tableColumn id="7666" xr3:uid="{8FD6B5AA-2871-456C-9DF5-185DE9F87A17}" name="Column7633"/>
    <tableColumn id="7667" xr3:uid="{FDF27351-47F6-4A18-89F8-DD7BE69A734D}" name="Column7634"/>
    <tableColumn id="7668" xr3:uid="{93390D00-3312-4FB1-9A9A-0648CAD1178C}" name="Column7635"/>
    <tableColumn id="7669" xr3:uid="{287FD9C9-245E-475D-B715-6DC2DDB25120}" name="Column7636"/>
    <tableColumn id="7670" xr3:uid="{AAE10BCB-134E-4605-9040-700CCEF52596}" name="Column7637"/>
    <tableColumn id="7671" xr3:uid="{5291A86D-FBAC-4152-A603-775C76A2D561}" name="Column7638"/>
    <tableColumn id="7672" xr3:uid="{29E98099-ADC9-4E48-AD17-2F9064E1386F}" name="Column7639"/>
    <tableColumn id="7673" xr3:uid="{80A801F7-7945-4A80-B90F-0D7CBF59A456}" name="Column7640"/>
    <tableColumn id="7674" xr3:uid="{06935352-DCEC-4735-86A2-417FDA9D1161}" name="Column7641"/>
    <tableColumn id="7675" xr3:uid="{65B78239-44BC-42BB-ACCD-F1C8F3AFE73F}" name="Column7642"/>
    <tableColumn id="7676" xr3:uid="{F3CEF038-A7B4-488C-90DD-B75B6966DA3E}" name="Column7643"/>
    <tableColumn id="7677" xr3:uid="{3470700D-5EC3-45F2-AEF8-6C469C3C76A8}" name="Column7644"/>
    <tableColumn id="7678" xr3:uid="{D3ACEBD9-D45E-4551-84CC-1AF65CF5CFE9}" name="Column7645"/>
    <tableColumn id="7679" xr3:uid="{62FBCB5E-9C7E-452A-9578-268B39968FAF}" name="Column7646"/>
    <tableColumn id="7680" xr3:uid="{AD8F5381-BAA3-4EB6-B249-6BB9786E79F7}" name="Column7647"/>
    <tableColumn id="7681" xr3:uid="{FD3756F6-E896-47EF-8D7A-4CBEFC2BF5B6}" name="Column7648"/>
    <tableColumn id="7682" xr3:uid="{30A84A36-A758-43DD-A872-F8C70BA6A9E6}" name="Column7649"/>
    <tableColumn id="7683" xr3:uid="{A5C47D27-F7C4-4427-92FB-5195DA9F77ED}" name="Column7650"/>
    <tableColumn id="7684" xr3:uid="{3A36316D-B7B3-467D-91C8-0554FA158527}" name="Column7651"/>
    <tableColumn id="7685" xr3:uid="{59274082-6B8C-45CD-B2C5-FD5071E3F8B4}" name="Column7652"/>
    <tableColumn id="7686" xr3:uid="{AC87D7E8-C69B-4884-849D-D559BD60B0B2}" name="Column7653"/>
    <tableColumn id="7687" xr3:uid="{7931E808-8DF5-4EB7-87FA-9403A03BB020}" name="Column7654"/>
    <tableColumn id="7688" xr3:uid="{2D8849B1-DE7A-41BD-9BD0-33B750ED9A9F}" name="Column7655"/>
    <tableColumn id="7689" xr3:uid="{AC4AE4C1-4889-472C-B28D-D271320B6119}" name="Column7656"/>
    <tableColumn id="7690" xr3:uid="{ACEE2697-865E-4445-8566-976089A51C53}" name="Column7657"/>
    <tableColumn id="7691" xr3:uid="{D593866D-0905-4BF5-9DB8-E61F05882EDA}" name="Column7658"/>
    <tableColumn id="7692" xr3:uid="{8C89567E-C899-4C82-8232-C2C2952A0662}" name="Column7659"/>
    <tableColumn id="7693" xr3:uid="{FB8BAFC7-3D74-484C-8B8A-AF39B274BAC2}" name="Column7660"/>
    <tableColumn id="7694" xr3:uid="{A459E43C-D997-40E0-82F1-74E83594CCB5}" name="Column7661"/>
    <tableColumn id="7695" xr3:uid="{1A83AE67-6AB5-4227-97A6-560571330DB3}" name="Column7662"/>
    <tableColumn id="7696" xr3:uid="{5612A580-BF10-40BF-84A2-3C8217D103BF}" name="Column7663"/>
    <tableColumn id="7697" xr3:uid="{78F6C08A-353F-4AEB-A7CD-3D74EEB407CF}" name="Column7664"/>
    <tableColumn id="7698" xr3:uid="{38C4CAA5-93D7-4706-ABF7-6D290D8BBD85}" name="Column7665"/>
    <tableColumn id="7699" xr3:uid="{8C018F49-7299-49EE-8895-215463EAC4E4}" name="Column7666"/>
    <tableColumn id="7700" xr3:uid="{1F254A39-71C9-4EF8-B8E5-598C10423CB1}" name="Column7667"/>
    <tableColumn id="7701" xr3:uid="{C090BB8E-7444-47FD-B483-54CFA54C6FEC}" name="Column7668"/>
    <tableColumn id="7702" xr3:uid="{D4E61C22-5EA4-4FF5-83BB-5FA27AE4DD65}" name="Column7669"/>
    <tableColumn id="7703" xr3:uid="{0D8CF918-49AB-4A78-AC17-231F69455913}" name="Column7670"/>
    <tableColumn id="7704" xr3:uid="{821B52B8-F754-4651-BBBF-0C6742D0DBB4}" name="Column7671"/>
    <tableColumn id="7705" xr3:uid="{BC6138F9-0B19-423C-8A43-E730732B1B46}" name="Column7672"/>
    <tableColumn id="7706" xr3:uid="{FC6A79BB-CF82-4FFD-A449-E741B35B0EB7}" name="Column7673"/>
    <tableColumn id="7707" xr3:uid="{649DFAD1-C311-4E14-BC4D-809F3EA6A55E}" name="Column7674"/>
    <tableColumn id="7708" xr3:uid="{11FC0BEC-B3F2-4287-94A7-14E5BCA8F58A}" name="Column7675"/>
    <tableColumn id="7709" xr3:uid="{143195EB-8308-43BD-BA0D-272AA8C03618}" name="Column7676"/>
    <tableColumn id="7710" xr3:uid="{A8F46ECA-94A6-44B7-8CBA-B606F7B75332}" name="Column7677"/>
    <tableColumn id="7711" xr3:uid="{6BEECCC1-CDC8-4446-B57D-542D7598182E}" name="Column7678"/>
    <tableColumn id="7712" xr3:uid="{793E1551-7510-4A85-9776-64AC4894E682}" name="Column7679"/>
    <tableColumn id="7713" xr3:uid="{C61046E5-7130-4E4D-9DA2-BFA5D5A6A2A5}" name="Column7680"/>
    <tableColumn id="7714" xr3:uid="{8F23363D-44FC-4FB1-842B-191AEC631C93}" name="Column7681"/>
    <tableColumn id="7715" xr3:uid="{BB4E51E6-4E8A-47BA-ACDA-E1F43EC138D4}" name="Column7682"/>
    <tableColumn id="7716" xr3:uid="{01868E80-D72F-4A7C-9852-8F03CA776C95}" name="Column7683"/>
    <tableColumn id="7717" xr3:uid="{6540E3E4-1320-4E66-A002-39FF805B99DD}" name="Column7684"/>
    <tableColumn id="7718" xr3:uid="{58275CC2-0E71-4792-89F6-C7A281D3F19E}" name="Column7685"/>
    <tableColumn id="7719" xr3:uid="{758D7243-23B9-480F-9441-69B74522F12D}" name="Column7686"/>
    <tableColumn id="7720" xr3:uid="{18D92C34-9116-4C45-A811-735D6FA2A0E4}" name="Column7687"/>
    <tableColumn id="7721" xr3:uid="{814A3158-39E1-41D3-9916-C62672E9FCF1}" name="Column7688"/>
    <tableColumn id="7722" xr3:uid="{09900AE9-28C1-4D44-8DCC-B087CBF1A0CD}" name="Column7689"/>
    <tableColumn id="7723" xr3:uid="{7991221B-DA47-4339-9598-2DEBC162FFC8}" name="Column7690"/>
    <tableColumn id="7724" xr3:uid="{51081B23-0CE7-4F31-84CE-F32804C9636D}" name="Column7691"/>
    <tableColumn id="7725" xr3:uid="{BA582869-8CF6-4792-8322-5F419663DA43}" name="Column7692"/>
    <tableColumn id="7726" xr3:uid="{45B77ACB-95C8-4377-A945-38649527847B}" name="Column7693"/>
    <tableColumn id="7727" xr3:uid="{80367053-63CA-4880-BE1D-6DC5F0FA1B3A}" name="Column7694"/>
    <tableColumn id="7728" xr3:uid="{3CE92545-8E6B-4768-810A-75B13029C1ED}" name="Column7695"/>
    <tableColumn id="7729" xr3:uid="{93D15748-AFAA-4ACD-9D80-7363FEB6CA4B}" name="Column7696"/>
    <tableColumn id="7730" xr3:uid="{1D720A66-12DA-4779-B150-4330318539C8}" name="Column7697"/>
    <tableColumn id="7731" xr3:uid="{8B53B4F7-68A2-48A0-9742-8178AC1377A3}" name="Column7698"/>
    <tableColumn id="7732" xr3:uid="{F26F8E6F-C6DC-40A4-BE8B-57D4DB5D9FF9}" name="Column7699"/>
    <tableColumn id="7733" xr3:uid="{94AC90D5-434E-4516-B745-E50524538438}" name="Column7700"/>
    <tableColumn id="7734" xr3:uid="{95F8C8F4-B3B5-4CF6-B6E5-98A42B4DE2DD}" name="Column7701"/>
    <tableColumn id="7735" xr3:uid="{4485B549-703A-4492-91E8-A80BB1A15E4C}" name="Column7702"/>
    <tableColumn id="7736" xr3:uid="{52034B5B-E44E-4153-ADE4-9CFE13EE4CF5}" name="Column7703"/>
    <tableColumn id="7737" xr3:uid="{E0CDD104-717E-4BB0-9AE7-761EEA916138}" name="Column7704"/>
    <tableColumn id="7738" xr3:uid="{B5B0C694-628A-488D-BF40-5F8FB74CFE50}" name="Column7705"/>
    <tableColumn id="7739" xr3:uid="{873A7416-8CAC-4BE8-B1E7-4D39ACE0C9F5}" name="Column7706"/>
    <tableColumn id="7740" xr3:uid="{8E8310A1-E113-40DA-80F4-29E683468549}" name="Column7707"/>
    <tableColumn id="7741" xr3:uid="{21D8C22F-1E32-4600-ACB6-31573CD2CFE2}" name="Column7708"/>
    <tableColumn id="7742" xr3:uid="{CB6B4D0D-E683-48C6-A5D3-0883D5787065}" name="Column7709"/>
    <tableColumn id="7743" xr3:uid="{ECF7A7CA-1ABC-460E-973E-98E16CF032B7}" name="Column7710"/>
    <tableColumn id="7744" xr3:uid="{049A2814-C0B3-4CED-8230-A0D1C8A36567}" name="Column7711"/>
    <tableColumn id="7745" xr3:uid="{559AB523-3930-4945-B7FF-4E200579B182}" name="Column7712"/>
    <tableColumn id="7746" xr3:uid="{8626B795-055C-4BD0-910F-A5BF93F56D94}" name="Column7713"/>
    <tableColumn id="7747" xr3:uid="{00420F20-4B5F-4EE4-9F6B-026F458E9475}" name="Column7714"/>
    <tableColumn id="7748" xr3:uid="{B14163BF-3024-4374-8FD7-4966D77FF610}" name="Column7715"/>
    <tableColumn id="7749" xr3:uid="{BBC5ECA2-3D54-4A58-8915-6A8D44653D15}" name="Column7716"/>
    <tableColumn id="7750" xr3:uid="{3390C609-7688-436C-B742-40C0422763A3}" name="Column7717"/>
    <tableColumn id="7751" xr3:uid="{24B3BD4E-2FBA-4C47-9882-6D1FF01BDA6B}" name="Column7718"/>
    <tableColumn id="7752" xr3:uid="{67DD7190-DFB3-4112-8117-43F3B5AEFB74}" name="Column7719"/>
    <tableColumn id="7753" xr3:uid="{640BE5C6-D97A-4C1C-8638-43DCB7A9A770}" name="Column7720"/>
    <tableColumn id="7754" xr3:uid="{1B2A7D94-C889-4290-94EB-FAFF840D9C30}" name="Column7721"/>
    <tableColumn id="7755" xr3:uid="{567E6DF7-0890-4D21-812F-225A7DFBEA40}" name="Column7722"/>
    <tableColumn id="7756" xr3:uid="{260A332C-8A6E-416B-A46D-3A63DF3A6FEF}" name="Column7723"/>
    <tableColumn id="7757" xr3:uid="{CB384271-2E26-430C-B57A-F987ACA20F5C}" name="Column7724"/>
    <tableColumn id="7758" xr3:uid="{AFB7F479-4AED-4F7F-AFF6-574C5AE2DFAE}" name="Column7725"/>
    <tableColumn id="7759" xr3:uid="{FC8BB635-21FA-4A5F-825A-CA0407D07736}" name="Column7726"/>
    <tableColumn id="7760" xr3:uid="{E5A1B8C3-21BC-4635-8273-17E82A689E32}" name="Column7727"/>
    <tableColumn id="7761" xr3:uid="{0788EE4A-5FD6-438D-8ABD-652D79AF6085}" name="Column7728"/>
    <tableColumn id="7762" xr3:uid="{7962A205-09A3-4FCB-89A9-CDFB47B02C4D}" name="Column7729"/>
    <tableColumn id="7763" xr3:uid="{8E384FE0-44B1-4732-A56A-D05B1546512D}" name="Column7730"/>
    <tableColumn id="7764" xr3:uid="{9ED778D8-C9FF-4B51-A1D1-362CDA1DB3BD}" name="Column7731"/>
    <tableColumn id="7765" xr3:uid="{EBD34CAE-4AAE-48C4-999A-B63F4645D74F}" name="Column7732"/>
    <tableColumn id="7766" xr3:uid="{BC674D54-6B47-424F-804A-49CC8F280556}" name="Column7733"/>
    <tableColumn id="7767" xr3:uid="{D3BBBB76-9248-4455-B023-1CE0CB408095}" name="Column7734"/>
    <tableColumn id="7768" xr3:uid="{7786E437-5336-4E87-9B5A-4D7B15B08855}" name="Column7735"/>
    <tableColumn id="7769" xr3:uid="{2CCC1AC7-D9FB-44C2-BDC1-A357BDF93760}" name="Column7736"/>
    <tableColumn id="7770" xr3:uid="{F515F84B-996F-41E7-B6A9-418EFD3223F8}" name="Column7737"/>
    <tableColumn id="7771" xr3:uid="{B69C72DD-E689-4BFE-BE74-561E7C125256}" name="Column7738"/>
    <tableColumn id="7772" xr3:uid="{D0462F3B-F443-411A-A535-2E3C20D63421}" name="Column7739"/>
    <tableColumn id="7773" xr3:uid="{986373DB-EAC8-46C5-B2E3-CFB3C01BB707}" name="Column7740"/>
    <tableColumn id="7774" xr3:uid="{2C7C71EB-D73D-4B64-9D88-AED4624C0047}" name="Column7741"/>
    <tableColumn id="7775" xr3:uid="{4BBFE6E5-BCA5-4490-B81F-D65187525477}" name="Column7742"/>
    <tableColumn id="7776" xr3:uid="{F143729F-A856-45ED-8F12-A43D2F1EC288}" name="Column7743"/>
    <tableColumn id="7777" xr3:uid="{5FB300F2-599F-4EDB-A112-A800F2FC2536}" name="Column7744"/>
    <tableColumn id="7778" xr3:uid="{26B6B3DF-D4D5-4D5A-B34D-DB8C54C3CEAD}" name="Column7745"/>
    <tableColumn id="7779" xr3:uid="{97F89726-566F-47A4-86D3-0B0AD1557FFA}" name="Column7746"/>
    <tableColumn id="7780" xr3:uid="{EE60BD11-D38E-4841-89C3-159C3231CEB1}" name="Column7747"/>
    <tableColumn id="7781" xr3:uid="{FE5305E7-4EA6-4B4C-A4F4-1F884E6B5312}" name="Column7748"/>
    <tableColumn id="7782" xr3:uid="{FB77C244-DAA9-4701-93DB-1C0047C39200}" name="Column7749"/>
    <tableColumn id="7783" xr3:uid="{CAD4FC71-045A-4C6B-9DBF-234B570429A7}" name="Column7750"/>
    <tableColumn id="7784" xr3:uid="{D64A5ED0-C3A3-4A49-8F07-42F410181A1E}" name="Column7751"/>
    <tableColumn id="7785" xr3:uid="{C6E77D44-B723-4A32-B6B8-50A3FEFD4AEC}" name="Column7752"/>
    <tableColumn id="7786" xr3:uid="{8E42EFCE-04A0-4BA1-80CA-793E09B689A7}" name="Column7753"/>
    <tableColumn id="7787" xr3:uid="{F86EBBAD-ABA2-4E2A-9B8B-90E9ED4E6325}" name="Column7754"/>
    <tableColumn id="7788" xr3:uid="{B4A8816B-5DC9-4DB4-848F-9C416C7E34B9}" name="Column7755"/>
    <tableColumn id="7789" xr3:uid="{25F8BECF-4C02-4F5F-877E-7C2B7A7DCE20}" name="Column7756"/>
    <tableColumn id="7790" xr3:uid="{82C8DF95-F2E1-455F-9515-1A5A5B353F63}" name="Column7757"/>
    <tableColumn id="7791" xr3:uid="{A5940279-990B-4D6A-9AB6-3DABB2BBDFEE}" name="Column7758"/>
    <tableColumn id="7792" xr3:uid="{81E90522-8FA1-4AEB-BDD4-BCCDB337A365}" name="Column7759"/>
    <tableColumn id="7793" xr3:uid="{E96D0EB3-6836-44E9-B952-237BD500B8DD}" name="Column7760"/>
    <tableColumn id="7794" xr3:uid="{1ABBBA76-1A71-45E8-B6D5-D17B2975A381}" name="Column7761"/>
    <tableColumn id="7795" xr3:uid="{149C8603-311C-4D4F-9ECF-F5FCCA716115}" name="Column7762"/>
    <tableColumn id="7796" xr3:uid="{02E1FCF9-50EB-4AA4-BFA9-13EB21707D9C}" name="Column7763"/>
    <tableColumn id="7797" xr3:uid="{6ECA663A-FABD-4CD6-B9DE-6843B9785DFE}" name="Column7764"/>
    <tableColumn id="7798" xr3:uid="{3FC0C82A-7F21-4CAA-9ABD-E7D7D06762A7}" name="Column7765"/>
    <tableColumn id="7799" xr3:uid="{2D1E1F36-C029-473B-A79E-FE159B084827}" name="Column7766"/>
    <tableColumn id="7800" xr3:uid="{A4DE47B1-5F14-4E5D-B0DD-FF54F0520FE6}" name="Column7767"/>
    <tableColumn id="7801" xr3:uid="{0179A76D-ECDD-4D64-896D-29F803896195}" name="Column7768"/>
    <tableColumn id="7802" xr3:uid="{706097D7-C6BA-41FB-A6FD-0F905480FF77}" name="Column7769"/>
    <tableColumn id="7803" xr3:uid="{2BD9F1F7-1743-4227-9BD1-433706C5069B}" name="Column7770"/>
    <tableColumn id="7804" xr3:uid="{91D63644-310E-4F4A-8E36-790315C2BF61}" name="Column7771"/>
    <tableColumn id="7805" xr3:uid="{9F043414-ACA0-43F8-88E5-0C60997BC3D2}" name="Column7772"/>
    <tableColumn id="7806" xr3:uid="{8C1D8B2B-2C99-4D3A-8AAD-57A959C33EAD}" name="Column7773"/>
    <tableColumn id="7807" xr3:uid="{28CFC7D2-DAAA-49A8-A801-7688188427ED}" name="Column7774"/>
    <tableColumn id="7808" xr3:uid="{8258EBD7-2776-4A4C-8DD8-E4F081C28EE9}" name="Column7775"/>
    <tableColumn id="7809" xr3:uid="{9E9EB79C-342C-452F-9FEA-1A01FB6D4070}" name="Column7776"/>
    <tableColumn id="7810" xr3:uid="{3D6399C0-3821-489A-B4B5-41D747274AA4}" name="Column7777"/>
    <tableColumn id="7811" xr3:uid="{5D78FE06-5228-4034-93F0-230848F29FA0}" name="Column7778"/>
    <tableColumn id="7812" xr3:uid="{6018A311-68E7-4241-A208-7393D2DF2E65}" name="Column7779"/>
    <tableColumn id="7813" xr3:uid="{20328D54-AD18-469B-B978-1D37A06D57E5}" name="Column7780"/>
    <tableColumn id="7814" xr3:uid="{7F13BEB1-3591-4789-B177-C525E92A92C2}" name="Column7781"/>
    <tableColumn id="7815" xr3:uid="{F48DE157-3CDB-4C59-B7F2-773DEF90CF8B}" name="Column7782"/>
    <tableColumn id="7816" xr3:uid="{60577623-9D5A-465E-A9A4-171B27ADC8F7}" name="Column7783"/>
    <tableColumn id="7817" xr3:uid="{D87E6F57-E3AB-4201-8789-5DFDC943A2AC}" name="Column7784"/>
    <tableColumn id="7818" xr3:uid="{D5186253-1EA9-4BB2-8C00-1403C6E1DBDA}" name="Column7785"/>
    <tableColumn id="7819" xr3:uid="{1C21B5D5-02C8-4198-B58F-41BA0F3015A8}" name="Column7786"/>
    <tableColumn id="7820" xr3:uid="{7DE54240-A384-42CE-A819-2DF29E4189C1}" name="Column7787"/>
    <tableColumn id="7821" xr3:uid="{01C6DD19-9175-4892-BDB4-AF2403B7C836}" name="Column7788"/>
    <tableColumn id="7822" xr3:uid="{34C864F8-0D22-42E2-8FDA-9BF5490919C4}" name="Column7789"/>
    <tableColumn id="7823" xr3:uid="{FCD61D97-8CFD-454D-8E4F-ADB3E61A1DB1}" name="Column7790"/>
    <tableColumn id="7824" xr3:uid="{4E237602-30D1-4F4A-B350-8FDB906159BC}" name="Column7791"/>
    <tableColumn id="7825" xr3:uid="{8BF7FE9A-9BD4-408F-A4B7-FF00A42B1440}" name="Column7792"/>
    <tableColumn id="7826" xr3:uid="{396571EC-B375-468D-AAED-C8E03922A10D}" name="Column7793"/>
    <tableColumn id="7827" xr3:uid="{CB967344-86EB-40F7-8AE5-F94F97A36436}" name="Column7794"/>
    <tableColumn id="7828" xr3:uid="{6C15BF80-CB34-413E-9D33-E66B0DA0335B}" name="Column7795"/>
    <tableColumn id="7829" xr3:uid="{5C5DA70F-53EC-4444-8C58-FCF72E937924}" name="Column7796"/>
    <tableColumn id="7830" xr3:uid="{9DD22192-B8FB-4CC8-9FB1-E0B82A374330}" name="Column7797"/>
    <tableColumn id="7831" xr3:uid="{13852924-F98F-44A4-B82F-468324B7CCB1}" name="Column7798"/>
    <tableColumn id="7832" xr3:uid="{07E544AF-C847-410C-ABB0-F81FF9FE33FF}" name="Column7799"/>
    <tableColumn id="7833" xr3:uid="{328B7492-99ED-437E-9FFF-7CF0F5D6D534}" name="Column7800"/>
    <tableColumn id="7834" xr3:uid="{928893AF-6BE7-4CB6-B8F8-8386A9F2646D}" name="Column7801"/>
    <tableColumn id="7835" xr3:uid="{74F03E0A-9DB0-49AC-B225-1E611F8C4DDD}" name="Column7802"/>
    <tableColumn id="7836" xr3:uid="{9FBC74EA-94CF-4AF4-A3C0-B6F0A738BCF8}" name="Column7803"/>
    <tableColumn id="7837" xr3:uid="{901851C1-F8C9-439D-9420-AA5BB1328A4E}" name="Column7804"/>
    <tableColumn id="7838" xr3:uid="{709507F9-C97F-4223-BE60-DB1E45CB3EF0}" name="Column7805"/>
    <tableColumn id="7839" xr3:uid="{0C9E184F-E1ED-4D83-8CB9-BE6E02B6CFED}" name="Column7806"/>
    <tableColumn id="7840" xr3:uid="{EFF67CF9-0705-47CF-AE43-53653D50191F}" name="Column7807"/>
    <tableColumn id="7841" xr3:uid="{0C916E23-9F22-4A04-AC55-28869B07B8DD}" name="Column7808"/>
    <tableColumn id="7842" xr3:uid="{B5694E2A-7B29-4756-A54D-8C4A8825D424}" name="Column7809"/>
    <tableColumn id="7843" xr3:uid="{0D44B305-5D72-4D5B-96C3-EC7AE2A188A6}" name="Column7810"/>
    <tableColumn id="7844" xr3:uid="{B93978C5-B436-4B41-94C2-6441ADFA620A}" name="Column7811"/>
    <tableColumn id="7845" xr3:uid="{12C0E552-74DC-4A41-8E95-244012132BB2}" name="Column7812"/>
    <tableColumn id="7846" xr3:uid="{FD8F4B7D-7226-4A5F-B656-06A474A66B33}" name="Column7813"/>
    <tableColumn id="7847" xr3:uid="{0C4FFDB2-943F-46A2-96E4-4C01D0DC2BDB}" name="Column7814"/>
    <tableColumn id="7848" xr3:uid="{83381347-2174-4217-8D31-771CAF50F5BD}" name="Column7815"/>
    <tableColumn id="7849" xr3:uid="{9291F620-CE75-46FC-B505-99D18EB05E23}" name="Column7816"/>
    <tableColumn id="7850" xr3:uid="{4D6E5C15-0DC8-4408-965D-9079D9920CE8}" name="Column7817"/>
    <tableColumn id="7851" xr3:uid="{FF6C9E2A-D093-4398-9B60-5CE33E0A15AA}" name="Column7818"/>
    <tableColumn id="7852" xr3:uid="{E553AE7E-6769-4E39-B6ED-2D6ED7C1838E}" name="Column7819"/>
    <tableColumn id="7853" xr3:uid="{5F93275C-6463-409B-BC81-8395E0AB7462}" name="Column7820"/>
    <tableColumn id="7854" xr3:uid="{0250D993-1116-4F0C-8C28-857900136D42}" name="Column7821"/>
    <tableColumn id="7855" xr3:uid="{5356EAE0-7709-4482-8DD8-EE1DAA03BD32}" name="Column7822"/>
    <tableColumn id="7856" xr3:uid="{4038BE7B-9C14-4575-B850-4B453D7CB4CD}" name="Column7823"/>
    <tableColumn id="7857" xr3:uid="{52A0C7A9-6FB2-4A1E-8F8C-55BAD6892EB0}" name="Column7824"/>
    <tableColumn id="7858" xr3:uid="{2B9D21B6-B920-491F-BCD7-5F59814578AE}" name="Column7825"/>
    <tableColumn id="7859" xr3:uid="{E73B2BC2-759D-45D3-8589-7CA4979426F5}" name="Column7826"/>
    <tableColumn id="7860" xr3:uid="{C459BF65-BD52-4D30-8A9B-4F334A91F4EA}" name="Column7827"/>
    <tableColumn id="7861" xr3:uid="{019F18AE-7C22-4154-B49F-06EBE82C4523}" name="Column7828"/>
    <tableColumn id="7862" xr3:uid="{6FA618A6-F2AF-4831-8138-5D98E70364B5}" name="Column7829"/>
    <tableColumn id="7863" xr3:uid="{87F2E637-1AE4-468B-812C-FD8F836C7504}" name="Column7830"/>
    <tableColumn id="7864" xr3:uid="{83F2975B-934D-445B-8903-2D959DF8D485}" name="Column7831"/>
    <tableColumn id="7865" xr3:uid="{61938614-C68B-4698-8705-3F258D2B9B72}" name="Column7832"/>
    <tableColumn id="7866" xr3:uid="{D16CD135-27A0-466A-A09F-DBE7AC450E96}" name="Column7833"/>
    <tableColumn id="7867" xr3:uid="{F2A78233-A3C6-4057-8654-0B1346F53797}" name="Column7834"/>
    <tableColumn id="7868" xr3:uid="{81CB4AE1-FBD8-49C6-98C8-51F50DDA8F0E}" name="Column7835"/>
    <tableColumn id="7869" xr3:uid="{C8EE9670-1D4A-4EE2-8070-9830AFCEA463}" name="Column7836"/>
    <tableColumn id="7870" xr3:uid="{13830246-6BEB-48D1-96C4-25F75B6795E0}" name="Column7837"/>
    <tableColumn id="7871" xr3:uid="{0AED8DF3-F055-4A5F-B72A-96618D000332}" name="Column7838"/>
    <tableColumn id="7872" xr3:uid="{06C428E1-36B2-43C8-8E99-E4B5F0A3907A}" name="Column7839"/>
    <tableColumn id="7873" xr3:uid="{ABC84044-C43C-498F-84B0-E4E20B885A36}" name="Column7840"/>
    <tableColumn id="7874" xr3:uid="{B849BF90-0377-4739-ABA6-3B05376C38F2}" name="Column7841"/>
    <tableColumn id="7875" xr3:uid="{E0C07B29-6558-476E-B66F-6CD0C385B964}" name="Column7842"/>
    <tableColumn id="7876" xr3:uid="{DFC6A96C-EDC1-45B2-ABE5-8FA0DC13635F}" name="Column7843"/>
    <tableColumn id="7877" xr3:uid="{43CA4731-322F-45D4-BF7E-3C20D7B9F960}" name="Column7844"/>
    <tableColumn id="7878" xr3:uid="{CB9297DC-FBBC-44C7-A137-7A9C2A88F16E}" name="Column7845"/>
    <tableColumn id="7879" xr3:uid="{3A6BC2E1-23CA-4948-A0BA-152EEA361949}" name="Column7846"/>
    <tableColumn id="7880" xr3:uid="{2CEF7260-5EE6-40FF-8861-75D7287F6D19}" name="Column7847"/>
    <tableColumn id="7881" xr3:uid="{BB92796A-FE3E-4D51-8D34-CBCD48598149}" name="Column7848"/>
    <tableColumn id="7882" xr3:uid="{D95B901A-D1DC-4BDF-8EA8-B5C11D3A326B}" name="Column7849"/>
    <tableColumn id="7883" xr3:uid="{CA1F14F2-82F7-4BB3-A906-2BF7399B8213}" name="Column7850"/>
    <tableColumn id="7884" xr3:uid="{004EE72F-201B-4EF9-ABEC-C7D13CFBECB8}" name="Column7851"/>
    <tableColumn id="7885" xr3:uid="{AF63BEA7-39E4-4B98-8545-3DE53568C532}" name="Column7852"/>
    <tableColumn id="7886" xr3:uid="{5C94BAC1-6FA5-4D41-803E-8BDBE912BFAC}" name="Column7853"/>
    <tableColumn id="7887" xr3:uid="{B7EDB525-42E2-48FD-A3FA-3615B535BEC5}" name="Column7854"/>
    <tableColumn id="7888" xr3:uid="{1D0BD72C-981F-402C-9A32-8B1FB736340E}" name="Column7855"/>
    <tableColumn id="7889" xr3:uid="{D2DF98E3-4D45-47CC-8F16-319F68254197}" name="Column7856"/>
    <tableColumn id="7890" xr3:uid="{6D146D7C-FE48-4D5E-A6E4-7773883545FF}" name="Column7857"/>
    <tableColumn id="7891" xr3:uid="{14CF97B9-5491-474F-A701-204AFD07133B}" name="Column7858"/>
    <tableColumn id="7892" xr3:uid="{0E17476B-CF0D-458B-88FE-2A647681A051}" name="Column7859"/>
    <tableColumn id="7893" xr3:uid="{68A0D2E5-F7DB-435B-828B-E790CBCB0807}" name="Column7860"/>
    <tableColumn id="7894" xr3:uid="{3D89A521-2756-4EEC-BB52-FDEFB86D9650}" name="Column7861"/>
    <tableColumn id="7895" xr3:uid="{647C4A72-D62D-4B61-8C2B-0C9388CE0A7D}" name="Column7862"/>
    <tableColumn id="7896" xr3:uid="{C314205E-B337-42CB-B989-DB414BCB6670}" name="Column7863"/>
    <tableColumn id="7897" xr3:uid="{ADD5018B-EB32-46D6-8926-73FA3F3C9ECD}" name="Column7864"/>
    <tableColumn id="7898" xr3:uid="{6C5051A8-6AAC-4D8A-84FC-965184C557A2}" name="Column7865"/>
    <tableColumn id="7899" xr3:uid="{F3B4CBB7-7345-44EC-A6EE-CCADB4BD7A66}" name="Column7866"/>
    <tableColumn id="7900" xr3:uid="{D9BB9650-A08E-4D9F-8AA5-22DC2F6FDDE2}" name="Column7867"/>
    <tableColumn id="7901" xr3:uid="{2DA1F5B9-849A-453D-90F3-1E9A66781411}" name="Column7868"/>
    <tableColumn id="7902" xr3:uid="{8805D82F-9179-4869-9C7E-E01D91E833D7}" name="Column7869"/>
    <tableColumn id="7903" xr3:uid="{C6A0AC38-712A-4768-AB75-325EB8217F81}" name="Column7870"/>
    <tableColumn id="7904" xr3:uid="{805D161D-2D5D-4ACD-AFAF-914B6859DCBC}" name="Column7871"/>
    <tableColumn id="7905" xr3:uid="{04F0CFA2-62D6-4248-AC3F-97A76BD12FC1}" name="Column7872"/>
    <tableColumn id="7906" xr3:uid="{3806C687-FBD7-4C3B-A522-845158C80785}" name="Column7873"/>
    <tableColumn id="7907" xr3:uid="{FBF35696-8691-4AA9-A53C-EF63DD5D639F}" name="Column7874"/>
    <tableColumn id="7908" xr3:uid="{F689E3C5-42FD-484C-958D-315C933A9A19}" name="Column7875"/>
    <tableColumn id="7909" xr3:uid="{6FC60881-5C94-4201-BC66-8E3E34E6796C}" name="Column7876"/>
    <tableColumn id="7910" xr3:uid="{37D28299-2D87-4C10-A424-468BD988CE0F}" name="Column7877"/>
    <tableColumn id="7911" xr3:uid="{082DB45B-6B52-4DA6-9FB8-C5CA6A4F37DE}" name="Column7878"/>
    <tableColumn id="7912" xr3:uid="{E8F2EA38-5BE2-4985-A0AC-0B63D9DE28CB}" name="Column7879"/>
    <tableColumn id="7913" xr3:uid="{E88F590A-9058-437B-AABD-EA11C932725A}" name="Column7880"/>
    <tableColumn id="7914" xr3:uid="{598E0368-B74D-40E2-831B-41E695A2C0BE}" name="Column7881"/>
    <tableColumn id="7915" xr3:uid="{2043BA85-EB48-452E-B2D2-1A7F090D1338}" name="Column7882"/>
    <tableColumn id="7916" xr3:uid="{1833BF23-CE52-4329-A535-F401CA0D4DBD}" name="Column7883"/>
    <tableColumn id="7917" xr3:uid="{4DECCC93-2EC5-4A1C-860C-25404DE3997A}" name="Column7884"/>
    <tableColumn id="7918" xr3:uid="{80AE060D-746C-4A0B-B6CE-5171C01873CF}" name="Column7885"/>
    <tableColumn id="7919" xr3:uid="{1859408A-F156-4D51-9A41-A9D48FF2C978}" name="Column7886"/>
    <tableColumn id="7920" xr3:uid="{8F7893BB-C941-4E41-A180-2D4152F8FAAF}" name="Column7887"/>
    <tableColumn id="7921" xr3:uid="{6F8C3BD5-2EB8-450E-B1F5-68F5195E01BF}" name="Column7888"/>
    <tableColumn id="7922" xr3:uid="{B74E67B2-44BC-4F70-AFFE-A2D8DC714032}" name="Column7889"/>
    <tableColumn id="7923" xr3:uid="{3D078B5D-2510-4FA2-9431-EA2FB5B0A8C9}" name="Column7890"/>
    <tableColumn id="7924" xr3:uid="{09C02A8A-AD21-4787-996B-E646CF33DA83}" name="Column7891"/>
    <tableColumn id="7925" xr3:uid="{CACF24F2-E2E4-47BB-83CF-0F278A5FBCE2}" name="Column7892"/>
    <tableColumn id="7926" xr3:uid="{DC474EC3-4128-4568-B17B-5843980F1ACE}" name="Column7893"/>
    <tableColumn id="7927" xr3:uid="{30750092-7F78-4712-B4D8-D7D8BEFD75C9}" name="Column7894"/>
    <tableColumn id="7928" xr3:uid="{E2712C00-73DC-4078-82F2-B3D3D9FC679D}" name="Column7895"/>
    <tableColumn id="7929" xr3:uid="{E4F16523-DDF2-4D80-A3FD-538E509FA6E3}" name="Column7896"/>
    <tableColumn id="7930" xr3:uid="{0BDED6B9-97F2-4A2C-A262-D86ECC62A9B0}" name="Column7897"/>
    <tableColumn id="7931" xr3:uid="{385073B7-980B-4919-AFC8-D0D2515E6CA2}" name="Column7898"/>
    <tableColumn id="7932" xr3:uid="{E89C33A9-670E-4475-A617-D017CEF353CB}" name="Column7899"/>
    <tableColumn id="7933" xr3:uid="{9929DEB7-9C1D-45D5-80CF-6F1B13741EAC}" name="Column7900"/>
    <tableColumn id="7934" xr3:uid="{A72B2C94-7931-4E73-8E12-D0AE1CEDCBA2}" name="Column7901"/>
    <tableColumn id="7935" xr3:uid="{BCD8E8EC-3B45-4CE4-8710-1EDEF59C2B32}" name="Column7902"/>
    <tableColumn id="7936" xr3:uid="{5F684C4E-EFE8-4A3D-8739-06B53F9F7B10}" name="Column7903"/>
    <tableColumn id="7937" xr3:uid="{75C2E8A0-7C3C-4947-A194-853207A166B8}" name="Column7904"/>
    <tableColumn id="7938" xr3:uid="{BB10A06F-1B81-4551-B066-75ED395E43CD}" name="Column7905"/>
    <tableColumn id="7939" xr3:uid="{A6066A2E-90FA-46B2-97BD-F796E9D51D45}" name="Column7906"/>
    <tableColumn id="7940" xr3:uid="{559B5944-CB6B-4A85-A483-DB47AEC35068}" name="Column7907"/>
    <tableColumn id="7941" xr3:uid="{813822B4-3B48-4430-A6D2-6F32083CEF1D}" name="Column7908"/>
    <tableColumn id="7942" xr3:uid="{629F7DD6-BACC-492E-ABE9-2C8702BD50CD}" name="Column7909"/>
    <tableColumn id="7943" xr3:uid="{8DACF751-53A9-474E-861A-73B47D53025E}" name="Column7910"/>
    <tableColumn id="7944" xr3:uid="{4CA7AAF0-7D7A-4976-A204-6A21DA9E6FA2}" name="Column7911"/>
    <tableColumn id="7945" xr3:uid="{95752567-EAE5-4C25-95C2-9AB1FED46719}" name="Column7912"/>
    <tableColumn id="7946" xr3:uid="{DA0E0FF1-9CB5-4838-B24B-6E5D88ABE96E}" name="Column7913"/>
    <tableColumn id="7947" xr3:uid="{E85E2661-2BFE-4F1C-B27E-A2D97BB0458C}" name="Column7914"/>
    <tableColumn id="7948" xr3:uid="{4A523C90-3155-47C7-BBF8-EE765DDFE5CB}" name="Column7915"/>
    <tableColumn id="7949" xr3:uid="{5EDF7CB5-7598-427D-8654-1116E0C3CEB8}" name="Column7916"/>
    <tableColumn id="7950" xr3:uid="{82341273-85F5-4FCA-B9E4-7B77658D76B7}" name="Column7917"/>
    <tableColumn id="7951" xr3:uid="{3A075245-A4D5-42E0-AEA4-00404A276527}" name="Column7918"/>
    <tableColumn id="7952" xr3:uid="{0359E628-C1D2-4643-9326-395A17747420}" name="Column7919"/>
    <tableColumn id="7953" xr3:uid="{248A7095-1924-4E31-9915-8B1D1724F080}" name="Column7920"/>
    <tableColumn id="7954" xr3:uid="{D18DECA6-F270-4A60-A87E-4D6BD67E6209}" name="Column7921"/>
    <tableColumn id="7955" xr3:uid="{134E9614-FC49-431E-9EF4-61BFD3EDA482}" name="Column7922"/>
    <tableColumn id="7956" xr3:uid="{1ACAB300-622E-4B31-BFB2-72E75F13E8BE}" name="Column7923"/>
    <tableColumn id="7957" xr3:uid="{BFD0A963-5880-4F6A-9343-E058C060DFEF}" name="Column7924"/>
    <tableColumn id="7958" xr3:uid="{4D90D992-B011-4E2F-AB13-98567BF9CBCB}" name="Column7925"/>
    <tableColumn id="7959" xr3:uid="{6CA374C3-0148-41F4-A973-A44F5E50CAC0}" name="Column7926"/>
    <tableColumn id="7960" xr3:uid="{74744F18-C42E-423E-9DEB-1873DC00B369}" name="Column7927"/>
    <tableColumn id="7961" xr3:uid="{8AE89B73-D3AB-4D88-BE70-59E73E9A405C}" name="Column7928"/>
    <tableColumn id="7962" xr3:uid="{CF4A2D01-7615-4D00-841F-5500D808D4DA}" name="Column7929"/>
    <tableColumn id="7963" xr3:uid="{A43EA5B8-8811-4FEF-80EC-D918D7251298}" name="Column7930"/>
    <tableColumn id="7964" xr3:uid="{B834C57C-BB26-4BC4-B7AF-6E002E5A415D}" name="Column7931"/>
    <tableColumn id="7965" xr3:uid="{8DCCE31F-8098-4F17-AB93-0D272CE99F01}" name="Column7932"/>
    <tableColumn id="7966" xr3:uid="{7935A6A3-53B1-46D3-A454-FBC635DB2A15}" name="Column7933"/>
    <tableColumn id="7967" xr3:uid="{5DF4BEC4-B740-4141-9572-AA286BE5DF36}" name="Column7934"/>
    <tableColumn id="7968" xr3:uid="{D01CDC0C-F7C0-49B7-9975-9DE45B112718}" name="Column7935"/>
    <tableColumn id="7969" xr3:uid="{3C6C343A-F1A6-4E20-A45D-8E9A8ED4DA50}" name="Column7936"/>
    <tableColumn id="7970" xr3:uid="{DE9FF949-C41B-4C90-BD92-A8431AB39601}" name="Column7937"/>
    <tableColumn id="7971" xr3:uid="{37D5A886-86E9-496E-9B99-3218D227AAD1}" name="Column7938"/>
    <tableColumn id="7972" xr3:uid="{4269ED2B-145B-462A-8CE0-A27B44F17164}" name="Column7939"/>
    <tableColumn id="7973" xr3:uid="{1CA454F5-DB2E-4B4C-A150-67D407A1E30C}" name="Column7940"/>
    <tableColumn id="7974" xr3:uid="{6FAA5100-95A2-48F6-A379-34DE4D1AF6DC}" name="Column7941"/>
    <tableColumn id="7975" xr3:uid="{8F1ADAC2-9475-45F9-89B0-B6F458F723C1}" name="Column7942"/>
    <tableColumn id="7976" xr3:uid="{CAF5449E-F2A8-46BB-A767-7DBFA1AA9427}" name="Column7943"/>
    <tableColumn id="7977" xr3:uid="{657AF530-599C-4D6C-8BEF-85C73D6BEF8E}" name="Column7944"/>
    <tableColumn id="7978" xr3:uid="{5640D539-32D4-4DDB-B143-9FF13601ED0D}" name="Column7945"/>
    <tableColumn id="7979" xr3:uid="{AB2243A0-AADF-4C8B-AF22-6AAFEC3D56AD}" name="Column7946"/>
    <tableColumn id="7980" xr3:uid="{46B9A2DB-D45B-49CE-B96E-170A2DFD8458}" name="Column7947"/>
    <tableColumn id="7981" xr3:uid="{643B475E-BA89-47BB-87DD-A0B2A05F83B8}" name="Column7948"/>
    <tableColumn id="7982" xr3:uid="{50758282-32C4-4445-A8D9-38E2F2A358F8}" name="Column7949"/>
    <tableColumn id="7983" xr3:uid="{0EF284B9-B79A-41B8-8D63-84DD9C5ABC22}" name="Column7950"/>
    <tableColumn id="7984" xr3:uid="{22E92F94-47CF-4280-BBE1-0CB3035081AF}" name="Column7951"/>
    <tableColumn id="7985" xr3:uid="{2765F5A1-4672-484A-9906-FF29A2A6C3ED}" name="Column7952"/>
    <tableColumn id="7986" xr3:uid="{465AD6A7-F478-44FE-97C2-C54875F4040F}" name="Column7953"/>
    <tableColumn id="7987" xr3:uid="{6900D689-B646-4BDA-934C-3D376587F944}" name="Column7954"/>
    <tableColumn id="7988" xr3:uid="{45E051D1-EEA3-4135-9C18-4A24ADE2750B}" name="Column7955"/>
    <tableColumn id="7989" xr3:uid="{04970A9A-A1B2-4FF6-8196-B95CF90B1E35}" name="Column7956"/>
    <tableColumn id="7990" xr3:uid="{1325EE4E-FB59-4AFA-B8F0-752A5E300982}" name="Column7957"/>
    <tableColumn id="7991" xr3:uid="{2E7F48A1-61FC-4724-8E18-E313C0948AFA}" name="Column7958"/>
    <tableColumn id="7992" xr3:uid="{0F87C267-3EB9-437D-8363-6EAD1D1CEF7B}" name="Column7959"/>
    <tableColumn id="7993" xr3:uid="{5B950E06-8892-4347-85D9-34F400CD1057}" name="Column7960"/>
    <tableColumn id="7994" xr3:uid="{DB8ED600-520D-4613-8CB7-19C1BDAD7DC6}" name="Column7961"/>
    <tableColumn id="7995" xr3:uid="{15B5A1CA-EDB7-438A-A53D-95186299D0FA}" name="Column7962"/>
    <tableColumn id="7996" xr3:uid="{C66DFD7B-A0D0-4888-B6F0-9A3436C80582}" name="Column7963"/>
    <tableColumn id="7997" xr3:uid="{81E624C2-2366-4108-80FA-B2B5A79E30D3}" name="Column7964"/>
    <tableColumn id="7998" xr3:uid="{7EB71320-11FA-4AFF-B079-28CFB48BF9FE}" name="Column7965"/>
    <tableColumn id="7999" xr3:uid="{724C4E72-C884-460D-89BD-1DAC1FE39317}" name="Column7966"/>
    <tableColumn id="8000" xr3:uid="{8DE098A7-40E2-4539-ABB7-A143E0F74383}" name="Column7967"/>
    <tableColumn id="8001" xr3:uid="{B1171B6D-F130-41C5-89DC-40F5369C2EE9}" name="Column7968"/>
    <tableColumn id="8002" xr3:uid="{7BB6F26A-47CC-4CD8-89F0-FBBAAC567FE2}" name="Column7969"/>
    <tableColumn id="8003" xr3:uid="{B6FE5002-8831-4918-923B-A14DE012AE26}" name="Column7970"/>
    <tableColumn id="8004" xr3:uid="{A0C0DB52-B9C9-4825-A5CC-3BF1E03FC9B3}" name="Column7971"/>
    <tableColumn id="8005" xr3:uid="{09165173-A10B-424C-A136-DAD8CB06EB34}" name="Column7972"/>
    <tableColumn id="8006" xr3:uid="{D38F0122-DC3B-4B06-95DD-B733CB7B51F7}" name="Column7973"/>
    <tableColumn id="8007" xr3:uid="{AE084F68-B128-44D5-9E5B-3BF53C974EBD}" name="Column7974"/>
    <tableColumn id="8008" xr3:uid="{B1A7E3AE-B339-4C66-BDE4-434147957726}" name="Column7975"/>
    <tableColumn id="8009" xr3:uid="{004CE1A0-F4A8-4904-8848-4B1FC52E4A8C}" name="Column7976"/>
    <tableColumn id="8010" xr3:uid="{472CA041-0EA2-408C-81CB-067A1AA8AC14}" name="Column7977"/>
    <tableColumn id="8011" xr3:uid="{A3322D99-77C8-4C47-B1AB-65F4F4D5E064}" name="Column7978"/>
    <tableColumn id="8012" xr3:uid="{74325423-CACB-4A9F-B7E9-9945837C6DED}" name="Column7979"/>
    <tableColumn id="8013" xr3:uid="{EA8DCE7D-1C67-4DA1-A780-D3DA315E1E6D}" name="Column7980"/>
    <tableColumn id="8014" xr3:uid="{E1807EDA-37AD-41D5-9BDB-593727BDAED9}" name="Column7981"/>
    <tableColumn id="8015" xr3:uid="{613BE234-E836-48B9-B11D-31FC71820DED}" name="Column7982"/>
    <tableColumn id="8016" xr3:uid="{C6072278-16AA-4377-88DC-5DAB206E303B}" name="Column7983"/>
    <tableColumn id="8017" xr3:uid="{FB8363E8-CC49-4908-AEE1-A163295A70A3}" name="Column7984"/>
    <tableColumn id="8018" xr3:uid="{4B586163-CC18-490F-BAB4-7962451EE006}" name="Column7985"/>
    <tableColumn id="8019" xr3:uid="{3C395BD5-20B4-41A9-92B0-3F26E90A9D03}" name="Column7986"/>
    <tableColumn id="8020" xr3:uid="{61F7BF79-DF53-4D7A-9CBD-B258E1589E46}" name="Column7987"/>
    <tableColumn id="8021" xr3:uid="{99749613-0F52-4183-B382-D6B11A7BD565}" name="Column7988"/>
    <tableColumn id="8022" xr3:uid="{897B6F74-52E6-4DB4-BB52-61D69C7FC917}" name="Column7989"/>
    <tableColumn id="8023" xr3:uid="{E79F0B3F-9551-4419-8FB1-223F9F5F4129}" name="Column7990"/>
    <tableColumn id="8024" xr3:uid="{FF39E0A1-7E9A-4FD4-AEC3-19E4DABF7544}" name="Column7991"/>
    <tableColumn id="8025" xr3:uid="{6B7F5A34-6499-4D36-BCDB-7BD3176BE754}" name="Column7992"/>
    <tableColumn id="8026" xr3:uid="{D288DEF7-C889-4ECF-92D0-9C86D3EDB7A9}" name="Column7993"/>
    <tableColumn id="8027" xr3:uid="{5B1A97B7-7548-4AEA-BEBE-3DA540DFFDE3}" name="Column7994"/>
    <tableColumn id="8028" xr3:uid="{F376FF98-1F77-4854-BF4D-3EFAC7A0E9AC}" name="Column7995"/>
    <tableColumn id="8029" xr3:uid="{1CED19D5-CC1E-41E8-9F0B-47E5745787C5}" name="Column7996"/>
    <tableColumn id="8030" xr3:uid="{D84E6806-8717-419B-B355-DF6534CD6D6E}" name="Column7997"/>
    <tableColumn id="8031" xr3:uid="{D95049D5-4543-4280-BB3A-B5554D6EED5B}" name="Column7998"/>
    <tableColumn id="8032" xr3:uid="{7C29CDA1-7158-426D-87F2-37DCF38E4059}" name="Column7999"/>
    <tableColumn id="8033" xr3:uid="{A3F0AC9C-BBB1-4760-9469-DA5C166179D0}" name="Column8000"/>
    <tableColumn id="8034" xr3:uid="{FC932539-01FF-4AFD-B1E3-E8FB1B49C50D}" name="Column8001"/>
    <tableColumn id="8035" xr3:uid="{7A476320-844A-4A05-AA6F-B9787996E283}" name="Column8002"/>
    <tableColumn id="8036" xr3:uid="{3800EAAA-D661-4749-A667-FBF0162C92DC}" name="Column8003"/>
    <tableColumn id="8037" xr3:uid="{D5ABDB4E-52CC-4A39-8692-812AEB48CD2B}" name="Column8004"/>
    <tableColumn id="8038" xr3:uid="{34E2855E-3173-4E8B-AE1F-E800FB6EAB5B}" name="Column8005"/>
    <tableColumn id="8039" xr3:uid="{B4230B5D-B7E1-41B8-AA2D-07B324B887E5}" name="Column8006"/>
    <tableColumn id="8040" xr3:uid="{B63BE1D3-F5D1-42AF-B76B-E649A7156357}" name="Column8007"/>
    <tableColumn id="8041" xr3:uid="{80311113-A3E8-413B-95D1-939FA5E4F434}" name="Column8008"/>
    <tableColumn id="8042" xr3:uid="{587E4F98-CF30-4996-93E1-17F67CF7744A}" name="Column8009"/>
    <tableColumn id="8043" xr3:uid="{B7B77348-D86A-4A64-9757-A0D46B9ACF12}" name="Column8010"/>
    <tableColumn id="8044" xr3:uid="{6BB86C11-7879-4390-83BB-F649DBB6A024}" name="Column8011"/>
    <tableColumn id="8045" xr3:uid="{10209E3C-B98E-4457-AEF0-A22B494C1E1D}" name="Column8012"/>
    <tableColumn id="8046" xr3:uid="{18988AC2-620E-43CD-A9F7-9AFD95218A9B}" name="Column8013"/>
    <tableColumn id="8047" xr3:uid="{903AD130-1CD2-4A88-9A7F-1A60831F0FC4}" name="Column8014"/>
    <tableColumn id="8048" xr3:uid="{65F69CE9-5A6A-4B83-8101-488977C79A5C}" name="Column8015"/>
    <tableColumn id="8049" xr3:uid="{58A431FE-FC78-402E-A9ED-FBF55AE66AC0}" name="Column8016"/>
    <tableColumn id="8050" xr3:uid="{6116FD91-E2DB-437A-8FB9-24FA26F08684}" name="Column8017"/>
    <tableColumn id="8051" xr3:uid="{BAD7A536-7A35-4B74-9348-6249E239D328}" name="Column8018"/>
    <tableColumn id="8052" xr3:uid="{7CA9302D-D71F-49DC-836C-53E5AA090681}" name="Column8019"/>
    <tableColumn id="8053" xr3:uid="{C7AEF71D-2D07-434F-BDCA-0456BA01D4C9}" name="Column8020"/>
    <tableColumn id="8054" xr3:uid="{30C6A884-AD47-4022-9E88-FA090CA269B5}" name="Column8021"/>
    <tableColumn id="8055" xr3:uid="{B08E6BC7-9843-46A1-98D1-203BC9031034}" name="Column8022"/>
    <tableColumn id="8056" xr3:uid="{BCBCD760-6CB7-49B4-B63E-0AC3B328B4D4}" name="Column8023"/>
    <tableColumn id="8057" xr3:uid="{DABF1DBA-D9A3-4969-93A1-E0BB5CBE704D}" name="Column8024"/>
    <tableColumn id="8058" xr3:uid="{B9B8BD1E-A5EC-41E8-841B-7855B05B9367}" name="Column8025"/>
    <tableColumn id="8059" xr3:uid="{DB2C6DD7-C209-4929-B046-6BC3CA0FE34C}" name="Column8026"/>
    <tableColumn id="8060" xr3:uid="{57F32869-E460-4226-93D0-B753E6515054}" name="Column8027"/>
    <tableColumn id="8061" xr3:uid="{F3C69705-D414-4489-AED2-95075225226B}" name="Column8028"/>
    <tableColumn id="8062" xr3:uid="{FDA5F122-0464-43CD-A294-E0D8411F8368}" name="Column8029"/>
    <tableColumn id="8063" xr3:uid="{5E8590F0-6425-467B-8F48-018D0A5C1838}" name="Column8030"/>
    <tableColumn id="8064" xr3:uid="{0BFE0CB9-C8AE-413E-B023-21523DE77E18}" name="Column8031"/>
    <tableColumn id="8065" xr3:uid="{7827F69F-E573-431F-B9D5-065354258FEE}" name="Column8032"/>
    <tableColumn id="8066" xr3:uid="{0D09C196-4275-4BBF-8214-2961BF74F820}" name="Column8033"/>
    <tableColumn id="8067" xr3:uid="{A0A4AA1E-5269-4E6A-9B52-6035907A2349}" name="Column8034"/>
    <tableColumn id="8068" xr3:uid="{1BA099D0-2C86-486F-AA13-22CE8AB89813}" name="Column8035"/>
    <tableColumn id="8069" xr3:uid="{11EB2217-2463-46E1-B028-74DB4F10D6D8}" name="Column8036"/>
    <tableColumn id="8070" xr3:uid="{8757BED3-9E4F-4B97-83FF-CD9845DDCFA4}" name="Column8037"/>
    <tableColumn id="8071" xr3:uid="{281B813E-CCB0-498C-88D5-BBC29E13394A}" name="Column8038"/>
    <tableColumn id="8072" xr3:uid="{DF7F7877-4ECE-4684-81C1-700C8B2FCCFF}" name="Column8039"/>
    <tableColumn id="8073" xr3:uid="{56EDD19B-3A46-4048-A558-89DEB50F288A}" name="Column8040"/>
    <tableColumn id="8074" xr3:uid="{7304FC82-44A0-49C5-BF26-B4942B961F98}" name="Column8041"/>
    <tableColumn id="8075" xr3:uid="{F958AA45-7001-470E-A942-7114802DCB35}" name="Column8042"/>
    <tableColumn id="8076" xr3:uid="{A69FBB66-96E8-47E3-BF7B-57FD31357F9D}" name="Column8043"/>
    <tableColumn id="8077" xr3:uid="{900BF877-8BBD-4B3C-BEE3-C12EA598AE12}" name="Column8044"/>
    <tableColumn id="8078" xr3:uid="{25F94F40-AA32-44F1-A47B-5A014EABBB3A}" name="Column8045"/>
    <tableColumn id="8079" xr3:uid="{3ABEB5A9-FEF8-4043-A3DD-DACF4B91A417}" name="Column8046"/>
    <tableColumn id="8080" xr3:uid="{AD0A144A-86D6-4CD9-91DF-3941E3AA5008}" name="Column8047"/>
    <tableColumn id="8081" xr3:uid="{46EF9620-9F2C-4114-B188-1F3F777CD99F}" name="Column8048"/>
    <tableColumn id="8082" xr3:uid="{D701C032-A25A-4ABE-9372-2347BB8133CD}" name="Column8049"/>
    <tableColumn id="8083" xr3:uid="{B871F271-19D3-472F-AF56-6D1E077F5D5D}" name="Column8050"/>
    <tableColumn id="8084" xr3:uid="{18E4E470-1178-4798-856D-95608D82D427}" name="Column8051"/>
    <tableColumn id="8085" xr3:uid="{9D935D8B-3D44-4936-8A61-97F00F588167}" name="Column8052"/>
    <tableColumn id="8086" xr3:uid="{54BCBAFA-0FBF-4A9B-964F-E91E39FCA84D}" name="Column8053"/>
    <tableColumn id="8087" xr3:uid="{31AE1D0B-E3EC-463F-B2F9-DC98F27FE6A0}" name="Column8054"/>
    <tableColumn id="8088" xr3:uid="{B98DAA9F-FFC5-409B-A0D0-2A2EB2E7BBBE}" name="Column8055"/>
    <tableColumn id="8089" xr3:uid="{3E85F86A-7B74-4EB0-95B1-880827B7F393}" name="Column8056"/>
    <tableColumn id="8090" xr3:uid="{D51F024E-F060-4D41-A506-C35E070DCE15}" name="Column8057"/>
    <tableColumn id="8091" xr3:uid="{2E6AADBB-110E-4DB1-B511-0A19CFFEA8EC}" name="Column8058"/>
    <tableColumn id="8092" xr3:uid="{6A801C19-BA8A-4AEB-A544-F5F3C44D90D2}" name="Column8059"/>
    <tableColumn id="8093" xr3:uid="{708F6C0C-098C-4BA7-B40E-DE2D683F84EF}" name="Column8060"/>
    <tableColumn id="8094" xr3:uid="{6D3D4C22-EA70-41F2-B875-27A1C153027C}" name="Column8061"/>
    <tableColumn id="8095" xr3:uid="{10AE29C5-F05D-4C4C-B956-C4C87D6F10E9}" name="Column8062"/>
    <tableColumn id="8096" xr3:uid="{8A37E5EC-B312-4429-B84D-6F7E663D5A73}" name="Column8063"/>
    <tableColumn id="8097" xr3:uid="{82A0D6A5-B32E-4A81-94B7-B00C527A023A}" name="Column8064"/>
    <tableColumn id="8098" xr3:uid="{DFCE5CC3-2E21-48A4-A1B0-C42FE33C51E7}" name="Column8065"/>
    <tableColumn id="8099" xr3:uid="{72A8294F-9DE2-4FF3-8E5C-70EA8786EC89}" name="Column8066"/>
    <tableColumn id="8100" xr3:uid="{EA16B6EB-890E-4564-890A-9664D0D855E4}" name="Column8067"/>
    <tableColumn id="8101" xr3:uid="{7685E6BE-BBF7-4B3E-B5EC-FAB4826183B7}" name="Column8068"/>
    <tableColumn id="8102" xr3:uid="{58283ECA-06DE-48A5-A7CD-E5C2D69EFB4D}" name="Column8069"/>
    <tableColumn id="8103" xr3:uid="{CDBAFFCF-CB03-434D-ACD6-6B8F098134A5}" name="Column8070"/>
    <tableColumn id="8104" xr3:uid="{1296C902-549D-48DC-895A-5654736F0221}" name="Column8071"/>
    <tableColumn id="8105" xr3:uid="{CA2D82A8-E384-4707-A8AB-387B6DB361AE}" name="Column8072"/>
    <tableColumn id="8106" xr3:uid="{4720A83D-8BD3-47D1-A94E-F783F8B76FC3}" name="Column8073"/>
    <tableColumn id="8107" xr3:uid="{59760407-E9F4-453A-B34A-F3392879F7D1}" name="Column8074"/>
    <tableColumn id="8108" xr3:uid="{5D95A31F-6178-431E-BF18-6BC0B8277161}" name="Column8075"/>
    <tableColumn id="8109" xr3:uid="{1BC09571-4B38-48E1-A9FC-46E3EFA36E61}" name="Column8076"/>
    <tableColumn id="8110" xr3:uid="{C6BF0408-126A-4C77-BA5B-E8865A77A3AC}" name="Column8077"/>
    <tableColumn id="8111" xr3:uid="{1F0AA9DF-2092-4BD6-8C8A-451E184B9F88}" name="Column8078"/>
    <tableColumn id="8112" xr3:uid="{F7E665EC-1C6E-4757-8BDC-B987D511DF0C}" name="Column8079"/>
    <tableColumn id="8113" xr3:uid="{D52E4708-9B85-4148-A974-E7A40EB82C9A}" name="Column8080"/>
    <tableColumn id="8114" xr3:uid="{BD1EF02D-FE69-41FE-BE19-9FF41B4140A0}" name="Column8081"/>
    <tableColumn id="8115" xr3:uid="{9AB29C17-0827-4763-B70E-7E86AA575D7C}" name="Column8082"/>
    <tableColumn id="8116" xr3:uid="{A0EEDAC1-DEA4-468C-8493-B81D242CFB18}" name="Column8083"/>
    <tableColumn id="8117" xr3:uid="{42E3F4A5-4407-4DFE-B243-823992C5AA7A}" name="Column8084"/>
    <tableColumn id="8118" xr3:uid="{CF35DD44-6B79-4B22-BBE9-471E9613FF95}" name="Column8085"/>
    <tableColumn id="8119" xr3:uid="{3E9FEC91-470A-4EC0-A256-20C70C1797AE}" name="Column8086"/>
    <tableColumn id="8120" xr3:uid="{1C050CF6-D149-44DF-8938-7B66F285264A}" name="Column8087"/>
    <tableColumn id="8121" xr3:uid="{9801501F-99D6-46F3-84A4-B57F5F95EF98}" name="Column8088"/>
    <tableColumn id="8122" xr3:uid="{054F6A61-4CA5-4FE3-984E-607C61223293}" name="Column8089"/>
    <tableColumn id="8123" xr3:uid="{11C94B0B-06DD-4333-9690-6F3F41B56292}" name="Column8090"/>
    <tableColumn id="8124" xr3:uid="{984C4539-9191-4BFA-B415-C80E7285E9EB}" name="Column8091"/>
    <tableColumn id="8125" xr3:uid="{E8C28F4D-C72E-40A1-BAE6-2D98CD6212E2}" name="Column8092"/>
    <tableColumn id="8126" xr3:uid="{748687E1-1514-4FFA-A72F-0B7C6C1DC188}" name="Column8093"/>
    <tableColumn id="8127" xr3:uid="{A8F50F76-61CA-4139-8942-7C601E47EBD3}" name="Column8094"/>
    <tableColumn id="8128" xr3:uid="{9AE5B2DB-5AF7-4E47-A154-FCC7629E9748}" name="Column8095"/>
    <tableColumn id="8129" xr3:uid="{0F63F473-879E-4203-B19B-44D8CAF99BE3}" name="Column8096"/>
    <tableColumn id="8130" xr3:uid="{84FAF0DE-2099-4C85-97DA-2542F77A2A66}" name="Column8097"/>
    <tableColumn id="8131" xr3:uid="{503246C2-98A8-4620-BED4-1D47A8D7DAF0}" name="Column8098"/>
    <tableColumn id="8132" xr3:uid="{B6197412-D6A9-446D-9A29-DEFD210F3A0C}" name="Column8099"/>
    <tableColumn id="8133" xr3:uid="{F5173178-B121-4E49-BB3C-6A7487B71F61}" name="Column8100"/>
    <tableColumn id="8134" xr3:uid="{4391E4CA-79FF-4010-83B5-46E2BEBEFC41}" name="Column8101"/>
    <tableColumn id="8135" xr3:uid="{2F711B89-95B8-40DB-8AAB-541DA197409F}" name="Column8102"/>
    <tableColumn id="8136" xr3:uid="{42F8C9B9-52A6-4D3C-A7D1-7E707C21FCD1}" name="Column8103"/>
    <tableColumn id="8137" xr3:uid="{C0D09C9F-0647-4351-8780-A41EB1F9E87D}" name="Column8104"/>
    <tableColumn id="8138" xr3:uid="{C12B4CE3-61C8-4875-B9B1-118778F352D0}" name="Column8105"/>
    <tableColumn id="8139" xr3:uid="{F015C5A7-BA03-4CCF-A412-B08D1E2F2DED}" name="Column8106"/>
    <tableColumn id="8140" xr3:uid="{C508A843-3069-4139-A5ED-D7739BAC621A}" name="Column8107"/>
    <tableColumn id="8141" xr3:uid="{AB608281-0AAE-4FB5-BA63-75141E42FA22}" name="Column8108"/>
    <tableColumn id="8142" xr3:uid="{FFDDECFF-7C53-4F45-81C4-C075EE302B39}" name="Column8109"/>
    <tableColumn id="8143" xr3:uid="{3984A4E3-0E83-4F1F-813A-43A4AE37E277}" name="Column8110"/>
    <tableColumn id="8144" xr3:uid="{496DA48B-446C-446B-B306-DB2068B09672}" name="Column8111"/>
    <tableColumn id="8145" xr3:uid="{06F95098-A348-4A16-B98A-C2A52B1AABAF}" name="Column8112"/>
    <tableColumn id="8146" xr3:uid="{D78F13A1-0D4E-4A08-B7AB-8A0BB5ABB0F8}" name="Column8113"/>
    <tableColumn id="8147" xr3:uid="{7466080C-23AE-47C4-90D3-149249440649}" name="Column8114"/>
    <tableColumn id="8148" xr3:uid="{A0A0C6B5-6DBA-4938-86D5-C6554C609E50}" name="Column8115"/>
    <tableColumn id="8149" xr3:uid="{825D9227-E3E3-44A1-9726-3B604F0DD6B2}" name="Column8116"/>
    <tableColumn id="8150" xr3:uid="{1CE51083-299D-43D6-AB26-857443EA5F54}" name="Column8117"/>
    <tableColumn id="8151" xr3:uid="{B1FD490B-69AA-415A-B9C0-EB69971E0CF8}" name="Column8118"/>
    <tableColumn id="8152" xr3:uid="{76657598-1E5F-4253-86E7-F00398D0CFD6}" name="Column8119"/>
    <tableColumn id="8153" xr3:uid="{52E7709F-68EC-4B17-9ACA-28B5FF4AF357}" name="Column8120"/>
    <tableColumn id="8154" xr3:uid="{C57D8538-8999-4C8B-B56E-FB75E53644EE}" name="Column8121"/>
    <tableColumn id="8155" xr3:uid="{01B47563-2D02-499B-ADA2-AF310516E599}" name="Column8122"/>
    <tableColumn id="8156" xr3:uid="{6C89058E-BED0-4E6E-8142-D0BB9D96185A}" name="Column8123"/>
    <tableColumn id="8157" xr3:uid="{03527367-6771-47A3-9786-C923F3127E39}" name="Column8124"/>
    <tableColumn id="8158" xr3:uid="{23142B60-1DF8-4F56-A30F-ACF463F1C623}" name="Column8125"/>
    <tableColumn id="8159" xr3:uid="{FF92CEB7-E70A-41B6-B41B-953E4916BE56}" name="Column8126"/>
    <tableColumn id="8160" xr3:uid="{45E0F7D1-09BB-4E4B-821D-52B1D164B3F4}" name="Column8127"/>
    <tableColumn id="8161" xr3:uid="{B07FA981-B6FD-4F05-B636-55958565C722}" name="Column8128"/>
    <tableColumn id="8162" xr3:uid="{26ED9D1A-2EEE-4965-AA53-9F718AA42F4B}" name="Column8129"/>
    <tableColumn id="8163" xr3:uid="{1B3270C2-0264-46CD-B78E-F4CB496E187B}" name="Column8130"/>
    <tableColumn id="8164" xr3:uid="{D913DC8B-02DF-49AC-ADE1-FA184D70E3D3}" name="Column8131"/>
    <tableColumn id="8165" xr3:uid="{5EC66A0E-4B67-4F12-8BB8-B105DBD3BC95}" name="Column8132"/>
    <tableColumn id="8166" xr3:uid="{F86B4156-DA09-4D19-BC4B-1748C33AD6F7}" name="Column8133"/>
    <tableColumn id="8167" xr3:uid="{051E7CD7-C8D8-414B-AD4B-E4F1236918FD}" name="Column8134"/>
    <tableColumn id="8168" xr3:uid="{45BF19B6-9ADA-4709-8DEA-417FF2BD103A}" name="Column8135"/>
    <tableColumn id="8169" xr3:uid="{00A70923-E893-43E9-8643-B4C82629A7C9}" name="Column8136"/>
    <tableColumn id="8170" xr3:uid="{91DF8D53-B3A7-4755-863F-AA00691BD153}" name="Column8137"/>
    <tableColumn id="8171" xr3:uid="{427C943F-1D31-4ACC-9F8F-2F69910FA2C6}" name="Column8138"/>
    <tableColumn id="8172" xr3:uid="{7E25E777-6D80-42EA-B4B6-3937DA181FC0}" name="Column8139"/>
    <tableColumn id="8173" xr3:uid="{8DCE046F-DEA7-4E90-A3BD-2610E1AB533F}" name="Column8140"/>
    <tableColumn id="8174" xr3:uid="{9013969C-C50A-46E8-83A7-57EF40641AB8}" name="Column8141"/>
    <tableColumn id="8175" xr3:uid="{2C3341FB-87E6-4DA8-AA62-1FAF1E9DAECC}" name="Column8142"/>
    <tableColumn id="8176" xr3:uid="{06C67413-9B24-44AD-A639-0F74217AB348}" name="Column8143"/>
    <tableColumn id="8177" xr3:uid="{571927E2-7B5C-4163-AF38-DA9AA250C430}" name="Column8144"/>
    <tableColumn id="8178" xr3:uid="{45EDC5CE-4757-4E07-B1B6-249E29B5EE15}" name="Column8145"/>
    <tableColumn id="8179" xr3:uid="{961181BC-0059-48FD-A775-294B66B6B00E}" name="Column8146"/>
    <tableColumn id="8180" xr3:uid="{21001538-3B8F-4124-B431-E2ABAA22AF9E}" name="Column8147"/>
    <tableColumn id="8181" xr3:uid="{A5166E0C-B359-4C99-9CD4-A540C236A0F0}" name="Column8148"/>
    <tableColumn id="8182" xr3:uid="{0F0515E9-F1A3-417D-AA92-4BB5713340F4}" name="Column8149"/>
    <tableColumn id="8183" xr3:uid="{DEC30B93-964C-4D03-88A8-37276032E2F8}" name="Column8150"/>
    <tableColumn id="8184" xr3:uid="{04B8FB4B-3DCB-4F2D-9874-6BECD4266671}" name="Column8151"/>
    <tableColumn id="8185" xr3:uid="{94DEFD87-4656-446D-93BC-6AFDDB6E029B}" name="Column8152"/>
    <tableColumn id="8186" xr3:uid="{0405038E-73EE-46A9-A1B3-8620209C613B}" name="Column8153"/>
    <tableColumn id="8187" xr3:uid="{DF59A482-78A4-422F-B9BF-60294B4DA2F3}" name="Column8154"/>
    <tableColumn id="8188" xr3:uid="{87F459B6-7D28-4EA2-98B1-7F32C2F638D5}" name="Column8155"/>
    <tableColumn id="8189" xr3:uid="{DB7B7AED-8278-466F-A355-5ED37C98E1DB}" name="Column8156"/>
    <tableColumn id="8190" xr3:uid="{ECA1511D-2840-43BE-922C-F524E7C4858B}" name="Column8157"/>
    <tableColumn id="8191" xr3:uid="{655842AF-F27C-4251-B59F-B3D7C75A3E9D}" name="Column8158"/>
    <tableColumn id="8192" xr3:uid="{CE58DA89-7E1E-40DE-8E57-F2990D5CF27C}" name="Column8159"/>
    <tableColumn id="8193" xr3:uid="{8692A674-25D6-4880-AE4D-C45C6855A685}" name="Column8160"/>
    <tableColumn id="8194" xr3:uid="{EC9DA25D-1AE9-45CD-AF20-AC33667B9BB8}" name="Column8161"/>
    <tableColumn id="8195" xr3:uid="{11001D94-00D2-4380-8626-973355CCB929}" name="Column8162"/>
    <tableColumn id="8196" xr3:uid="{EEED34D8-BD8E-4074-9EC8-D0B278F620A6}" name="Column8163"/>
    <tableColumn id="8197" xr3:uid="{FD7564E5-3E9C-4A25-9F83-6F5E54771368}" name="Column8164"/>
    <tableColumn id="8198" xr3:uid="{F9E53026-022E-4E9A-8DDF-05D0945F4498}" name="Column8165"/>
    <tableColumn id="8199" xr3:uid="{E79C6240-9E1B-4342-97DB-FA2EB7D42C7F}" name="Column8166"/>
    <tableColumn id="8200" xr3:uid="{EC70009C-94EF-4EB2-9D75-D0E24B30061A}" name="Column8167"/>
    <tableColumn id="8201" xr3:uid="{3FEA1CEA-FCA8-4991-94BF-56785903904F}" name="Column8168"/>
    <tableColumn id="8202" xr3:uid="{76A2B4F1-00CD-48C3-8AD4-D13A3DBA1433}" name="Column8169"/>
    <tableColumn id="8203" xr3:uid="{D1CA4A2C-48C7-450C-8AB2-CA0C2B21C78D}" name="Column8170"/>
    <tableColumn id="8204" xr3:uid="{B05871F2-F83F-47D8-860E-7FF56FFAD2B4}" name="Column8171"/>
    <tableColumn id="8205" xr3:uid="{3DC20011-6440-4E51-8CF8-2A6B2CB2D93D}" name="Column8172"/>
    <tableColumn id="8206" xr3:uid="{132265C9-8BA4-45F8-BCC3-1B78B347DAA7}" name="Column8173"/>
    <tableColumn id="8207" xr3:uid="{DF234A3A-8CD4-4F77-BB3B-8592BE91D32E}" name="Column8174"/>
    <tableColumn id="8208" xr3:uid="{6548DA14-EA41-453A-BA68-3D9C03F3233B}" name="Column8175"/>
    <tableColumn id="8209" xr3:uid="{33FACE73-C715-4A63-A60C-B5DF6796C45C}" name="Column8176"/>
    <tableColumn id="8210" xr3:uid="{F00D44BA-89C6-4E5D-BB5A-4B013B164C55}" name="Column8177"/>
    <tableColumn id="8211" xr3:uid="{CCC3F611-B750-42BA-99E0-6395DC8313EF}" name="Column8178"/>
    <tableColumn id="8212" xr3:uid="{5E8A6E65-D7B2-400E-922D-60F735DFE30A}" name="Column8179"/>
    <tableColumn id="8213" xr3:uid="{05B9EA0E-6E25-4068-A1E1-077F3243402E}" name="Column8180"/>
    <tableColumn id="8214" xr3:uid="{1364073D-4C8A-47E6-B69A-E0374F3596AC}" name="Column8181"/>
    <tableColumn id="8215" xr3:uid="{ABEB274A-474F-4651-96FE-73FCE5F46EB7}" name="Column8182"/>
    <tableColumn id="8216" xr3:uid="{6DE379E3-9360-4D4D-86E7-20035C98BE12}" name="Column8183"/>
    <tableColumn id="8217" xr3:uid="{272E0EF3-0F8E-4692-8D9A-EC16B99FD33B}" name="Column8184"/>
    <tableColumn id="8218" xr3:uid="{705330BC-658E-47C8-B89D-D2F54CA9CDA1}" name="Column8185"/>
    <tableColumn id="8219" xr3:uid="{FAEDEE1C-3A5E-4094-B288-8EAE829846C1}" name="Column8186"/>
    <tableColumn id="8220" xr3:uid="{C4103745-220A-416F-9344-41888FD53439}" name="Column8187"/>
    <tableColumn id="8221" xr3:uid="{4AC36B1B-7562-4DB5-9388-E2CD628C0266}" name="Column8188"/>
    <tableColumn id="8222" xr3:uid="{2A992A1F-3BED-42E1-B23A-B7D93EE16A11}" name="Column8189"/>
    <tableColumn id="8223" xr3:uid="{D8EE4DC0-3D5D-4443-844A-8355E466D8F5}" name="Column8190"/>
    <tableColumn id="8224" xr3:uid="{2661BA9D-4E72-4048-AA33-4F0C536D6212}" name="Column8191"/>
    <tableColumn id="8225" xr3:uid="{1C3617D7-67E6-4873-82E6-63D2A5C59241}" name="Column8192"/>
    <tableColumn id="8226" xr3:uid="{2D5456FF-35E5-4F82-B453-4F39354935BC}" name="Column8193"/>
    <tableColumn id="8227" xr3:uid="{1FAB09A0-3BC3-4FC4-877E-491218E192D6}" name="Column8194"/>
    <tableColumn id="8228" xr3:uid="{C7B52EED-1218-4A24-BC68-BE7E3C2F554E}" name="Column8195"/>
    <tableColumn id="8229" xr3:uid="{AF96EA85-A3CB-4554-ABEF-51150FF95C90}" name="Column8196"/>
    <tableColumn id="8230" xr3:uid="{B05D635C-29F5-4EEB-A0A8-D6562A553D84}" name="Column8197"/>
    <tableColumn id="8231" xr3:uid="{0F23CBE9-2F37-4F6F-B6B3-30C20FCD6FA1}" name="Column8198"/>
    <tableColumn id="8232" xr3:uid="{A173FA92-C07F-4525-BD40-8C89BDE7EA50}" name="Column8199"/>
    <tableColumn id="8233" xr3:uid="{F0AD7528-EF06-48CB-A18E-5AF14AB126F5}" name="Column8200"/>
    <tableColumn id="8234" xr3:uid="{13EE2B02-5967-4DC6-BA5E-8AB597C66FB5}" name="Column8201"/>
    <tableColumn id="8235" xr3:uid="{0968CD90-BA5E-475D-BA01-A8F39914786D}" name="Column8202"/>
    <tableColumn id="8236" xr3:uid="{F22A21C5-BDAE-4CD1-909D-E00C94871F3E}" name="Column8203"/>
    <tableColumn id="8237" xr3:uid="{6BD417FA-EBB0-43B2-81CD-D7348F3CC33E}" name="Column8204"/>
    <tableColumn id="8238" xr3:uid="{29253C3A-4976-4549-828D-816D4F51B29F}" name="Column8205"/>
    <tableColumn id="8239" xr3:uid="{2F233E01-6010-4D28-B3ED-BB40BC281A33}" name="Column8206"/>
    <tableColumn id="8240" xr3:uid="{5EDBC510-0FDE-452F-AB44-6AAD52FFEB05}" name="Column8207"/>
    <tableColumn id="8241" xr3:uid="{4CA69D01-27C3-4BAE-87C8-9EBC44AF2814}" name="Column8208"/>
    <tableColumn id="8242" xr3:uid="{DA3D31A3-FADD-47B5-882D-9C916EAD0C27}" name="Column8209"/>
    <tableColumn id="8243" xr3:uid="{FA56F685-933D-48E3-AB43-126694E23E87}" name="Column8210"/>
    <tableColumn id="8244" xr3:uid="{EE2790BC-7D55-4564-82BA-3AA0856720FC}" name="Column8211"/>
    <tableColumn id="8245" xr3:uid="{13E8C7A9-855F-4D1B-ADDB-9497C1622E81}" name="Column8212"/>
    <tableColumn id="8246" xr3:uid="{E6236F30-E097-4D1A-8BA7-6050E0EF8B4C}" name="Column8213"/>
    <tableColumn id="8247" xr3:uid="{D99DD285-CE12-49DF-B239-63BBF6FE5415}" name="Column8214"/>
    <tableColumn id="8248" xr3:uid="{7CD44A16-A08E-435C-BFF4-6FA9B09DA265}" name="Column8215"/>
    <tableColumn id="8249" xr3:uid="{91C49BAC-9215-4B26-8410-E27960D8C12A}" name="Column8216"/>
    <tableColumn id="8250" xr3:uid="{473E0DE0-D93B-45F5-B399-73DC1ED00FE2}" name="Column8217"/>
    <tableColumn id="8251" xr3:uid="{EB495CC8-E4AD-4696-928B-C3EA2AFCC5AF}" name="Column8218"/>
    <tableColumn id="8252" xr3:uid="{A7BE2358-5670-4336-9D0C-42096711DD0B}" name="Column8219"/>
    <tableColumn id="8253" xr3:uid="{85CC6B8B-04C3-48CC-ADAD-DD717715F9A5}" name="Column8220"/>
    <tableColumn id="8254" xr3:uid="{3B5BA040-6AEB-4BAA-B75F-CAC4966DA79D}" name="Column8221"/>
    <tableColumn id="8255" xr3:uid="{3F83AA69-5AE8-49A8-9E2A-BF2AB4721506}" name="Column8222"/>
    <tableColumn id="8256" xr3:uid="{5449AEC3-C318-40E8-8A9D-56F441FE2ABE}" name="Column8223"/>
    <tableColumn id="8257" xr3:uid="{08DD269D-7179-4280-8808-01EAC6830E6F}" name="Column8224"/>
    <tableColumn id="8258" xr3:uid="{CFA2CEED-DD62-4DE1-8989-BB036D1CC069}" name="Column8225"/>
    <tableColumn id="8259" xr3:uid="{42BACF50-69F4-46E6-8ED5-E72A6B7EC630}" name="Column8226"/>
    <tableColumn id="8260" xr3:uid="{9C85EA18-A1B6-4F02-ABBB-A244BA81EA1E}" name="Column8227"/>
    <tableColumn id="8261" xr3:uid="{AB56F2F2-7DDC-4E12-AEDD-F83E7F6ACD54}" name="Column8228"/>
    <tableColumn id="8262" xr3:uid="{357B3D0E-EFB4-4ACE-8ECC-31E161F4DA23}" name="Column8229"/>
    <tableColumn id="8263" xr3:uid="{EEBD3EEF-C837-4FC7-8715-BD756A65A879}" name="Column8230"/>
    <tableColumn id="8264" xr3:uid="{0FE67DD4-0553-4E14-970F-467997FF4725}" name="Column8231"/>
    <tableColumn id="8265" xr3:uid="{4D473640-B3BC-4035-9893-9E27612A77DF}" name="Column8232"/>
    <tableColumn id="8266" xr3:uid="{BCE5521F-D64C-4A5D-AC7E-DEBCF0BE8156}" name="Column8233"/>
    <tableColumn id="8267" xr3:uid="{8502C692-C917-4625-9C0D-829A1DB4F45C}" name="Column8234"/>
    <tableColumn id="8268" xr3:uid="{490762A3-EA6E-43F9-A3F5-DA355AECA20C}" name="Column8235"/>
    <tableColumn id="8269" xr3:uid="{40BCCFA1-3193-4263-850B-5B070C4AB4F8}" name="Column8236"/>
    <tableColumn id="8270" xr3:uid="{3D4DA9C4-C950-4DEE-AC61-98819C431FA7}" name="Column8237"/>
    <tableColumn id="8271" xr3:uid="{EED39E52-E131-4813-A1AF-4A5885FBB1A8}" name="Column8238"/>
    <tableColumn id="8272" xr3:uid="{A63CD912-0886-470A-B50C-079FB82BA388}" name="Column8239"/>
    <tableColumn id="8273" xr3:uid="{103DA56A-F7BD-4F0A-9B8E-284E2F1C1EB2}" name="Column8240"/>
    <tableColumn id="8274" xr3:uid="{810A7297-70A1-467F-814E-F0C702E74785}" name="Column8241"/>
    <tableColumn id="8275" xr3:uid="{6E3EE5E4-2ECA-45AD-86C1-87196825D35B}" name="Column8242"/>
    <tableColumn id="8276" xr3:uid="{54C8C0E3-96FA-4512-BA47-4ACB32F0A47C}" name="Column8243"/>
    <tableColumn id="8277" xr3:uid="{A87E2908-0744-40D5-A6BB-16DD49D77274}" name="Column8244"/>
    <tableColumn id="8278" xr3:uid="{FA2A0A2E-AA7A-4B30-AFF1-5C7DB43938AF}" name="Column8245"/>
    <tableColumn id="8279" xr3:uid="{100F7E7C-8F23-4DCE-B718-608C6E8F2650}" name="Column8246"/>
    <tableColumn id="8280" xr3:uid="{C69CCEA8-4DB9-4682-BFA6-8B67325661B3}" name="Column8247"/>
    <tableColumn id="8281" xr3:uid="{3E4B783A-D477-4B6A-9503-C29AE09D130B}" name="Column8248"/>
    <tableColumn id="8282" xr3:uid="{996C2DB1-EC68-4B12-BD46-7FFB9D1F2487}" name="Column8249"/>
    <tableColumn id="8283" xr3:uid="{BBA44107-F3CE-4467-967F-1393B6F30CB0}" name="Column8250"/>
    <tableColumn id="8284" xr3:uid="{2AE63334-872D-4926-9A7F-ED597AE50ACD}" name="Column8251"/>
    <tableColumn id="8285" xr3:uid="{9E57DB6B-73E6-4585-A45C-F52128C68382}" name="Column8252"/>
    <tableColumn id="8286" xr3:uid="{927BF1F1-F349-43B9-BCAB-2E6FF610A230}" name="Column8253"/>
    <tableColumn id="8287" xr3:uid="{51501D50-A03D-4E40-8B11-1ED9A3E1E47F}" name="Column8254"/>
    <tableColumn id="8288" xr3:uid="{97E46C09-2EE0-4D12-BF88-5DA218D9E094}" name="Column8255"/>
    <tableColumn id="8289" xr3:uid="{EE7F747F-B06C-4694-A683-E069B54763A2}" name="Column8256"/>
    <tableColumn id="8290" xr3:uid="{A0F06394-669A-486D-BFDB-317249D26D6A}" name="Column8257"/>
    <tableColumn id="8291" xr3:uid="{83F39CF4-C565-4F1E-BAA9-BEFEC04A6497}" name="Column8258"/>
    <tableColumn id="8292" xr3:uid="{CE3B3C9C-81F0-44ED-AE78-1E8BAD850BB5}" name="Column8259"/>
    <tableColumn id="8293" xr3:uid="{BAB5A995-8625-45F7-8D25-DAC90B4E0AA8}" name="Column8260"/>
    <tableColumn id="8294" xr3:uid="{CE19F3D3-5FA3-4B76-82ED-1A2E6BB9222F}" name="Column8261"/>
    <tableColumn id="8295" xr3:uid="{D495ECA3-9696-41C0-BCEB-4F592CF5673D}" name="Column8262"/>
    <tableColumn id="8296" xr3:uid="{2057468E-B276-45F4-976E-FF7D89467D90}" name="Column8263"/>
    <tableColumn id="8297" xr3:uid="{6FFC3D31-2085-40EC-AD6D-5331D27EDBDE}" name="Column8264"/>
    <tableColumn id="8298" xr3:uid="{1CB86F9D-D6CB-495E-B3E8-D3470FA23A3E}" name="Column8265"/>
    <tableColumn id="8299" xr3:uid="{7C8A1615-8DBC-44A8-9F66-2C0CEB351475}" name="Column8266"/>
    <tableColumn id="8300" xr3:uid="{4C63F764-7276-467F-AECA-94DFB4A365B2}" name="Column8267"/>
    <tableColumn id="8301" xr3:uid="{A886E0D0-4AE4-4CF2-AF6B-C399D226B44F}" name="Column8268"/>
    <tableColumn id="8302" xr3:uid="{29E72F2B-237A-4B10-856C-4A20EFAA81BB}" name="Column8269"/>
    <tableColumn id="8303" xr3:uid="{5B74A6A2-73B0-4CC0-9FC4-01BC6854F61E}" name="Column8270"/>
    <tableColumn id="8304" xr3:uid="{0E5D1655-04F2-4A62-9CE4-EBB8E9FF2327}" name="Column8271"/>
    <tableColumn id="8305" xr3:uid="{492A7DA7-2925-41D4-AD6E-072B9BAF44AE}" name="Column8272"/>
    <tableColumn id="8306" xr3:uid="{2C9E45B4-9ED5-41C7-B601-45B535CCDD4A}" name="Column8273"/>
    <tableColumn id="8307" xr3:uid="{84BD8B6D-4B94-498A-89AA-6AB6F8AFD98C}" name="Column8274"/>
    <tableColumn id="8308" xr3:uid="{5B5B4AF1-9E44-439A-AA8D-FA6AA075D668}" name="Column8275"/>
    <tableColumn id="8309" xr3:uid="{89577D25-F614-4784-A463-4362B2A86E93}" name="Column8276"/>
    <tableColumn id="8310" xr3:uid="{6408EC80-0F25-43A6-9133-2315DB43CD91}" name="Column8277"/>
    <tableColumn id="8311" xr3:uid="{E4B0B726-767B-4C65-BA72-81EAA6BE46AF}" name="Column8278"/>
    <tableColumn id="8312" xr3:uid="{F730641E-9977-409F-9085-80ED89EF7001}" name="Column8279"/>
    <tableColumn id="8313" xr3:uid="{C3BB05CE-4816-4CFF-BF40-AA51321F6F6F}" name="Column8280"/>
    <tableColumn id="8314" xr3:uid="{58254911-E71C-4E2B-931D-2E97FFA8C323}" name="Column8281"/>
    <tableColumn id="8315" xr3:uid="{28D438C4-CC8F-43CE-8AAC-B8A9F9F9DA0E}" name="Column8282"/>
    <tableColumn id="8316" xr3:uid="{90B55E4D-8887-4DFE-A2F9-0985A3888B15}" name="Column8283"/>
    <tableColumn id="8317" xr3:uid="{E4D5AB98-029E-4236-92E8-66D6C426ABD1}" name="Column8284"/>
    <tableColumn id="8318" xr3:uid="{FCFB3BF2-486E-48E7-9B26-2C62827C03AE}" name="Column8285"/>
    <tableColumn id="8319" xr3:uid="{D83B3A4D-926E-410C-AA8F-0032CDE1303F}" name="Column8286"/>
    <tableColumn id="8320" xr3:uid="{78DCD4A9-094F-4C2F-995F-7B588DDF4057}" name="Column8287"/>
    <tableColumn id="8321" xr3:uid="{AAA7FA6F-1027-4C55-8FED-CEBA906B743A}" name="Column8288"/>
    <tableColumn id="8322" xr3:uid="{BAAF477A-EC4D-4990-BE09-DB08312D4BEF}" name="Column8289"/>
    <tableColumn id="8323" xr3:uid="{A64AF113-71EF-4AB7-9B50-080132DF01C2}" name="Column8290"/>
    <tableColumn id="8324" xr3:uid="{1D2D9807-A8F9-46C0-9D62-C4908A155A42}" name="Column8291"/>
    <tableColumn id="8325" xr3:uid="{35DE89ED-D577-46EA-B2B0-EC91F71F4F19}" name="Column8292"/>
    <tableColumn id="8326" xr3:uid="{D22A5C73-54CD-4687-9941-C7D44977AA7A}" name="Column8293"/>
    <tableColumn id="8327" xr3:uid="{471E1473-A623-4175-94CF-AAD36B62A68D}" name="Column8294"/>
    <tableColumn id="8328" xr3:uid="{99FCA3C8-281A-4641-84B6-333624BB6499}" name="Column8295"/>
    <tableColumn id="8329" xr3:uid="{44575E1C-D343-4BBB-BBCC-01DB05076BD4}" name="Column8296"/>
    <tableColumn id="8330" xr3:uid="{C3BAB0B9-CCD6-49EE-B28F-E626BA2B087B}" name="Column8297"/>
    <tableColumn id="8331" xr3:uid="{9CED243D-E296-4789-B7FA-715FBBF77AC4}" name="Column8298"/>
    <tableColumn id="8332" xr3:uid="{7C4850F2-E273-4FC4-9953-E1A3939CE1A4}" name="Column8299"/>
    <tableColumn id="8333" xr3:uid="{2F8E2912-ECAC-4C0A-AE9C-A25CFF481FDD}" name="Column8300"/>
    <tableColumn id="8334" xr3:uid="{2BD22604-B14B-4F6B-B2BA-76F51CFC7568}" name="Column8301"/>
    <tableColumn id="8335" xr3:uid="{885D6B6F-699D-4DCA-AA2C-386817A7E864}" name="Column8302"/>
    <tableColumn id="8336" xr3:uid="{6C49F7D0-EF88-49EF-9BDF-D6FF4180F7C4}" name="Column8303"/>
    <tableColumn id="8337" xr3:uid="{0E82E841-676E-48DF-9864-856C6B026E61}" name="Column8304"/>
    <tableColumn id="8338" xr3:uid="{DD8C16C0-F887-4A61-BE1C-FA8A07CACD5E}" name="Column8305"/>
    <tableColumn id="8339" xr3:uid="{F15383F4-9BE8-46AE-AFD7-710CCA3E2B6F}" name="Column8306"/>
    <tableColumn id="8340" xr3:uid="{C98453B1-ED9A-436D-AEAC-43AAE0E43749}" name="Column8307"/>
    <tableColumn id="8341" xr3:uid="{5BC3E056-5849-4897-8265-8F1367DC4008}" name="Column8308"/>
    <tableColumn id="8342" xr3:uid="{05A761A1-E1EC-4FAA-9C8F-DA802EFA02AA}" name="Column8309"/>
    <tableColumn id="8343" xr3:uid="{B9C31E00-7B34-4657-8DFE-2E8EA97B0460}" name="Column8310"/>
    <tableColumn id="8344" xr3:uid="{15C3BEB7-58DD-4151-B838-250317788EA4}" name="Column8311"/>
    <tableColumn id="8345" xr3:uid="{9A5F6AEB-8459-444E-961D-9E9E9597A8B6}" name="Column8312"/>
    <tableColumn id="8346" xr3:uid="{C79031B5-9868-47EB-A2BB-DF8900D3FC9D}" name="Column8313"/>
    <tableColumn id="8347" xr3:uid="{BD75CEA2-7C73-43F3-B334-695412F6C4CC}" name="Column8314"/>
    <tableColumn id="8348" xr3:uid="{AD7ABE70-7019-4435-A334-098C53E20D16}" name="Column8315"/>
    <tableColumn id="8349" xr3:uid="{41EDD07A-71C4-4896-9225-5D5FC0F46BA4}" name="Column8316"/>
    <tableColumn id="8350" xr3:uid="{7ACE84D2-F6B2-42F9-BD29-44B4858581E2}" name="Column8317"/>
    <tableColumn id="8351" xr3:uid="{541A6023-3D47-49AC-844A-969516DBB744}" name="Column8318"/>
    <tableColumn id="8352" xr3:uid="{FACFEECA-97F4-4793-BA4E-BE5C1377CB73}" name="Column8319"/>
    <tableColumn id="8353" xr3:uid="{C4A69C68-34B6-4EC9-A170-B8CDBF87A95A}" name="Column8320"/>
    <tableColumn id="8354" xr3:uid="{71C9B15C-2950-40A4-98BD-3FF77B62FAD6}" name="Column8321"/>
    <tableColumn id="8355" xr3:uid="{A18414A9-9231-4626-9309-DABB33A291C2}" name="Column8322"/>
    <tableColumn id="8356" xr3:uid="{204653A0-7758-4233-8D15-322A4EE5C9CA}" name="Column8323"/>
    <tableColumn id="8357" xr3:uid="{13F97F5D-77FB-4E3D-AE09-B8D9C9663E35}" name="Column8324"/>
    <tableColumn id="8358" xr3:uid="{FCBF6AD4-2B09-4973-8DC9-CE5221A62ECD}" name="Column8325"/>
    <tableColumn id="8359" xr3:uid="{E15D25F3-1AAC-4FDD-8C49-C4F17B4BD28B}" name="Column8326"/>
    <tableColumn id="8360" xr3:uid="{922CEB50-613F-42F9-AF19-B755F5933078}" name="Column8327"/>
    <tableColumn id="8361" xr3:uid="{F2ECA3CF-E766-4783-A7EB-90454AB29887}" name="Column8328"/>
    <tableColumn id="8362" xr3:uid="{2D99E6ED-9835-429F-819E-4BF1019808C6}" name="Column8329"/>
    <tableColumn id="8363" xr3:uid="{167550CF-D20A-448B-9451-7B5179E0A821}" name="Column8330"/>
    <tableColumn id="8364" xr3:uid="{5EC51B54-F155-4B0A-8E81-0BDC2246C4DC}" name="Column8331"/>
    <tableColumn id="8365" xr3:uid="{57D26551-2745-4DF0-AF2E-E2F6649F3EFB}" name="Column8332"/>
    <tableColumn id="8366" xr3:uid="{EECE3927-D26B-402E-A94A-32C9ACF59C08}" name="Column8333"/>
    <tableColumn id="8367" xr3:uid="{B2AB7479-86B6-4A0E-8CC2-9A71481D086D}" name="Column8334"/>
    <tableColumn id="8368" xr3:uid="{EFF7A9FA-F23D-44AF-8543-6F2B2AE38178}" name="Column8335"/>
    <tableColumn id="8369" xr3:uid="{C5210A7F-0F32-418B-A838-17993933D4E1}" name="Column8336"/>
    <tableColumn id="8370" xr3:uid="{8102D19D-E3C8-4ABE-8C0B-20BC882EE4AE}" name="Column8337"/>
    <tableColumn id="8371" xr3:uid="{A1750F26-500E-4324-9760-826458F03A5F}" name="Column8338"/>
    <tableColumn id="8372" xr3:uid="{AAC2104C-1AE6-4041-9493-B661C01A6EC5}" name="Column8339"/>
    <tableColumn id="8373" xr3:uid="{BB6EC39B-1017-41BA-9B89-6A2A5E37C82B}" name="Column8340"/>
    <tableColumn id="8374" xr3:uid="{8CF3A7A9-4384-416A-9E15-AE9B1C054299}" name="Column8341"/>
    <tableColumn id="8375" xr3:uid="{F161410F-0B7B-4F25-A5C7-3091F37F7B55}" name="Column8342"/>
    <tableColumn id="8376" xr3:uid="{A57AB18D-0AA3-4E2C-8070-1C6F036D5B41}" name="Column8343"/>
    <tableColumn id="8377" xr3:uid="{1E178CA6-4231-46C9-A33B-F83D0D5CA2FD}" name="Column8344"/>
    <tableColumn id="8378" xr3:uid="{17C8199B-4533-43A9-9552-ED29A53489DB}" name="Column8345"/>
    <tableColumn id="8379" xr3:uid="{BF371BDC-CB0E-4EAC-BBF5-245F4902E3E8}" name="Column8346"/>
    <tableColumn id="8380" xr3:uid="{3E1FEAD9-C29F-4144-AEF5-A558392EEE0A}" name="Column8347"/>
    <tableColumn id="8381" xr3:uid="{9BAC3B16-B273-4CF7-93B7-0FA9EAD42160}" name="Column8348"/>
    <tableColumn id="8382" xr3:uid="{AFF9DF08-D955-432D-930F-0CE76EF2F92D}" name="Column8349"/>
    <tableColumn id="8383" xr3:uid="{9A5F7B9C-1EAB-421D-83D4-095D01384E1D}" name="Column8350"/>
    <tableColumn id="8384" xr3:uid="{D9E4A099-1BF2-4D03-8377-7532FD7EB351}" name="Column8351"/>
    <tableColumn id="8385" xr3:uid="{1C147A34-5392-4B13-B83D-A834A458B449}" name="Column8352"/>
    <tableColumn id="8386" xr3:uid="{3F6BC439-0A94-4FCF-9822-270A798DE0BB}" name="Column8353"/>
    <tableColumn id="8387" xr3:uid="{ED5ABDD4-F7B0-4410-BF5F-ABB53EAA8EA5}" name="Column8354"/>
    <tableColumn id="8388" xr3:uid="{248947AC-9839-4A54-89B7-A6FD4C19DC64}" name="Column8355"/>
    <tableColumn id="8389" xr3:uid="{F7B8D8D0-1D5D-42A1-8470-5B9F31813D8F}" name="Column8356"/>
    <tableColumn id="8390" xr3:uid="{87F406B8-E4EB-4E13-BCB6-C1C7FEC6E1CE}" name="Column8357"/>
    <tableColumn id="8391" xr3:uid="{63CD302B-564F-4422-A7F6-70E4E4631DA5}" name="Column8358"/>
    <tableColumn id="8392" xr3:uid="{4E71D596-0E93-4E87-BE69-F935D237702D}" name="Column8359"/>
    <tableColumn id="8393" xr3:uid="{0C5D72EC-5A0B-43F1-B0E6-9873CC40B30C}" name="Column8360"/>
    <tableColumn id="8394" xr3:uid="{F6D64485-EA50-4A5E-89CA-942046D4ED95}" name="Column8361"/>
    <tableColumn id="8395" xr3:uid="{7CE87F82-B349-493F-969F-533390C2B8F0}" name="Column8362"/>
    <tableColumn id="8396" xr3:uid="{205D8024-8C8E-40BD-BC40-CE7779929CDE}" name="Column8363"/>
    <tableColumn id="8397" xr3:uid="{0760650D-B7F0-4075-9E1E-B93B9ADB961A}" name="Column8364"/>
    <tableColumn id="8398" xr3:uid="{187ECB87-CE7A-44A2-9B17-B3B0893D8C08}" name="Column8365"/>
    <tableColumn id="8399" xr3:uid="{4A0FEB52-F6F7-48AD-85CE-5F73763B8C04}" name="Column8366"/>
    <tableColumn id="8400" xr3:uid="{53861DFB-B2CB-4E2D-8410-B7D04ED0EC21}" name="Column8367"/>
    <tableColumn id="8401" xr3:uid="{1B1442FC-030F-4F2A-BB2C-532142A62423}" name="Column8368"/>
    <tableColumn id="8402" xr3:uid="{BE7BF17C-6F8D-4F55-A16B-E719B3E9E042}" name="Column8369"/>
    <tableColumn id="8403" xr3:uid="{D9D30C17-FD42-4114-BF9C-020815905C19}" name="Column8370"/>
    <tableColumn id="8404" xr3:uid="{7C427AF1-B312-4FFC-AE88-C0FB2C0C71AD}" name="Column8371"/>
    <tableColumn id="8405" xr3:uid="{78DF33CC-804F-4A69-95FF-BAA4CD54AD75}" name="Column8372"/>
    <tableColumn id="8406" xr3:uid="{DAE9B1FC-BDA7-4371-8C83-616226C0B894}" name="Column8373"/>
    <tableColumn id="8407" xr3:uid="{7DD6B4CA-25FC-4F0B-AC1D-84F0AD823A6F}" name="Column8374"/>
    <tableColumn id="8408" xr3:uid="{68E0BEE2-5F38-4FB0-8068-D599988F3ECC}" name="Column8375"/>
    <tableColumn id="8409" xr3:uid="{7AE2D3E4-1B75-48BB-9741-F5A40CF49B34}" name="Column8376"/>
    <tableColumn id="8410" xr3:uid="{9031AA6E-AD37-4CFB-AD33-29CF92EACDE0}" name="Column8377"/>
    <tableColumn id="8411" xr3:uid="{E0D0E450-7EEC-422A-B472-CA544D370732}" name="Column8378"/>
    <tableColumn id="8412" xr3:uid="{0A1BCA9F-669C-49CA-A1CC-4CE023C868F2}" name="Column8379"/>
    <tableColumn id="8413" xr3:uid="{48ED950F-F58F-47C6-8FD5-39F3614665D2}" name="Column8380"/>
    <tableColumn id="8414" xr3:uid="{9E427BA7-8432-4145-821F-3B3FD32F7BCE}" name="Column8381"/>
    <tableColumn id="8415" xr3:uid="{8003B57E-5F30-451D-97E3-3F805CC38F54}" name="Column8382"/>
    <tableColumn id="8416" xr3:uid="{DD7EE03B-B2D5-44D7-BEBF-43155047ABC9}" name="Column8383"/>
    <tableColumn id="8417" xr3:uid="{9A0E0FC4-56CB-48DA-B897-B676EEF8A792}" name="Column8384"/>
    <tableColumn id="8418" xr3:uid="{50DBDA40-3D5F-404F-80DF-DED043F3FFDA}" name="Column8385"/>
    <tableColumn id="8419" xr3:uid="{463CF01D-383C-4F59-871F-6775989A186B}" name="Column8386"/>
    <tableColumn id="8420" xr3:uid="{30962641-135D-4095-BA25-58C817B1D606}" name="Column8387"/>
    <tableColumn id="8421" xr3:uid="{05DB244F-7F9A-453D-BB89-DB4CD7BDEA64}" name="Column8388"/>
    <tableColumn id="8422" xr3:uid="{F3D6864F-9B03-4546-9DD7-BAE0C21E7140}" name="Column8389"/>
    <tableColumn id="8423" xr3:uid="{A9AAFEAD-8467-432B-90EC-9F666EE7156E}" name="Column8390"/>
    <tableColumn id="8424" xr3:uid="{3F3597A4-127C-413A-BBE6-686624E9AB77}" name="Column8391"/>
    <tableColumn id="8425" xr3:uid="{E47C2053-69F7-4D5A-A7B0-924C3F102400}" name="Column8392"/>
    <tableColumn id="8426" xr3:uid="{3C374E2E-BB45-4A98-805F-029F29B450E3}" name="Column8393"/>
    <tableColumn id="8427" xr3:uid="{180FC1B1-10DD-4E76-9BD4-DC3419EFDE45}" name="Column8394"/>
    <tableColumn id="8428" xr3:uid="{F4E447C1-6B6A-4856-92E0-8137B81438B9}" name="Column8395"/>
    <tableColumn id="8429" xr3:uid="{110AAAF6-93C1-4662-935A-B93C6E1050ED}" name="Column8396"/>
    <tableColumn id="8430" xr3:uid="{024E4024-428C-4240-BA64-7192C8FF449C}" name="Column8397"/>
    <tableColumn id="8431" xr3:uid="{547B7168-3BDA-4CA3-8899-697D17AE734C}" name="Column8398"/>
    <tableColumn id="8432" xr3:uid="{D26942C1-7182-419F-BCD6-FAA6207852EA}" name="Column8399"/>
    <tableColumn id="8433" xr3:uid="{5D270789-963B-4995-A1E6-3E7DB7C12E6E}" name="Column8400"/>
    <tableColumn id="8434" xr3:uid="{6AAFE14C-7517-4851-BCE0-29D4DBF34448}" name="Column8401"/>
    <tableColumn id="8435" xr3:uid="{B9210B32-1776-424B-98C9-7CC07EB03112}" name="Column8402"/>
    <tableColumn id="8436" xr3:uid="{5F904015-60EF-4B83-B679-F66984BD6FEC}" name="Column8403"/>
    <tableColumn id="8437" xr3:uid="{687C7EB8-CA69-4353-B121-CD7FC565CEF2}" name="Column8404"/>
    <tableColumn id="8438" xr3:uid="{9794A0FF-744C-4FAF-84D9-6619D670F729}" name="Column8405"/>
    <tableColumn id="8439" xr3:uid="{9F3D3583-F23C-452A-9F85-A3FD4326550C}" name="Column8406"/>
    <tableColumn id="8440" xr3:uid="{44F6EE26-4916-4ECE-AA96-E3591C541171}" name="Column8407"/>
    <tableColumn id="8441" xr3:uid="{4D5AE7DF-7A63-4577-8CED-728EA340D4B6}" name="Column8408"/>
    <tableColumn id="8442" xr3:uid="{407CB157-7D20-41B9-9C09-60F11A194322}" name="Column8409"/>
    <tableColumn id="8443" xr3:uid="{DEA89177-4B22-4CD4-96E8-1674CFFFB6FF}" name="Column8410"/>
    <tableColumn id="8444" xr3:uid="{BB1646E4-1C8E-4679-B67F-0AB6A87C3EDC}" name="Column8411"/>
    <tableColumn id="8445" xr3:uid="{DE7E816F-C62B-4DEA-8A51-67392B53D4A1}" name="Column8412"/>
    <tableColumn id="8446" xr3:uid="{37963885-F286-48F8-B955-77659E9596C7}" name="Column8413"/>
    <tableColumn id="8447" xr3:uid="{1126B14D-C8F9-4EFD-ACA3-8CD089F3C298}" name="Column8414"/>
    <tableColumn id="8448" xr3:uid="{04CEEF4B-70C6-48BD-9EED-5F7C7A740BA9}" name="Column8415"/>
    <tableColumn id="8449" xr3:uid="{006EF679-8B8F-4DEC-9DB6-8CD436EB83A2}" name="Column8416"/>
    <tableColumn id="8450" xr3:uid="{731FCE8B-D97B-4CB4-9C4C-17981395780E}" name="Column8417"/>
    <tableColumn id="8451" xr3:uid="{0CBBAD65-FD8E-4775-8C3C-4D8AA29ACE4E}" name="Column8418"/>
    <tableColumn id="8452" xr3:uid="{FCE17B5F-FF25-42CC-AD92-976785759E5D}" name="Column8419"/>
    <tableColumn id="8453" xr3:uid="{5CC3821A-F1C7-4F3D-9E6F-7485E57AE6AA}" name="Column8420"/>
    <tableColumn id="8454" xr3:uid="{9D519E97-787F-42B5-82D9-4E4127411AD5}" name="Column8421"/>
    <tableColumn id="8455" xr3:uid="{EADF1CDA-BB67-4651-8FDA-99182D353F2D}" name="Column8422"/>
    <tableColumn id="8456" xr3:uid="{6B270232-6D1C-4980-8926-E0D51E5B8818}" name="Column8423"/>
    <tableColumn id="8457" xr3:uid="{A096DD77-DAD7-42F0-AC21-CE404D3D7611}" name="Column8424"/>
    <tableColumn id="8458" xr3:uid="{6C03A706-FE3E-4127-AF67-983E2D289CC8}" name="Column8425"/>
    <tableColumn id="8459" xr3:uid="{052FD2DD-CBFB-4C0A-8EFF-3FFE78965B6C}" name="Column8426"/>
    <tableColumn id="8460" xr3:uid="{AE5F5A58-85A8-4425-A6C2-75CDE4BE0438}" name="Column8427"/>
    <tableColumn id="8461" xr3:uid="{DD8193F5-DADF-49C3-8E27-FADB49F3A6EE}" name="Column8428"/>
    <tableColumn id="8462" xr3:uid="{C614F0AB-CA79-424E-876E-6F1B07BAC0B9}" name="Column8429"/>
    <tableColumn id="8463" xr3:uid="{C4CF7ED4-7B01-4850-9073-10ECA646CD1F}" name="Column8430"/>
    <tableColumn id="8464" xr3:uid="{DB3F2379-812B-4A66-BC89-6E7D1830FA19}" name="Column8431"/>
    <tableColumn id="8465" xr3:uid="{64C6A587-61C9-4D61-886D-DD6896E986BA}" name="Column8432"/>
    <tableColumn id="8466" xr3:uid="{00B9A365-E0BB-4614-975A-B672EE2F9FDD}" name="Column8433"/>
    <tableColumn id="8467" xr3:uid="{4C2103A9-1EC0-4CBD-B22C-07927F428E03}" name="Column8434"/>
    <tableColumn id="8468" xr3:uid="{BD134E89-4052-456C-854F-B0B982487071}" name="Column8435"/>
    <tableColumn id="8469" xr3:uid="{60A7A391-E318-4138-B042-4CF4EDC98B84}" name="Column8436"/>
    <tableColumn id="8470" xr3:uid="{907B01CD-2E56-4601-873F-5DFE6912EE72}" name="Column8437"/>
    <tableColumn id="8471" xr3:uid="{96AD82BC-FD7E-4B0C-8189-F643586474B2}" name="Column8438"/>
    <tableColumn id="8472" xr3:uid="{45B7C97A-4011-42E1-8AF4-C426246698C8}" name="Column8439"/>
    <tableColumn id="8473" xr3:uid="{51452142-49CC-494D-B096-22ADD7A03946}" name="Column8440"/>
    <tableColumn id="8474" xr3:uid="{9330FB17-1583-4828-ADA0-A7C981181490}" name="Column8441"/>
    <tableColumn id="8475" xr3:uid="{652F767E-54B1-4776-BB8B-3935F1F34801}" name="Column8442"/>
    <tableColumn id="8476" xr3:uid="{A4D4ABFF-54ED-423B-88C8-984927153A1E}" name="Column8443"/>
    <tableColumn id="8477" xr3:uid="{FFC3B7CA-7024-40CD-AFC1-BCC25C9C09B0}" name="Column8444"/>
    <tableColumn id="8478" xr3:uid="{B3296098-425D-4AF3-849D-A357F14D4403}" name="Column8445"/>
    <tableColumn id="8479" xr3:uid="{B4C44F83-BA58-4F67-AA6D-81668CE4464E}" name="Column8446"/>
    <tableColumn id="8480" xr3:uid="{167DC0F2-6DD0-46DF-9620-B3647F6AE009}" name="Column8447"/>
    <tableColumn id="8481" xr3:uid="{33C158FE-8613-4A22-8EDD-629387995620}" name="Column8448"/>
    <tableColumn id="8482" xr3:uid="{5CB9E30A-6465-4BEE-A5F5-8DFA75EC536C}" name="Column8449"/>
    <tableColumn id="8483" xr3:uid="{86C63695-0AAA-4269-A48D-233A36C83C78}" name="Column8450"/>
    <tableColumn id="8484" xr3:uid="{E24C3E53-7237-4CB0-9A24-F29E7BFDF541}" name="Column8451"/>
    <tableColumn id="8485" xr3:uid="{430195E4-3739-4995-A217-70362AB52183}" name="Column8452"/>
    <tableColumn id="8486" xr3:uid="{DDE3917C-0C7C-4D5D-891E-3454D1A06C41}" name="Column8453"/>
    <tableColumn id="8487" xr3:uid="{0DA6A6E8-5C1F-43C2-A704-347452367096}" name="Column8454"/>
    <tableColumn id="8488" xr3:uid="{AC81A06F-99CA-4FEB-88D0-046A7E1A5B40}" name="Column8455"/>
    <tableColumn id="8489" xr3:uid="{6BE0B80C-C85E-4C20-B2F2-485A46E39991}" name="Column8456"/>
    <tableColumn id="8490" xr3:uid="{F346932D-2F1C-44F6-9800-590581469783}" name="Column8457"/>
    <tableColumn id="8491" xr3:uid="{AF6D5B00-052B-4F3E-975C-1BFA0AC85418}" name="Column8458"/>
    <tableColumn id="8492" xr3:uid="{DC1AF546-5B92-44AD-8715-0C1C5F867E00}" name="Column8459"/>
    <tableColumn id="8493" xr3:uid="{90463CD6-BFAD-4D0A-85B9-CF6CE2771517}" name="Column8460"/>
    <tableColumn id="8494" xr3:uid="{103A60DB-A87D-4151-A87E-DAA9187D497A}" name="Column8461"/>
    <tableColumn id="8495" xr3:uid="{3C3260CF-BDCF-451F-9004-0BD6DC3D3697}" name="Column8462"/>
    <tableColumn id="8496" xr3:uid="{B4333A2E-CFEB-4C9C-A312-B859A2463687}" name="Column8463"/>
    <tableColumn id="8497" xr3:uid="{8A62ED18-4CD8-40E3-BEC7-F14C331887FD}" name="Column8464"/>
    <tableColumn id="8498" xr3:uid="{174444D4-0524-4F64-AE07-48E9D7C26971}" name="Column8465"/>
    <tableColumn id="8499" xr3:uid="{FF302699-7DB4-4B60-B662-48982ED6EA03}" name="Column8466"/>
    <tableColumn id="8500" xr3:uid="{A948A9E6-6BEA-4FA8-AF5D-8DEB141F0A82}" name="Column8467"/>
    <tableColumn id="8501" xr3:uid="{AF641CD9-7B4E-4483-8FA9-DDE4693D458B}" name="Column8468"/>
    <tableColumn id="8502" xr3:uid="{26417BA6-BF34-440A-83B3-0392BF1BEB2B}" name="Column8469"/>
    <tableColumn id="8503" xr3:uid="{8FA0C97C-7641-4884-A4EE-627D70E5D91A}" name="Column8470"/>
    <tableColumn id="8504" xr3:uid="{93B7F01B-22FB-4C73-B9F0-3CA771BED9E4}" name="Column8471"/>
    <tableColumn id="8505" xr3:uid="{1C5E8810-237F-48C6-A611-6D86CD5296FD}" name="Column8472"/>
    <tableColumn id="8506" xr3:uid="{44FD49E5-ABF3-4743-8DC0-7CC25002680E}" name="Column8473"/>
    <tableColumn id="8507" xr3:uid="{2C4639F4-7492-4AFA-97D3-2E8799C778E1}" name="Column8474"/>
    <tableColumn id="8508" xr3:uid="{38FFCB15-CFF8-4548-A05B-508CAC4A86A2}" name="Column8475"/>
    <tableColumn id="8509" xr3:uid="{60940C91-70DD-41DF-939D-82BB8B06C11C}" name="Column8476"/>
    <tableColumn id="8510" xr3:uid="{AAE5D5FC-7E0A-4B1C-959C-2F0176DEBB5D}" name="Column8477"/>
    <tableColumn id="8511" xr3:uid="{6EFED79D-28F4-4BCA-BE3C-1D300CDA2AEB}" name="Column8478"/>
    <tableColumn id="8512" xr3:uid="{F0694844-9425-4EFA-9A3D-66F655E503A2}" name="Column8479"/>
    <tableColumn id="8513" xr3:uid="{2E3732ED-5924-42D7-9C4D-22EF516A1F61}" name="Column8480"/>
    <tableColumn id="8514" xr3:uid="{2D0EB319-A23A-469B-878B-784E883A84AE}" name="Column8481"/>
    <tableColumn id="8515" xr3:uid="{135E3A12-C3B6-4BF7-8652-9E4A4D3CD92A}" name="Column8482"/>
    <tableColumn id="8516" xr3:uid="{7C7CE500-8A10-41EC-995E-3274245EE889}" name="Column8483"/>
    <tableColumn id="8517" xr3:uid="{7523D71B-51EF-462C-A7E6-8D7C8910EEFA}" name="Column8484"/>
    <tableColumn id="8518" xr3:uid="{F229BF0D-706A-47C1-9D42-A82214C21721}" name="Column8485"/>
    <tableColumn id="8519" xr3:uid="{830AA843-E28F-46B8-8E1B-2DD060B27F54}" name="Column8486"/>
    <tableColumn id="8520" xr3:uid="{D5E42970-B625-4567-ADC7-70D6955C3AEB}" name="Column8487"/>
    <tableColumn id="8521" xr3:uid="{57B125D5-4ABA-4D4C-BFD5-B4F1EF7F6EBF}" name="Column8488"/>
    <tableColumn id="8522" xr3:uid="{76DCB138-C54D-4000-8F1B-4BBBEC8E2973}" name="Column8489"/>
    <tableColumn id="8523" xr3:uid="{288CED0E-7F77-459A-832F-B67A43306009}" name="Column8490"/>
    <tableColumn id="8524" xr3:uid="{FACFCC27-5162-477E-915C-36265A21D035}" name="Column8491"/>
    <tableColumn id="8525" xr3:uid="{0F9F98CB-EBF5-46E3-A420-F7F95C7DA363}" name="Column8492"/>
    <tableColumn id="8526" xr3:uid="{1E3E66FE-3AC0-4FA1-AD2D-88C05C6B813B}" name="Column8493"/>
    <tableColumn id="8527" xr3:uid="{608EDF5D-C876-4A48-AE1D-B9F3C9E93221}" name="Column8494"/>
    <tableColumn id="8528" xr3:uid="{842B85AC-0937-476D-A0E2-7D8D60D1BD56}" name="Column8495"/>
    <tableColumn id="8529" xr3:uid="{DA153773-67E0-4B8B-8733-379F79FC42CD}" name="Column8496"/>
    <tableColumn id="8530" xr3:uid="{DE492358-4AAB-4124-97F8-71471394CFC3}" name="Column8497"/>
    <tableColumn id="8531" xr3:uid="{5E47028C-15AB-44F3-A7E5-BC3E1D6FEC3E}" name="Column8498"/>
    <tableColumn id="8532" xr3:uid="{7A1DD526-CB5B-49AD-8A83-84BFF560D631}" name="Column8499"/>
    <tableColumn id="8533" xr3:uid="{FFA427B6-DB31-41A7-828D-9F6672BB094F}" name="Column8500"/>
    <tableColumn id="8534" xr3:uid="{6EB98D01-5DA1-4755-8739-0FCD652899F5}" name="Column8501"/>
    <tableColumn id="8535" xr3:uid="{D8A3653A-99E3-43C2-A97D-2CD9670D7207}" name="Column8502"/>
    <tableColumn id="8536" xr3:uid="{4E8A7D19-8980-4749-9BD6-AD2D7B8F896A}" name="Column8503"/>
    <tableColumn id="8537" xr3:uid="{2D012076-D42A-40E6-9741-7FF984891B52}" name="Column8504"/>
    <tableColumn id="8538" xr3:uid="{107C71A6-501D-45B9-8A46-CF7BF589F462}" name="Column8505"/>
    <tableColumn id="8539" xr3:uid="{94D42F5C-D8A2-4EFE-BD91-022D16E7160A}" name="Column8506"/>
    <tableColumn id="8540" xr3:uid="{8D3D72AE-5DD5-41CE-8754-97EB709F2E2B}" name="Column8507"/>
    <tableColumn id="8541" xr3:uid="{3030AD43-2AAD-4DBA-8AE5-25819A83AF4E}" name="Column8508"/>
    <tableColumn id="8542" xr3:uid="{CC055C88-5485-478D-AAE6-A084CC9068EF}" name="Column8509"/>
    <tableColumn id="8543" xr3:uid="{AF011777-1BD4-4177-8567-4B32736F7E58}" name="Column8510"/>
    <tableColumn id="8544" xr3:uid="{E5A96B68-0FAC-43A7-9DDC-C7D2E4E8C05D}" name="Column8511"/>
    <tableColumn id="8545" xr3:uid="{AF171780-5B7A-446D-ADDD-C684414841AE}" name="Column8512"/>
    <tableColumn id="8546" xr3:uid="{FAEBB7BD-07C2-4CA0-A7E2-EAF9767469FD}" name="Column8513"/>
    <tableColumn id="8547" xr3:uid="{B594F91F-E9DA-498D-82C3-0947D926A55D}" name="Column8514"/>
    <tableColumn id="8548" xr3:uid="{FE1E3D03-B2A4-4D87-AAA1-19AB93EB2590}" name="Column8515"/>
    <tableColumn id="8549" xr3:uid="{7E7A4E23-013E-4C6B-AE2E-843AAFB7DF29}" name="Column8516"/>
    <tableColumn id="8550" xr3:uid="{E31972D4-F36C-4937-A910-7C7F2E8FBCC8}" name="Column8517"/>
    <tableColumn id="8551" xr3:uid="{A9A92C9E-1C8B-4865-87E0-2E5577B1BBFC}" name="Column8518"/>
    <tableColumn id="8552" xr3:uid="{8BB9396A-53CA-47BB-8630-DD51927B8C2D}" name="Column8519"/>
    <tableColumn id="8553" xr3:uid="{3B404234-2967-46D6-91C9-6F27DD185020}" name="Column8520"/>
    <tableColumn id="8554" xr3:uid="{069C4285-D689-4F98-9384-286B71284405}" name="Column8521"/>
    <tableColumn id="8555" xr3:uid="{8108F544-9C52-4A82-A54E-DD61946D2A94}" name="Column8522"/>
    <tableColumn id="8556" xr3:uid="{2E56C57B-4F08-45A7-9C91-42AA7F05C72E}" name="Column8523"/>
    <tableColumn id="8557" xr3:uid="{31A29F4F-FDDC-4AC2-A7AC-1A15F8514435}" name="Column8524"/>
    <tableColumn id="8558" xr3:uid="{603AB3B7-DB8C-4824-A989-16F8302169E1}" name="Column8525"/>
    <tableColumn id="8559" xr3:uid="{4FC4C8EE-C60F-493A-966B-3213D04B3F62}" name="Column8526"/>
    <tableColumn id="8560" xr3:uid="{0ED5FA93-A001-4883-A64F-78A3199990D1}" name="Column8527"/>
    <tableColumn id="8561" xr3:uid="{280FA5A2-7408-42C9-AC82-227C924EEF02}" name="Column8528"/>
    <tableColumn id="8562" xr3:uid="{2B359B38-1235-4B4D-B348-4CCA23AF5595}" name="Column8529"/>
    <tableColumn id="8563" xr3:uid="{472EF45D-F18B-4649-900D-7B4824A1571C}" name="Column8530"/>
    <tableColumn id="8564" xr3:uid="{1F03A2B4-99FC-4744-A366-E45144762DDF}" name="Column8531"/>
    <tableColumn id="8565" xr3:uid="{76AD5838-4ED7-49AD-BA40-5ABD8C45E72B}" name="Column8532"/>
    <tableColumn id="8566" xr3:uid="{C69E2CB9-9859-43C8-9E76-E56E7C7AED26}" name="Column8533"/>
    <tableColumn id="8567" xr3:uid="{CDE98AD7-DF49-45D3-93B1-5CDB5147BD40}" name="Column8534"/>
    <tableColumn id="8568" xr3:uid="{C7844D5A-E926-4440-895B-4CBFDB1857F1}" name="Column8535"/>
    <tableColumn id="8569" xr3:uid="{9AE68366-A0F6-47B4-868E-D4B0FEA42CB1}" name="Column8536"/>
    <tableColumn id="8570" xr3:uid="{8FA564D0-F078-4972-82DA-412363AC3D5C}" name="Column8537"/>
    <tableColumn id="8571" xr3:uid="{3E06BC6C-F5DA-444C-89D4-7D8097701733}" name="Column8538"/>
    <tableColumn id="8572" xr3:uid="{C644B8E5-422D-4221-BF10-F0096C82FC85}" name="Column8539"/>
    <tableColumn id="8573" xr3:uid="{DCA05ED2-1BCD-40FE-862A-B51E07BD178A}" name="Column8540"/>
    <tableColumn id="8574" xr3:uid="{3C8BCAD1-44FC-42FB-BDF4-B73DA599CC7D}" name="Column8541"/>
    <tableColumn id="8575" xr3:uid="{7B68687C-92BF-4BD6-8180-5596C84D949C}" name="Column8542"/>
    <tableColumn id="8576" xr3:uid="{20BB0AE7-F9DB-49C2-ADEF-7DEC825ED1DC}" name="Column8543"/>
    <tableColumn id="8577" xr3:uid="{8FB72401-3ABD-46D6-91A4-7F73202574CA}" name="Column8544"/>
    <tableColumn id="8578" xr3:uid="{2F8C12B3-B481-43A1-ACF0-A2896DBAE301}" name="Column8545"/>
    <tableColumn id="8579" xr3:uid="{C1825553-A05A-4B65-9F0E-BCC9A6D81EB1}" name="Column8546"/>
    <tableColumn id="8580" xr3:uid="{4D899A5F-1B62-4E0D-BE38-A10E1CAFAD29}" name="Column8547"/>
    <tableColumn id="8581" xr3:uid="{33E205D6-B21A-40DD-AC49-EDA428BA4435}" name="Column8548"/>
    <tableColumn id="8582" xr3:uid="{EC121826-D6C1-4ECE-9C3C-1FDEDC4C0F06}" name="Column8549"/>
    <tableColumn id="8583" xr3:uid="{14CB2B8C-B6D1-48F1-9665-B6B0F995706F}" name="Column8550"/>
    <tableColumn id="8584" xr3:uid="{78F05BF6-65A3-4C50-A605-20D28DF9F730}" name="Column8551"/>
    <tableColumn id="8585" xr3:uid="{54DFE802-382B-42C7-9C21-4DA1CD65D504}" name="Column8552"/>
    <tableColumn id="8586" xr3:uid="{B200043B-5DCC-4DC9-A03E-EEC9BB529436}" name="Column8553"/>
    <tableColumn id="8587" xr3:uid="{A4836418-6392-40CD-9A69-DCF833A5C334}" name="Column8554"/>
    <tableColumn id="8588" xr3:uid="{839A5475-D355-4A32-8C18-2C18D89303D7}" name="Column8555"/>
    <tableColumn id="8589" xr3:uid="{2BB69A72-0F9C-4927-A8CE-D682DB51DE96}" name="Column8556"/>
    <tableColumn id="8590" xr3:uid="{D30BFEA9-742C-4352-8A3A-70BC06C51DB2}" name="Column8557"/>
    <tableColumn id="8591" xr3:uid="{FBC72FB8-26A8-4A70-9E78-C3421279D0C5}" name="Column8558"/>
    <tableColumn id="8592" xr3:uid="{1ADFD30C-5800-45A4-BF33-162A47DEA04F}" name="Column8559"/>
    <tableColumn id="8593" xr3:uid="{2FA6618A-BE21-4294-B6B1-2B541ECD327C}" name="Column8560"/>
    <tableColumn id="8594" xr3:uid="{C93A2CBB-38B2-4422-B0D8-CA33C1D93EC2}" name="Column8561"/>
    <tableColumn id="8595" xr3:uid="{DF0FEB7D-7D7D-4A0E-98EF-9C16B5B8D081}" name="Column8562"/>
    <tableColumn id="8596" xr3:uid="{5BBDEF70-B375-4039-B60E-BD08F2F5F481}" name="Column8563"/>
    <tableColumn id="8597" xr3:uid="{6CB577F8-47C3-42A5-BFFA-94D31EEC24CD}" name="Column8564"/>
    <tableColumn id="8598" xr3:uid="{9CBE4D51-BF37-4F98-B0E3-4EEB6E8BF202}" name="Column8565"/>
    <tableColumn id="8599" xr3:uid="{61ED8242-2594-487C-BE90-608A2CC096D6}" name="Column8566"/>
    <tableColumn id="8600" xr3:uid="{4CB3C952-F067-46B5-8B87-56FBC6515BE6}" name="Column8567"/>
    <tableColumn id="8601" xr3:uid="{4D51F9A7-1B70-4D42-AA0E-043F3557046F}" name="Column8568"/>
    <tableColumn id="8602" xr3:uid="{61DC54D9-A4EA-4837-89B5-3132A2DD74CC}" name="Column8569"/>
    <tableColumn id="8603" xr3:uid="{AE909781-9B55-4D24-9481-A7F79DEF76AF}" name="Column8570"/>
    <tableColumn id="8604" xr3:uid="{1288A398-376A-4030-809D-C9A6B9743C2F}" name="Column8571"/>
    <tableColumn id="8605" xr3:uid="{EC58E60B-7B8E-4AFD-A218-F415653B8001}" name="Column8572"/>
    <tableColumn id="8606" xr3:uid="{3E43C2DF-B57E-461E-A371-47B6939A362D}" name="Column8573"/>
    <tableColumn id="8607" xr3:uid="{BAEFA039-31C6-48E0-98DB-74D07713D75B}" name="Column8574"/>
    <tableColumn id="8608" xr3:uid="{5826E80F-66D2-4196-90A8-8AEC3A166D5C}" name="Column8575"/>
    <tableColumn id="8609" xr3:uid="{FA1D7391-F4B9-46E8-9932-F74A9C887835}" name="Column8576"/>
    <tableColumn id="8610" xr3:uid="{21417FDE-120B-4D95-9724-AD71EA331EE3}" name="Column8577"/>
    <tableColumn id="8611" xr3:uid="{398D4129-DE9B-4DEC-AE74-FA4B9B36B334}" name="Column8578"/>
    <tableColumn id="8612" xr3:uid="{46EA8040-199F-4C94-B37C-77BF8F71AD80}" name="Column8579"/>
    <tableColumn id="8613" xr3:uid="{FB7CDE7C-4B81-4CFE-A66F-E03EFCDAF3DB}" name="Column8580"/>
    <tableColumn id="8614" xr3:uid="{42CA7011-42E7-461B-B5EC-FD0670B77C89}" name="Column8581"/>
    <tableColumn id="8615" xr3:uid="{A2CCD92E-0E37-44CD-8FE5-11AD017345BE}" name="Column8582"/>
    <tableColumn id="8616" xr3:uid="{E10399C0-9D23-4DA0-9680-8A886851D84F}" name="Column8583"/>
    <tableColumn id="8617" xr3:uid="{89318E55-F5D7-489D-B74F-14BFEDF2B9E0}" name="Column8584"/>
    <tableColumn id="8618" xr3:uid="{D853D34A-82EF-4215-A636-11CC00173E48}" name="Column8585"/>
    <tableColumn id="8619" xr3:uid="{E748DD53-5A25-432D-8E3F-50D6DAE0EAF4}" name="Column8586"/>
    <tableColumn id="8620" xr3:uid="{47E4FBB5-28CE-4830-8650-78BA5A4EEF7C}" name="Column8587"/>
    <tableColumn id="8621" xr3:uid="{92A5DA13-6D5B-486C-9B56-0B7772C286FF}" name="Column8588"/>
    <tableColumn id="8622" xr3:uid="{910BCBBD-71E3-456D-9FFA-C22C48AAAA8C}" name="Column8589"/>
    <tableColumn id="8623" xr3:uid="{AC49318F-137B-4A83-BD76-E67CE0FE14CE}" name="Column8590"/>
    <tableColumn id="8624" xr3:uid="{FB272A7C-B5CB-430C-8AE4-4B509759BAFD}" name="Column8591"/>
    <tableColumn id="8625" xr3:uid="{CB36363D-4519-47BE-9D83-D9A0A1E20F69}" name="Column8592"/>
    <tableColumn id="8626" xr3:uid="{C00313A3-6285-4FD7-AB63-F167BCD92164}" name="Column8593"/>
    <tableColumn id="8627" xr3:uid="{9F5C0DC1-4C74-4C60-B92C-366A5F2F1C5F}" name="Column8594"/>
    <tableColumn id="8628" xr3:uid="{54960DB4-0091-4F46-9321-A23B9F6D7083}" name="Column8595"/>
    <tableColumn id="8629" xr3:uid="{431F4FA3-88FE-49F1-B217-99AFB9916229}" name="Column8596"/>
    <tableColumn id="8630" xr3:uid="{2FDCD3B5-4EC1-48AF-BD3E-6A94A4D27A80}" name="Column8597"/>
    <tableColumn id="8631" xr3:uid="{93408EE3-4B93-42C5-B915-42EC5F324E36}" name="Column8598"/>
    <tableColumn id="8632" xr3:uid="{C585CDDF-CA4B-4AD1-8D2B-BE037A5B0172}" name="Column8599"/>
    <tableColumn id="8633" xr3:uid="{7D2C0B69-5372-40F7-B468-CECF5F763D35}" name="Column8600"/>
    <tableColumn id="8634" xr3:uid="{03EBA517-19E6-4AE2-B139-2FA86CC2B984}" name="Column8601"/>
    <tableColumn id="8635" xr3:uid="{DA2D498A-FE14-41DF-ADA8-F4F090C8FD39}" name="Column8602"/>
    <tableColumn id="8636" xr3:uid="{CAB528A6-3358-45E5-98F3-21A8A0846488}" name="Column8603"/>
    <tableColumn id="8637" xr3:uid="{228DE727-762E-4A76-A7AA-F6A4D943A5A7}" name="Column8604"/>
    <tableColumn id="8638" xr3:uid="{B13EEC57-41B8-4EA6-8578-11CE6FAF0545}" name="Column8605"/>
    <tableColumn id="8639" xr3:uid="{09C795FB-6F1B-4FC1-906E-6F0B37722D88}" name="Column8606"/>
    <tableColumn id="8640" xr3:uid="{CA04956C-866B-4183-B395-02BB9B91130E}" name="Column8607"/>
    <tableColumn id="8641" xr3:uid="{8DE4F2A8-A3DC-4BEC-8C13-9BD78778C1F6}" name="Column8608"/>
    <tableColumn id="8642" xr3:uid="{8C7562A5-87A1-4E76-8951-E97761F0E38F}" name="Column8609"/>
    <tableColumn id="8643" xr3:uid="{773B41FD-1BE7-4852-A50B-5782852CAC1C}" name="Column8610"/>
    <tableColumn id="8644" xr3:uid="{943F9C05-FC9B-4E95-96FB-6570DCC2A76C}" name="Column8611"/>
    <tableColumn id="8645" xr3:uid="{47760A6B-11DD-489C-A0A5-9DDC5B2FCA0D}" name="Column8612"/>
    <tableColumn id="8646" xr3:uid="{41347717-0F19-4D9A-B1B4-02F4DB8F587E}" name="Column8613"/>
    <tableColumn id="8647" xr3:uid="{A9154A97-9C7B-4DD7-81D0-3A8C0E1027DF}" name="Column8614"/>
    <tableColumn id="8648" xr3:uid="{111C514B-44B1-49EE-A385-5147F0523C9F}" name="Column8615"/>
    <tableColumn id="8649" xr3:uid="{E0AF6700-6450-44F4-A77A-E79DC4BEA517}" name="Column8616"/>
    <tableColumn id="8650" xr3:uid="{E892EE54-CF60-49F0-9DBA-7AD5DB44C4E9}" name="Column8617"/>
    <tableColumn id="8651" xr3:uid="{75741572-5410-449D-91EB-F4C5DF1CA453}" name="Column8618"/>
    <tableColumn id="8652" xr3:uid="{2DD8DCA9-7CDB-44AA-A18C-51B7766F417B}" name="Column8619"/>
    <tableColumn id="8653" xr3:uid="{6C2DE318-294A-4447-BADD-EFB6F82E13CF}" name="Column8620"/>
    <tableColumn id="8654" xr3:uid="{AE8DBB23-02CB-40C5-A9BD-8AD4A2E6CF5F}" name="Column8621"/>
    <tableColumn id="8655" xr3:uid="{AEDCFB91-6DF5-412B-A2F9-9E0388DB2E6E}" name="Column8622"/>
    <tableColumn id="8656" xr3:uid="{A02C7064-6D3A-4A61-B479-42E91497D416}" name="Column8623"/>
    <tableColumn id="8657" xr3:uid="{F5368B0C-05AE-4998-855C-228F6745AD9F}" name="Column8624"/>
    <tableColumn id="8658" xr3:uid="{E60EBD22-3190-4FD3-93AE-B7A4241809F9}" name="Column8625"/>
    <tableColumn id="8659" xr3:uid="{C78F6688-2485-4F7D-BD76-C9C7D69130AE}" name="Column8626"/>
    <tableColumn id="8660" xr3:uid="{B659D669-9D52-437F-9270-575D07734F73}" name="Column8627"/>
    <tableColumn id="8661" xr3:uid="{33EE7039-5477-4516-A11C-FD98D013B707}" name="Column8628"/>
    <tableColumn id="8662" xr3:uid="{ECF8551E-6A16-403C-A585-57A713E3DAC6}" name="Column8629"/>
    <tableColumn id="8663" xr3:uid="{D509DA5E-257A-429E-A69A-5ACDF2995184}" name="Column8630"/>
    <tableColumn id="8664" xr3:uid="{71611245-F0D3-4BCB-B3BC-42B8FFD976ED}" name="Column8631"/>
    <tableColumn id="8665" xr3:uid="{9909853E-DD43-4F84-B773-D916D372D874}" name="Column8632"/>
    <tableColumn id="8666" xr3:uid="{5DEB1BCA-A10E-494F-88ED-C64EE12AAD65}" name="Column8633"/>
    <tableColumn id="8667" xr3:uid="{B1D90DFF-B3D7-49AD-B112-F9046125EC72}" name="Column8634"/>
    <tableColumn id="8668" xr3:uid="{148638DC-5635-4B9C-8AFD-3F88F1FA37B5}" name="Column8635"/>
    <tableColumn id="8669" xr3:uid="{1A108F25-E25F-411D-94B0-8D8EC1BDA720}" name="Column8636"/>
    <tableColumn id="8670" xr3:uid="{547D46B2-90C1-44D2-9C95-1F227055FBA8}" name="Column8637"/>
    <tableColumn id="8671" xr3:uid="{224000B7-3556-40FE-A452-64FBE7128A0D}" name="Column8638"/>
    <tableColumn id="8672" xr3:uid="{6FB85E36-7ED3-4C3A-A6FD-9E9F599CF2BC}" name="Column8639"/>
    <tableColumn id="8673" xr3:uid="{EF40F1A8-6E8C-4538-A2AB-64AA9A4DD11C}" name="Column8640"/>
    <tableColumn id="8674" xr3:uid="{465CF015-ED46-46B7-B341-48182B429E47}" name="Column8641"/>
    <tableColumn id="8675" xr3:uid="{EE0837D2-A46A-496A-A4E4-B05B67F1A479}" name="Column8642"/>
    <tableColumn id="8676" xr3:uid="{DC91E67C-7744-48E1-9708-3FFB4829962A}" name="Column8643"/>
    <tableColumn id="8677" xr3:uid="{C6A6B333-BE2F-4131-BFC9-8A789091D583}" name="Column8644"/>
    <tableColumn id="8678" xr3:uid="{A05DC089-72D2-4BCE-98DB-729AAD068901}" name="Column8645"/>
    <tableColumn id="8679" xr3:uid="{D7CC1004-0039-421C-92EC-5BC1A80EE8A8}" name="Column8646"/>
    <tableColumn id="8680" xr3:uid="{E6AE4B48-1010-4F3C-AF66-CF063A966107}" name="Column8647"/>
    <tableColumn id="8681" xr3:uid="{00A486E2-D94A-414E-8E53-F461E58161AE}" name="Column8648"/>
    <tableColumn id="8682" xr3:uid="{189BA922-78B3-4C9E-9CA4-CB85BFFCC5B8}" name="Column8649"/>
    <tableColumn id="8683" xr3:uid="{0ACA1D37-B70E-4FBA-A13A-1D1F9B151712}" name="Column8650"/>
    <tableColumn id="8684" xr3:uid="{132745B1-2174-4B8E-A623-1D8206830883}" name="Column8651"/>
    <tableColumn id="8685" xr3:uid="{72273D65-E35E-487B-8BF4-C0C1F6EB9F7F}" name="Column8652"/>
    <tableColumn id="8686" xr3:uid="{BEB44BA5-21F4-48C9-9DAE-AEC8A0494863}" name="Column8653"/>
    <tableColumn id="8687" xr3:uid="{9955B89C-FC63-4E02-8DEE-D731B44DE116}" name="Column8654"/>
    <tableColumn id="8688" xr3:uid="{16C73654-40DD-4A2E-9543-43C9A54D7474}" name="Column8655"/>
    <tableColumn id="8689" xr3:uid="{44EECE7F-D2D6-4CDA-8145-D57A246DBB69}" name="Column8656"/>
    <tableColumn id="8690" xr3:uid="{E5DDAE8B-FB81-45C8-99F8-6768C57984FF}" name="Column8657"/>
    <tableColumn id="8691" xr3:uid="{4D907F6C-7DAF-4A18-B4E1-8D807EB1AFC4}" name="Column8658"/>
    <tableColumn id="8692" xr3:uid="{86EB879A-17EC-4B8B-8AD5-4AA4DD453972}" name="Column8659"/>
    <tableColumn id="8693" xr3:uid="{3E6B5D8F-3BD0-4593-89C5-CCF23D210F1E}" name="Column8660"/>
    <tableColumn id="8694" xr3:uid="{9FB4FA24-35BD-4B8B-829C-718DD12B1E1B}" name="Column8661"/>
    <tableColumn id="8695" xr3:uid="{C20F5178-5D3D-4058-BFDE-79A16DB0E374}" name="Column8662"/>
    <tableColumn id="8696" xr3:uid="{C6859CC2-E47C-42BF-BFE7-5089F3D79CB7}" name="Column8663"/>
    <tableColumn id="8697" xr3:uid="{67B0B312-AFD1-4FD4-BAC3-47904D5ABD34}" name="Column8664"/>
    <tableColumn id="8698" xr3:uid="{98E5A3F4-9ECA-47D6-8169-6FF65EC0A074}" name="Column8665"/>
    <tableColumn id="8699" xr3:uid="{F50BEB70-3D87-4A1F-A050-1CF5D73BA85E}" name="Column8666"/>
    <tableColumn id="8700" xr3:uid="{7EB256C1-5E39-4254-BB2D-077A2E825065}" name="Column8667"/>
    <tableColumn id="8701" xr3:uid="{F796A0BD-D79C-4758-BC35-5846DE653D8A}" name="Column8668"/>
    <tableColumn id="8702" xr3:uid="{9FB7C77D-9AD7-4E79-A674-AB2615B57BB6}" name="Column8669"/>
    <tableColumn id="8703" xr3:uid="{315F1D95-AD33-4CD6-83ED-5E9BA13DCFA0}" name="Column8670"/>
    <tableColumn id="8704" xr3:uid="{9023F265-E4EA-469B-9F9F-F84EDCBE4404}" name="Column8671"/>
    <tableColumn id="8705" xr3:uid="{808F0777-5EE4-441D-8F64-2D07FD41BA2D}" name="Column8672"/>
    <tableColumn id="8706" xr3:uid="{4CAF6631-7E6D-4A91-AAB6-1D44D5D661FA}" name="Column8673"/>
    <tableColumn id="8707" xr3:uid="{346BAD68-BAA8-4DF1-A972-EDBE28D4FE46}" name="Column8674"/>
    <tableColumn id="8708" xr3:uid="{DEF3891B-D504-4388-BF7C-36B4CC28D0ED}" name="Column8675"/>
    <tableColumn id="8709" xr3:uid="{044885DA-4753-48B7-A819-40E43C9569B1}" name="Column8676"/>
    <tableColumn id="8710" xr3:uid="{FCC4EB4D-AB6F-4C2D-9C8F-AACBECF146AA}" name="Column8677"/>
    <tableColumn id="8711" xr3:uid="{5EC2CC26-74AD-47B0-BDB3-3217BFB53A3D}" name="Column8678"/>
    <tableColumn id="8712" xr3:uid="{7B10FDDA-C15D-450F-81E0-959D38DB9401}" name="Column8679"/>
    <tableColumn id="8713" xr3:uid="{258A06EE-5F65-431B-AE44-D88205D2C8D4}" name="Column8680"/>
    <tableColumn id="8714" xr3:uid="{47CD1B17-B84D-4F85-8145-2BAE2A632B07}" name="Column8681"/>
    <tableColumn id="8715" xr3:uid="{242D82F3-1242-4FEA-B8AE-3090D3570B71}" name="Column8682"/>
    <tableColumn id="8716" xr3:uid="{C454F4A6-3B35-42E8-B4A5-EE6F76528AF7}" name="Column8683"/>
    <tableColumn id="8717" xr3:uid="{23401E52-C0A9-44F6-9134-F5B915F0AD15}" name="Column8684"/>
    <tableColumn id="8718" xr3:uid="{ABC94F1C-14D8-4E7B-9162-C9747B0BCBCC}" name="Column8685"/>
    <tableColumn id="8719" xr3:uid="{59A88528-DDE0-4411-9094-1C4798C4504B}" name="Column8686"/>
    <tableColumn id="8720" xr3:uid="{F81E7DA7-8D2A-42A1-907D-50226767B2AE}" name="Column8687"/>
    <tableColumn id="8721" xr3:uid="{7C7B7D67-DC85-46FF-90F9-1396FD1E5648}" name="Column8688"/>
    <tableColumn id="8722" xr3:uid="{CD6B2E0B-5CAB-4716-A3C9-45928341425F}" name="Column8689"/>
    <tableColumn id="8723" xr3:uid="{5DCE0EFC-0976-46B9-A939-11AF244CB528}" name="Column8690"/>
    <tableColumn id="8724" xr3:uid="{8A1B3902-2835-4FFE-B222-6335AB18291A}" name="Column8691"/>
    <tableColumn id="8725" xr3:uid="{CBD1D05B-E5B8-410F-8345-47D590FFD344}" name="Column8692"/>
    <tableColumn id="8726" xr3:uid="{A6370559-A1D0-420E-A0D9-B9D72C5AD569}" name="Column8693"/>
    <tableColumn id="8727" xr3:uid="{1DD44FBE-89DA-4A35-BD58-24FC83128AE1}" name="Column8694"/>
    <tableColumn id="8728" xr3:uid="{F338CC92-D8E4-4458-84FC-6FEF6E3A141F}" name="Column8695"/>
    <tableColumn id="8729" xr3:uid="{D4EA3B77-7BFE-4E20-B4F6-3D685C80D048}" name="Column8696"/>
    <tableColumn id="8730" xr3:uid="{EE7BB455-6676-44AC-BCCD-E589AA931008}" name="Column8697"/>
    <tableColumn id="8731" xr3:uid="{4FD12ED6-5BDE-4748-92EB-E4915E663F77}" name="Column8698"/>
    <tableColumn id="8732" xr3:uid="{5656CAF9-28C6-41A7-BE0D-F511E8D0708C}" name="Column8699"/>
    <tableColumn id="8733" xr3:uid="{91DE83C1-E1BA-430D-85C3-ECE7C1CA3ADD}" name="Column8700"/>
    <tableColumn id="8734" xr3:uid="{3BFDA978-637D-465C-9920-325BC9244CAE}" name="Column8701"/>
    <tableColumn id="8735" xr3:uid="{690F3E89-A39E-4BC8-AA34-8CF12E3A0B34}" name="Column8702"/>
    <tableColumn id="8736" xr3:uid="{FA07572B-2599-4056-AD98-9D7935A514E6}" name="Column8703"/>
    <tableColumn id="8737" xr3:uid="{1541F812-88D5-4104-9899-C8904BC877A2}" name="Column8704"/>
    <tableColumn id="8738" xr3:uid="{92B576FB-6392-4D37-9366-8A22871C2F53}" name="Column8705"/>
    <tableColumn id="8739" xr3:uid="{D48EDD7B-238C-442B-AC24-AE7C77DCC0A9}" name="Column8706"/>
    <tableColumn id="8740" xr3:uid="{0314B58F-6C11-4F1E-8BB1-0755C081B5A0}" name="Column8707"/>
    <tableColumn id="8741" xr3:uid="{ABE2F49E-8406-4FD1-90EE-50185746C068}" name="Column8708"/>
    <tableColumn id="8742" xr3:uid="{654826FF-B11F-4E31-982F-A2FAE3F1106E}" name="Column8709"/>
    <tableColumn id="8743" xr3:uid="{930D389F-B706-49BA-8862-DA21C33CDF25}" name="Column8710"/>
    <tableColumn id="8744" xr3:uid="{86964256-59FD-4E15-9A9C-DDEB3B7204B8}" name="Column8711"/>
    <tableColumn id="8745" xr3:uid="{76EF0CA0-5B2E-4934-8B66-5E487761519A}" name="Column8712"/>
    <tableColumn id="8746" xr3:uid="{C652D1B1-CE8B-4F62-9F28-587F44488C5F}" name="Column8713"/>
    <tableColumn id="8747" xr3:uid="{75FD1DF3-13A6-40AD-9191-AC8C1312810E}" name="Column8714"/>
    <tableColumn id="8748" xr3:uid="{513FA4DB-7214-405A-A50C-109697E78AA8}" name="Column8715"/>
    <tableColumn id="8749" xr3:uid="{9A2C09CD-9015-41A8-9866-53C03B581CD1}" name="Column8716"/>
    <tableColumn id="8750" xr3:uid="{3F3867FD-ED4C-491E-AA5D-1CEE47EF4CA4}" name="Column8717"/>
    <tableColumn id="8751" xr3:uid="{6C2D7ACC-8B93-449E-8960-F13EC94F8AC1}" name="Column8718"/>
    <tableColumn id="8752" xr3:uid="{7D335B1E-68F6-4A56-A52D-F38F0F252A8A}" name="Column8719"/>
    <tableColumn id="8753" xr3:uid="{E84CD325-6D64-4893-8C76-B1D2D489F96D}" name="Column8720"/>
    <tableColumn id="8754" xr3:uid="{D35ECD1D-8CFA-40E6-8572-8EFB5C8CDED4}" name="Column8721"/>
    <tableColumn id="8755" xr3:uid="{9FFE9FDA-DC5B-472E-8F23-84F3D4234419}" name="Column8722"/>
    <tableColumn id="8756" xr3:uid="{441F0743-C545-4532-9248-1B9E91C6815E}" name="Column8723"/>
    <tableColumn id="8757" xr3:uid="{E40EC01F-6641-4ADB-BD1A-FBA03F5249FB}" name="Column8724"/>
    <tableColumn id="8758" xr3:uid="{5118FE4C-FDBB-409D-834E-CA630998825C}" name="Column8725"/>
    <tableColumn id="8759" xr3:uid="{C90BA061-69E4-4C55-8115-37533F74F26F}" name="Column8726"/>
    <tableColumn id="8760" xr3:uid="{E39EB24E-4B81-4AEC-BF0B-2A565619A723}" name="Column8727"/>
    <tableColumn id="8761" xr3:uid="{BCF21489-0659-49D0-8C54-D6BF7D2C2F5B}" name="Column8728"/>
    <tableColumn id="8762" xr3:uid="{7450A243-13D2-40C8-9F6B-B876CE96B178}" name="Column8729"/>
    <tableColumn id="8763" xr3:uid="{CB0B3C3D-5933-4AAA-BDCE-5FBF98F8B79D}" name="Column8730"/>
    <tableColumn id="8764" xr3:uid="{589ACCE0-C5C3-4329-BA15-E6BBEE47B686}" name="Column8731"/>
    <tableColumn id="8765" xr3:uid="{DC68226F-8232-4B47-9DB2-54806F682B25}" name="Column8732"/>
    <tableColumn id="8766" xr3:uid="{DB1368F0-36A3-48C8-BB0E-0D6EF0B55035}" name="Column8733"/>
    <tableColumn id="8767" xr3:uid="{6A2197A4-4B78-4D1B-A9DC-00E198757731}" name="Column8734"/>
    <tableColumn id="8768" xr3:uid="{0123F88D-ACC5-4DDE-B9C7-CDE285BC20E8}" name="Column8735"/>
    <tableColumn id="8769" xr3:uid="{6DA08751-2954-4F2C-827C-A83A6CE8B0DC}" name="Column8736"/>
    <tableColumn id="8770" xr3:uid="{CB91E0DF-2AF3-4A5E-A53D-8950816CE914}" name="Column8737"/>
    <tableColumn id="8771" xr3:uid="{17A63F66-3180-4DA5-B847-910CEE41C088}" name="Column8738"/>
    <tableColumn id="8772" xr3:uid="{A22B2668-7C3D-4C90-BB44-8B57115198D9}" name="Column8739"/>
    <tableColumn id="8773" xr3:uid="{471CBD80-6A64-4799-B79D-00D72CD3FBE2}" name="Column8740"/>
    <tableColumn id="8774" xr3:uid="{5CE3D2A5-3726-42A0-BE15-E1D94AA136B2}" name="Column8741"/>
    <tableColumn id="8775" xr3:uid="{45E50D8D-C25B-4206-BE5B-D2DDBA5C02D1}" name="Column8742"/>
    <tableColumn id="8776" xr3:uid="{CCF991AC-A6C3-4A1E-92BE-B71E569C1ADE}" name="Column8743"/>
    <tableColumn id="8777" xr3:uid="{81CA138F-0EB8-4D2E-8C82-17C529B5077B}" name="Column8744"/>
    <tableColumn id="8778" xr3:uid="{F8C99DA0-8B4C-43B7-B4E7-4B006B8FA98A}" name="Column8745"/>
    <tableColumn id="8779" xr3:uid="{3F94E4E8-D9CC-4A0A-85D6-6FF2E8E2F884}" name="Column8746"/>
    <tableColumn id="8780" xr3:uid="{E6558D84-39A5-4EEF-B189-C56B6E52D67F}" name="Column8747"/>
    <tableColumn id="8781" xr3:uid="{2015E51C-217B-404B-9BB9-BAADDFA0A037}" name="Column8748"/>
    <tableColumn id="8782" xr3:uid="{DF8F5983-93A0-4F95-8BA4-DC590F08795E}" name="Column8749"/>
    <tableColumn id="8783" xr3:uid="{F172ADD5-A825-4024-B41E-B1570B5C05EA}" name="Column8750"/>
    <tableColumn id="8784" xr3:uid="{3FEB0D8B-EB64-47AF-A1E1-8126BE1F526D}" name="Column8751"/>
    <tableColumn id="8785" xr3:uid="{326859AC-565D-442D-9860-775D71502758}" name="Column8752"/>
    <tableColumn id="8786" xr3:uid="{9619DBC6-7DAF-459B-B45D-F866EAE4A27F}" name="Column8753"/>
    <tableColumn id="8787" xr3:uid="{5C397968-22D2-4499-AC38-32DD8DAC1EEE}" name="Column8754"/>
    <tableColumn id="8788" xr3:uid="{FCC15CE8-1E15-4867-97C0-DC03211FE373}" name="Column8755"/>
    <tableColumn id="8789" xr3:uid="{55BA92B7-EDB0-4091-AD9A-EEC5E921E40A}" name="Column8756"/>
    <tableColumn id="8790" xr3:uid="{1BFDB16F-3919-4402-AFD6-E3E61BE63033}" name="Column8757"/>
    <tableColumn id="8791" xr3:uid="{483555CA-4391-4DEF-96B1-A89D67077ABA}" name="Column8758"/>
    <tableColumn id="8792" xr3:uid="{769C0D4A-2C35-4851-A2EE-205A4E2E4ED1}" name="Column8759"/>
    <tableColumn id="8793" xr3:uid="{26D37006-535B-4BFC-BDEA-E14A5D14452C}" name="Column8760"/>
    <tableColumn id="8794" xr3:uid="{1D701669-1292-446F-A505-247FF7BA2791}" name="Column8761"/>
    <tableColumn id="8795" xr3:uid="{DA25D0EA-5DF8-4A08-8D5F-5D81BFD9A72E}" name="Column8762"/>
    <tableColumn id="8796" xr3:uid="{CF1F667A-B96D-4C85-9DA4-CE1A9EB6E24D}" name="Column8763"/>
    <tableColumn id="8797" xr3:uid="{1B85D156-A510-4A92-8677-A12F5C27C753}" name="Column8764"/>
    <tableColumn id="8798" xr3:uid="{A8330EDB-C8BB-4200-AD74-6C44087C0227}" name="Column8765"/>
    <tableColumn id="8799" xr3:uid="{8C68AD92-2A0A-4E87-A677-58637FD7A234}" name="Column8766"/>
    <tableColumn id="8800" xr3:uid="{759E3685-6398-4632-A61E-1DB75207BC54}" name="Column8767"/>
    <tableColumn id="8801" xr3:uid="{32AB9EC0-3287-410B-B270-8A0AE75A80B0}" name="Column8768"/>
    <tableColumn id="8802" xr3:uid="{30D762E5-A87D-4A45-AC4E-0BFC329B0FDF}" name="Column8769"/>
    <tableColumn id="8803" xr3:uid="{DA1C3BC4-00D1-4FBC-9EA8-DD6B25D53F95}" name="Column8770"/>
    <tableColumn id="8804" xr3:uid="{7AC6B615-5A0B-49B0-99FE-0BF088B167B0}" name="Column8771"/>
    <tableColumn id="8805" xr3:uid="{24576974-8D57-41C0-B259-0E6DCEF4A54F}" name="Column8772"/>
    <tableColumn id="8806" xr3:uid="{EDD4B7F3-50F6-4999-B129-28F7B3593997}" name="Column8773"/>
    <tableColumn id="8807" xr3:uid="{3B995E04-CADE-4577-8B49-4CA91486ECE6}" name="Column8774"/>
    <tableColumn id="8808" xr3:uid="{04F6D00C-BDA8-412D-9447-A9768A99110E}" name="Column8775"/>
    <tableColumn id="8809" xr3:uid="{E5BA9706-6C93-4DE2-B49A-1F0C1437970A}" name="Column8776"/>
    <tableColumn id="8810" xr3:uid="{0CA9DCA2-757E-4DFB-8023-7D61B4A522C7}" name="Column8777"/>
    <tableColumn id="8811" xr3:uid="{966E6C74-8445-455F-8938-A7BAF072F638}" name="Column8778"/>
    <tableColumn id="8812" xr3:uid="{A8E79FBF-71C3-4710-8DF4-E0896A1804F5}" name="Column8779"/>
    <tableColumn id="8813" xr3:uid="{7DF0F8E5-4E56-4D7C-82A0-C59955535BAC}" name="Column8780"/>
    <tableColumn id="8814" xr3:uid="{73BE914C-F389-4159-A28D-0C26AF523F8E}" name="Column8781"/>
    <tableColumn id="8815" xr3:uid="{921125F6-454B-41C3-82E9-ED2416A90D99}" name="Column8782"/>
    <tableColumn id="8816" xr3:uid="{BE314671-7FDA-476B-99A7-F8FF5FAE4105}" name="Column8783"/>
    <tableColumn id="8817" xr3:uid="{338E04A1-66AE-4CED-9148-FFE189A61611}" name="Column8784"/>
    <tableColumn id="8818" xr3:uid="{049BB6B5-3881-43F7-A8E1-BBFA76E390E9}" name="Column8785"/>
    <tableColumn id="8819" xr3:uid="{29DA7766-A9CE-4729-BE37-D2CA61736176}" name="Column8786"/>
    <tableColumn id="8820" xr3:uid="{35521CF6-45EC-4263-A86E-C43516AD2317}" name="Column8787"/>
    <tableColumn id="8821" xr3:uid="{DA044B11-8C79-4F0C-908B-0EA13B757C88}" name="Column8788"/>
    <tableColumn id="8822" xr3:uid="{0390481A-C527-48C8-B844-AC8E619269C3}" name="Column8789"/>
    <tableColumn id="8823" xr3:uid="{8C9332BC-F7B0-4371-B9E4-3C35FA22F467}" name="Column8790"/>
    <tableColumn id="8824" xr3:uid="{390CDC19-43EF-4322-9CF3-7558D368F4E1}" name="Column8791"/>
    <tableColumn id="8825" xr3:uid="{4F630455-85C8-4663-A1E9-6439F72884D6}" name="Column8792"/>
    <tableColumn id="8826" xr3:uid="{405814C3-307D-4B16-888A-F4A24F5D6C23}" name="Column8793"/>
    <tableColumn id="8827" xr3:uid="{7A3EAD30-0884-4A88-AA69-2ACA4A95C362}" name="Column8794"/>
    <tableColumn id="8828" xr3:uid="{12CD094D-74E4-4DD0-9890-04FB7C74D8AA}" name="Column8795"/>
    <tableColumn id="8829" xr3:uid="{BF31ABD9-FB06-4D45-AFCC-22FF2A1042A0}" name="Column8796"/>
    <tableColumn id="8830" xr3:uid="{3EC697E6-FAA9-49C7-B17C-00739CDEC954}" name="Column8797"/>
    <tableColumn id="8831" xr3:uid="{43B9CAFA-7AD9-46B3-8DD9-BE9DD30E3CA1}" name="Column8798"/>
    <tableColumn id="8832" xr3:uid="{283ABD3D-0E21-4F3A-8311-826821694DCF}" name="Column8799"/>
    <tableColumn id="8833" xr3:uid="{CCEB4EFE-78E8-467E-834A-E4550C4E3E92}" name="Column8800"/>
    <tableColumn id="8834" xr3:uid="{1FCDBB4A-DEBB-49F8-B722-D36EA53B22FD}" name="Column8801"/>
    <tableColumn id="8835" xr3:uid="{5622036B-C9FF-48C8-A16B-C59D5F414588}" name="Column8802"/>
    <tableColumn id="8836" xr3:uid="{1D5C64D6-370E-477D-A975-5DC6C102F7E9}" name="Column8803"/>
    <tableColumn id="8837" xr3:uid="{FCCBB704-9C74-4490-B89E-F0993634A8F9}" name="Column8804"/>
    <tableColumn id="8838" xr3:uid="{61041434-6E9E-4457-AEC3-317D6F88C044}" name="Column8805"/>
    <tableColumn id="8839" xr3:uid="{06A7D9F0-CF81-402D-8970-7E835DBF8888}" name="Column8806"/>
    <tableColumn id="8840" xr3:uid="{7CC7CB86-E7B3-4C4A-983A-AAED4B66C85A}" name="Column8807"/>
    <tableColumn id="8841" xr3:uid="{59206145-189E-432E-8C25-010872CC024A}" name="Column8808"/>
    <tableColumn id="8842" xr3:uid="{049DBA79-D0CF-4F9B-943C-E07CF7A6DD5E}" name="Column8809"/>
    <tableColumn id="8843" xr3:uid="{DDF3C1F9-4BB2-4507-8519-86583B4AFA9C}" name="Column8810"/>
    <tableColumn id="8844" xr3:uid="{E6B92CE0-C8F6-435E-BABE-0798441695EB}" name="Column8811"/>
    <tableColumn id="8845" xr3:uid="{E58EC273-BC02-4F8F-AB94-8028C28BAD57}" name="Column8812"/>
    <tableColumn id="8846" xr3:uid="{F3C5540F-BE54-48D0-84AF-D2D5CD43DFE8}" name="Column8813"/>
    <tableColumn id="8847" xr3:uid="{593B480F-FF3C-4412-824D-0E5134200691}" name="Column8814"/>
    <tableColumn id="8848" xr3:uid="{F142CB63-D095-4A68-A2C8-2BB893EB0D88}" name="Column8815"/>
    <tableColumn id="8849" xr3:uid="{47CE44A7-EC37-4866-B2BF-2715B7893208}" name="Column8816"/>
    <tableColumn id="8850" xr3:uid="{A769DD3E-4D12-4A3A-8033-BCA2FED9634C}" name="Column8817"/>
    <tableColumn id="8851" xr3:uid="{7D7AC1EC-9ADD-4E2A-A781-DC8BC7A923AD}" name="Column8818"/>
    <tableColumn id="8852" xr3:uid="{9BDDCDCA-0FBE-4964-9A6B-EC983C009117}" name="Column8819"/>
    <tableColumn id="8853" xr3:uid="{C3231BEF-4740-451C-BB0C-CD1D4A17E268}" name="Column8820"/>
    <tableColumn id="8854" xr3:uid="{F3580164-6860-46E9-AB98-696C4E1807DA}" name="Column8821"/>
    <tableColumn id="8855" xr3:uid="{2B25F7F7-232B-414F-A83A-90C16FF5D36C}" name="Column8822"/>
    <tableColumn id="8856" xr3:uid="{7C621F94-CE7B-425A-ADE6-3DA84D1BB4A6}" name="Column8823"/>
    <tableColumn id="8857" xr3:uid="{105933A4-2059-4D74-BB9D-ABFD424AC9C7}" name="Column8824"/>
    <tableColumn id="8858" xr3:uid="{5186571E-0E0B-4377-9B0C-9449886BBEC8}" name="Column8825"/>
    <tableColumn id="8859" xr3:uid="{2D0468E1-2245-4404-8A86-199459155C6C}" name="Column8826"/>
    <tableColumn id="8860" xr3:uid="{74000B4E-D158-4AB0-9247-EABD84E81C89}" name="Column8827"/>
    <tableColumn id="8861" xr3:uid="{917273DC-8B64-45EE-9393-5BA52B01990B}" name="Column8828"/>
    <tableColumn id="8862" xr3:uid="{7A42AAF1-2DA9-4B54-84C7-DF5BD21C1349}" name="Column8829"/>
    <tableColumn id="8863" xr3:uid="{759C490F-461D-40AD-800B-2653932009EB}" name="Column8830"/>
    <tableColumn id="8864" xr3:uid="{7B7706D6-AA0C-445B-B091-95097349EFDE}" name="Column8831"/>
    <tableColumn id="8865" xr3:uid="{0362D888-2E25-4CF7-963C-DCEEE3FAED6D}" name="Column8832"/>
    <tableColumn id="8866" xr3:uid="{75EFAE7A-44F6-43BA-A779-3E227C7DEBBD}" name="Column8833"/>
    <tableColumn id="8867" xr3:uid="{3BE4D6BD-7A5C-42CC-9061-545572C27B69}" name="Column8834"/>
    <tableColumn id="8868" xr3:uid="{5F779728-BEC0-4243-BD91-17BB2EDC11C7}" name="Column8835"/>
    <tableColumn id="8869" xr3:uid="{63BE2903-8293-47A7-A342-D838F7F6E2C5}" name="Column8836"/>
    <tableColumn id="8870" xr3:uid="{DB6B52EE-2C22-419A-A672-8A7AA35BE9DA}" name="Column8837"/>
    <tableColumn id="8871" xr3:uid="{75AA953A-DCF0-4086-A700-DDC79DBDB675}" name="Column8838"/>
    <tableColumn id="8872" xr3:uid="{EB09DC88-BDC6-4793-872B-2C06FE94AE65}" name="Column8839"/>
    <tableColumn id="8873" xr3:uid="{98423EED-0C7B-4BC5-B4DF-A331124F4D39}" name="Column8840"/>
    <tableColumn id="8874" xr3:uid="{E89D4E95-8E60-4493-88D1-7674440489A3}" name="Column8841"/>
    <tableColumn id="8875" xr3:uid="{2F34817E-B695-4628-941F-252B98421D7F}" name="Column8842"/>
    <tableColumn id="8876" xr3:uid="{BB1DE049-E20B-4CEE-8FD2-54F9A0914D5A}" name="Column8843"/>
    <tableColumn id="8877" xr3:uid="{EB483C4F-B6F5-4B00-88E1-C74B1E4D3822}" name="Column8844"/>
    <tableColumn id="8878" xr3:uid="{845A36CF-74B4-4354-A0B5-B01835ADBF4F}" name="Column8845"/>
    <tableColumn id="8879" xr3:uid="{711FBF27-2218-471C-97F8-CFBEB744E420}" name="Column8846"/>
    <tableColumn id="8880" xr3:uid="{81E25346-7268-4058-8BAD-B9E908446EEA}" name="Column8847"/>
    <tableColumn id="8881" xr3:uid="{F41C326F-1874-4FD3-9A0F-C7B96C84D5A3}" name="Column8848"/>
    <tableColumn id="8882" xr3:uid="{2D43E9A4-BDDD-4533-B53F-8703C08F6543}" name="Column8849"/>
    <tableColumn id="8883" xr3:uid="{2FE99F10-B005-430A-BF09-86E540E3CD04}" name="Column8850"/>
    <tableColumn id="8884" xr3:uid="{4B974BDD-D50D-4207-80D2-7DE951A20CF1}" name="Column8851"/>
    <tableColumn id="8885" xr3:uid="{3C2A8A24-402F-4649-BA90-4BC02494A54C}" name="Column8852"/>
    <tableColumn id="8886" xr3:uid="{22BA03E1-296C-4AEA-8751-FDF77700E1A3}" name="Column8853"/>
    <tableColumn id="8887" xr3:uid="{15865990-67A6-4FFF-9989-E242751AF5E8}" name="Column8854"/>
    <tableColumn id="8888" xr3:uid="{BE087234-2AD4-410C-967B-C5EA8687DB62}" name="Column8855"/>
    <tableColumn id="8889" xr3:uid="{E2263EF1-97EF-40E0-9948-E88D186BDB87}" name="Column8856"/>
    <tableColumn id="8890" xr3:uid="{48B889A7-EAD9-41E7-8BDB-F1DAD9F8E364}" name="Column8857"/>
    <tableColumn id="8891" xr3:uid="{3E4F0C7B-1258-481C-BAFE-67F91F1264F8}" name="Column8858"/>
    <tableColumn id="8892" xr3:uid="{31799585-AF2F-4D20-BEB0-C16D9908722C}" name="Column8859"/>
    <tableColumn id="8893" xr3:uid="{06E3E27A-365E-4919-8D75-E4633D955138}" name="Column8860"/>
    <tableColumn id="8894" xr3:uid="{E181299B-F34D-46C1-9768-54E81C2BFEAC}" name="Column8861"/>
    <tableColumn id="8895" xr3:uid="{94B614D6-BFF0-44E2-AE08-3C80840F325C}" name="Column8862"/>
    <tableColumn id="8896" xr3:uid="{5A9ECF6D-4586-4229-A9FF-3A07A5158B1D}" name="Column8863"/>
    <tableColumn id="8897" xr3:uid="{86FDD569-2323-4950-BAFB-7A0A6C268813}" name="Column8864"/>
    <tableColumn id="8898" xr3:uid="{638E7F77-C479-4BA6-81FD-C7264F348723}" name="Column8865"/>
    <tableColumn id="8899" xr3:uid="{A344F4B9-9A6C-4960-B088-AB3D46B4F99C}" name="Column8866"/>
    <tableColumn id="8900" xr3:uid="{08D553D0-A8BD-4B6B-9554-7F678A973414}" name="Column8867"/>
    <tableColumn id="8901" xr3:uid="{3D59F9CA-01CF-46E6-ACE6-5D8DC5BB98DA}" name="Column8868"/>
    <tableColumn id="8902" xr3:uid="{B6569C6B-126F-4617-BBD7-7CD4BAE799F9}" name="Column8869"/>
    <tableColumn id="8903" xr3:uid="{5F11C0C7-D342-4B12-A8F6-88565FAAA0E2}" name="Column8870"/>
    <tableColumn id="8904" xr3:uid="{26047ADD-077C-4FA7-83C6-270C84449941}" name="Column8871"/>
    <tableColumn id="8905" xr3:uid="{EFB5F93A-F296-4F4F-90B9-A2408114BCD5}" name="Column8872"/>
    <tableColumn id="8906" xr3:uid="{976A11A8-F77E-44AC-8928-4D9209E031DA}" name="Column8873"/>
    <tableColumn id="8907" xr3:uid="{F547D66D-39EB-44E5-9555-81D9475CA1B7}" name="Column8874"/>
    <tableColumn id="8908" xr3:uid="{5B808896-69CF-4AE4-A81D-338DB6956B55}" name="Column8875"/>
    <tableColumn id="8909" xr3:uid="{78730528-0ECD-4719-8EF8-3C66A3E6649D}" name="Column8876"/>
    <tableColumn id="8910" xr3:uid="{719FD366-0760-44E8-AB91-EF9CEAF635D3}" name="Column8877"/>
    <tableColumn id="8911" xr3:uid="{8A2EDFD8-E914-4957-85DB-AC83E04A327F}" name="Column8878"/>
    <tableColumn id="8912" xr3:uid="{CD53D5E2-36FF-4086-A559-CE780817E2D5}" name="Column8879"/>
    <tableColumn id="8913" xr3:uid="{B0A2E9C0-5F14-4008-9833-BC97485E34C9}" name="Column8880"/>
    <tableColumn id="8914" xr3:uid="{7EF8128A-7D97-4F89-8A13-0B8D1721CB1C}" name="Column8881"/>
    <tableColumn id="8915" xr3:uid="{95D8C149-C249-4EF2-B182-F9EBD1DCE32D}" name="Column8882"/>
    <tableColumn id="8916" xr3:uid="{46880AB3-49D1-4157-A558-06CB11E41183}" name="Column8883"/>
    <tableColumn id="8917" xr3:uid="{C260D364-C486-4E1D-A73B-E67FA9BE7019}" name="Column8884"/>
    <tableColumn id="8918" xr3:uid="{48D48766-97AE-40DD-B8EA-C5A6796C7515}" name="Column8885"/>
    <tableColumn id="8919" xr3:uid="{D73B3DA7-0105-4A3F-847B-A3F3DB6028EE}" name="Column8886"/>
    <tableColumn id="8920" xr3:uid="{ED0E510D-45E6-4D87-A387-F92BD674A9CD}" name="Column8887"/>
    <tableColumn id="8921" xr3:uid="{7A36F669-FE5F-4BC9-8A32-D4B1DA54E56A}" name="Column8888"/>
    <tableColumn id="8922" xr3:uid="{974C08F3-D806-4EDA-848E-24419F61FA63}" name="Column8889"/>
    <tableColumn id="8923" xr3:uid="{C2E31D0E-13A9-45EC-9147-8B487C1D2B06}" name="Column8890"/>
    <tableColumn id="8924" xr3:uid="{0AFEDF36-3085-404D-A1D2-3CE25A02A515}" name="Column8891"/>
    <tableColumn id="8925" xr3:uid="{6869F86E-811C-401F-8B0F-F4FFB9E9EB2F}" name="Column8892"/>
    <tableColumn id="8926" xr3:uid="{4B843FE0-8680-49A7-A2A5-1E48C99890EC}" name="Column8893"/>
    <tableColumn id="8927" xr3:uid="{488F7CD0-6E34-49C4-8A64-9921D38DC059}" name="Column8894"/>
    <tableColumn id="8928" xr3:uid="{13055EAE-DC1D-4FEF-A09B-D066A76A68A2}" name="Column8895"/>
    <tableColumn id="8929" xr3:uid="{D87947CC-DEF0-4312-B6D5-ECCE72177538}" name="Column8896"/>
    <tableColumn id="8930" xr3:uid="{F4D6D234-3BFE-4F6D-8A44-FA1E2B5E49E1}" name="Column8897"/>
    <tableColumn id="8931" xr3:uid="{51180733-6AD6-4F3F-8732-8446C4EA6700}" name="Column8898"/>
    <tableColumn id="8932" xr3:uid="{4B90D613-5928-4762-BA0A-4C34CB423E7E}" name="Column8899"/>
    <tableColumn id="8933" xr3:uid="{56E48339-A042-4257-B438-E98CE859A7D3}" name="Column8900"/>
    <tableColumn id="8934" xr3:uid="{1F99AC58-28EF-4E42-836D-98A82B648295}" name="Column8901"/>
    <tableColumn id="8935" xr3:uid="{95D43E96-4AA0-44AB-A171-3CBE325B9A1D}" name="Column8902"/>
    <tableColumn id="8936" xr3:uid="{60F3C66A-121F-4246-8490-3A706713274D}" name="Column8903"/>
    <tableColumn id="8937" xr3:uid="{75B0B2EB-26B0-48C6-94ED-3DBE1873EE31}" name="Column8904"/>
    <tableColumn id="8938" xr3:uid="{DE7C13EE-3918-4684-AB02-E84C18CE659B}" name="Column8905"/>
    <tableColumn id="8939" xr3:uid="{7BBF8B76-7568-4609-BB9A-2365C29406F4}" name="Column8906"/>
    <tableColumn id="8940" xr3:uid="{D80C2D2C-5C25-4C98-B314-A705A311A172}" name="Column8907"/>
    <tableColumn id="8941" xr3:uid="{F6B45D80-1514-4321-A23C-E3E87E5F3C38}" name="Column8908"/>
    <tableColumn id="8942" xr3:uid="{928255EB-D93E-493C-85D0-5AD44EB17065}" name="Column8909"/>
    <tableColumn id="8943" xr3:uid="{490987E5-4560-4A3F-8D0C-1DCD746AAF24}" name="Column8910"/>
    <tableColumn id="8944" xr3:uid="{5714273E-AF0F-4AB8-80C3-69D7B0946F34}" name="Column8911"/>
    <tableColumn id="8945" xr3:uid="{B0F1155F-BE90-488F-9BDA-643ED5C580FC}" name="Column8912"/>
    <tableColumn id="8946" xr3:uid="{D0E1CE21-E04D-47DE-B8AB-DB593EEEA451}" name="Column8913"/>
    <tableColumn id="8947" xr3:uid="{07F2F7E3-62A0-44FB-A0D9-698C6035FAAE}" name="Column8914"/>
    <tableColumn id="8948" xr3:uid="{2EDBA17F-9474-4E37-B4DA-0A06D9D11C86}" name="Column8915"/>
    <tableColumn id="8949" xr3:uid="{FBF3028A-2B36-47BC-B33B-B182A80E062F}" name="Column8916"/>
    <tableColumn id="8950" xr3:uid="{E255F8B1-F338-4FC9-BF42-74B0D7C0F5FA}" name="Column8917"/>
    <tableColumn id="8951" xr3:uid="{C496A46D-CB0A-4112-9406-81E918588688}" name="Column8918"/>
    <tableColumn id="8952" xr3:uid="{9A9C7A81-FB1E-4AB6-B6F8-1D9BE49DFFFB}" name="Column8919"/>
    <tableColumn id="8953" xr3:uid="{878118E9-8227-430F-8EC6-106C4A635261}" name="Column8920"/>
    <tableColumn id="8954" xr3:uid="{E8C5349E-F005-47F6-A39C-4219B48921F2}" name="Column8921"/>
    <tableColumn id="8955" xr3:uid="{F775058D-6E6B-4660-8F6D-6AEB771E97D9}" name="Column8922"/>
    <tableColumn id="8956" xr3:uid="{83B9663E-9E2B-42E7-B424-B5E754096001}" name="Column8923"/>
    <tableColumn id="8957" xr3:uid="{B16B2C14-9D4B-41BB-8C9F-232DF4632613}" name="Column8924"/>
    <tableColumn id="8958" xr3:uid="{C14B28BE-8E59-4A8E-939E-3A45487C1EB0}" name="Column8925"/>
    <tableColumn id="8959" xr3:uid="{D8CC1C0F-B97B-4846-AE86-9D4F0C777995}" name="Column8926"/>
    <tableColumn id="8960" xr3:uid="{C4CED8B1-EF74-459E-8E0B-7AF64486C482}" name="Column8927"/>
    <tableColumn id="8961" xr3:uid="{E23D152E-AD6D-41A3-A5CA-ED8E696FC7B4}" name="Column8928"/>
    <tableColumn id="8962" xr3:uid="{5759A1CE-D37C-41A9-8A57-15323707391B}" name="Column8929"/>
    <tableColumn id="8963" xr3:uid="{788CF7FF-0D53-4B58-813F-73F6881AF42B}" name="Column8930"/>
    <tableColumn id="8964" xr3:uid="{F3849B8B-E2BB-4B59-A876-F7B2319835A6}" name="Column8931"/>
    <tableColumn id="8965" xr3:uid="{25FB7A4F-631E-43A4-8EDA-88D9E4EBDFF1}" name="Column8932"/>
    <tableColumn id="8966" xr3:uid="{08601FAB-E7E4-4056-AC2A-C1B357C97C0E}" name="Column8933"/>
    <tableColumn id="8967" xr3:uid="{41C2CD9F-2628-419B-8274-2508EC856334}" name="Column8934"/>
    <tableColumn id="8968" xr3:uid="{FDAA093F-4FFB-4318-B160-7BF21FEECAD3}" name="Column8935"/>
    <tableColumn id="8969" xr3:uid="{652FD5DB-FBA8-4CAC-BF22-DFB747E013F5}" name="Column8936"/>
    <tableColumn id="8970" xr3:uid="{AE94A5E8-0B91-42C3-8482-D9A026FD145F}" name="Column8937"/>
    <tableColumn id="8971" xr3:uid="{3E49AB6F-76A2-4C44-92FB-06EEEF790501}" name="Column8938"/>
    <tableColumn id="8972" xr3:uid="{44AF5009-0FD7-4B43-B50E-7754DE0FF16F}" name="Column8939"/>
    <tableColumn id="8973" xr3:uid="{4376F65F-9DA3-4349-A4D0-E441736CA9BB}" name="Column8940"/>
    <tableColumn id="8974" xr3:uid="{3092504E-83AC-471D-AF1B-537250FC0374}" name="Column8941"/>
    <tableColumn id="8975" xr3:uid="{05C0A913-429F-4D9E-A95F-F06C1FB85601}" name="Column8942"/>
    <tableColumn id="8976" xr3:uid="{621E27F0-9B72-49E6-A247-86D9534C3BDC}" name="Column8943"/>
    <tableColumn id="8977" xr3:uid="{3365E012-9994-4CD9-94AD-EB4531163E34}" name="Column8944"/>
    <tableColumn id="8978" xr3:uid="{004476BD-5937-4443-9ED9-E8CB1786F21C}" name="Column8945"/>
    <tableColumn id="8979" xr3:uid="{4E7180B7-56AF-4895-B1E1-0F769FD71318}" name="Column8946"/>
    <tableColumn id="8980" xr3:uid="{A67C8A3B-65D2-4A87-9422-D19384C26D62}" name="Column8947"/>
    <tableColumn id="8981" xr3:uid="{B188414A-1DD9-439F-B4AE-6982F119F9FA}" name="Column8948"/>
    <tableColumn id="8982" xr3:uid="{B00F2DD6-9BB9-470A-B3D8-F18A69998D7F}" name="Column8949"/>
    <tableColumn id="8983" xr3:uid="{0372B1BA-384D-47D3-A07C-C2BA31513463}" name="Column8950"/>
    <tableColumn id="8984" xr3:uid="{0E4BDA4B-88D2-4A10-B8FA-754957F77162}" name="Column8951"/>
    <tableColumn id="8985" xr3:uid="{F5ACD82E-3E21-4D05-9702-A23AB6C9B12B}" name="Column8952"/>
    <tableColumn id="8986" xr3:uid="{10B2AE9B-F1B3-4CCE-95C7-232805BD015A}" name="Column8953"/>
    <tableColumn id="8987" xr3:uid="{6C011F4D-A8B0-4821-B043-C73EE4696A78}" name="Column8954"/>
    <tableColumn id="8988" xr3:uid="{0DFD1FE2-3330-4C1A-A224-E6FB3BF3A1CB}" name="Column8955"/>
    <tableColumn id="8989" xr3:uid="{37F72A88-824F-4FB7-A005-19253DDB4804}" name="Column8956"/>
    <tableColumn id="8990" xr3:uid="{717EC675-F938-4121-ABF6-D9C922C64C4E}" name="Column8957"/>
    <tableColumn id="8991" xr3:uid="{66FFCC15-2824-464E-93E5-F0906B7818B9}" name="Column8958"/>
    <tableColumn id="8992" xr3:uid="{66925361-D9B9-44F1-BF2E-2543B683B82C}" name="Column8959"/>
    <tableColumn id="8993" xr3:uid="{53A81B0A-1431-4E9E-AA0E-A7AD922F9717}" name="Column8960"/>
    <tableColumn id="8994" xr3:uid="{DC27EDEA-B42E-4CBB-841F-431623148EAB}" name="Column8961"/>
    <tableColumn id="8995" xr3:uid="{1DE29233-2C69-4D34-AF0A-C3EDBE6932C9}" name="Column8962"/>
    <tableColumn id="8996" xr3:uid="{459ED771-57BB-4553-AF38-3B7E3ECBD04E}" name="Column8963"/>
    <tableColumn id="8997" xr3:uid="{6786C959-531F-45AC-AF21-5782BCD9CCFF}" name="Column8964"/>
    <tableColumn id="8998" xr3:uid="{E96204F4-34A2-4396-892A-B15F44B23FF3}" name="Column8965"/>
    <tableColumn id="8999" xr3:uid="{8F071541-7057-444F-A5FD-22476F16FD7D}" name="Column8966"/>
    <tableColumn id="9000" xr3:uid="{9556F57F-BD80-4502-8BCB-D9220900FDFF}" name="Column8967"/>
    <tableColumn id="9001" xr3:uid="{ACED3687-98A6-4971-8E0F-7AB34F630ADC}" name="Column8968"/>
    <tableColumn id="9002" xr3:uid="{5BDF5EBC-CC44-4376-A912-C4E70050663D}" name="Column8969"/>
    <tableColumn id="9003" xr3:uid="{376922F8-3A67-43FE-80FF-E4DDA7236A32}" name="Column8970"/>
    <tableColumn id="9004" xr3:uid="{6C659365-CF45-43C8-B4FF-739405382152}" name="Column8971"/>
    <tableColumn id="9005" xr3:uid="{32490824-881E-443D-850F-F11FE2E8A8AE}" name="Column8972"/>
    <tableColumn id="9006" xr3:uid="{F0751D57-FE1E-4C9A-A345-868651732208}" name="Column8973"/>
    <tableColumn id="9007" xr3:uid="{B81CD737-625F-4E78-9B9F-6D0A615B6419}" name="Column8974"/>
    <tableColumn id="9008" xr3:uid="{184E4BD7-8C75-48D4-894A-3D2D690648CA}" name="Column8975"/>
    <tableColumn id="9009" xr3:uid="{A1071A8E-CEE4-4080-BEAA-92FF5D877AD9}" name="Column8976"/>
    <tableColumn id="9010" xr3:uid="{38070A14-6CF5-4644-BDAD-28BB62F34379}" name="Column8977"/>
    <tableColumn id="9011" xr3:uid="{DC65CD02-1714-444A-B2F4-10BB4D09CEB0}" name="Column8978"/>
    <tableColumn id="9012" xr3:uid="{156B4404-5257-4D04-904B-738D83EE7DA8}" name="Column8979"/>
    <tableColumn id="9013" xr3:uid="{5CA195FB-BD12-4C71-BFD5-2B413FA77AE3}" name="Column8980"/>
    <tableColumn id="9014" xr3:uid="{8E1E7055-E282-4D1E-BF7E-BF8FE089DC08}" name="Column8981"/>
    <tableColumn id="9015" xr3:uid="{5D697D57-EB01-402D-AA15-AA112BE8DF96}" name="Column8982"/>
    <tableColumn id="9016" xr3:uid="{C8901586-700C-4E6F-BEB8-8F66D01BC046}" name="Column8983"/>
    <tableColumn id="9017" xr3:uid="{E2BE4690-F755-401C-8605-2E98E17EE78E}" name="Column8984"/>
    <tableColumn id="9018" xr3:uid="{FCF84EE8-72A8-4CCB-9BB4-50CC6F2607EE}" name="Column8985"/>
    <tableColumn id="9019" xr3:uid="{30B33470-B6A5-4173-977E-1B9559A56734}" name="Column8986"/>
    <tableColumn id="9020" xr3:uid="{B4642810-641E-44B2-90F5-5C0BE94E0C0B}" name="Column8987"/>
    <tableColumn id="9021" xr3:uid="{6611CBBB-A91D-4788-BF23-834E5ED0FC04}" name="Column8988"/>
    <tableColumn id="9022" xr3:uid="{C65A8045-0C81-4A10-A9C4-EBC4091B201D}" name="Column8989"/>
    <tableColumn id="9023" xr3:uid="{C5D42963-86E0-4AA5-82F7-27963D424498}" name="Column8990"/>
    <tableColumn id="9024" xr3:uid="{0BEA016F-414B-4421-8ECA-411C579890D1}" name="Column8991"/>
    <tableColumn id="9025" xr3:uid="{D3E4F492-A691-47AA-9846-9C7F1DE53E71}" name="Column8992"/>
    <tableColumn id="9026" xr3:uid="{5BD06201-9F43-43F5-BAEF-838B45EE62C7}" name="Column8993"/>
    <tableColumn id="9027" xr3:uid="{1599E634-A1AC-474E-8625-27B1206D2DD2}" name="Column8994"/>
    <tableColumn id="9028" xr3:uid="{FE025838-30FF-4585-961D-6DA0C275236D}" name="Column8995"/>
    <tableColumn id="9029" xr3:uid="{BA836DEC-A4A6-49CF-B48E-C16B515E3CC7}" name="Column8996"/>
    <tableColumn id="9030" xr3:uid="{44A522DB-2677-45A4-94A6-FFDC091FD707}" name="Column8997"/>
    <tableColumn id="9031" xr3:uid="{CBDB22CF-7DEA-44B4-8239-83AF037022A5}" name="Column8998"/>
    <tableColumn id="9032" xr3:uid="{CB763092-5574-403A-98AE-64EDC76A6D4B}" name="Column8999"/>
    <tableColumn id="9033" xr3:uid="{0EF57196-E582-45E4-B7DA-7AB15FC62AB7}" name="Column9000"/>
    <tableColumn id="9034" xr3:uid="{D8926A84-40F1-483B-B07D-9B0293D10466}" name="Column9001"/>
    <tableColumn id="9035" xr3:uid="{626E2915-BEEF-43A8-80D3-998FD0C73FB0}" name="Column9002"/>
    <tableColumn id="9036" xr3:uid="{A7E3F524-BF3C-488A-AE14-EFBF50D15497}" name="Column9003"/>
    <tableColumn id="9037" xr3:uid="{75DB9D85-759E-49D0-8252-9C92B71A13BB}" name="Column9004"/>
    <tableColumn id="9038" xr3:uid="{7077ADD5-AA45-4AE8-95B8-333EBC5A97D4}" name="Column9005"/>
    <tableColumn id="9039" xr3:uid="{393A0E56-5D79-4110-AD20-C2B3D7DD0E3B}" name="Column9006"/>
    <tableColumn id="9040" xr3:uid="{FD2A4601-2FFA-4D46-B3C6-44066E85179C}" name="Column9007"/>
    <tableColumn id="9041" xr3:uid="{DFE8C246-C0E0-4D55-B968-567A6D84CA15}" name="Column9008"/>
    <tableColumn id="9042" xr3:uid="{E6C6EF80-5E36-4B72-BEB4-83225C41FB72}" name="Column9009"/>
    <tableColumn id="9043" xr3:uid="{BE67A42F-FAEC-4EBF-9BDA-9AC3A8481D6C}" name="Column9010"/>
    <tableColumn id="9044" xr3:uid="{C1D0E309-FF7D-4918-843A-11FFA1365DA8}" name="Column9011"/>
    <tableColumn id="9045" xr3:uid="{29CC657E-95B8-47DD-B813-B874E8629241}" name="Column9012"/>
    <tableColumn id="9046" xr3:uid="{A204D3EE-D64B-4690-9BB9-8F9CD935D484}" name="Column9013"/>
    <tableColumn id="9047" xr3:uid="{5645A82B-A359-4D1A-A702-CC8DA2C202DE}" name="Column9014"/>
    <tableColumn id="9048" xr3:uid="{8E0A44BF-2EB4-439C-9A4D-5ADE571F71D9}" name="Column9015"/>
    <tableColumn id="9049" xr3:uid="{ED4F7350-4EA8-4E1F-957F-5ECD509CA67B}" name="Column9016"/>
    <tableColumn id="9050" xr3:uid="{84AF7003-CECB-4117-9A55-9F762EB889D7}" name="Column9017"/>
    <tableColumn id="9051" xr3:uid="{3CF5A70F-2F8F-4D66-8A9B-23E12E21060B}" name="Column9018"/>
    <tableColumn id="9052" xr3:uid="{48B49FD0-8BB8-4EC6-96DB-E491EB9B5B5E}" name="Column9019"/>
    <tableColumn id="9053" xr3:uid="{6DBAF5C9-ED7D-48B1-93ED-06CE0343E95B}" name="Column9020"/>
    <tableColumn id="9054" xr3:uid="{DD168432-926D-46B1-A4F6-4D39B20A75BD}" name="Column9021"/>
    <tableColumn id="9055" xr3:uid="{5B6703BF-30D8-490C-A3AF-2DF373603B35}" name="Column9022"/>
    <tableColumn id="9056" xr3:uid="{F38730C5-B126-462C-AA13-204A13A58AFD}" name="Column9023"/>
    <tableColumn id="9057" xr3:uid="{43DB462B-7AE8-4B96-82A7-293E5F249E75}" name="Column9024"/>
    <tableColumn id="9058" xr3:uid="{096F5EA6-9E1F-483B-8E4A-31564CCB9CAD}" name="Column9025"/>
    <tableColumn id="9059" xr3:uid="{81CA39B7-0870-43C8-9C61-41541C2EA4C6}" name="Column9026"/>
    <tableColumn id="9060" xr3:uid="{E6A5A11F-32FA-4A74-BE49-480ACE8952A8}" name="Column9027"/>
    <tableColumn id="9061" xr3:uid="{C91418A6-4B21-4AFB-A533-381562EFE483}" name="Column9028"/>
    <tableColumn id="9062" xr3:uid="{AB195927-0E66-4467-B0FF-C591C4CE9E77}" name="Column9029"/>
    <tableColumn id="9063" xr3:uid="{F3CE76A8-C57A-40B3-AB6F-6565724AA37D}" name="Column9030"/>
    <tableColumn id="9064" xr3:uid="{1DD345F9-6733-45AE-A751-7B796068D28B}" name="Column9031"/>
    <tableColumn id="9065" xr3:uid="{43BD65F4-686B-43B8-A965-8D80B0B3BFF2}" name="Column9032"/>
    <tableColumn id="9066" xr3:uid="{89E5A630-B543-40C3-B552-C322431D0074}" name="Column9033"/>
    <tableColumn id="9067" xr3:uid="{1F1CC349-341E-42B7-BE9A-52526174B28F}" name="Column9034"/>
    <tableColumn id="9068" xr3:uid="{10E8C5DB-14CF-4163-9D1E-5D80C0742E11}" name="Column9035"/>
    <tableColumn id="9069" xr3:uid="{8145B78D-1569-4B9A-BC18-D6D5BED934FC}" name="Column9036"/>
    <tableColumn id="9070" xr3:uid="{74FA73C9-12D1-4EEB-8CAE-C028EB548452}" name="Column9037"/>
    <tableColumn id="9071" xr3:uid="{4303D79E-72B5-4CC3-94B6-6169D79FFEA9}" name="Column9038"/>
    <tableColumn id="9072" xr3:uid="{5F3F24A9-192C-4470-9259-810B36D971DD}" name="Column9039"/>
    <tableColumn id="9073" xr3:uid="{9AF2D4D0-8BE7-4D1F-8C15-D21C8E8C6288}" name="Column9040"/>
    <tableColumn id="9074" xr3:uid="{70172C4C-F6DD-4DA4-BBA2-7CEE26615BC7}" name="Column9041"/>
    <tableColumn id="9075" xr3:uid="{0AA9D54A-B78E-4E53-9A2F-1A5C4904496A}" name="Column9042"/>
    <tableColumn id="9076" xr3:uid="{EB715EC3-2409-4226-9750-27420990BF70}" name="Column9043"/>
    <tableColumn id="9077" xr3:uid="{73180BA3-5B26-45FA-BD1B-C9085E7354CE}" name="Column9044"/>
    <tableColumn id="9078" xr3:uid="{0CC9628C-288C-437E-8B00-C39A447F8C23}" name="Column9045"/>
    <tableColumn id="9079" xr3:uid="{D9476008-401E-4140-B88C-2E86A91294F6}" name="Column9046"/>
    <tableColumn id="9080" xr3:uid="{7B2F2917-3844-4AB7-9E3E-43AB392FB5B1}" name="Column9047"/>
    <tableColumn id="9081" xr3:uid="{D4E4D9AB-D100-485C-9C9F-D83E0019DE11}" name="Column9048"/>
    <tableColumn id="9082" xr3:uid="{CC1B80BC-E01F-4EFB-9756-274A2158172B}" name="Column9049"/>
    <tableColumn id="9083" xr3:uid="{1198EB5C-88C7-4460-A995-D55A9236FA95}" name="Column9050"/>
    <tableColumn id="9084" xr3:uid="{B4B288D8-8A52-4B54-9924-75435B89B621}" name="Column9051"/>
    <tableColumn id="9085" xr3:uid="{7A706D7A-BE70-45D9-AEE2-24ACBBD5D66F}" name="Column9052"/>
    <tableColumn id="9086" xr3:uid="{0E7BCECA-21B0-4D3E-90AB-B92F5F2787E8}" name="Column9053"/>
    <tableColumn id="9087" xr3:uid="{AE28800E-DECA-41AE-958C-D6A207B67E94}" name="Column9054"/>
    <tableColumn id="9088" xr3:uid="{4850265C-94EE-401D-93D4-1835AC3EB0DE}" name="Column9055"/>
    <tableColumn id="9089" xr3:uid="{BCD22FF8-A360-4CC7-A9EF-ACFE82E5D85B}" name="Column9056"/>
    <tableColumn id="9090" xr3:uid="{194FD46C-D35B-4CC0-AFB3-F5EBA7CF60D0}" name="Column9057"/>
    <tableColumn id="9091" xr3:uid="{392C24F3-DF6B-4F85-B01A-D94C3B6539AF}" name="Column9058"/>
    <tableColumn id="9092" xr3:uid="{C8BE3F2B-E50B-4F6E-A9ED-0A22B9C9C9D3}" name="Column9059"/>
    <tableColumn id="9093" xr3:uid="{D0C45EDD-38B9-4A88-8D9B-D135A1C532CB}" name="Column9060"/>
    <tableColumn id="9094" xr3:uid="{EE4DF962-DD66-407D-9D91-F577085CB762}" name="Column9061"/>
    <tableColumn id="9095" xr3:uid="{2F890C18-FAB0-46D2-962D-70BECC3C2008}" name="Column9062"/>
    <tableColumn id="9096" xr3:uid="{86D46692-1780-44B6-9406-778107674CCF}" name="Column9063"/>
    <tableColumn id="9097" xr3:uid="{C599E64E-7001-4CE2-99F7-63F87B67758A}" name="Column9064"/>
    <tableColumn id="9098" xr3:uid="{A68C0962-8D45-4176-8D36-61DCB3657F46}" name="Column9065"/>
    <tableColumn id="9099" xr3:uid="{7ABB21CA-BE6F-4E5D-A646-4504449075B7}" name="Column9066"/>
    <tableColumn id="9100" xr3:uid="{93F27D15-1EEC-4771-A8DC-E8742D47392E}" name="Column9067"/>
    <tableColumn id="9101" xr3:uid="{674A598E-393A-43AC-8C47-F2C1608F1D60}" name="Column9068"/>
    <tableColumn id="9102" xr3:uid="{568A6213-0E39-4387-9919-33D26DCAC686}" name="Column9069"/>
    <tableColumn id="9103" xr3:uid="{DD46AFC7-D11E-4B15-9A90-5D36B43FC387}" name="Column9070"/>
    <tableColumn id="9104" xr3:uid="{21383791-EDC4-4046-B1F5-E3717230C18C}" name="Column9071"/>
    <tableColumn id="9105" xr3:uid="{4F87553D-BF1F-44FB-8905-34077DFB639E}" name="Column9072"/>
    <tableColumn id="9106" xr3:uid="{D87152D5-87D9-4EBB-9A71-0432DF90E942}" name="Column9073"/>
    <tableColumn id="9107" xr3:uid="{BEF8B258-1C79-498D-B8A9-C0500F0170EC}" name="Column9074"/>
    <tableColumn id="9108" xr3:uid="{73050D2B-C73F-4A2B-9BFD-938D775AD449}" name="Column9075"/>
    <tableColumn id="9109" xr3:uid="{88B6ACEE-0E26-42AD-98B5-D5B2678A16DF}" name="Column9076"/>
    <tableColumn id="9110" xr3:uid="{C6531E31-ED96-4BD1-8567-A32978722CA4}" name="Column9077"/>
    <tableColumn id="9111" xr3:uid="{5DB61DD1-7D43-4EAD-9F2B-39B8D24468F7}" name="Column9078"/>
    <tableColumn id="9112" xr3:uid="{90E72C8E-7000-4D4F-B389-3335FC386A28}" name="Column9079"/>
    <tableColumn id="9113" xr3:uid="{8915B84D-B98F-4815-8172-666E001043CB}" name="Column9080"/>
    <tableColumn id="9114" xr3:uid="{BDB8E7BD-6D4E-458F-A92C-D0CEA81E18E3}" name="Column9081"/>
    <tableColumn id="9115" xr3:uid="{AE5B6497-26D5-4143-8110-7285D03F4A3F}" name="Column9082"/>
    <tableColumn id="9116" xr3:uid="{46BFF2EB-3F90-4843-BE02-6EC7AC530389}" name="Column9083"/>
    <tableColumn id="9117" xr3:uid="{9915AD27-DD47-4139-B2E8-759AC9451658}" name="Column9084"/>
    <tableColumn id="9118" xr3:uid="{C9C62B62-2AC2-451C-8B3E-B1F09CFED6EB}" name="Column9085"/>
    <tableColumn id="9119" xr3:uid="{2EBBFE86-502B-44B4-968C-4A64CADA3AED}" name="Column9086"/>
    <tableColumn id="9120" xr3:uid="{86583FD2-0147-48B4-96AD-9A4EBDA39A19}" name="Column9087"/>
    <tableColumn id="9121" xr3:uid="{AFE57880-1170-41D4-9A97-706D86A7F67A}" name="Column9088"/>
    <tableColumn id="9122" xr3:uid="{64486FA7-8848-46F7-BF57-7CFAD9807D27}" name="Column9089"/>
    <tableColumn id="9123" xr3:uid="{4801CF24-F5EF-4793-A28C-08B5DBC1C5C2}" name="Column9090"/>
    <tableColumn id="9124" xr3:uid="{9641AA11-C31D-47B6-BA8C-DCA22765E846}" name="Column9091"/>
    <tableColumn id="9125" xr3:uid="{4F588953-4A87-436E-A5B3-3222EE5276F5}" name="Column9092"/>
    <tableColumn id="9126" xr3:uid="{F24492D5-0DD8-4F4C-AB8C-5012899E6CBD}" name="Column9093"/>
    <tableColumn id="9127" xr3:uid="{5D2F9056-157E-43EE-AA8F-24C8D9D6A735}" name="Column9094"/>
    <tableColumn id="9128" xr3:uid="{0D30BE20-DF15-4695-9824-B9B491AAF7D3}" name="Column9095"/>
    <tableColumn id="9129" xr3:uid="{67D1BCC4-E2C0-4519-9A83-023D5D6E6103}" name="Column9096"/>
    <tableColumn id="9130" xr3:uid="{1C73C695-2D50-4C6A-84D6-4958D291E283}" name="Column9097"/>
    <tableColumn id="9131" xr3:uid="{A0EB9B29-1A88-4209-B0FE-16FB140E0A81}" name="Column9098"/>
    <tableColumn id="9132" xr3:uid="{DE886678-05DA-465A-AC80-58C336347F10}" name="Column9099"/>
    <tableColumn id="9133" xr3:uid="{3E9878DA-8B98-4D1D-93AC-A1EF4A5FF180}" name="Column9100"/>
    <tableColumn id="9134" xr3:uid="{8F3D6231-7B8F-4A92-A905-CEAC31339940}" name="Column9101"/>
    <tableColumn id="9135" xr3:uid="{31277A4E-2CB9-49E8-8FBF-097B5940EFD4}" name="Column9102"/>
    <tableColumn id="9136" xr3:uid="{24A4C8C7-C0D1-48BB-A231-FA44031BDEDB}" name="Column9103"/>
    <tableColumn id="9137" xr3:uid="{820927DD-D036-4B43-9D78-3592F9AB529D}" name="Column9104"/>
    <tableColumn id="9138" xr3:uid="{4E8EAED5-A442-4723-82F2-4318A33A4AF5}" name="Column9105"/>
    <tableColumn id="9139" xr3:uid="{EEBBEA83-D0D3-4388-865E-8AC390141BF4}" name="Column9106"/>
    <tableColumn id="9140" xr3:uid="{A41736CE-49B5-43C2-A1F3-DCEA247B9431}" name="Column9107"/>
    <tableColumn id="9141" xr3:uid="{823B4AA3-A69C-4570-8FDF-6DD8871F66B6}" name="Column9108"/>
    <tableColumn id="9142" xr3:uid="{0A4EF7C9-36D0-438C-A861-FCA56C210D29}" name="Column9109"/>
    <tableColumn id="9143" xr3:uid="{7DDADEEB-BD02-4DCE-A774-1A40E52382DA}" name="Column9110"/>
    <tableColumn id="9144" xr3:uid="{4FC0C6A8-8BBE-4AC4-BFB6-6D6107202C89}" name="Column9111"/>
    <tableColumn id="9145" xr3:uid="{1EB54491-4A66-45B5-BFBE-556AB93F092C}" name="Column9112"/>
    <tableColumn id="9146" xr3:uid="{EA1609F2-1390-47FD-91D2-54EDC185127A}" name="Column9113"/>
    <tableColumn id="9147" xr3:uid="{3ECAE9E6-D8DD-4D43-BFED-15665C28A48F}" name="Column9114"/>
    <tableColumn id="9148" xr3:uid="{242EFAF7-B1D5-43E0-A81A-2A7ABA7997A7}" name="Column9115"/>
    <tableColumn id="9149" xr3:uid="{001F8CEE-69D3-438F-90DA-92D01FBB6900}" name="Column9116"/>
    <tableColumn id="9150" xr3:uid="{A6ECDC3B-A6FF-445A-9C18-DEA44B86C5FD}" name="Column9117"/>
    <tableColumn id="9151" xr3:uid="{D90D28DF-E4CE-49F9-8D3C-B87B68956133}" name="Column9118"/>
    <tableColumn id="9152" xr3:uid="{A438CF8E-E7D9-44D3-A7D0-C78F2FAD238B}" name="Column9119"/>
    <tableColumn id="9153" xr3:uid="{8BB0FC9A-986E-432D-8E70-5003B1D29684}" name="Column9120"/>
    <tableColumn id="9154" xr3:uid="{5A4D2455-0A8A-4BD1-AEF6-21E82D39A1F3}" name="Column9121"/>
    <tableColumn id="9155" xr3:uid="{71AA4575-F9C6-4CB6-A010-A56B031C5EA9}" name="Column9122"/>
    <tableColumn id="9156" xr3:uid="{83A018F1-31AB-43A0-A9D5-B76E2EF12945}" name="Column9123"/>
    <tableColumn id="9157" xr3:uid="{3707B76F-4466-4D6B-AED4-A82818CA66F3}" name="Column9124"/>
    <tableColumn id="9158" xr3:uid="{C1449843-B7D1-4D18-8F73-AF1ABAAE13C5}" name="Column9125"/>
    <tableColumn id="9159" xr3:uid="{B1A95A6A-8ED7-4AF3-B0C5-0DA6E789AF55}" name="Column9126"/>
    <tableColumn id="9160" xr3:uid="{3E4C7FC2-921A-4A47-984E-F5741BE60C11}" name="Column9127"/>
    <tableColumn id="9161" xr3:uid="{648E85F9-92A8-44C7-A3EE-C3E0DACF0FB2}" name="Column9128"/>
    <tableColumn id="9162" xr3:uid="{0767B983-7E84-45A6-BDBA-50C2C8E2E8FB}" name="Column9129"/>
    <tableColumn id="9163" xr3:uid="{053023CA-BD54-4DD4-A61F-CBC010AAF615}" name="Column9130"/>
    <tableColumn id="9164" xr3:uid="{66C155CA-24F7-456F-BA30-ED007CFEB014}" name="Column9131"/>
    <tableColumn id="9165" xr3:uid="{F58F6E19-A6D5-49BC-B4A4-A3241C7C71E7}" name="Column9132"/>
    <tableColumn id="9166" xr3:uid="{727F2073-AE2C-4B77-A5F9-F83A3327EC82}" name="Column9133"/>
    <tableColumn id="9167" xr3:uid="{7E534FBA-B605-46EF-AAD5-7EB7CD83BB1F}" name="Column9134"/>
    <tableColumn id="9168" xr3:uid="{B07313F2-513A-4EA7-9253-43C3D4BF3C0C}" name="Column9135"/>
    <tableColumn id="9169" xr3:uid="{63952003-D5E7-4B9D-A1E5-268B5319E406}" name="Column9136"/>
    <tableColumn id="9170" xr3:uid="{4C6B7092-D58C-4BC3-913D-0AF2D108BCDF}" name="Column9137"/>
    <tableColumn id="9171" xr3:uid="{C070F89B-BCA5-4EB8-B8B3-8FC873C72F32}" name="Column9138"/>
    <tableColumn id="9172" xr3:uid="{69F2F622-C461-4678-9757-C5ED0FF2C1B7}" name="Column9139"/>
    <tableColumn id="9173" xr3:uid="{35640D40-EA6A-4F4A-A1DB-BA1A94308BEC}" name="Column9140"/>
    <tableColumn id="9174" xr3:uid="{154DC2E2-C67B-4819-8239-CA0DD7C3EF85}" name="Column9141"/>
    <tableColumn id="9175" xr3:uid="{028ED96A-DE44-45D7-8790-A7FE7784F51F}" name="Column9142"/>
    <tableColumn id="9176" xr3:uid="{31819F4B-3A55-4542-9F87-9783A81DA7EB}" name="Column9143"/>
    <tableColumn id="9177" xr3:uid="{598CF69C-75B4-48CF-96E1-4B77614EB448}" name="Column9144"/>
    <tableColumn id="9178" xr3:uid="{9F585700-5873-48E2-90FD-95A4A06C121A}" name="Column9145"/>
    <tableColumn id="9179" xr3:uid="{810CEE54-AF7D-4974-9254-657298996663}" name="Column9146"/>
    <tableColumn id="9180" xr3:uid="{FECD250C-CC22-4A57-A537-454089B15134}" name="Column9147"/>
    <tableColumn id="9181" xr3:uid="{FA777E36-22C5-4320-A940-82D2F52517FA}" name="Column9148"/>
    <tableColumn id="9182" xr3:uid="{2B9E6F48-C2B1-487D-B088-76AEAF8C1F3F}" name="Column9149"/>
    <tableColumn id="9183" xr3:uid="{E5D5866D-556F-4B38-89FF-4368A13FC0B6}" name="Column9150"/>
    <tableColumn id="9184" xr3:uid="{19B50F2B-310A-4FE9-BC50-DC6E6C08CD96}" name="Column9151"/>
    <tableColumn id="9185" xr3:uid="{972F099A-573B-4E3B-8B53-1B17C865836D}" name="Column9152"/>
    <tableColumn id="9186" xr3:uid="{6DB3CC27-DFF4-4B54-B399-9B53EE28DAA8}" name="Column9153"/>
    <tableColumn id="9187" xr3:uid="{E5F69410-E3F4-48D3-B8A2-729080D8587C}" name="Column9154"/>
    <tableColumn id="9188" xr3:uid="{7DC84378-AD6B-42FD-9187-D90FE165087F}" name="Column9155"/>
    <tableColumn id="9189" xr3:uid="{92B84735-D75C-48ED-8F93-2B2FAF68F226}" name="Column9156"/>
    <tableColumn id="9190" xr3:uid="{AC45DEBB-85D9-4C29-A96F-A1FB167A6979}" name="Column9157"/>
    <tableColumn id="9191" xr3:uid="{B3FA0D23-665E-4498-ABD8-875FCFFC9CB0}" name="Column9158"/>
    <tableColumn id="9192" xr3:uid="{D0DEE97F-2226-4969-BC66-06A2C2C70B11}" name="Column9159"/>
    <tableColumn id="9193" xr3:uid="{64E8F797-07AE-4DEF-AA4F-5AAA25C377B4}" name="Column9160"/>
    <tableColumn id="9194" xr3:uid="{EA340C10-78DB-4C21-A936-44C3BD7DF646}" name="Column9161"/>
    <tableColumn id="9195" xr3:uid="{D08C6CBC-9A7D-4168-907B-05BF80BAC140}" name="Column9162"/>
    <tableColumn id="9196" xr3:uid="{50D9CF86-E93D-44BE-BD65-0282A65563DC}" name="Column9163"/>
    <tableColumn id="9197" xr3:uid="{3E97BE7D-1457-4D12-9857-BA2F9B3D7B2B}" name="Column9164"/>
    <tableColumn id="9198" xr3:uid="{8DC5EE02-E060-4B11-AEC0-5C0F716D8954}" name="Column9165"/>
    <tableColumn id="9199" xr3:uid="{CE098B9F-184B-485A-B006-9BF4DCB129B3}" name="Column9166"/>
    <tableColumn id="9200" xr3:uid="{8B3B65A9-D50E-4B6C-AEDA-7BC2BF10E9FD}" name="Column9167"/>
    <tableColumn id="9201" xr3:uid="{9CC5DD05-0ADC-4EDC-8334-905906E7D3F0}" name="Column9168"/>
    <tableColumn id="9202" xr3:uid="{84F2BC35-EF85-47F9-93A8-11DB5E9A436C}" name="Column9169"/>
    <tableColumn id="9203" xr3:uid="{38632A4E-DF6C-46A2-9B49-42BC87E2DA64}" name="Column9170"/>
    <tableColumn id="9204" xr3:uid="{F7EC6EFF-EFDB-4CFA-8C16-08B59EA12E92}" name="Column9171"/>
    <tableColumn id="9205" xr3:uid="{8DB00558-88DA-4023-95A8-F7A66120397F}" name="Column9172"/>
    <tableColumn id="9206" xr3:uid="{6D198106-8CFB-4694-AE82-550298B3F224}" name="Column9173"/>
    <tableColumn id="9207" xr3:uid="{F0D2FFD9-91A2-42F8-AF39-227D90BA281B}" name="Column9174"/>
    <tableColumn id="9208" xr3:uid="{6B2BF53F-6BDA-4CC5-AC98-E88B5170AD2D}" name="Column9175"/>
    <tableColumn id="9209" xr3:uid="{8BBCE9DE-DC63-4F89-903D-8497EF0C1D0D}" name="Column9176"/>
    <tableColumn id="9210" xr3:uid="{D1A44B2F-8128-4F80-9E3C-D1AE0B55FF91}" name="Column9177"/>
    <tableColumn id="9211" xr3:uid="{ADD410EE-588E-4190-8E19-9EF85A54AE5C}" name="Column9178"/>
    <tableColumn id="9212" xr3:uid="{A33E93B9-46EA-4823-84B7-74306BCF6CEC}" name="Column9179"/>
    <tableColumn id="9213" xr3:uid="{6094D29D-E51C-4A80-A35B-886ECB7C7CFD}" name="Column9180"/>
    <tableColumn id="9214" xr3:uid="{CFFF02B2-0CBD-4192-B4E9-ED7152FD56C1}" name="Column9181"/>
    <tableColumn id="9215" xr3:uid="{FD920872-D93E-4639-BC64-446863221391}" name="Column9182"/>
    <tableColumn id="9216" xr3:uid="{1181078A-6396-4904-B610-E76889EC5269}" name="Column9183"/>
    <tableColumn id="9217" xr3:uid="{5CF7100E-2AFD-4DC3-BD38-89D8A629CE9A}" name="Column9184"/>
    <tableColumn id="9218" xr3:uid="{C076EB68-1FAD-4E59-BF89-764A64492098}" name="Column9185"/>
    <tableColumn id="9219" xr3:uid="{5DAD56F5-2D7B-4A23-8B89-58F7030881DB}" name="Column9186"/>
    <tableColumn id="9220" xr3:uid="{13AB0FFE-C0BB-4945-B5D3-51B7A62E04F8}" name="Column9187"/>
    <tableColumn id="9221" xr3:uid="{A06DBEB6-145C-449D-9128-A8BA2E535EC3}" name="Column9188"/>
    <tableColumn id="9222" xr3:uid="{C14D2E84-EF44-40B4-9462-A2FEE38691C3}" name="Column9189"/>
    <tableColumn id="9223" xr3:uid="{1843EBD1-794C-4B31-BC12-25C18CD48F2D}" name="Column9190"/>
    <tableColumn id="9224" xr3:uid="{F7BE79A0-B55A-4709-B3C8-7334C84C7BE5}" name="Column9191"/>
    <tableColumn id="9225" xr3:uid="{A4834B1A-832D-422F-B5B5-DF09F3690A6C}" name="Column9192"/>
    <tableColumn id="9226" xr3:uid="{8F3F8D39-85EA-4CE1-A1DE-B6E0881C1D7A}" name="Column9193"/>
    <tableColumn id="9227" xr3:uid="{2F6FE214-15E5-4C20-890C-F1D461F3DE87}" name="Column9194"/>
    <tableColumn id="9228" xr3:uid="{4F72DDAC-1293-4931-B3CC-044EE30C8C62}" name="Column9195"/>
    <tableColumn id="9229" xr3:uid="{244F44B0-E9A7-481C-9601-5DE461272611}" name="Column9196"/>
    <tableColumn id="9230" xr3:uid="{E19D775E-B32A-4A39-943E-F6A4D19DB61E}" name="Column9197"/>
    <tableColumn id="9231" xr3:uid="{7F8A0478-4F9D-4A3D-8A77-F90996ECB060}" name="Column9198"/>
    <tableColumn id="9232" xr3:uid="{87390892-15CC-41A9-A51C-9E7497E0EBE6}" name="Column9199"/>
    <tableColumn id="9233" xr3:uid="{0794EC60-A1B5-46FC-9907-97A3D6FAC5DC}" name="Column9200"/>
    <tableColumn id="9234" xr3:uid="{A7D6CAB2-21EB-406A-B22C-10DAF3665EFB}" name="Column9201"/>
    <tableColumn id="9235" xr3:uid="{777A95D8-DD63-4518-A56A-E101F87F8282}" name="Column9202"/>
    <tableColumn id="9236" xr3:uid="{5621C83D-8A8E-44CD-B1D0-4F3656622FD7}" name="Column9203"/>
    <tableColumn id="9237" xr3:uid="{B02F9F90-D261-43E3-A349-8B50B65BCFFA}" name="Column9204"/>
    <tableColumn id="9238" xr3:uid="{B5B9C875-2D95-492D-B84E-3F4E7AFD41AC}" name="Column9205"/>
    <tableColumn id="9239" xr3:uid="{7DA6B13F-5547-4259-88DC-CF332C551F12}" name="Column9206"/>
    <tableColumn id="9240" xr3:uid="{9D9AAEEE-AFD1-4533-971E-3BAF01FE7E72}" name="Column9207"/>
    <tableColumn id="9241" xr3:uid="{E8A081EE-8E48-4463-B592-9B8AC894C1E8}" name="Column9208"/>
    <tableColumn id="9242" xr3:uid="{6E7B3DA5-31E3-4EE0-BF57-3A867934636B}" name="Column9209"/>
    <tableColumn id="9243" xr3:uid="{08FB283E-F7AE-4456-96CA-72D785AA4A0C}" name="Column9210"/>
    <tableColumn id="9244" xr3:uid="{0C1219BE-C30C-4FDA-BCFB-CFF72E898761}" name="Column9211"/>
    <tableColumn id="9245" xr3:uid="{464EE6ED-CE2A-4EDB-89D9-9FFE186744E9}" name="Column9212"/>
    <tableColumn id="9246" xr3:uid="{BEB0157A-14DD-42E3-9F35-3B0B2B814F4A}" name="Column9213"/>
    <tableColumn id="9247" xr3:uid="{233E04A0-1FA1-4C40-80EE-100B126CB1D5}" name="Column9214"/>
    <tableColumn id="9248" xr3:uid="{F497AFA3-5584-42FC-95C6-1C64BA1046F4}" name="Column9215"/>
    <tableColumn id="9249" xr3:uid="{489B9945-53DB-4141-AF70-C17B55C98196}" name="Column9216"/>
    <tableColumn id="9250" xr3:uid="{2C8CD130-9940-4EEC-8EC3-480B632699EA}" name="Column9217"/>
    <tableColumn id="9251" xr3:uid="{147355AD-8856-4F1F-ABF6-9E11479D90B7}" name="Column9218"/>
    <tableColumn id="9252" xr3:uid="{3D8AFD68-5A47-4FB2-8424-82AEA332DF47}" name="Column9219"/>
    <tableColumn id="9253" xr3:uid="{A1CCDC52-716F-42E7-9CB6-DAB39655E94B}" name="Column9220"/>
    <tableColumn id="9254" xr3:uid="{A26DE390-C894-4848-8F25-242812615656}" name="Column9221"/>
    <tableColumn id="9255" xr3:uid="{81A6FCED-D3D4-4769-B96A-FAC1CA4508EC}" name="Column9222"/>
    <tableColumn id="9256" xr3:uid="{8CC0C9E7-1066-4559-8EBA-5C69A7579170}" name="Column9223"/>
    <tableColumn id="9257" xr3:uid="{49B01031-6238-4F3F-96B6-A97552C16C42}" name="Column9224"/>
    <tableColumn id="9258" xr3:uid="{0BC46948-88B0-45BD-8866-9361E18E9F36}" name="Column9225"/>
    <tableColumn id="9259" xr3:uid="{2B27236F-A292-455C-B56E-AF216CEBC713}" name="Column9226"/>
    <tableColumn id="9260" xr3:uid="{F1447D7C-7021-4618-8A32-1A465720CA18}" name="Column9227"/>
    <tableColumn id="9261" xr3:uid="{891C63C2-6D13-49C2-B43A-4E85F2F53861}" name="Column9228"/>
    <tableColumn id="9262" xr3:uid="{F19450FC-F21B-41DC-B9A2-A62B13993626}" name="Column9229"/>
    <tableColumn id="9263" xr3:uid="{9AA64406-DCE2-4F83-9A4C-1C24B2D10BEA}" name="Column9230"/>
    <tableColumn id="9264" xr3:uid="{D13CF574-C3A0-4767-A44E-BA85378B0817}" name="Column9231"/>
    <tableColumn id="9265" xr3:uid="{3CA3A664-0063-4AFC-B58E-E5014C13A73B}" name="Column9232"/>
    <tableColumn id="9266" xr3:uid="{9445B906-8C8C-4EE0-A3CF-9BD4E8651C48}" name="Column9233"/>
    <tableColumn id="9267" xr3:uid="{4B3B4130-E706-4419-9D76-D591DFE7F6ED}" name="Column9234"/>
    <tableColumn id="9268" xr3:uid="{ED6CDF66-5DDA-4811-8A55-FC8C56C1415A}" name="Column9235"/>
    <tableColumn id="9269" xr3:uid="{F446171F-188B-49FE-89B9-6D0636B145C4}" name="Column9236"/>
    <tableColumn id="9270" xr3:uid="{DF2D5881-3CA8-4E59-9344-A87711906DC0}" name="Column9237"/>
    <tableColumn id="9271" xr3:uid="{13C18207-B3D4-4C74-B58F-ED1F2305089F}" name="Column9238"/>
    <tableColumn id="9272" xr3:uid="{3160DC89-37A5-4288-90E3-7178890BB111}" name="Column9239"/>
    <tableColumn id="9273" xr3:uid="{64E3B789-F125-4472-A85E-E4DD34E75470}" name="Column9240"/>
    <tableColumn id="9274" xr3:uid="{32D5FD35-C1E1-4BE4-8B3E-CE0091475E80}" name="Column9241"/>
    <tableColumn id="9275" xr3:uid="{FE9AA6B0-0964-4E32-8EFB-0C53B6E7E16F}" name="Column9242"/>
    <tableColumn id="9276" xr3:uid="{C7D9B2D7-4730-4B4B-966C-33D4CA6B21AB}" name="Column9243"/>
    <tableColumn id="9277" xr3:uid="{E40130E1-C134-4DFB-B40E-A6B4844E0253}" name="Column9244"/>
    <tableColumn id="9278" xr3:uid="{AC1E0673-7FA5-49A1-8C40-A1C096742EE2}" name="Column9245"/>
    <tableColumn id="9279" xr3:uid="{1A24ED21-5778-41E5-A1BF-D9C59F827357}" name="Column9246"/>
    <tableColumn id="9280" xr3:uid="{65A52796-BED7-456D-BAD8-165D337AEE66}" name="Column9247"/>
    <tableColumn id="9281" xr3:uid="{53423B4F-9E7F-43B3-BB7F-EFE92BF7A4CE}" name="Column9248"/>
    <tableColumn id="9282" xr3:uid="{56F97D29-BA14-4CE3-BE1F-62AD6DA979F3}" name="Column9249"/>
    <tableColumn id="9283" xr3:uid="{B90BD1E5-BC00-49CC-AA8E-235DECB0C45F}" name="Column9250"/>
    <tableColumn id="9284" xr3:uid="{4543FFE3-0F18-41BC-A61B-2EEBD3874556}" name="Column9251"/>
    <tableColumn id="9285" xr3:uid="{D38B05DE-8651-4651-BE11-9F38D428DAB9}" name="Column9252"/>
    <tableColumn id="9286" xr3:uid="{9670FA02-47E9-4FF4-84C8-E01A13EA8458}" name="Column9253"/>
    <tableColumn id="9287" xr3:uid="{99D97A8F-EACE-4CB6-AA52-0937413D871F}" name="Column9254"/>
    <tableColumn id="9288" xr3:uid="{A880D584-74E3-4159-867A-22F86F87F884}" name="Column9255"/>
    <tableColumn id="9289" xr3:uid="{1FA2D0B8-5ED0-446F-94E0-334115234279}" name="Column9256"/>
    <tableColumn id="9290" xr3:uid="{C155B3B7-129D-43EB-9F8D-68EB2AF8D16B}" name="Column9257"/>
    <tableColumn id="9291" xr3:uid="{D326450C-4925-47A6-AB01-F11C8B784663}" name="Column9258"/>
    <tableColumn id="9292" xr3:uid="{9A5BCAA3-4A1D-436C-A36B-8CEE64D3A660}" name="Column9259"/>
    <tableColumn id="9293" xr3:uid="{200DDB37-CC55-4671-AE66-13860C5355AB}" name="Column9260"/>
    <tableColumn id="9294" xr3:uid="{ACE554C1-ABBC-49EA-8644-52AE0940CCA5}" name="Column9261"/>
    <tableColumn id="9295" xr3:uid="{95D74A78-B50D-4302-A77D-F95A5B319BA5}" name="Column9262"/>
    <tableColumn id="9296" xr3:uid="{5D989B61-FB8A-47EF-ACD0-F663008AD64F}" name="Column9263"/>
    <tableColumn id="9297" xr3:uid="{DA2328B1-C799-4ECE-9F5D-9F368991DEC4}" name="Column9264"/>
    <tableColumn id="9298" xr3:uid="{D4B0FF7B-CFED-4941-8E53-EAAE57D2B150}" name="Column9265"/>
    <tableColumn id="9299" xr3:uid="{FB959368-9B86-4FF6-9540-14C84397CBD9}" name="Column9266"/>
    <tableColumn id="9300" xr3:uid="{99D28AFA-C30D-409B-BD0C-4AA388851922}" name="Column9267"/>
    <tableColumn id="9301" xr3:uid="{6E7295D2-E58C-4160-AC0E-1CA0BB80734A}" name="Column9268"/>
    <tableColumn id="9302" xr3:uid="{34302922-66C4-4FE1-AFA4-29368A3DD1FF}" name="Column9269"/>
    <tableColumn id="9303" xr3:uid="{45AA76C5-8C0C-40F9-B01A-D91A5839ACFF}" name="Column9270"/>
    <tableColumn id="9304" xr3:uid="{48D12ED5-8D0A-46D8-BE8F-1A8A1E4CEF38}" name="Column9271"/>
    <tableColumn id="9305" xr3:uid="{B25D93D1-24CC-43ED-8347-610DFF27BE1C}" name="Column9272"/>
    <tableColumn id="9306" xr3:uid="{A1B71C5D-49F7-4DB6-BA48-E2E6A027A339}" name="Column9273"/>
    <tableColumn id="9307" xr3:uid="{03A8D58F-AB8A-4116-94D6-1E58F2C0B601}" name="Column9274"/>
    <tableColumn id="9308" xr3:uid="{60E8E13F-7381-42B3-A524-12E51039467B}" name="Column9275"/>
    <tableColumn id="9309" xr3:uid="{5C9CDE2D-6C1F-4FD2-A508-3AAB0176A304}" name="Column9276"/>
    <tableColumn id="9310" xr3:uid="{FD286FED-D816-4CF3-B649-68892C338FDB}" name="Column9277"/>
    <tableColumn id="9311" xr3:uid="{018E58DA-D8C5-4B73-8BF2-9A20150EBE04}" name="Column9278"/>
    <tableColumn id="9312" xr3:uid="{7AB24510-E99D-4092-BC6F-29508C1776C9}" name="Column9279"/>
    <tableColumn id="9313" xr3:uid="{C1670D74-922A-4CE7-893A-F1266C621280}" name="Column9280"/>
    <tableColumn id="9314" xr3:uid="{B26C034B-1230-4EDD-B7CB-6AE32B207D1F}" name="Column9281"/>
    <tableColumn id="9315" xr3:uid="{2A76BE3F-9668-4F76-8C4E-2356DC4772C3}" name="Column9282"/>
    <tableColumn id="9316" xr3:uid="{C7A3AE35-D6E8-4B7B-B88E-5873182D542B}" name="Column9283"/>
    <tableColumn id="9317" xr3:uid="{CB0D43AE-AB01-4ADE-AEC8-169DFE015101}" name="Column9284"/>
    <tableColumn id="9318" xr3:uid="{F40D2638-702D-4DB2-9CF2-1F2A885AFB88}" name="Column9285"/>
    <tableColumn id="9319" xr3:uid="{4A67943D-4400-4098-BCD5-033D660F5043}" name="Column9286"/>
    <tableColumn id="9320" xr3:uid="{3684CD17-B8E1-4F55-9ACB-08D14B775F20}" name="Column9287"/>
    <tableColumn id="9321" xr3:uid="{029FE254-CD6B-42D3-9101-50270B348E99}" name="Column9288"/>
    <tableColumn id="9322" xr3:uid="{E7E7F1BD-3E92-4C22-BF6D-FBF8107265BE}" name="Column9289"/>
    <tableColumn id="9323" xr3:uid="{470A1C0F-D775-49C0-95C5-F97DC0051B8C}" name="Column9290"/>
    <tableColumn id="9324" xr3:uid="{830058AE-460C-4590-A968-3CE336702A51}" name="Column9291"/>
    <tableColumn id="9325" xr3:uid="{D7736035-01AF-4C31-99E8-86D77A59AC4A}" name="Column9292"/>
    <tableColumn id="9326" xr3:uid="{38DDCA7C-D62F-4057-976D-1829BC5ECE87}" name="Column9293"/>
    <tableColumn id="9327" xr3:uid="{F47A06B7-F252-4C83-B586-B981287D20A2}" name="Column9294"/>
    <tableColumn id="9328" xr3:uid="{3D42DA3E-602C-4AAD-876E-105777AA4160}" name="Column9295"/>
    <tableColumn id="9329" xr3:uid="{320D0F40-AAAB-4748-A079-7553EEBFF861}" name="Column9296"/>
    <tableColumn id="9330" xr3:uid="{F05459B6-72CE-448E-B49D-FA1FD9C2766B}" name="Column9297"/>
    <tableColumn id="9331" xr3:uid="{3EBC4AFA-2DD9-4BB1-A3EE-2E4D4C23B77D}" name="Column9298"/>
    <tableColumn id="9332" xr3:uid="{DF64B5A7-BC41-405D-A581-E3729DB1E8E4}" name="Column9299"/>
    <tableColumn id="9333" xr3:uid="{EAF14FC3-8A4C-417B-8E47-43EA5DB766B8}" name="Column9300"/>
    <tableColumn id="9334" xr3:uid="{425DDABD-254B-4268-9B03-F5A011492D0D}" name="Column9301"/>
    <tableColumn id="9335" xr3:uid="{99FCD2A9-1370-4957-94D5-4CCA5F9DB716}" name="Column9302"/>
    <tableColumn id="9336" xr3:uid="{3C179C50-E786-43CB-B341-D1387FC27802}" name="Column9303"/>
    <tableColumn id="9337" xr3:uid="{A9FF0F1D-F2AA-45B7-896A-D20818274EF7}" name="Column9304"/>
    <tableColumn id="9338" xr3:uid="{C5DC0DDD-02B8-450C-B167-35CFD0A076D6}" name="Column9305"/>
    <tableColumn id="9339" xr3:uid="{85552EA8-C657-432A-80EB-F67A4ABD2772}" name="Column9306"/>
    <tableColumn id="9340" xr3:uid="{14B190FD-647A-4412-838A-CEC017BFE1B6}" name="Column9307"/>
    <tableColumn id="9341" xr3:uid="{62C65A01-1F19-4ACE-BF9A-35DCB4B6C2DD}" name="Column9308"/>
    <tableColumn id="9342" xr3:uid="{528038F0-69B9-4BCC-936D-DE83D30A5FF5}" name="Column9309"/>
    <tableColumn id="9343" xr3:uid="{9C4F38AA-0AAC-4FD3-B00A-1B8574B2525C}" name="Column9310"/>
    <tableColumn id="9344" xr3:uid="{C21AEDF9-5899-43D2-97FD-18CACF0576B3}" name="Column9311"/>
    <tableColumn id="9345" xr3:uid="{2210D9A7-C284-4F67-B0E6-4BDA450A663E}" name="Column9312"/>
    <tableColumn id="9346" xr3:uid="{1301284B-62C7-4CBA-A648-5B6E7A07E6FB}" name="Column9313"/>
    <tableColumn id="9347" xr3:uid="{1473F9F3-B927-41DB-9C83-666542691228}" name="Column9314"/>
    <tableColumn id="9348" xr3:uid="{2498D794-214B-4326-B3D6-70A873CFAF8F}" name="Column9315"/>
    <tableColumn id="9349" xr3:uid="{EE702292-2F60-4B84-9881-8B5C455F01F4}" name="Column9316"/>
    <tableColumn id="9350" xr3:uid="{C22F8783-9005-4B47-9B47-5468CC5AC368}" name="Column9317"/>
    <tableColumn id="9351" xr3:uid="{AF8E7822-E27A-4182-BEED-E17FC63C4D2C}" name="Column9318"/>
    <tableColumn id="9352" xr3:uid="{873C155E-920F-4DC3-8EAB-D250D59096F2}" name="Column9319"/>
    <tableColumn id="9353" xr3:uid="{ACCCA574-6AE3-4DFF-8093-03B3E23BD6E5}" name="Column9320"/>
    <tableColumn id="9354" xr3:uid="{5063DB81-F2B2-4131-8CC3-722723E76B1A}" name="Column9321"/>
    <tableColumn id="9355" xr3:uid="{A2EDABC8-B351-4DD5-9683-B2CE665E9113}" name="Column9322"/>
    <tableColumn id="9356" xr3:uid="{0C15496A-7171-4722-968A-29E00BE3B6E1}" name="Column9323"/>
    <tableColumn id="9357" xr3:uid="{277AB313-4965-4C4C-92BA-7459EF9BADE7}" name="Column9324"/>
    <tableColumn id="9358" xr3:uid="{4B76ADAF-21B5-41C2-AAEC-70A4FC3D64DB}" name="Column9325"/>
    <tableColumn id="9359" xr3:uid="{80D68167-745C-4E93-AB09-C0F52B71D6E6}" name="Column9326"/>
    <tableColumn id="9360" xr3:uid="{5C7DD152-ECC7-48AF-9FF9-7829E4373DBA}" name="Column9327"/>
    <tableColumn id="9361" xr3:uid="{FDE803E1-9E72-4CD4-A735-B3C1320B5BFC}" name="Column9328"/>
    <tableColumn id="9362" xr3:uid="{1E34EA50-ACED-4258-9A67-E99A51180A6C}" name="Column9329"/>
    <tableColumn id="9363" xr3:uid="{C4A8E3D1-9AFF-4720-86DD-06C5385A8FC1}" name="Column9330"/>
    <tableColumn id="9364" xr3:uid="{86FF4F96-EE39-467B-AB4B-4ED37A333AF3}" name="Column9331"/>
    <tableColumn id="9365" xr3:uid="{F344E6D5-8CDE-46A6-ABB4-CB5A506DD4D6}" name="Column9332"/>
    <tableColumn id="9366" xr3:uid="{0794B59C-512B-4EFA-B1BB-5502C2C5E3BD}" name="Column9333"/>
    <tableColumn id="9367" xr3:uid="{E7BF9AD8-8690-4D78-A1B7-480154C48328}" name="Column9334"/>
    <tableColumn id="9368" xr3:uid="{C985C49A-B66E-4908-807C-61BA54CFC3F1}" name="Column9335"/>
    <tableColumn id="9369" xr3:uid="{74229227-EEB5-47A5-83D8-8292886CAF9F}" name="Column9336"/>
    <tableColumn id="9370" xr3:uid="{4BD96AA6-6CD6-48E0-BB1C-D7747C531506}" name="Column9337"/>
    <tableColumn id="9371" xr3:uid="{ED914A98-BF4D-41EE-9EBE-3842FE9A8E27}" name="Column9338"/>
    <tableColumn id="9372" xr3:uid="{28130669-BA15-48CA-B154-C3F04A539A39}" name="Column9339"/>
    <tableColumn id="9373" xr3:uid="{43EE4F95-C543-4D15-8263-E39CDC500263}" name="Column9340"/>
    <tableColumn id="9374" xr3:uid="{A32DEDE0-32A5-4822-9CA5-0B5FC2BDDB48}" name="Column9341"/>
    <tableColumn id="9375" xr3:uid="{2CB512C2-73E0-4B74-887F-362D4BF82636}" name="Column9342"/>
    <tableColumn id="9376" xr3:uid="{2B6EC496-B45C-4AE6-812E-32C8A34BBCE8}" name="Column9343"/>
    <tableColumn id="9377" xr3:uid="{E8CD27AE-470D-4DF8-AB27-8D9463E2806C}" name="Column9344"/>
    <tableColumn id="9378" xr3:uid="{6DCB50C8-33C7-4749-A0AC-31DEA0306A3C}" name="Column9345"/>
    <tableColumn id="9379" xr3:uid="{96B6AC83-424B-41B6-8F33-6D7870BD36DB}" name="Column9346"/>
    <tableColumn id="9380" xr3:uid="{61D47B34-8114-4278-802B-AA0CB62F6064}" name="Column9347"/>
    <tableColumn id="9381" xr3:uid="{F7BDE53C-D7F3-4B45-AAB0-7968FC1A30DB}" name="Column9348"/>
    <tableColumn id="9382" xr3:uid="{C6F2B68B-8FE6-4DD7-883E-DEC44417E75E}" name="Column9349"/>
    <tableColumn id="9383" xr3:uid="{DE9547D7-42C9-4E1C-8EE1-8F0E86A48E8D}" name="Column9350"/>
    <tableColumn id="9384" xr3:uid="{89DD1D86-5C2F-4E3F-BF13-42C1991D0768}" name="Column9351"/>
    <tableColumn id="9385" xr3:uid="{B1F97F1D-135D-4D8A-AA85-EE0A7FA6C78D}" name="Column9352"/>
    <tableColumn id="9386" xr3:uid="{CEDF98B5-3DCD-49AD-A728-6885E32148AE}" name="Column9353"/>
    <tableColumn id="9387" xr3:uid="{316E73AC-12F4-4DA3-94B9-1AE10AA25E72}" name="Column9354"/>
    <tableColumn id="9388" xr3:uid="{911680D2-8074-4B0A-8859-34519F88F8B5}" name="Column9355"/>
    <tableColumn id="9389" xr3:uid="{FD5B22E0-51EA-40D9-942D-D8B86399FB0F}" name="Column9356"/>
    <tableColumn id="9390" xr3:uid="{8C2D85B7-AE2B-4EA8-AC45-DA5516F28E9A}" name="Column9357"/>
    <tableColumn id="9391" xr3:uid="{4F5A76BA-1187-4AE8-8FE3-819AE6F7FC88}" name="Column9358"/>
    <tableColumn id="9392" xr3:uid="{951B0D76-4860-429D-86B4-D9D0688E4BE9}" name="Column9359"/>
    <tableColumn id="9393" xr3:uid="{625E5663-C1F9-4D4E-98FC-7C5AA0EFC747}" name="Column9360"/>
    <tableColumn id="9394" xr3:uid="{04E6E2D3-31F4-4F5F-92E8-B508BEF37DD2}" name="Column9361"/>
    <tableColumn id="9395" xr3:uid="{381D2995-248C-4DC9-86BC-A86E6D8D9389}" name="Column9362"/>
    <tableColumn id="9396" xr3:uid="{3BC1FBD6-DE61-4722-ABA0-96DA97D33251}" name="Column9363"/>
    <tableColumn id="9397" xr3:uid="{5973A61F-568A-4F6A-AC6E-D7A30AD99CD0}" name="Column9364"/>
    <tableColumn id="9398" xr3:uid="{4C1D0A14-236A-4557-B6FC-8EFCB8FF4A37}" name="Column9365"/>
    <tableColumn id="9399" xr3:uid="{507FEB4A-19F3-4B38-9BE4-9AA7C1BCE087}" name="Column9366"/>
    <tableColumn id="9400" xr3:uid="{D73F3B04-F558-479C-BCC2-15A63D7B53CE}" name="Column9367"/>
    <tableColumn id="9401" xr3:uid="{B2AF3E63-0AB9-4731-9484-4D6E0504DC85}" name="Column9368"/>
    <tableColumn id="9402" xr3:uid="{C90FB48F-6400-4826-9400-2727671651AF}" name="Column9369"/>
    <tableColumn id="9403" xr3:uid="{FF8865CD-E62E-47AA-8412-B9E4CEA9A444}" name="Column9370"/>
    <tableColumn id="9404" xr3:uid="{3728A4FF-4483-4B59-94D8-910AE7BC405B}" name="Column9371"/>
    <tableColumn id="9405" xr3:uid="{E188057A-711E-4BEF-875C-17B48DC08960}" name="Column9372"/>
    <tableColumn id="9406" xr3:uid="{EDA0AE6B-2ED7-4DAA-8ACD-024092A9D386}" name="Column9373"/>
    <tableColumn id="9407" xr3:uid="{7E7DC803-2F7A-4830-8BEF-A85B9E7BD659}" name="Column9374"/>
    <tableColumn id="9408" xr3:uid="{D1254011-830F-4581-AA85-47407760B67E}" name="Column9375"/>
    <tableColumn id="9409" xr3:uid="{1E47E983-B70D-4A50-B20D-94593DA0F928}" name="Column9376"/>
    <tableColumn id="9410" xr3:uid="{3C1835AC-14EF-434B-A04C-0F78E7CA40CF}" name="Column9377"/>
    <tableColumn id="9411" xr3:uid="{16DC86ED-0494-4605-87F6-AD1DA65EBFE2}" name="Column9378"/>
    <tableColumn id="9412" xr3:uid="{2C4CC4B5-A596-4F7E-B7F9-7D6D62DD1994}" name="Column9379"/>
    <tableColumn id="9413" xr3:uid="{22563267-222B-455F-A1D7-4E141C94A2E9}" name="Column9380"/>
    <tableColumn id="9414" xr3:uid="{B02F54EE-0578-4C90-B0F6-D30CF0F6E708}" name="Column9381"/>
    <tableColumn id="9415" xr3:uid="{8826AEFC-7A83-402C-979D-99926E2ED463}" name="Column9382"/>
    <tableColumn id="9416" xr3:uid="{1B970F7E-25C7-4557-99F3-669DD3897F34}" name="Column9383"/>
    <tableColumn id="9417" xr3:uid="{7262AAB4-7BE8-4163-B282-5F0B0F608B60}" name="Column9384"/>
    <tableColumn id="9418" xr3:uid="{BBB3ED7A-A0DD-4C70-A38B-CA443EFF9BB2}" name="Column9385"/>
    <tableColumn id="9419" xr3:uid="{60045490-4FE1-4729-88C5-6E469636B69B}" name="Column9386"/>
    <tableColumn id="9420" xr3:uid="{0E06C7C0-B7C5-4DA0-95CD-C3EF4304434F}" name="Column9387"/>
    <tableColumn id="9421" xr3:uid="{02DEB8EF-B767-4004-90F0-B238FA11DC96}" name="Column9388"/>
    <tableColumn id="9422" xr3:uid="{047FAEB7-6358-4756-8689-0020DD7C7347}" name="Column9389"/>
    <tableColumn id="9423" xr3:uid="{6429ED81-DC95-4CEC-A9FC-9269ECF4B54D}" name="Column9390"/>
    <tableColumn id="9424" xr3:uid="{8C31542B-D6F8-4882-9962-5F36010ACA00}" name="Column9391"/>
    <tableColumn id="9425" xr3:uid="{EFDED72B-81A1-471B-8759-931D1F6AD8C1}" name="Column9392"/>
    <tableColumn id="9426" xr3:uid="{B97D187A-8B14-40FD-8699-CF121CCFCAD7}" name="Column9393"/>
    <tableColumn id="9427" xr3:uid="{FC19BBB3-AC6E-4636-85F8-6D249E811471}" name="Column9394"/>
    <tableColumn id="9428" xr3:uid="{DE77CC7C-7E09-4AEB-A75C-A6A5EF77DE80}" name="Column9395"/>
    <tableColumn id="9429" xr3:uid="{B8952977-9F88-4EDE-A5B9-64385885B24C}" name="Column9396"/>
    <tableColumn id="9430" xr3:uid="{E3131CC7-7FFA-4F36-83B3-553D90184688}" name="Column9397"/>
    <tableColumn id="9431" xr3:uid="{E6DDD3AB-62BE-4A80-99F9-A1A6F49ECC15}" name="Column9398"/>
    <tableColumn id="9432" xr3:uid="{17BC75EC-D405-4297-A652-60B40BCD7BE4}" name="Column9399"/>
    <tableColumn id="9433" xr3:uid="{33629661-6C91-4159-9B32-70066871FBC4}" name="Column9400"/>
    <tableColumn id="9434" xr3:uid="{A204C05C-B923-4512-A372-654F8077541E}" name="Column9401"/>
    <tableColumn id="9435" xr3:uid="{BC95DE96-77CC-4CD0-B6AB-9F533C13350C}" name="Column9402"/>
    <tableColumn id="9436" xr3:uid="{EFBAABD6-9E48-41F2-A1A8-1561E939062F}" name="Column9403"/>
    <tableColumn id="9437" xr3:uid="{220BE8EA-4559-4094-AF69-3DF4DB1AEA95}" name="Column9404"/>
    <tableColumn id="9438" xr3:uid="{2D1E080D-BE14-4EF4-BCF8-3E325B55B789}" name="Column9405"/>
    <tableColumn id="9439" xr3:uid="{B0EDDD61-814D-479F-A8D2-F73059407B85}" name="Column9406"/>
    <tableColumn id="9440" xr3:uid="{09FF133A-BB74-4D28-BE8F-C1DDE024CC7E}" name="Column9407"/>
    <tableColumn id="9441" xr3:uid="{AF294336-CF6B-4DBB-82A7-C38CC12D5F91}" name="Column9408"/>
    <tableColumn id="9442" xr3:uid="{7C793439-47D6-46C2-BB01-0140D86A3C7C}" name="Column9409"/>
    <tableColumn id="9443" xr3:uid="{E89201E4-F75B-4416-9E5E-E58B23130BCF}" name="Column9410"/>
    <tableColumn id="9444" xr3:uid="{AD63DF82-2886-450B-84C9-2874C1AD57CC}" name="Column9411"/>
    <tableColumn id="9445" xr3:uid="{3734304B-67A9-431E-B888-F2F077EAD47C}" name="Column9412"/>
    <tableColumn id="9446" xr3:uid="{666EE531-36C1-4352-84F8-77AA33E21685}" name="Column9413"/>
    <tableColumn id="9447" xr3:uid="{81BC0B7F-20DE-435A-A1ED-E211B7FB962E}" name="Column9414"/>
    <tableColumn id="9448" xr3:uid="{10BF5F81-38AC-43E0-A456-E6AD0689C998}" name="Column9415"/>
    <tableColumn id="9449" xr3:uid="{FF715725-FED2-4EBF-B638-B571E9BC179A}" name="Column9416"/>
    <tableColumn id="9450" xr3:uid="{3FE17C49-C1AB-491A-85CD-BB4C9D81734D}" name="Column9417"/>
    <tableColumn id="9451" xr3:uid="{EE0BF55C-235A-4C51-A269-4734E40E02A9}" name="Column9418"/>
    <tableColumn id="9452" xr3:uid="{321D8C72-3E36-4DAC-9C75-3CFC93342FCF}" name="Column9419"/>
    <tableColumn id="9453" xr3:uid="{11548E8F-800C-4A2F-B5AD-4FFB7EDED20A}" name="Column9420"/>
    <tableColumn id="9454" xr3:uid="{466CD86E-7490-4CD1-B903-38983F726C48}" name="Column9421"/>
    <tableColumn id="9455" xr3:uid="{4A9CDE7A-1ACE-4621-AD64-6D1FA3188AE1}" name="Column9422"/>
    <tableColumn id="9456" xr3:uid="{B38FBD16-C5FF-41FD-8578-FAC4228A6727}" name="Column9423"/>
    <tableColumn id="9457" xr3:uid="{F8F1450B-3E7C-4456-AF8F-E96AA21DAD6A}" name="Column9424"/>
    <tableColumn id="9458" xr3:uid="{E0E6B8BC-204F-4C64-8D67-D29692353A85}" name="Column9425"/>
    <tableColumn id="9459" xr3:uid="{7B35CAE3-BCAF-42D3-B3F8-EC70489EF524}" name="Column9426"/>
    <tableColumn id="9460" xr3:uid="{7E0A8298-802C-4CD8-A44C-7F823E2BE2C9}" name="Column9427"/>
    <tableColumn id="9461" xr3:uid="{5DDBBD87-E22E-4CDC-BC46-C916EDD3F1EA}" name="Column9428"/>
    <tableColumn id="9462" xr3:uid="{1E7F464F-393F-4DAB-A123-778330CFA55B}" name="Column9429"/>
    <tableColumn id="9463" xr3:uid="{B5BA9554-F704-4E0A-892B-8724144963B0}" name="Column9430"/>
    <tableColumn id="9464" xr3:uid="{C998CB2E-8E94-42B9-9FE8-0B41E7F94BFE}" name="Column9431"/>
    <tableColumn id="9465" xr3:uid="{937DCDAD-ACEB-4F51-AD84-77DC98B73278}" name="Column9432"/>
    <tableColumn id="9466" xr3:uid="{9782D8F3-C417-4112-BEB7-873E5518DF50}" name="Column9433"/>
    <tableColumn id="9467" xr3:uid="{A430C6AB-A342-4E29-BCD5-F2262D829BBC}" name="Column9434"/>
    <tableColumn id="9468" xr3:uid="{7C905A56-8765-4C24-8562-D88FB1C9097E}" name="Column9435"/>
    <tableColumn id="9469" xr3:uid="{10D1F613-8686-45F8-95C7-DE1EA4B7906F}" name="Column9436"/>
    <tableColumn id="9470" xr3:uid="{45D40841-879A-42C6-925A-C03ED44FDCD8}" name="Column9437"/>
    <tableColumn id="9471" xr3:uid="{C1B26B95-FE16-4EEA-AC87-908ED41D274F}" name="Column9438"/>
    <tableColumn id="9472" xr3:uid="{24DAF612-B09C-4785-B61F-545E0DB53F58}" name="Column9439"/>
    <tableColumn id="9473" xr3:uid="{C2867B67-B35D-451E-9359-A4FEE3932EC1}" name="Column9440"/>
    <tableColumn id="9474" xr3:uid="{77E8ACD1-58DD-4760-8867-8CCCC9C245B1}" name="Column9441"/>
    <tableColumn id="9475" xr3:uid="{32E32F33-4D8C-45B0-9E42-A1A717803E36}" name="Column9442"/>
    <tableColumn id="9476" xr3:uid="{F3CAE5A8-F41E-423F-8F02-044CC7BD3C6B}" name="Column9443"/>
    <tableColumn id="9477" xr3:uid="{A9E8B713-CD73-4C9E-B16C-9B79DF46406A}" name="Column9444"/>
    <tableColumn id="9478" xr3:uid="{8CAE289A-2137-44C9-9FA5-B6B27DE55A05}" name="Column9445"/>
    <tableColumn id="9479" xr3:uid="{5FFDCE0C-111B-4F59-8FFC-0551F37FC561}" name="Column9446"/>
    <tableColumn id="9480" xr3:uid="{3A2D886B-4104-4541-8C38-EC12041562D7}" name="Column9447"/>
    <tableColumn id="9481" xr3:uid="{4C623B9D-ACCA-4080-80F6-159344B6387F}" name="Column9448"/>
    <tableColumn id="9482" xr3:uid="{F07672EE-1E68-4781-AA46-73A4B828B717}" name="Column9449"/>
    <tableColumn id="9483" xr3:uid="{F90BD329-0C65-4B43-86BA-F24CC9228601}" name="Column9450"/>
    <tableColumn id="9484" xr3:uid="{5EBC5665-9940-43DE-A6CB-5283D039512F}" name="Column9451"/>
    <tableColumn id="9485" xr3:uid="{5D33BD5B-259D-4C83-B159-B79FB7D742F3}" name="Column9452"/>
    <tableColumn id="9486" xr3:uid="{4D5BB058-8039-4DED-BDFB-549B2B90CDC3}" name="Column9453"/>
    <tableColumn id="9487" xr3:uid="{E75A23B0-D5DF-45C4-AAA8-0933BC9E9CCE}" name="Column9454"/>
    <tableColumn id="9488" xr3:uid="{E13DC5EF-5CD5-4D95-92AC-DB98A0C52154}" name="Column9455"/>
    <tableColumn id="9489" xr3:uid="{12B87C53-0B12-4948-B066-B9D8E09ADEAF}" name="Column9456"/>
    <tableColumn id="9490" xr3:uid="{17E892F6-D989-498F-AC06-78DD67BF7B6D}" name="Column9457"/>
    <tableColumn id="9491" xr3:uid="{5A62AF10-DAB4-4AB5-AEBD-1C4E6E3A0E6A}" name="Column9458"/>
    <tableColumn id="9492" xr3:uid="{FC767522-9648-4782-BB3D-057803193F61}" name="Column9459"/>
    <tableColumn id="9493" xr3:uid="{1BBBD28D-2099-49DC-B2DA-6DB645FF3780}" name="Column9460"/>
    <tableColumn id="9494" xr3:uid="{5799A92B-718B-45DE-B789-87EF24C3EDF6}" name="Column9461"/>
    <tableColumn id="9495" xr3:uid="{0CC974C6-FE79-43C4-BE4C-E6F2FF401CD3}" name="Column9462"/>
    <tableColumn id="9496" xr3:uid="{0E03E6D1-5291-4E5A-9CD0-12D5D396277C}" name="Column9463"/>
    <tableColumn id="9497" xr3:uid="{A7EBDDFE-B3F5-41F7-BAB4-8CBFCE92972B}" name="Column9464"/>
    <tableColumn id="9498" xr3:uid="{218391A8-CE39-4C7B-83A4-9EE316E16764}" name="Column9465"/>
    <tableColumn id="9499" xr3:uid="{48B1A30B-D653-460C-81C3-5A8CC26E1A1A}" name="Column9466"/>
    <tableColumn id="9500" xr3:uid="{54B30605-BACD-4529-9591-86A050F8F9D7}" name="Column9467"/>
    <tableColumn id="9501" xr3:uid="{39F078F0-7BCA-4747-873A-869870D4F3FA}" name="Column9468"/>
    <tableColumn id="9502" xr3:uid="{E732C0E4-9C3A-40F4-BC44-7A91ACD28DD4}" name="Column9469"/>
    <tableColumn id="9503" xr3:uid="{2F0E6CE9-7397-4A17-B996-4DCF389E0FF1}" name="Column9470"/>
    <tableColumn id="9504" xr3:uid="{F6835D0C-41FC-4481-ADA9-45A240AE40D2}" name="Column9471"/>
    <tableColumn id="9505" xr3:uid="{E6DDC604-6103-4F6B-9218-92DA437E7BFC}" name="Column9472"/>
    <tableColumn id="9506" xr3:uid="{1E58162F-02C3-482B-9D46-BB2629310A32}" name="Column9473"/>
    <tableColumn id="9507" xr3:uid="{3D4A05D9-F8C5-42D7-95B6-0EFA8CE2ED0A}" name="Column9474"/>
    <tableColumn id="9508" xr3:uid="{AF2B004A-DE12-47FB-AF0C-33971EF38420}" name="Column9475"/>
    <tableColumn id="9509" xr3:uid="{5FE05E5E-21BB-4BEF-B782-70AA1E860A06}" name="Column9476"/>
    <tableColumn id="9510" xr3:uid="{62DDFE22-90DF-4DEB-B866-1049FC475F97}" name="Column9477"/>
    <tableColumn id="9511" xr3:uid="{9B221B65-8503-46AD-B428-DB5913C1C94E}" name="Column9478"/>
    <tableColumn id="9512" xr3:uid="{F9D56921-1F55-4684-BD73-88C2A5632B7D}" name="Column9479"/>
    <tableColumn id="9513" xr3:uid="{072D6A49-85B2-4C73-9911-C4CBA74AE2EB}" name="Column9480"/>
    <tableColumn id="9514" xr3:uid="{AAAAB1F5-CB42-4EE6-806B-86CB6CC66186}" name="Column9481"/>
    <tableColumn id="9515" xr3:uid="{9B9CB37A-06C0-4833-B17D-F05D9212A4EB}" name="Column9482"/>
    <tableColumn id="9516" xr3:uid="{1D7647C6-7CB2-4192-9A5E-C87C131083C4}" name="Column9483"/>
    <tableColumn id="9517" xr3:uid="{0315E580-D734-499C-8BEC-C0D8610212DF}" name="Column9484"/>
    <tableColumn id="9518" xr3:uid="{F6919BC1-AB2E-4767-BD4C-7C3286EF3CD2}" name="Column9485"/>
    <tableColumn id="9519" xr3:uid="{E4DAFDA1-F700-44BC-9220-3D97207410A2}" name="Column9486"/>
    <tableColumn id="9520" xr3:uid="{99AAC7A4-4063-4A2B-9E19-4B255AA41EE5}" name="Column9487"/>
    <tableColumn id="9521" xr3:uid="{B8D24A3A-A772-49AC-9142-1FA70E2B090F}" name="Column9488"/>
    <tableColumn id="9522" xr3:uid="{4BD33FC8-0649-49AF-BFF5-55835CBF55A0}" name="Column9489"/>
    <tableColumn id="9523" xr3:uid="{693ACBF6-8CB4-409F-BC87-3AAB0EE5C766}" name="Column9490"/>
    <tableColumn id="9524" xr3:uid="{F08511C9-A451-4394-993C-0F7E2549437E}" name="Column9491"/>
    <tableColumn id="9525" xr3:uid="{CC00D04F-5595-4981-A8E0-235658C3FF60}" name="Column9492"/>
    <tableColumn id="9526" xr3:uid="{092BABF1-0C1D-43C4-9AEE-131CD5102063}" name="Column9493"/>
    <tableColumn id="9527" xr3:uid="{70DE658C-EEF3-4883-8B47-D3034A970573}" name="Column9494"/>
    <tableColumn id="9528" xr3:uid="{794E8B93-FF17-4DA6-A34E-5679AB0D341C}" name="Column9495"/>
    <tableColumn id="9529" xr3:uid="{E5681EC9-560D-4561-9E34-C543FA36CAD3}" name="Column9496"/>
    <tableColumn id="9530" xr3:uid="{6025473A-BFD0-449D-B7D6-388339FE7305}" name="Column9497"/>
    <tableColumn id="9531" xr3:uid="{D3C3B5CA-5862-4A5F-B833-ADDFA474E62E}" name="Column9498"/>
    <tableColumn id="9532" xr3:uid="{90579B5C-11AD-4394-8222-950957469D56}" name="Column9499"/>
    <tableColumn id="9533" xr3:uid="{FEA91CDC-A51A-46FF-99C6-95AF866E6255}" name="Column9500"/>
    <tableColumn id="9534" xr3:uid="{356EA65D-46FE-421A-A70F-177AD3D4F1D8}" name="Column9501"/>
    <tableColumn id="9535" xr3:uid="{F9D6F26C-98B5-4938-94CF-D75CFC5AD766}" name="Column9502"/>
    <tableColumn id="9536" xr3:uid="{F2AFA3D2-252F-46E7-9588-1D4D67C9ADE8}" name="Column9503"/>
    <tableColumn id="9537" xr3:uid="{262A7269-AF80-4875-8530-1DA011EC133C}" name="Column9504"/>
    <tableColumn id="9538" xr3:uid="{FCB66AAB-0A96-4128-A50F-823629F97BF0}" name="Column9505"/>
    <tableColumn id="9539" xr3:uid="{F1F4780D-3540-4616-9D95-743A4B39AD15}" name="Column9506"/>
    <tableColumn id="9540" xr3:uid="{81C4B781-1736-4ACA-B87D-2E371316FB3F}" name="Column9507"/>
    <tableColumn id="9541" xr3:uid="{0F9F680D-D0ED-450B-BBBC-A7D59D7CA5E5}" name="Column9508"/>
    <tableColumn id="9542" xr3:uid="{F7BFDA9E-A0A4-406D-A7E6-ED49664B82F4}" name="Column9509"/>
    <tableColumn id="9543" xr3:uid="{21961878-8A12-4395-BF0F-0727F8BB6100}" name="Column9510"/>
    <tableColumn id="9544" xr3:uid="{C6D27E88-4D17-4CCE-851D-9780F82CD66F}" name="Column9511"/>
    <tableColumn id="9545" xr3:uid="{8A73CE52-D00F-45CE-93FC-C54B5129D7AD}" name="Column9512"/>
    <tableColumn id="9546" xr3:uid="{4E29E65B-2FCC-4C51-ADDC-08A8EAA9390D}" name="Column9513"/>
    <tableColumn id="9547" xr3:uid="{AB142CDB-1E6B-4BEF-BFB1-E32B335D4501}" name="Column9514"/>
    <tableColumn id="9548" xr3:uid="{31625E9A-20CB-4ECC-B5DB-8A5F7F05F97E}" name="Column9515"/>
    <tableColumn id="9549" xr3:uid="{E6085F98-CF43-4F1C-8AAF-0A5779EEB498}" name="Column9516"/>
    <tableColumn id="9550" xr3:uid="{4F228816-9C71-45DE-B94D-67AE501F4D51}" name="Column9517"/>
    <tableColumn id="9551" xr3:uid="{BA5DF411-E1A4-4211-986E-7230B54B3F0E}" name="Column9518"/>
    <tableColumn id="9552" xr3:uid="{84181ED6-B7D0-4BE8-9129-75998FCC7E89}" name="Column9519"/>
    <tableColumn id="9553" xr3:uid="{FDB6EDC7-B656-4FAF-BE04-A86FCB98D066}" name="Column9520"/>
    <tableColumn id="9554" xr3:uid="{9D70A2E7-6433-4D9E-A4AB-46214BE801D3}" name="Column9521"/>
    <tableColumn id="9555" xr3:uid="{4050054F-A577-45A9-A6DF-BC40300EE862}" name="Column9522"/>
    <tableColumn id="9556" xr3:uid="{A31F50A4-4018-465A-B4BC-48A70A2FA964}" name="Column9523"/>
    <tableColumn id="9557" xr3:uid="{AF82D8C8-C792-4216-BA29-FACCE715BAA2}" name="Column9524"/>
    <tableColumn id="9558" xr3:uid="{7E0EB71B-B13D-470B-B251-30B8A14B56EE}" name="Column9525"/>
    <tableColumn id="9559" xr3:uid="{7F24B281-0752-4B3F-9B54-C861E00C745C}" name="Column9526"/>
    <tableColumn id="9560" xr3:uid="{66808973-E9E1-4E8E-BA93-8FB66D2E1595}" name="Column9527"/>
    <tableColumn id="9561" xr3:uid="{45D99255-B01A-4F60-8489-69FA97629563}" name="Column9528"/>
    <tableColumn id="9562" xr3:uid="{47CAC009-5FBA-4FA8-AE65-D4647D03EC7C}" name="Column9529"/>
    <tableColumn id="9563" xr3:uid="{D98BFC52-766D-4A15-B9A1-9F02219EDC17}" name="Column9530"/>
    <tableColumn id="9564" xr3:uid="{358170D4-AB6D-411A-AD14-93497C6D39DE}" name="Column9531"/>
    <tableColumn id="9565" xr3:uid="{A4406767-E823-4C64-BB86-C31BFBC0ED65}" name="Column9532"/>
    <tableColumn id="9566" xr3:uid="{CFE2A95D-3B98-440F-8872-A2AE822854E3}" name="Column9533"/>
    <tableColumn id="9567" xr3:uid="{01940876-D11E-4575-84C7-78B4D83BA957}" name="Column9534"/>
    <tableColumn id="9568" xr3:uid="{79208090-8545-4CB2-BFE7-5CC99FE54796}" name="Column9535"/>
    <tableColumn id="9569" xr3:uid="{104D27B8-5244-4660-B282-EAC9C0CD6357}" name="Column9536"/>
    <tableColumn id="9570" xr3:uid="{E9674617-3D08-4730-B764-97042E63404F}" name="Column9537"/>
    <tableColumn id="9571" xr3:uid="{BA5AC131-2A19-4619-8624-8623CE7660F8}" name="Column9538"/>
    <tableColumn id="9572" xr3:uid="{3BF1BF53-DD2E-4806-9C8C-7B091F707F5D}" name="Column9539"/>
    <tableColumn id="9573" xr3:uid="{15E3D3CC-7909-4153-9BDB-FB12655EA42F}" name="Column9540"/>
    <tableColumn id="9574" xr3:uid="{02D2866A-DD5A-47C6-8F59-C6E54CE3C585}" name="Column9541"/>
    <tableColumn id="9575" xr3:uid="{FB9C0FD6-55A6-4A33-BAC5-603772514C9A}" name="Column9542"/>
    <tableColumn id="9576" xr3:uid="{407CD569-C6B4-410C-B0CC-B02B7290A1EA}" name="Column9543"/>
    <tableColumn id="9577" xr3:uid="{C7EEFE19-722F-41D6-A134-F69FD095B44A}" name="Column9544"/>
    <tableColumn id="9578" xr3:uid="{0DBD3909-ADDE-4A53-9C53-8411FD5C1BF9}" name="Column9545"/>
    <tableColumn id="9579" xr3:uid="{6D7894CE-F939-41B3-B1D8-246F002C6AFD}" name="Column9546"/>
    <tableColumn id="9580" xr3:uid="{6C0FEE65-F3A0-4215-BC14-64366A93FB45}" name="Column9547"/>
    <tableColumn id="9581" xr3:uid="{82DB2B38-6647-458B-8B0C-E0E9608433F0}" name="Column9548"/>
    <tableColumn id="9582" xr3:uid="{200DD35D-26C0-4E2D-98B8-9BDF417550E0}" name="Column9549"/>
    <tableColumn id="9583" xr3:uid="{4C07AEF0-7F48-4266-B9E9-B57583737752}" name="Column9550"/>
    <tableColumn id="9584" xr3:uid="{03A4CDC4-B7A7-4639-A9F1-20A092604F99}" name="Column9551"/>
    <tableColumn id="9585" xr3:uid="{FDF3F292-86ED-4039-9134-F50BD198AF6B}" name="Column9552"/>
    <tableColumn id="9586" xr3:uid="{9FCDD639-B91A-40CD-9C18-7BA50E7D7A23}" name="Column9553"/>
    <tableColumn id="9587" xr3:uid="{E39BE034-C1B8-4F9F-BE20-6482F85F6A72}" name="Column9554"/>
    <tableColumn id="9588" xr3:uid="{D4EE5F4F-7A16-492A-897B-FF5AD7051142}" name="Column9555"/>
    <tableColumn id="9589" xr3:uid="{92DFE796-F524-4E54-8404-D9673B4A4A51}" name="Column9556"/>
    <tableColumn id="9590" xr3:uid="{FC790A9D-C4B9-4616-9E7D-003D2DC19BB3}" name="Column9557"/>
    <tableColumn id="9591" xr3:uid="{2F543FF8-DFFF-44C7-A64F-469DD5055BDA}" name="Column9558"/>
    <tableColumn id="9592" xr3:uid="{1CCB8783-FA10-4756-927D-A8B69253364E}" name="Column9559"/>
    <tableColumn id="9593" xr3:uid="{D5118509-DC6C-447D-8AF4-2FD2C30989FA}" name="Column9560"/>
    <tableColumn id="9594" xr3:uid="{3EB3E3F0-30C8-41F1-923D-975230F13FDD}" name="Column9561"/>
    <tableColumn id="9595" xr3:uid="{3503FE06-6959-414F-AC31-A93F1142168D}" name="Column9562"/>
    <tableColumn id="9596" xr3:uid="{F0AD1B9A-9924-4C37-BA8E-65F4D39873C7}" name="Column9563"/>
    <tableColumn id="9597" xr3:uid="{E7D2C5D5-29A3-47CA-A970-FF2E8A5A807E}" name="Column9564"/>
    <tableColumn id="9598" xr3:uid="{F3856AF7-9602-4FD5-8663-CCFFA9D2D898}" name="Column9565"/>
    <tableColumn id="9599" xr3:uid="{E56351A0-6DF3-4950-8C35-1F1DABDA8219}" name="Column9566"/>
    <tableColumn id="9600" xr3:uid="{2128F507-4516-4397-B510-325607C6B137}" name="Column9567"/>
    <tableColumn id="9601" xr3:uid="{5B5958F1-073F-4DAB-BA97-BCE91F82CF94}" name="Column9568"/>
    <tableColumn id="9602" xr3:uid="{6CF5F61E-FD10-45F2-9CA1-DFC6608AD673}" name="Column9569"/>
    <tableColumn id="9603" xr3:uid="{8A3060FC-D782-4F1D-8222-D0170F8BE2F6}" name="Column9570"/>
    <tableColumn id="9604" xr3:uid="{FA4CD3A6-66B9-4CF6-91E7-D6DF8606440F}" name="Column9571"/>
    <tableColumn id="9605" xr3:uid="{79805BEB-67B3-4B1A-B574-531C2ECFDA53}" name="Column9572"/>
    <tableColumn id="9606" xr3:uid="{25E751D6-1E5D-446E-ABDA-B96A4D8DF375}" name="Column9573"/>
    <tableColumn id="9607" xr3:uid="{C0319B4C-E202-4080-904B-BC0802C3BCAA}" name="Column9574"/>
    <tableColumn id="9608" xr3:uid="{A3313BDE-01DD-4F62-9308-02743B9D92F6}" name="Column9575"/>
    <tableColumn id="9609" xr3:uid="{0411F09F-573A-4685-8701-9080FF37EFAC}" name="Column9576"/>
    <tableColumn id="9610" xr3:uid="{0ABDD6D3-7376-4E06-914C-3A58BC513627}" name="Column9577"/>
    <tableColumn id="9611" xr3:uid="{CF3BAE45-2849-48E2-A116-E3A110658ECD}" name="Column9578"/>
    <tableColumn id="9612" xr3:uid="{E900B8D4-FFD6-4CAD-B0AE-CABAB845C767}" name="Column9579"/>
    <tableColumn id="9613" xr3:uid="{C474DBBC-AC25-4833-9A63-2B67B806D96B}" name="Column9580"/>
    <tableColumn id="9614" xr3:uid="{1479675D-0B98-483F-9095-9D6CDCE260A4}" name="Column9581"/>
    <tableColumn id="9615" xr3:uid="{E1548CC4-1D83-4C40-AABB-BD4DA14BDC35}" name="Column9582"/>
    <tableColumn id="9616" xr3:uid="{B0FC3D18-70EB-4843-AABD-9AD9DA818B1E}" name="Column9583"/>
    <tableColumn id="9617" xr3:uid="{B5685E82-921D-4B52-BAE8-7A5344F3D699}" name="Column9584"/>
    <tableColumn id="9618" xr3:uid="{ED2F2467-BEE9-427A-A288-995283835A50}" name="Column9585"/>
    <tableColumn id="9619" xr3:uid="{DCE2E748-CA20-4B05-8E51-B9C873AA23D8}" name="Column9586"/>
    <tableColumn id="9620" xr3:uid="{CC5A94B1-C9C3-4929-847A-4FBBEB783036}" name="Column9587"/>
    <tableColumn id="9621" xr3:uid="{EEF5551E-0E9C-42BA-A7EB-3ACA5E59DE49}" name="Column9588"/>
    <tableColumn id="9622" xr3:uid="{5EE8BECE-4669-4C8D-AAF4-26558C04433F}" name="Column9589"/>
    <tableColumn id="9623" xr3:uid="{C9AB294A-74FE-41B2-993C-90B299B734E8}" name="Column9590"/>
    <tableColumn id="9624" xr3:uid="{B1836F5E-7D56-4614-B112-43EC9CFEBEB6}" name="Column9591"/>
    <tableColumn id="9625" xr3:uid="{FA295B26-7D0D-4185-A3E0-2CD12805099C}" name="Column9592"/>
    <tableColumn id="9626" xr3:uid="{1F2C4D5F-4A6B-449E-817A-5AD99702E56C}" name="Column9593"/>
    <tableColumn id="9627" xr3:uid="{E47A235A-9228-4B23-BA72-866F663091B9}" name="Column9594"/>
    <tableColumn id="9628" xr3:uid="{F5055FF0-A7AD-44BD-BEF8-D46861043C36}" name="Column9595"/>
    <tableColumn id="9629" xr3:uid="{2D366AFC-D993-4538-B010-21601C97F119}" name="Column9596"/>
    <tableColumn id="9630" xr3:uid="{26E0F71D-4548-45EE-A355-E01EE995FC0A}" name="Column9597"/>
    <tableColumn id="9631" xr3:uid="{7F23CADA-BB61-4AE8-9DEE-5B87AE7F36F9}" name="Column9598"/>
    <tableColumn id="9632" xr3:uid="{38DCAC7A-D347-4439-9FBE-ADE506C7176A}" name="Column9599"/>
    <tableColumn id="9633" xr3:uid="{630696D9-8739-45C1-9FA6-3C5F173C9990}" name="Column9600"/>
    <tableColumn id="9634" xr3:uid="{7958F1D5-01C2-405C-9836-E1593D667F4E}" name="Column9601"/>
    <tableColumn id="9635" xr3:uid="{8DF48E70-D4BD-4BEC-90D2-40FE4716AC98}" name="Column9602"/>
    <tableColumn id="9636" xr3:uid="{C9BCB4F0-9515-4DB3-8A58-F7672F5FD480}" name="Column9603"/>
    <tableColumn id="9637" xr3:uid="{EFD453DA-7805-4B57-9DBB-25333BACE798}" name="Column9604"/>
    <tableColumn id="9638" xr3:uid="{2C46E07A-60B6-44C2-AC4A-23A2ABB2CE8D}" name="Column9605"/>
    <tableColumn id="9639" xr3:uid="{B2032A30-95BA-4179-B583-1C02818740F7}" name="Column9606"/>
    <tableColumn id="9640" xr3:uid="{047766B4-F9CD-4BCB-9C3E-2B02F05C15A5}" name="Column9607"/>
    <tableColumn id="9641" xr3:uid="{99A2971B-FE4B-4DA9-8064-317587A7FE05}" name="Column9608"/>
    <tableColumn id="9642" xr3:uid="{4C9D45FD-27F1-4938-94CE-2B959A6C34EC}" name="Column9609"/>
    <tableColumn id="9643" xr3:uid="{69DA2B71-761E-4987-8FC6-DB8605BC1461}" name="Column9610"/>
    <tableColumn id="9644" xr3:uid="{B5D10947-EDDC-4705-988C-ABE01E2B3774}" name="Column9611"/>
    <tableColumn id="9645" xr3:uid="{42528DCB-103C-467A-A241-430E3E8DFE36}" name="Column9612"/>
    <tableColumn id="9646" xr3:uid="{19E65210-9975-4DDD-9431-590028F1646F}" name="Column9613"/>
    <tableColumn id="9647" xr3:uid="{9E5C5EFF-B850-4902-A979-EDC64BAF1F57}" name="Column9614"/>
    <tableColumn id="9648" xr3:uid="{523B72E0-C6C1-4012-894A-86621BCB8E3A}" name="Column9615"/>
    <tableColumn id="9649" xr3:uid="{2352C9E1-D92D-42DA-AE82-B350C630696B}" name="Column9616"/>
    <tableColumn id="9650" xr3:uid="{663BFE35-8838-47AE-872D-50481A252BA8}" name="Column9617"/>
    <tableColumn id="9651" xr3:uid="{6EE3144B-A5CD-4E71-8246-0A577AED92EB}" name="Column9618"/>
    <tableColumn id="9652" xr3:uid="{766FEC32-4DA0-40FA-8A8E-B2D0487C3EFA}" name="Column9619"/>
    <tableColumn id="9653" xr3:uid="{E34E30D3-BBC5-4F2A-8E26-E3A515340C09}" name="Column9620"/>
    <tableColumn id="9654" xr3:uid="{349B6AB0-3489-4D3D-BB01-49E0F151F7B2}" name="Column9621"/>
    <tableColumn id="9655" xr3:uid="{A5610C44-9BFF-406B-B1B1-DD2B4EA287B2}" name="Column9622"/>
    <tableColumn id="9656" xr3:uid="{B905DA81-C82E-46C1-A04B-AA65D3B1BB22}" name="Column9623"/>
    <tableColumn id="9657" xr3:uid="{F92D0149-70D4-4C23-AB3F-8F51FB296E76}" name="Column9624"/>
    <tableColumn id="9658" xr3:uid="{ACF1A81A-46F3-4A6A-A4BD-37B4E1C5CFED}" name="Column9625"/>
    <tableColumn id="9659" xr3:uid="{2D64D79D-B734-42C9-915D-F09837FC5392}" name="Column9626"/>
    <tableColumn id="9660" xr3:uid="{2E944DB7-BEDF-4476-9367-A09DC9CF27A2}" name="Column9627"/>
    <tableColumn id="9661" xr3:uid="{313DE9CF-544D-43F9-96E2-4BD39C39F697}" name="Column9628"/>
    <tableColumn id="9662" xr3:uid="{540D3FB5-E9BC-42CD-BCC7-64FCF536C177}" name="Column9629"/>
    <tableColumn id="9663" xr3:uid="{0E051B36-B5B3-41AE-8DF1-CCBB38FA7767}" name="Column9630"/>
    <tableColumn id="9664" xr3:uid="{6944ECC5-C20B-4843-BB3C-58F2564A2555}" name="Column9631"/>
    <tableColumn id="9665" xr3:uid="{23D51499-BC76-4D8B-821A-B8AA39FAB8C3}" name="Column9632"/>
    <tableColumn id="9666" xr3:uid="{45D966C4-4B87-4FF1-99E9-21FE2DE5A0D4}" name="Column9633"/>
    <tableColumn id="9667" xr3:uid="{85C79B0E-CD99-4BE0-B627-A11A42769D54}" name="Column9634"/>
    <tableColumn id="9668" xr3:uid="{690FE7CD-E095-4268-82CE-9C00CE34D071}" name="Column9635"/>
    <tableColumn id="9669" xr3:uid="{043A9269-1D0C-4850-95D7-FE1FC17AFB89}" name="Column9636"/>
    <tableColumn id="9670" xr3:uid="{9EA4F039-DF1A-4A62-A4F1-2A0C4E8D85A4}" name="Column9637"/>
    <tableColumn id="9671" xr3:uid="{1AA226C1-0D94-4816-8242-B7F9600D3BBF}" name="Column9638"/>
    <tableColumn id="9672" xr3:uid="{980AE25F-A0BE-46E9-8983-6BE76BCCCAB9}" name="Column9639"/>
    <tableColumn id="9673" xr3:uid="{FB18866F-6585-4FCF-AFFC-192AC21750D9}" name="Column9640"/>
    <tableColumn id="9674" xr3:uid="{56B8A9E7-F1BF-4720-8842-0BD8AA8A20DC}" name="Column9641"/>
    <tableColumn id="9675" xr3:uid="{883126BF-45F9-4662-AD90-B920B1ADE9CC}" name="Column9642"/>
    <tableColumn id="9676" xr3:uid="{9152BD50-A117-468C-AE10-9A78202F6656}" name="Column9643"/>
    <tableColumn id="9677" xr3:uid="{FFF806FF-1E0E-404C-BED1-6491EFEE1E8D}" name="Column9644"/>
    <tableColumn id="9678" xr3:uid="{D5F052F4-CD83-4701-8914-8FF3D2BD11D5}" name="Column9645"/>
    <tableColumn id="9679" xr3:uid="{188A2860-9F62-4090-A297-F95BE43C8A97}" name="Column9646"/>
    <tableColumn id="9680" xr3:uid="{B724BE07-C5AE-4D5E-98DE-1EEC744C09E8}" name="Column9647"/>
    <tableColumn id="9681" xr3:uid="{58DC98C1-BE27-4BCA-B8B7-DE45AC2748D4}" name="Column9648"/>
    <tableColumn id="9682" xr3:uid="{522B607E-A4ED-47E8-BE9A-B04281B89A52}" name="Column9649"/>
    <tableColumn id="9683" xr3:uid="{FCD6E02E-10DD-4FB7-9E67-E22DFE47AD69}" name="Column9650"/>
    <tableColumn id="9684" xr3:uid="{54CDC5C0-F135-44F6-9896-4B29D55CBBA5}" name="Column9651"/>
    <tableColumn id="9685" xr3:uid="{D09F0EFD-B8E6-4D95-9FD4-6C00FCAE2B6D}" name="Column9652"/>
    <tableColumn id="9686" xr3:uid="{09F86827-AEDB-43CE-BD2D-28E3194025E6}" name="Column9653"/>
    <tableColumn id="9687" xr3:uid="{3044D935-96F0-49D5-84FD-65B80922C8A6}" name="Column9654"/>
    <tableColumn id="9688" xr3:uid="{5001A7B4-0417-4652-A350-F4E2EE895D9C}" name="Column9655"/>
    <tableColumn id="9689" xr3:uid="{60F0DFB2-19A9-4880-B7D8-056F120DE512}" name="Column9656"/>
    <tableColumn id="9690" xr3:uid="{7A4842FC-61A8-4361-809C-57D2564CE5E2}" name="Column9657"/>
    <tableColumn id="9691" xr3:uid="{09FB742F-FCAA-4A02-A996-3F2F22299215}" name="Column9658"/>
    <tableColumn id="9692" xr3:uid="{C2101A60-4AFA-4BDD-8D30-1D17A7277CD8}" name="Column9659"/>
    <tableColumn id="9693" xr3:uid="{7C23EF2F-6078-4EC1-93F4-3B3B4D5F2E2B}" name="Column9660"/>
    <tableColumn id="9694" xr3:uid="{AFD9B250-EEA8-498D-87CB-69047F5F0302}" name="Column9661"/>
    <tableColumn id="9695" xr3:uid="{E344794C-D668-45AF-8C22-F96EE1E32A2B}" name="Column9662"/>
    <tableColumn id="9696" xr3:uid="{FD6C6131-C5A7-488B-958F-E3B126B4E89F}" name="Column9663"/>
    <tableColumn id="9697" xr3:uid="{062093A8-D402-427D-9BAC-308F3728879B}" name="Column9664"/>
    <tableColumn id="9698" xr3:uid="{3B826BE7-9F42-47B1-AF16-35E22AEFED15}" name="Column9665"/>
    <tableColumn id="9699" xr3:uid="{CAF989B0-2A6D-4C1F-8AC7-A200072CF685}" name="Column9666"/>
    <tableColumn id="9700" xr3:uid="{1258C748-BD20-4F20-AB19-1031979D8611}" name="Column9667"/>
    <tableColumn id="9701" xr3:uid="{D75C2358-B671-40C6-A647-70D55F64CCFF}" name="Column9668"/>
    <tableColumn id="9702" xr3:uid="{45D259BA-7E6B-40B6-8BC6-025C8DF6DA54}" name="Column9669"/>
    <tableColumn id="9703" xr3:uid="{BD0DD2D1-2698-4B72-92C8-79DC4C2C433B}" name="Column9670"/>
    <tableColumn id="9704" xr3:uid="{A8650F8D-C5D6-47CF-97E1-55FC82C84D41}" name="Column9671"/>
    <tableColumn id="9705" xr3:uid="{56E411E3-9E87-4685-900F-BF441B585E97}" name="Column9672"/>
    <tableColumn id="9706" xr3:uid="{9419DF21-E075-4D73-863C-57690328BF8C}" name="Column9673"/>
    <tableColumn id="9707" xr3:uid="{DA06DCC6-84F6-470D-9AFA-E2CF8D395CA0}" name="Column9674"/>
    <tableColumn id="9708" xr3:uid="{ED8EEEA7-5C2C-4F65-A182-54BFE5A18382}" name="Column9675"/>
    <tableColumn id="9709" xr3:uid="{28CCB4AB-16A0-4789-8176-0B8409646D48}" name="Column9676"/>
    <tableColumn id="9710" xr3:uid="{D9E348F4-A70F-437C-B4CE-DB879B64EFB5}" name="Column9677"/>
    <tableColumn id="9711" xr3:uid="{1C0B7EDD-F258-40D9-87EF-4126EFA15410}" name="Column9678"/>
    <tableColumn id="9712" xr3:uid="{96920593-0B45-4266-8A04-7AEB87E80F22}" name="Column9679"/>
    <tableColumn id="9713" xr3:uid="{9870F0AC-D719-477F-BFC5-C7845413890D}" name="Column9680"/>
    <tableColumn id="9714" xr3:uid="{DD9C4AF1-EC85-43E3-B645-9EA2A021E93B}" name="Column9681"/>
    <tableColumn id="9715" xr3:uid="{9DD9F388-77AC-4B15-AA89-4E962D2F269A}" name="Column9682"/>
    <tableColumn id="9716" xr3:uid="{0C733BF5-F272-4244-A4D1-24EA5BA0AACE}" name="Column9683"/>
    <tableColumn id="9717" xr3:uid="{DE36BB1E-ADE4-4F6B-BDCB-BF6B0759B590}" name="Column9684"/>
    <tableColumn id="9718" xr3:uid="{080ACE28-9E52-4029-8FBA-A455E9B248F6}" name="Column9685"/>
    <tableColumn id="9719" xr3:uid="{2530DEEC-7DCF-411A-B620-9C78A3713495}" name="Column9686"/>
    <tableColumn id="9720" xr3:uid="{66A42A0F-C78D-49D9-BD90-D852C508FC96}" name="Column9687"/>
    <tableColumn id="9721" xr3:uid="{39DAF87D-5EDF-4591-8AAB-E10DAC7F228E}" name="Column9688"/>
    <tableColumn id="9722" xr3:uid="{7C63712D-AFA0-4204-BEB0-9C9483E31CFB}" name="Column9689"/>
    <tableColumn id="9723" xr3:uid="{1B9C8E75-B0DF-4018-908A-78E3ADD24E2A}" name="Column9690"/>
    <tableColumn id="9724" xr3:uid="{3375A187-8720-4509-B6AA-0495A643D468}" name="Column9691"/>
    <tableColumn id="9725" xr3:uid="{A2BDBF57-B6C7-42D2-ACB9-6DA71DB78A88}" name="Column9692"/>
    <tableColumn id="9726" xr3:uid="{751F53BE-5732-4746-90F3-A3CFCAAB57AB}" name="Column9693"/>
    <tableColumn id="9727" xr3:uid="{4690FD79-02EF-4BB5-883C-D5886A31C8E3}" name="Column9694"/>
    <tableColumn id="9728" xr3:uid="{C613037E-9F06-4452-A363-614062E11438}" name="Column9695"/>
    <tableColumn id="9729" xr3:uid="{4BB07A6F-620A-4A3D-8FA6-4E832D63FE4D}" name="Column9696"/>
    <tableColumn id="9730" xr3:uid="{C5B07C1A-0516-4681-8468-68968313F72C}" name="Column9697"/>
    <tableColumn id="9731" xr3:uid="{20413242-044E-4F34-88B6-2D1BBF464977}" name="Column9698"/>
    <tableColumn id="9732" xr3:uid="{A5A94AE4-5873-4498-A046-5FF28EE52D01}" name="Column9699"/>
    <tableColumn id="9733" xr3:uid="{FCDD5D67-B576-4E29-9DB0-765201AACC38}" name="Column9700"/>
    <tableColumn id="9734" xr3:uid="{AB5F2D0B-1CFD-4E2D-A4D1-632E0235B33C}" name="Column9701"/>
    <tableColumn id="9735" xr3:uid="{3E69A333-7C88-45F6-8BBF-7C9C0C4F26DC}" name="Column9702"/>
    <tableColumn id="9736" xr3:uid="{A15AED77-815C-4FFD-AED3-48170700E92D}" name="Column9703"/>
    <tableColumn id="9737" xr3:uid="{17F3C736-D529-42E0-8EA0-71E7B1AC8A10}" name="Column9704"/>
    <tableColumn id="9738" xr3:uid="{CBE61745-16BC-436E-8E12-DFED4CA7DC2C}" name="Column9705"/>
    <tableColumn id="9739" xr3:uid="{FF460969-C7B6-48F1-91C7-4B1CF14F992E}" name="Column9706"/>
    <tableColumn id="9740" xr3:uid="{A762F2A3-97D4-4370-BB97-93F65987D6D9}" name="Column9707"/>
    <tableColumn id="9741" xr3:uid="{2845433B-E578-49A8-B7E9-54604547BD6C}" name="Column9708"/>
    <tableColumn id="9742" xr3:uid="{1D5667DA-F31B-429B-A8C8-098619069C2A}" name="Column9709"/>
    <tableColumn id="9743" xr3:uid="{ABBDB0B8-02D7-44D8-ADD4-FC3494EC5CEA}" name="Column9710"/>
    <tableColumn id="9744" xr3:uid="{E82EBD50-F94A-4A78-92D6-35453765BC2F}" name="Column9711"/>
    <tableColumn id="9745" xr3:uid="{4A2C167D-8470-4470-AEAC-5A7DBCECC1E4}" name="Column9712"/>
    <tableColumn id="9746" xr3:uid="{484E5745-66FB-4BC9-A940-E86660ECFCD4}" name="Column9713"/>
    <tableColumn id="9747" xr3:uid="{C72DA7CC-B0CB-4C7C-BF25-7CFA70E52FAB}" name="Column9714"/>
    <tableColumn id="9748" xr3:uid="{4D5B500F-DDE7-4E16-9A90-E710E63F2ED0}" name="Column9715"/>
    <tableColumn id="9749" xr3:uid="{1BF9B628-13FE-45DC-9EA5-D97E97982C6B}" name="Column9716"/>
    <tableColumn id="9750" xr3:uid="{D8396ED8-CAA3-46BB-88F9-EA758AC181C8}" name="Column9717"/>
    <tableColumn id="9751" xr3:uid="{4272F349-E011-4550-91BF-98A824522099}" name="Column9718"/>
    <tableColumn id="9752" xr3:uid="{00286F20-8F9A-4166-9205-D20CE4AF7570}" name="Column9719"/>
    <tableColumn id="9753" xr3:uid="{FD406CE9-EEFA-4B8C-AC14-C315C361EE28}" name="Column9720"/>
    <tableColumn id="9754" xr3:uid="{863C534F-1561-419C-92E8-E663A8F6F6F2}" name="Column9721"/>
    <tableColumn id="9755" xr3:uid="{1FCDD7CC-0192-4584-ABF9-96FC11DEFD68}" name="Column9722"/>
    <tableColumn id="9756" xr3:uid="{C4ED1C84-470A-4F2A-A24B-38580F739658}" name="Column9723"/>
    <tableColumn id="9757" xr3:uid="{F16CC00A-DF93-4234-8A3F-1437B0AD5FAC}" name="Column9724"/>
    <tableColumn id="9758" xr3:uid="{57803BDF-6AC0-443D-8CAD-9AFAA31150A6}" name="Column9725"/>
    <tableColumn id="9759" xr3:uid="{5AAF6E0C-36A9-4A43-9C39-34939B678E68}" name="Column9726"/>
    <tableColumn id="9760" xr3:uid="{9D8D020D-87C3-4F4F-9067-97E723576098}" name="Column9727"/>
    <tableColumn id="9761" xr3:uid="{1AADBA85-0638-4CAB-B73F-2A2D44EE51B1}" name="Column9728"/>
    <tableColumn id="9762" xr3:uid="{05C5341A-2399-419E-B5F1-255B1B3452B9}" name="Column9729"/>
    <tableColumn id="9763" xr3:uid="{D6151219-FF2E-4EE4-A725-39A862ECE1CA}" name="Column9730"/>
    <tableColumn id="9764" xr3:uid="{0ACB498B-ED3B-4E1B-815B-6CCA24FE4554}" name="Column9731"/>
    <tableColumn id="9765" xr3:uid="{5332736A-67CA-480A-B629-D0B416ABC05F}" name="Column9732"/>
    <tableColumn id="9766" xr3:uid="{13CFFF21-5A78-47B2-90C5-446709C7C2CC}" name="Column9733"/>
    <tableColumn id="9767" xr3:uid="{4129EA58-FB91-44F5-8CDF-61EC7D7BF1C7}" name="Column9734"/>
    <tableColumn id="9768" xr3:uid="{AFD76241-04AC-40D1-8ED2-9116F4F0F38B}" name="Column9735"/>
    <tableColumn id="9769" xr3:uid="{0EC81802-FEE9-4A74-A29E-C084296F8285}" name="Column9736"/>
    <tableColumn id="9770" xr3:uid="{38AFF508-E845-4E21-B0A6-6AF55897BDDD}" name="Column9737"/>
    <tableColumn id="9771" xr3:uid="{DBFC01C6-B1DF-4F5F-94B6-15A370A9F9FC}" name="Column9738"/>
    <tableColumn id="9772" xr3:uid="{8054EC77-8B73-4A37-B8C0-9302E1B4EFCD}" name="Column9739"/>
    <tableColumn id="9773" xr3:uid="{00812905-EBA2-45BF-BFA9-81537268CD65}" name="Column9740"/>
    <tableColumn id="9774" xr3:uid="{EDE73F9D-4272-4AB0-A1E6-BCE3BAC62A15}" name="Column9741"/>
    <tableColumn id="9775" xr3:uid="{A0BFED52-A55A-4033-9D97-A8E5BCEFF0E5}" name="Column9742"/>
    <tableColumn id="9776" xr3:uid="{208C3759-7A29-41FA-A160-01FA2BFA37DA}" name="Column9743"/>
    <tableColumn id="9777" xr3:uid="{668DF02B-3299-4417-8751-EDE3986B3C6A}" name="Column9744"/>
    <tableColumn id="9778" xr3:uid="{3131173E-5F81-491B-AD28-55B27942B260}" name="Column9745"/>
    <tableColumn id="9779" xr3:uid="{BF0C44F6-9214-48CB-9922-75E72AF56865}" name="Column9746"/>
    <tableColumn id="9780" xr3:uid="{910B43A8-EB69-4FD9-BC65-BA03B47D7044}" name="Column9747"/>
    <tableColumn id="9781" xr3:uid="{DB8EFD59-59ED-4B42-A70C-EAD854610FE7}" name="Column9748"/>
    <tableColumn id="9782" xr3:uid="{A6E5D95C-F565-499A-A9F3-14C2BF13F8E2}" name="Column9749"/>
    <tableColumn id="9783" xr3:uid="{7EABC098-5965-4477-98C5-638C54151F49}" name="Column9750"/>
    <tableColumn id="9784" xr3:uid="{C96D7CFF-FB6C-46C7-8E36-1A15638ACD15}" name="Column9751"/>
    <tableColumn id="9785" xr3:uid="{64272F7A-094E-4476-8128-8BF1E1B34D25}" name="Column9752"/>
    <tableColumn id="9786" xr3:uid="{327D221B-8D04-4EE9-9972-7023B6E74817}" name="Column9753"/>
    <tableColumn id="9787" xr3:uid="{03D7F383-7910-4B1C-A51A-C3F511F7A009}" name="Column9754"/>
    <tableColumn id="9788" xr3:uid="{CB87740C-059F-4C87-AF00-3C4F8A7E3E66}" name="Column9755"/>
    <tableColumn id="9789" xr3:uid="{27DB853A-9ACD-49AE-ACB2-5F407557B619}" name="Column9756"/>
    <tableColumn id="9790" xr3:uid="{BE903F2A-AFCB-4B5A-9131-50555818A0C0}" name="Column9757"/>
    <tableColumn id="9791" xr3:uid="{2E0F3620-AB88-4DD7-B16E-F07564CE5323}" name="Column9758"/>
    <tableColumn id="9792" xr3:uid="{8149839A-45F2-42CF-BF7F-640DCDCEAAF6}" name="Column9759"/>
    <tableColumn id="9793" xr3:uid="{B8F92DC1-3A14-4993-B378-B20E2312F12D}" name="Column9760"/>
    <tableColumn id="9794" xr3:uid="{5FCBE505-AB8A-4D49-B1B7-D6BEA76EAB68}" name="Column9761"/>
    <tableColumn id="9795" xr3:uid="{01CAEA20-FC93-4C7E-B0CF-652A4836A33E}" name="Column9762"/>
    <tableColumn id="9796" xr3:uid="{A0BAFD65-0EFA-41A5-A2B0-396063DF032F}" name="Column9763"/>
    <tableColumn id="9797" xr3:uid="{F7A95A36-01C2-4C99-ABEB-EB05F2376E5C}" name="Column9764"/>
    <tableColumn id="9798" xr3:uid="{04427841-978D-473E-ADB6-31135D13ADFD}" name="Column9765"/>
    <tableColumn id="9799" xr3:uid="{5E41E550-295A-4CAA-B423-7D91D456361C}" name="Column9766"/>
    <tableColumn id="9800" xr3:uid="{8A5B043F-3F0E-4BC0-B74A-1BC13AFE0944}" name="Column9767"/>
    <tableColumn id="9801" xr3:uid="{8AC78C26-8A0F-48DD-86BC-575D471B8779}" name="Column9768"/>
    <tableColumn id="9802" xr3:uid="{6949FA66-BE59-4CA3-AC40-7648C735F0E7}" name="Column9769"/>
    <tableColumn id="9803" xr3:uid="{C76C5A8C-F75A-4E3E-9B53-5AFA43F40E07}" name="Column9770"/>
    <tableColumn id="9804" xr3:uid="{5219F2E0-EDEE-4B09-BFCF-CE1D2D8099D9}" name="Column9771"/>
    <tableColumn id="9805" xr3:uid="{4B673EE3-DD80-4DD1-A0C2-9BBDCC3FF5CC}" name="Column9772"/>
    <tableColumn id="9806" xr3:uid="{E3F8388D-2C78-4E26-883B-D7364CE7D772}" name="Column9773"/>
    <tableColumn id="9807" xr3:uid="{7A48BBE4-1671-44DF-8636-4F7AA4D587FC}" name="Column9774"/>
    <tableColumn id="9808" xr3:uid="{456D29E9-9A23-4788-AE2A-D8D812C78CD7}" name="Column9775"/>
    <tableColumn id="9809" xr3:uid="{46E0F226-F545-4D36-9A3E-F9E4A751BD49}" name="Column9776"/>
    <tableColumn id="9810" xr3:uid="{0A0A42E1-EDC9-4CE8-9665-3D79FD916571}" name="Column9777"/>
    <tableColumn id="9811" xr3:uid="{53F73441-0ED9-4A24-A7CE-267693AC37E8}" name="Column9778"/>
    <tableColumn id="9812" xr3:uid="{5AB70697-37B5-4FF7-B6B2-FEB0BA4F23A9}" name="Column9779"/>
    <tableColumn id="9813" xr3:uid="{2E21C686-0223-4061-AB18-833015993370}" name="Column9780"/>
    <tableColumn id="9814" xr3:uid="{D627CCFA-DC9B-49BC-90DE-D7854ACC9DF5}" name="Column9781"/>
    <tableColumn id="9815" xr3:uid="{DBD5E58B-6F1F-425D-9A56-69187BAED4BD}" name="Column9782"/>
    <tableColumn id="9816" xr3:uid="{E517D57F-504B-4EA7-998F-33D4796DF011}" name="Column9783"/>
    <tableColumn id="9817" xr3:uid="{E09D869B-7659-4950-82C3-9A3911F6BA08}" name="Column9784"/>
    <tableColumn id="9818" xr3:uid="{61601326-3498-4CD8-9407-92608B9A481B}" name="Column9785"/>
    <tableColumn id="9819" xr3:uid="{1692411E-0559-49B6-9E9E-9071B6156453}" name="Column9786"/>
    <tableColumn id="9820" xr3:uid="{5D70AF75-3C80-4730-83E5-407412971B64}" name="Column9787"/>
    <tableColumn id="9821" xr3:uid="{DCB6BC9D-BF88-4461-97C4-57FD34FCB64F}" name="Column9788"/>
    <tableColumn id="9822" xr3:uid="{2672C0AB-656A-43BD-8FB2-DF279803B09D}" name="Column9789"/>
    <tableColumn id="9823" xr3:uid="{EECE9D3E-B044-4A40-8F6B-8F505B2097E4}" name="Column9790"/>
    <tableColumn id="9824" xr3:uid="{22409940-897F-43E8-B195-11947EA4E343}" name="Column9791"/>
    <tableColumn id="9825" xr3:uid="{756E466F-08D1-4DD0-8095-31FC40FC10F9}" name="Column9792"/>
    <tableColumn id="9826" xr3:uid="{EE57121D-99CF-4BDA-8366-2BCB7BB5A6D2}" name="Column9793"/>
    <tableColumn id="9827" xr3:uid="{3A9E7948-9124-40B0-8C2F-0F39FFF5F8A1}" name="Column9794"/>
    <tableColumn id="9828" xr3:uid="{CC27D6E5-6098-4131-BB1E-1FAA1722BCF5}" name="Column9795"/>
    <tableColumn id="9829" xr3:uid="{2DEF1ABE-A2FA-47E6-B709-C3678BE88A2D}" name="Column9796"/>
    <tableColumn id="9830" xr3:uid="{466D80FB-74FB-48A4-BA89-5D4C096166B8}" name="Column9797"/>
    <tableColumn id="9831" xr3:uid="{25B79DB1-DDC8-4711-93D2-058C0C511F1D}" name="Column9798"/>
    <tableColumn id="9832" xr3:uid="{461FABF4-33BF-4DDF-AA8C-57C2DA260F72}" name="Column9799"/>
    <tableColumn id="9833" xr3:uid="{C8529684-0A8B-48AB-AACD-A3E6F8844D0B}" name="Column9800"/>
    <tableColumn id="9834" xr3:uid="{523062EA-C4A5-4BBA-8FB5-83094FC7528D}" name="Column9801"/>
    <tableColumn id="9835" xr3:uid="{809E9361-B67A-4879-8DD1-62C5437186A7}" name="Column9802"/>
    <tableColumn id="9836" xr3:uid="{69BCDD04-E561-4A3C-8D98-95427B686ADC}" name="Column9803"/>
    <tableColumn id="9837" xr3:uid="{E8C376AB-1B8B-49E6-93B6-F387F4A61011}" name="Column9804"/>
    <tableColumn id="9838" xr3:uid="{9BF1ACE7-F54F-4408-A7D9-67737FA1326E}" name="Column9805"/>
    <tableColumn id="9839" xr3:uid="{6848296C-7943-4B6F-A2F5-38392E051033}" name="Column9806"/>
    <tableColumn id="9840" xr3:uid="{262079E8-17BB-4EF7-AC85-4A683213B852}" name="Column9807"/>
    <tableColumn id="9841" xr3:uid="{277EE350-336D-48E8-85F6-8F585571DAF1}" name="Column9808"/>
    <tableColumn id="9842" xr3:uid="{3466AC1E-7112-40AD-839D-EEA095F30BF3}" name="Column9809"/>
    <tableColumn id="9843" xr3:uid="{5FE3C714-512A-42D7-A9CE-6D4AC27E3050}" name="Column9810"/>
    <tableColumn id="9844" xr3:uid="{F97A9C99-7B0C-464A-8BFF-9FED1E909029}" name="Column9811"/>
    <tableColumn id="9845" xr3:uid="{068A6372-E6B4-4288-B490-47A62FD018A0}" name="Column9812"/>
    <tableColumn id="9846" xr3:uid="{78A6F441-8D82-450C-B8C2-39418D7AA7A1}" name="Column9813"/>
    <tableColumn id="9847" xr3:uid="{9D3F4E1D-C5F0-4E1F-9473-509465C77073}" name="Column9814"/>
    <tableColumn id="9848" xr3:uid="{F1013555-158D-49F5-9717-310DF8BFA964}" name="Column9815"/>
    <tableColumn id="9849" xr3:uid="{56EDCE54-E28B-4B2C-862B-89FD17F249AB}" name="Column9816"/>
    <tableColumn id="9850" xr3:uid="{C8B9247D-07F8-4795-B0A2-7647DF8CD7FB}" name="Column9817"/>
    <tableColumn id="9851" xr3:uid="{C76C5CFF-466D-485A-9E38-9CBA8F0FAAC7}" name="Column9818"/>
    <tableColumn id="9852" xr3:uid="{FA3BA94D-6E89-49E3-9FEA-FE9A3823528A}" name="Column9819"/>
    <tableColumn id="9853" xr3:uid="{0F28534A-B764-4DF4-B3F5-715A43EF5C14}" name="Column9820"/>
    <tableColumn id="9854" xr3:uid="{DB849891-B4B7-4F91-93CE-1C46C6EF80F2}" name="Column9821"/>
    <tableColumn id="9855" xr3:uid="{7D581631-9621-4A41-9F9F-8E6A542A8A94}" name="Column9822"/>
    <tableColumn id="9856" xr3:uid="{D4B91827-5A0B-4164-A901-5F61E27EF8B5}" name="Column9823"/>
    <tableColumn id="9857" xr3:uid="{954311B5-9325-4953-960A-A2120CC4AD38}" name="Column9824"/>
    <tableColumn id="9858" xr3:uid="{83570C1E-487F-41F7-970B-B68EC7637537}" name="Column9825"/>
    <tableColumn id="9859" xr3:uid="{0F5B7917-3A0D-4BC2-9107-5F131AB7020B}" name="Column9826"/>
    <tableColumn id="9860" xr3:uid="{40D65CE3-492A-4FAA-9AE2-06CC8573E16B}" name="Column9827"/>
    <tableColumn id="9861" xr3:uid="{A3BD6767-647C-4201-8162-83C5A30077BC}" name="Column9828"/>
    <tableColumn id="9862" xr3:uid="{64BCE695-4560-40B1-A86F-F818076C937E}" name="Column9829"/>
    <tableColumn id="9863" xr3:uid="{5864C17B-837C-45B1-9B54-D70B73D4E02C}" name="Column9830"/>
    <tableColumn id="9864" xr3:uid="{23A15CFB-27C1-4EE4-8BA0-C3352E4B08F4}" name="Column9831"/>
    <tableColumn id="9865" xr3:uid="{F5A04DC9-9C13-4015-B69B-8BC1BB6504F8}" name="Column9832"/>
    <tableColumn id="9866" xr3:uid="{D8904786-E4C6-4FB6-9D56-A77337A414C9}" name="Column9833"/>
    <tableColumn id="9867" xr3:uid="{DCF65B7C-49E1-4B0C-AC8F-93D50FA3C641}" name="Column9834"/>
    <tableColumn id="9868" xr3:uid="{8A37D8BF-1463-43E7-9EE8-A07FA26B1F72}" name="Column9835"/>
    <tableColumn id="9869" xr3:uid="{9234D24C-E0D6-46D1-9D5A-2C2D9D393869}" name="Column9836"/>
    <tableColumn id="9870" xr3:uid="{3940F15B-4A8B-4A2F-99CE-B2270E15F629}" name="Column9837"/>
    <tableColumn id="9871" xr3:uid="{604E18FC-7ECD-4095-BBDF-8AA07F57C4D7}" name="Column9838"/>
    <tableColumn id="9872" xr3:uid="{60E8A677-7B61-468F-929D-7D79D3834BB7}" name="Column9839"/>
    <tableColumn id="9873" xr3:uid="{0B7766D3-DBFF-42CD-BF78-2ABCF1E19309}" name="Column9840"/>
    <tableColumn id="9874" xr3:uid="{62C34085-4585-46C8-82E9-9722B2D4830F}" name="Column9841"/>
    <tableColumn id="9875" xr3:uid="{89CC1B7F-109A-4639-A6D1-5B035253CFD6}" name="Column9842"/>
    <tableColumn id="9876" xr3:uid="{D99B6BF9-0ACF-4DAA-89B0-EC6BD54F8B8C}" name="Column9843"/>
    <tableColumn id="9877" xr3:uid="{910D5CD1-0FBF-4394-B8E7-439103B7F129}" name="Column9844"/>
    <tableColumn id="9878" xr3:uid="{710A538F-6B33-4C10-9D73-D0D24F736056}" name="Column9845"/>
    <tableColumn id="9879" xr3:uid="{C9A123B3-5B26-418D-B0AE-018CCFB1FCFE}" name="Column9846"/>
    <tableColumn id="9880" xr3:uid="{327C954B-2B3D-42A1-9858-D02C4E19EE8C}" name="Column9847"/>
    <tableColumn id="9881" xr3:uid="{6D74F205-1DA6-4123-B4AE-3F98B098DF3F}" name="Column9848"/>
    <tableColumn id="9882" xr3:uid="{3086B82E-48EC-4C66-97AB-1C13C5E5159E}" name="Column9849"/>
    <tableColumn id="9883" xr3:uid="{A5D7A87F-5D56-40EC-B505-E6C07A76DE58}" name="Column9850"/>
    <tableColumn id="9884" xr3:uid="{7E0B8D06-1E4E-436B-BECC-0A53C0AEC2C1}" name="Column9851"/>
    <tableColumn id="9885" xr3:uid="{9F828728-682F-4F7A-969E-C6C0B9F6947F}" name="Column9852"/>
    <tableColumn id="9886" xr3:uid="{3ADB4A42-E2FE-4248-BC9A-41A50D1C575C}" name="Column9853"/>
    <tableColumn id="9887" xr3:uid="{5F5F4A0C-81B5-4AAE-893C-408E837FAA34}" name="Column9854"/>
    <tableColumn id="9888" xr3:uid="{500ACED8-EF8D-45DE-806C-5535B804A44C}" name="Column9855"/>
    <tableColumn id="9889" xr3:uid="{A5F486B9-87FA-4493-AC65-82BBC02E0969}" name="Column9856"/>
    <tableColumn id="9890" xr3:uid="{3AA2F341-7199-401D-9222-36865715B7C1}" name="Column9857"/>
    <tableColumn id="9891" xr3:uid="{8EAAC721-E63E-4E55-AE09-658BFBF5517E}" name="Column9858"/>
    <tableColumn id="9892" xr3:uid="{AEAEF192-68B0-41AC-8F1D-8537D0C1E627}" name="Column9859"/>
    <tableColumn id="9893" xr3:uid="{6ED3DD16-843A-48C6-9AA2-388C8A9F2B09}" name="Column9860"/>
    <tableColumn id="9894" xr3:uid="{D50C5656-0C27-449E-B1C8-CF0967128A4B}" name="Column9861"/>
    <tableColumn id="9895" xr3:uid="{822D06DC-7678-4BA2-9C3A-6F1C40AB4D1B}" name="Column9862"/>
    <tableColumn id="9896" xr3:uid="{6C9EC88F-B50B-4F86-8461-69ED7F97C349}" name="Column9863"/>
    <tableColumn id="9897" xr3:uid="{2B5EA77F-C78A-48DD-BEF8-F482DF81DB1D}" name="Column9864"/>
    <tableColumn id="9898" xr3:uid="{8C2C40DC-6AAB-446A-A012-132E4A0F699E}" name="Column9865"/>
    <tableColumn id="9899" xr3:uid="{EC640C13-9F54-4152-886C-EE7D385C9FCD}" name="Column9866"/>
    <tableColumn id="9900" xr3:uid="{D2CBDB5B-8DCE-4C62-A412-42CAB532A992}" name="Column9867"/>
    <tableColumn id="9901" xr3:uid="{40A74C38-97A6-47D9-9A25-39B1B79E74C3}" name="Column9868"/>
    <tableColumn id="9902" xr3:uid="{EB9CBC44-D546-4A88-AE27-5FAE627F6D52}" name="Column9869"/>
    <tableColumn id="9903" xr3:uid="{41F34C8F-AE25-446E-B244-379A61C8B5A0}" name="Column9870"/>
    <tableColumn id="9904" xr3:uid="{5AADE2C9-21E7-40CE-B598-3E64D4286DBB}" name="Column9871"/>
    <tableColumn id="9905" xr3:uid="{185CF968-E847-48CF-8D39-A14A65778229}" name="Column9872"/>
    <tableColumn id="9906" xr3:uid="{FEBE64D9-9046-4810-9664-B17B9B02B9A4}" name="Column9873"/>
    <tableColumn id="9907" xr3:uid="{AA2A11AD-EB1D-4B2E-BB47-5ED86E7BEAA3}" name="Column9874"/>
    <tableColumn id="9908" xr3:uid="{8912FCE0-4BC4-4561-A5BC-07B02498CC37}" name="Column9875"/>
    <tableColumn id="9909" xr3:uid="{EE0F6885-1E33-4679-85F0-4759C2C40EEA}" name="Column9876"/>
    <tableColumn id="9910" xr3:uid="{6741A026-7CD4-4F5D-AC56-8077AD3AACE0}" name="Column9877"/>
    <tableColumn id="9911" xr3:uid="{2E46E3F5-13EC-44F1-B419-78E8F83EFD8B}" name="Column9878"/>
    <tableColumn id="9912" xr3:uid="{D19347DD-4DF4-469E-B534-BA2E8B4A44E5}" name="Column9879"/>
    <tableColumn id="9913" xr3:uid="{4951B4B8-B770-4374-8609-D51E40FCAA82}" name="Column9880"/>
    <tableColumn id="9914" xr3:uid="{69D58448-DFD8-430D-BDE6-2DAB0D8E45B4}" name="Column9881"/>
    <tableColumn id="9915" xr3:uid="{16B45331-9D99-41E4-A173-B80BC830E43C}" name="Column9882"/>
    <tableColumn id="9916" xr3:uid="{6B668FF4-2A5D-4D26-98B2-9AE06A190926}" name="Column9883"/>
    <tableColumn id="9917" xr3:uid="{02647FDF-5CE8-4522-BCBD-15EE83D99A83}" name="Column9884"/>
    <tableColumn id="9918" xr3:uid="{F1EF54F0-99ED-4ABA-B5CE-6257F6DA8171}" name="Column9885"/>
    <tableColumn id="9919" xr3:uid="{39C7BEF4-0BE8-44AE-AE60-0A7742340BD4}" name="Column9886"/>
    <tableColumn id="9920" xr3:uid="{88150B2E-8391-4A47-AB71-81BA6557ED0E}" name="Column9887"/>
    <tableColumn id="9921" xr3:uid="{C1B815EF-E152-4099-AC14-F83439B09A5F}" name="Column9888"/>
    <tableColumn id="9922" xr3:uid="{B1D005CC-CBC6-442C-9885-0FE1E77C2D86}" name="Column9889"/>
    <tableColumn id="9923" xr3:uid="{036D7B13-805D-4942-A993-FD65303D0BE2}" name="Column9890"/>
    <tableColumn id="9924" xr3:uid="{971011E2-8DBC-41F7-8404-778E2024AC49}" name="Column9891"/>
    <tableColumn id="9925" xr3:uid="{BAB32ECC-D41A-446F-9359-6B67F7028BEB}" name="Column9892"/>
    <tableColumn id="9926" xr3:uid="{4D01AA43-3F7F-4D53-8DB7-2C85D9220155}" name="Column9893"/>
    <tableColumn id="9927" xr3:uid="{8753A5E7-E9D1-4BAF-8369-AEAF3133C59C}" name="Column9894"/>
    <tableColumn id="9928" xr3:uid="{12D54F00-B76C-44F1-ADA2-72AD46BF92E1}" name="Column9895"/>
    <tableColumn id="9929" xr3:uid="{CECFD55C-0F0A-4B3F-919B-41622D8204C1}" name="Column9896"/>
    <tableColumn id="9930" xr3:uid="{7E5AAA80-978C-45F0-A4F0-5040FB3A7B5F}" name="Column9897"/>
    <tableColumn id="9931" xr3:uid="{600FB599-BC2A-4E4B-9E85-9E5E29D03940}" name="Column9898"/>
    <tableColumn id="9932" xr3:uid="{D530E850-AD80-46CA-A2C0-97383C249634}" name="Column9899"/>
    <tableColumn id="9933" xr3:uid="{849BB2F6-38EA-41DF-A997-2B7DEEC62A55}" name="Column9900"/>
    <tableColumn id="9934" xr3:uid="{5157CF0C-799D-48FD-B3CD-3023C134AAD8}" name="Column9901"/>
    <tableColumn id="9935" xr3:uid="{5A32D5C0-33D0-4285-AC20-1D97C2272607}" name="Column9902"/>
    <tableColumn id="9936" xr3:uid="{0989D381-0852-4CF8-B4E1-FCF34D9BCC0C}" name="Column9903"/>
    <tableColumn id="9937" xr3:uid="{9E768565-2E80-4C7F-8527-9E81E9E98379}" name="Column9904"/>
    <tableColumn id="9938" xr3:uid="{2AF5C5DA-B63D-4D40-BE64-414F7B284D66}" name="Column9905"/>
    <tableColumn id="9939" xr3:uid="{6C172620-DD27-48E7-AD12-853F9128FA37}" name="Column9906"/>
    <tableColumn id="9940" xr3:uid="{1B2D10F4-CF79-46E1-9806-67314BED3A72}" name="Column9907"/>
    <tableColumn id="9941" xr3:uid="{9A5ACF65-DF6B-491A-BC6F-6013C5804ED0}" name="Column9908"/>
    <tableColumn id="9942" xr3:uid="{A450E12C-CDBD-429B-9C5A-CEFA10A0BE1E}" name="Column9909"/>
    <tableColumn id="9943" xr3:uid="{B8132870-2880-47F7-A1E0-EE37EAEB6E84}" name="Column9910"/>
    <tableColumn id="9944" xr3:uid="{165E147C-C8A5-42CF-84F1-7C850859E66D}" name="Column9911"/>
    <tableColumn id="9945" xr3:uid="{4267E633-B32C-4D6C-91A7-81013FA443DF}" name="Column9912"/>
    <tableColumn id="9946" xr3:uid="{C72EFAE6-639A-4FF4-A857-6BC75CBB39BC}" name="Column9913"/>
    <tableColumn id="9947" xr3:uid="{79E833DB-4907-436C-81A7-BA59C0DB5A27}" name="Column9914"/>
    <tableColumn id="9948" xr3:uid="{EA2FA3BD-8AE2-4031-BF08-4BAF1C506FD9}" name="Column9915"/>
    <tableColumn id="9949" xr3:uid="{ABD14246-2583-494F-8BE3-913AFF0511CD}" name="Column9916"/>
    <tableColumn id="9950" xr3:uid="{40D12E6C-0751-41AF-AF14-C12E47831655}" name="Column9917"/>
    <tableColumn id="9951" xr3:uid="{183F635E-E370-4AA8-BEE5-A80033A3763F}" name="Column9918"/>
    <tableColumn id="9952" xr3:uid="{1097E2F2-7052-4B58-AFE8-A25B6F0DDBBA}" name="Column9919"/>
    <tableColumn id="9953" xr3:uid="{87795C9C-CE3C-4A27-89E1-9BBC511B1D25}" name="Column9920"/>
    <tableColumn id="9954" xr3:uid="{706CD00E-2D0C-4897-9BF9-7C00EEEE1429}" name="Column9921"/>
    <tableColumn id="9955" xr3:uid="{DA0A25BD-C856-44E1-9F1E-4235BBF23200}" name="Column9922"/>
    <tableColumn id="9956" xr3:uid="{4EE42335-DC50-4158-AC3B-3885343C9778}" name="Column9923"/>
    <tableColumn id="9957" xr3:uid="{986DAC32-D7CA-46FA-956F-8BCF2E6F1752}" name="Column9924"/>
    <tableColumn id="9958" xr3:uid="{FDC16EFE-562C-4BB9-93A3-124A72074EAE}" name="Column9925"/>
    <tableColumn id="9959" xr3:uid="{5F9E6EFA-5701-4A89-91A3-96CFB9D65EE7}" name="Column9926"/>
    <tableColumn id="9960" xr3:uid="{E02850C5-B489-48C1-AAA4-FD282BD6B85F}" name="Column9927"/>
    <tableColumn id="9961" xr3:uid="{69072C4E-901B-447E-A0DB-4F2F6B06193D}" name="Column9928"/>
    <tableColumn id="9962" xr3:uid="{1C67F1D5-B75E-4021-9FE1-714A19E4DA33}" name="Column9929"/>
    <tableColumn id="9963" xr3:uid="{FC6A945B-8B92-4A7D-AE4D-79C6DF207928}" name="Column9930"/>
    <tableColumn id="9964" xr3:uid="{6BAD47A8-C9AE-4286-82D5-D82270026506}" name="Column9931"/>
    <tableColumn id="9965" xr3:uid="{46688AB0-3D1A-45B0-931D-CB0949B5096B}" name="Column9932"/>
    <tableColumn id="9966" xr3:uid="{BFD2287E-3A93-4D4A-9F25-894F0C1700BA}" name="Column9933"/>
    <tableColumn id="9967" xr3:uid="{BAC8C7B7-9AB0-4D18-9C38-77216E638AA2}" name="Column9934"/>
    <tableColumn id="9968" xr3:uid="{E53E688B-B4E6-4414-B82F-57F59165492D}" name="Column9935"/>
    <tableColumn id="9969" xr3:uid="{B0C6153D-3DC3-42D5-8E77-89031E9A94F4}" name="Column9936"/>
    <tableColumn id="9970" xr3:uid="{CCF75F94-3906-43B2-8412-C5CAAD322D95}" name="Column9937"/>
    <tableColumn id="9971" xr3:uid="{B0BDD1D6-88B9-4940-B6A6-F5A468A05A6C}" name="Column9938"/>
    <tableColumn id="9972" xr3:uid="{EB8BC032-693E-453A-BD6A-BAA28C26480F}" name="Column9939"/>
    <tableColumn id="9973" xr3:uid="{5C871B7B-40C4-48ED-BF84-FE3237373EB0}" name="Column9940"/>
    <tableColumn id="9974" xr3:uid="{0CD6AC7D-162A-4C3C-B3CF-5B56AB04D622}" name="Column9941"/>
    <tableColumn id="9975" xr3:uid="{65CB6834-DBA0-470F-938B-6C200D946F4C}" name="Column9942"/>
    <tableColumn id="9976" xr3:uid="{38305F68-9B91-4B36-8F10-7782C71FF213}" name="Column9943"/>
    <tableColumn id="9977" xr3:uid="{30C47B57-D726-4102-B16A-22BB26110E0C}" name="Column9944"/>
    <tableColumn id="9978" xr3:uid="{B589F5EE-D841-44C5-9875-4425D2F4DA34}" name="Column9945"/>
    <tableColumn id="9979" xr3:uid="{A3A4C5A0-A9EF-4811-A84E-9A128479E34C}" name="Column9946"/>
    <tableColumn id="9980" xr3:uid="{059781C4-7B8F-4B56-8CCD-864A8D015316}" name="Column9947"/>
    <tableColumn id="9981" xr3:uid="{F6327A51-FD6E-46A1-8836-53655232AB6D}" name="Column9948"/>
    <tableColumn id="9982" xr3:uid="{F18C13D1-3CC2-46EE-AFB5-962B41C9C8E4}" name="Column9949"/>
    <tableColumn id="9983" xr3:uid="{90E8674B-08F3-4BAA-8FA5-22F6AE3CF59B}" name="Column9950"/>
    <tableColumn id="9984" xr3:uid="{5602EC2B-C833-460F-B10B-DFA46E540CD9}" name="Column9951"/>
    <tableColumn id="9985" xr3:uid="{A5CC8F44-3DBC-4FF4-A8DF-69A4BD114E08}" name="Column9952"/>
    <tableColumn id="9986" xr3:uid="{6B0E082D-8911-41A6-80DB-EEB6AB886011}" name="Column9953"/>
    <tableColumn id="9987" xr3:uid="{9A39F3C2-2424-480E-9ECE-C664AC1B2115}" name="Column9954"/>
    <tableColumn id="9988" xr3:uid="{5E48411E-AF07-4063-AAEE-E555501C178E}" name="Column9955"/>
    <tableColumn id="9989" xr3:uid="{FBB3E6B1-665D-4CE5-8013-9FE74D150BFE}" name="Column9956"/>
    <tableColumn id="9990" xr3:uid="{F478FDB4-0711-4F84-8919-B86FCC377A9E}" name="Column9957"/>
    <tableColumn id="9991" xr3:uid="{BB23BD85-DF43-4C3C-A7AF-EC58CF863169}" name="Column9958"/>
    <tableColumn id="9992" xr3:uid="{4B13A625-F8DB-47E9-9E50-424E15BB3D2F}" name="Column9959"/>
    <tableColumn id="9993" xr3:uid="{15364EDE-1871-4DC8-BEAA-4E4FB06541BE}" name="Column9960"/>
    <tableColumn id="9994" xr3:uid="{6B01C535-2713-487D-98CC-510880D605F9}" name="Column9961"/>
    <tableColumn id="9995" xr3:uid="{4E41D5C4-4F60-493F-82F7-48009C3EF61C}" name="Column9962"/>
    <tableColumn id="9996" xr3:uid="{E9F75912-E382-4786-B543-12964FB809BE}" name="Column9963"/>
    <tableColumn id="9997" xr3:uid="{4C4AB3FA-CEEB-4F4A-927F-E13B6C752279}" name="Column9964"/>
    <tableColumn id="9998" xr3:uid="{0BF7E362-D938-41FB-9E66-56F3C11904B0}" name="Column9965"/>
    <tableColumn id="9999" xr3:uid="{5B01DBBA-07AB-40E3-B45F-097C974820EB}" name="Column9966"/>
    <tableColumn id="10000" xr3:uid="{6B2D7C2F-C8ED-4188-90FA-07D844789D19}" name="Column9967"/>
    <tableColumn id="10001" xr3:uid="{29C4C6A5-32C4-46C4-B414-DB39EE086514}" name="Column9968"/>
    <tableColumn id="10002" xr3:uid="{AC7E45EC-9E04-4ECD-A29B-C5A94212B3B0}" name="Column9969"/>
    <tableColumn id="10003" xr3:uid="{C0F2A123-372F-4A61-BB60-B071103E388C}" name="Column9970"/>
    <tableColumn id="10004" xr3:uid="{41584284-2797-4C30-9294-FCD82F586809}" name="Column9971"/>
    <tableColumn id="10005" xr3:uid="{F2B8D60F-82BB-4089-83AE-8D4CD31D3E99}" name="Column9972"/>
    <tableColumn id="10006" xr3:uid="{E894273B-17FE-43A0-8449-A4E647A3FECB}" name="Column9973"/>
    <tableColumn id="10007" xr3:uid="{A19580F8-48D5-4434-9C98-4C09CFC000D1}" name="Column9974"/>
    <tableColumn id="10008" xr3:uid="{7E15AF2D-6F19-493F-B0C6-780956B4FB3F}" name="Column9975"/>
    <tableColumn id="10009" xr3:uid="{1147A8E5-C0D4-407F-847C-750F3A689468}" name="Column9976"/>
    <tableColumn id="10010" xr3:uid="{899582A2-4630-4423-AD99-BAC7BEB82AEF}" name="Column9977"/>
    <tableColumn id="10011" xr3:uid="{54CC027D-8040-41CE-A878-CE391DE94A7A}" name="Column9978"/>
    <tableColumn id="10012" xr3:uid="{199EBE0E-1BAC-4ACE-AB95-22E1D6A16E49}" name="Column9979"/>
    <tableColumn id="10013" xr3:uid="{77BECDAA-2B4C-422F-8416-630C84445099}" name="Column9980"/>
    <tableColumn id="10014" xr3:uid="{FE1D90E7-1D10-41E4-8A4A-A0ED9DC75673}" name="Column9981"/>
    <tableColumn id="10015" xr3:uid="{933C9F10-8E02-4AC7-9F1C-40C683D85D96}" name="Column9982"/>
    <tableColumn id="10016" xr3:uid="{A5EA2B45-553B-4FEB-9599-45654394F6CB}" name="Column9983"/>
    <tableColumn id="10017" xr3:uid="{4F28F177-4B09-416B-A8E3-862F821DCD67}" name="Column9984"/>
    <tableColumn id="10018" xr3:uid="{D348A0CD-AA9C-4CD2-BA27-56506881019E}" name="Column9985"/>
    <tableColumn id="10019" xr3:uid="{DE064AC1-EE4A-4B02-BDA0-19F1CF139373}" name="Column9986"/>
    <tableColumn id="10020" xr3:uid="{7833EE1D-469A-438C-A850-0DAC3DA3FE84}" name="Column9987"/>
    <tableColumn id="10021" xr3:uid="{DC35DBAE-FF67-4EE5-8C63-D068BF5EC5F7}" name="Column9988"/>
    <tableColumn id="10022" xr3:uid="{E045FFBE-12A6-4D58-9EE9-635D4D85CDDC}" name="Column9989"/>
    <tableColumn id="10023" xr3:uid="{C3F0194A-5330-400B-B12F-EC4C79F1F25A}" name="Column9990"/>
    <tableColumn id="10024" xr3:uid="{6D44AD6A-E4E8-49E4-A013-DEB03EE35968}" name="Column9991"/>
    <tableColumn id="10025" xr3:uid="{20542AE8-F944-4648-9E8A-5E155A7200C0}" name="Column9992"/>
    <tableColumn id="10026" xr3:uid="{ADFEBDA9-ECCF-4E75-B1B5-4655A20BD40B}" name="Column9993"/>
    <tableColumn id="10027" xr3:uid="{B9AA2DC0-DFE5-49FD-A5F2-66D309401326}" name="Column9994"/>
    <tableColumn id="10028" xr3:uid="{033046F0-88D8-48F9-A6C9-B9E3AC1DD70B}" name="Column9995"/>
    <tableColumn id="10029" xr3:uid="{2A499DC8-19B6-4ABB-B7F0-DECD2AEE61A5}" name="Column9996"/>
    <tableColumn id="10030" xr3:uid="{89E0430F-C59D-486F-A301-FA78BD83B90F}" name="Column9997"/>
    <tableColumn id="10031" xr3:uid="{56380EE7-7EB3-4AFE-8ECE-5E177A041194}" name="Column9998"/>
    <tableColumn id="10032" xr3:uid="{B22EA30A-6F4D-4031-80C1-DCDA5A9DABF1}" name="Column9999"/>
    <tableColumn id="10033" xr3:uid="{C791B5C5-55A2-40A6-A48E-0983BA66EBD6}" name="Column10000"/>
    <tableColumn id="10034" xr3:uid="{10E981EE-89B3-4AA0-9CF6-43181BC85314}" name="Column10001"/>
    <tableColumn id="10035" xr3:uid="{8B30B6CC-ED1A-478B-B51E-AEB42FCEDC22}" name="Column10002"/>
    <tableColumn id="10036" xr3:uid="{80B17FF0-4170-4F57-8920-3E86765A438E}" name="Column10003"/>
    <tableColumn id="10037" xr3:uid="{33A71850-C30F-4DAA-A876-20CFDA92960E}" name="Column10004"/>
    <tableColumn id="10038" xr3:uid="{53ABEF27-377D-42D2-B4C7-BDACA363DDE7}" name="Column10005"/>
    <tableColumn id="10039" xr3:uid="{0CDA2316-40D4-4C7A-A1A7-C555A3C2DA85}" name="Column10006"/>
    <tableColumn id="10040" xr3:uid="{BF91BD3C-4415-4F74-985F-E627DAD464F6}" name="Column10007"/>
    <tableColumn id="10041" xr3:uid="{9634CA7A-2A0C-4ED5-9472-8473AE7ABF8B}" name="Column10008"/>
    <tableColumn id="10042" xr3:uid="{46566BD7-BC70-47A1-A60E-8E221861189E}" name="Column10009"/>
    <tableColumn id="10043" xr3:uid="{9760A13D-A17E-4844-B836-F66D42858B9E}" name="Column10010"/>
    <tableColumn id="10044" xr3:uid="{6E65239B-5F13-4268-98B6-3BCD817BE7BB}" name="Column10011"/>
    <tableColumn id="10045" xr3:uid="{3C450A05-2A35-4ECF-8819-A49DDCA2739B}" name="Column10012"/>
    <tableColumn id="10046" xr3:uid="{655B5780-D4A9-4600-8988-A0C805741CF4}" name="Column10013"/>
    <tableColumn id="10047" xr3:uid="{121C1F8E-FD2F-4AFC-B642-7472B6238087}" name="Column10014"/>
    <tableColumn id="10048" xr3:uid="{8EF9B6EE-4A4D-4167-B07B-E310C804851D}" name="Column10015"/>
    <tableColumn id="10049" xr3:uid="{77289980-D801-4959-A9D6-143DDF4380D1}" name="Column10016"/>
    <tableColumn id="10050" xr3:uid="{27DF0BB4-200E-4AF0-9C11-6714E85ED5C3}" name="Column10017"/>
    <tableColumn id="10051" xr3:uid="{FB7AE7C3-C592-4757-80E9-52FF84172BDE}" name="Column10018"/>
    <tableColumn id="10052" xr3:uid="{1289FDCE-63BE-4134-925A-AD2E5DD12D49}" name="Column10019"/>
    <tableColumn id="10053" xr3:uid="{B1C414A2-12C2-464E-A03F-D5E9387FFDE4}" name="Column10020"/>
    <tableColumn id="10054" xr3:uid="{13F9CC2B-007D-4E38-BAC5-5B05DD6D880E}" name="Column10021"/>
    <tableColumn id="10055" xr3:uid="{EC279D08-B0B7-4F54-B82D-65152C2EF905}" name="Column10022"/>
    <tableColumn id="10056" xr3:uid="{E22B3415-A7D6-46B4-B84D-D2F164DAC1AA}" name="Column10023"/>
    <tableColumn id="10057" xr3:uid="{0FA67BC0-2888-4780-8204-4BFE5048ADFC}" name="Column10024"/>
    <tableColumn id="10058" xr3:uid="{504E09E5-2874-42BE-AB25-175032D2C2F9}" name="Column10025"/>
    <tableColumn id="10059" xr3:uid="{B91C4E58-CD8B-400A-83C4-6D4F7CB761CA}" name="Column10026"/>
    <tableColumn id="10060" xr3:uid="{9422DC18-BCB8-4B7A-87A2-45C71C42C1B2}" name="Column10027"/>
    <tableColumn id="10061" xr3:uid="{8FC8843A-247B-4FB9-980A-8AD8DA61FAC7}" name="Column10028"/>
    <tableColumn id="10062" xr3:uid="{182C4B74-43BB-49C3-8CE3-5CBC65FE5944}" name="Column10029"/>
    <tableColumn id="10063" xr3:uid="{301259CE-C62B-41A6-89E6-3C750C60C0AF}" name="Column10030"/>
    <tableColumn id="10064" xr3:uid="{799E827A-17B5-4754-BFF2-D231099F86B6}" name="Column10031"/>
    <tableColumn id="10065" xr3:uid="{9514273C-6D8D-4D43-A127-F0207F64C212}" name="Column10032"/>
    <tableColumn id="10066" xr3:uid="{F89B2C6F-67AA-440E-8B51-D363A30A59DB}" name="Column10033"/>
    <tableColumn id="10067" xr3:uid="{07ED844F-29D2-4B64-9C49-F02179A48B9D}" name="Column10034"/>
    <tableColumn id="10068" xr3:uid="{73DB1389-1B13-4649-86A8-04D986DF8EB5}" name="Column10035"/>
    <tableColumn id="10069" xr3:uid="{AADD6276-2541-4C9C-A0FC-C956770ACAC1}" name="Column10036"/>
    <tableColumn id="10070" xr3:uid="{4C369EC2-EBF5-44F6-A1FE-40367640204E}" name="Column10037"/>
    <tableColumn id="10071" xr3:uid="{E752AA24-8D30-497C-94EF-21C3FC1310B9}" name="Column10038"/>
    <tableColumn id="10072" xr3:uid="{3F79A1C6-D4BE-4B62-9CE9-94AC84F1E154}" name="Column10039"/>
    <tableColumn id="10073" xr3:uid="{C788AD9F-A5F8-425E-ACE1-15D5C26497EA}" name="Column10040"/>
    <tableColumn id="10074" xr3:uid="{B3811F70-F57E-4BAB-9826-9E3D87E6C1F6}" name="Column10041"/>
    <tableColumn id="10075" xr3:uid="{D23DDAD4-533F-46DB-90E1-19EE200AFE38}" name="Column10042"/>
    <tableColumn id="10076" xr3:uid="{7596D9C6-8347-40C6-87F5-D20B429C17FD}" name="Column10043"/>
    <tableColumn id="10077" xr3:uid="{6917EADE-4E76-4507-BC27-4D3C69391662}" name="Column10044"/>
    <tableColumn id="10078" xr3:uid="{F56A89BA-7AE7-4B08-8353-8F1F56CF2554}" name="Column10045"/>
    <tableColumn id="10079" xr3:uid="{0AF97413-CE00-4BBB-A824-FA4B5E6E23E7}" name="Column10046"/>
    <tableColumn id="10080" xr3:uid="{F27C69D7-EC5E-49C3-BC56-DB7935BAE2B3}" name="Column10047"/>
    <tableColumn id="10081" xr3:uid="{5351338F-7D03-40B8-B6F9-298A760C963A}" name="Column10048"/>
    <tableColumn id="10082" xr3:uid="{A3623392-FD7C-4903-B4E0-FC0A637EC17F}" name="Column10049"/>
    <tableColumn id="10083" xr3:uid="{82ED528F-1C16-4A38-8CF8-5460A71CCC56}" name="Column10050"/>
    <tableColumn id="10084" xr3:uid="{C4009480-24B1-4CE6-B573-6C52E141D558}" name="Column10051"/>
    <tableColumn id="10085" xr3:uid="{0527AA8F-6005-4BC8-BC7D-E22F77FFE5C4}" name="Column10052"/>
    <tableColumn id="10086" xr3:uid="{2CF619BD-9EA5-497A-A872-FB952E3578EC}" name="Column10053"/>
    <tableColumn id="10087" xr3:uid="{17666C18-943D-4470-A7FD-A59E4EE81E7F}" name="Column10054"/>
    <tableColumn id="10088" xr3:uid="{95C26584-2273-4C13-992C-A34293E898B6}" name="Column10055"/>
    <tableColumn id="10089" xr3:uid="{FC8D1FB1-5BBD-4277-8086-8F7156832F61}" name="Column10056"/>
    <tableColumn id="10090" xr3:uid="{E43BA7DE-FD07-4EA0-9E27-B22E8AB76BAF}" name="Column10057"/>
    <tableColumn id="10091" xr3:uid="{1DDF2B13-16C9-4729-96A5-40524C549783}" name="Column10058"/>
    <tableColumn id="10092" xr3:uid="{5A06F0BB-B2A4-4E13-A647-C907987655C3}" name="Column10059"/>
    <tableColumn id="10093" xr3:uid="{9B0B493C-E868-4635-BD27-271C10CA64AA}" name="Column10060"/>
    <tableColumn id="10094" xr3:uid="{F2D9C71A-4133-47B8-B78A-73F1B59D6689}" name="Column10061"/>
    <tableColumn id="10095" xr3:uid="{CB0BDF13-6B73-441D-8D87-BB5B16A67F0F}" name="Column10062"/>
    <tableColumn id="10096" xr3:uid="{C2FADFFF-D744-482D-957E-7319080B42AD}" name="Column10063"/>
    <tableColumn id="10097" xr3:uid="{E8D6C84E-7BC3-4281-A316-DE45C7DA21A4}" name="Column10064"/>
    <tableColumn id="10098" xr3:uid="{DC7791C6-96CD-46F7-B499-51F189E0698C}" name="Column10065"/>
    <tableColumn id="10099" xr3:uid="{739491E9-6F32-4097-8DEF-11D827E684F3}" name="Column10066"/>
    <tableColumn id="10100" xr3:uid="{926B7974-5B20-45B9-BBD7-BD704BCA511D}" name="Column10067"/>
    <tableColumn id="10101" xr3:uid="{E0DA42EB-8DCC-456A-A482-8EA82A4B09FF}" name="Column10068"/>
    <tableColumn id="10102" xr3:uid="{E463F880-8960-41D3-A95D-834F533910BF}" name="Column10069"/>
    <tableColumn id="10103" xr3:uid="{04297871-3EBD-4BF7-B6F8-94A5402812B3}" name="Column10070"/>
    <tableColumn id="10104" xr3:uid="{C5EC3F83-C89D-4538-8314-B450B5E1B414}" name="Column10071"/>
    <tableColumn id="10105" xr3:uid="{169D794C-30FF-4E4D-9BE7-97E9057B4FDC}" name="Column10072"/>
    <tableColumn id="10106" xr3:uid="{91EDF8FB-123F-4BAF-8F1B-B41D0D08D02B}" name="Column10073"/>
    <tableColumn id="10107" xr3:uid="{E359D731-602E-47DE-81A0-B44CE0FCA9D0}" name="Column10074"/>
    <tableColumn id="10108" xr3:uid="{C07AA09E-161E-470B-8920-E811B514159A}" name="Column10075"/>
    <tableColumn id="10109" xr3:uid="{95BEE072-4FA3-48EE-87F4-FBF78CACA687}" name="Column10076"/>
    <tableColumn id="10110" xr3:uid="{0D91801A-7100-4F72-8C81-F3781893593E}" name="Column10077"/>
    <tableColumn id="10111" xr3:uid="{F491F994-29F1-4221-8DC5-D4C23AC227F2}" name="Column10078"/>
    <tableColumn id="10112" xr3:uid="{0D5E5E03-35B6-452E-9C30-8FB7F63E72E1}" name="Column10079"/>
    <tableColumn id="10113" xr3:uid="{99370BB5-5593-45F4-8B9D-BAF0661062E2}" name="Column10080"/>
    <tableColumn id="10114" xr3:uid="{73255C12-C147-456E-86DB-818670442A59}" name="Column10081"/>
    <tableColumn id="10115" xr3:uid="{74A6E682-4E66-4543-B998-35C29EEFB478}" name="Column10082"/>
    <tableColumn id="10116" xr3:uid="{335B6846-83FB-4622-9643-7F137A24BCB8}" name="Column10083"/>
    <tableColumn id="10117" xr3:uid="{B35C595A-6376-4CEA-9100-488BB2949F33}" name="Column10084"/>
    <tableColumn id="10118" xr3:uid="{A05763A2-3077-456A-B8FE-C339D0978CFE}" name="Column10085"/>
    <tableColumn id="10119" xr3:uid="{4F587117-EA9E-41D2-BF2C-55E5F8F33F86}" name="Column10086"/>
    <tableColumn id="10120" xr3:uid="{7D706700-BE73-431F-A131-AC37F6A79673}" name="Column10087"/>
    <tableColumn id="10121" xr3:uid="{CC9D8741-C0C3-47E5-B21B-0AD96C16E870}" name="Column10088"/>
    <tableColumn id="10122" xr3:uid="{AD373144-F7D7-4BD8-B769-BCF393876297}" name="Column10089"/>
    <tableColumn id="10123" xr3:uid="{0E7261A0-B123-4533-812B-17FE98FAA1E8}" name="Column10090"/>
    <tableColumn id="10124" xr3:uid="{4DAA8625-F68C-4DB7-B359-02C597FCA646}" name="Column10091"/>
    <tableColumn id="10125" xr3:uid="{0D686507-5AEC-407D-98E6-A3C998965CD8}" name="Column10092"/>
    <tableColumn id="10126" xr3:uid="{E603E57C-416E-4344-9FEE-96A4A52128F6}" name="Column10093"/>
    <tableColumn id="10127" xr3:uid="{A49D3386-C810-4A91-A312-C53176F1F9BA}" name="Column10094"/>
    <tableColumn id="10128" xr3:uid="{58C1CA59-66ED-4EA0-8101-589B62F23D93}" name="Column10095"/>
    <tableColumn id="10129" xr3:uid="{B75EC6ED-7C05-4BA7-8B04-BEC9FDC3AE57}" name="Column10096"/>
    <tableColumn id="10130" xr3:uid="{D122CDFA-0607-418D-9E8C-32625BF43529}" name="Column10097"/>
    <tableColumn id="10131" xr3:uid="{9848DB6B-443C-4A2A-A690-68F6A5694D8A}" name="Column10098"/>
    <tableColumn id="10132" xr3:uid="{94D8C0A4-E54A-4472-B2C2-2B2EDAD8886F}" name="Column10099"/>
    <tableColumn id="10133" xr3:uid="{D5BC00D4-595F-430D-A6EF-8CEC3156C909}" name="Column10100"/>
    <tableColumn id="10134" xr3:uid="{C89C6B7C-6D52-47C4-96D7-B17E40CBCB2B}" name="Column10101"/>
    <tableColumn id="10135" xr3:uid="{975409A9-7AAC-400D-AF9A-7FDC728A1C8B}" name="Column10102"/>
    <tableColumn id="10136" xr3:uid="{F94BD5F6-5A74-497B-B003-0BC80FD8E6EF}" name="Column10103"/>
    <tableColumn id="10137" xr3:uid="{9B3F5748-21A3-4C18-A472-B260F2E9A6B8}" name="Column10104"/>
    <tableColumn id="10138" xr3:uid="{83A01A46-04EB-47D6-8B18-606D63F8C56E}" name="Column10105"/>
    <tableColumn id="10139" xr3:uid="{9AA6D154-C239-40E0-8F9F-30AECDD7CD66}" name="Column10106"/>
    <tableColumn id="10140" xr3:uid="{65A08D34-6338-48E1-BE45-E73E384DAB52}" name="Column10107"/>
    <tableColumn id="10141" xr3:uid="{22EFC1A9-9A1D-4265-B881-E349F21A52DF}" name="Column10108"/>
    <tableColumn id="10142" xr3:uid="{181E11EC-063D-4601-89E4-E34F59B78151}" name="Column10109"/>
    <tableColumn id="10143" xr3:uid="{30796B81-1E97-451F-B741-6D8E04C2DB25}" name="Column10110"/>
    <tableColumn id="10144" xr3:uid="{FC18627E-08F5-46CC-8577-44B173BDCE12}" name="Column10111"/>
    <tableColumn id="10145" xr3:uid="{DE62AA2C-D31E-487A-B476-38BAC88EAB49}" name="Column10112"/>
    <tableColumn id="10146" xr3:uid="{FC28FB64-5B61-4050-A766-EBD951EE77D8}" name="Column10113"/>
    <tableColumn id="10147" xr3:uid="{CB612D9E-821F-4C8B-B653-DE456629CDBC}" name="Column10114"/>
    <tableColumn id="10148" xr3:uid="{3D446941-5454-42D7-AFBD-9CD81CB67A83}" name="Column10115"/>
    <tableColumn id="10149" xr3:uid="{74848993-1D6E-4B39-8AB1-545CC62D47EA}" name="Column10116"/>
    <tableColumn id="10150" xr3:uid="{9B28E30A-EE04-4467-90B1-4412FA2765F5}" name="Column10117"/>
    <tableColumn id="10151" xr3:uid="{DE46569F-8B4B-42D3-9E29-361A37DEB18F}" name="Column10118"/>
    <tableColumn id="10152" xr3:uid="{1FE0A159-752B-4B31-B38F-32F1E793D98F}" name="Column10119"/>
    <tableColumn id="10153" xr3:uid="{DBC26A4D-5995-4098-B987-DB6CCE918BD2}" name="Column10120"/>
    <tableColumn id="10154" xr3:uid="{9F729C76-63D5-410B-AE94-A7E54D721D80}" name="Column10121"/>
    <tableColumn id="10155" xr3:uid="{0E80D35F-486F-4F19-AFDB-4431BB04E572}" name="Column10122"/>
    <tableColumn id="10156" xr3:uid="{6F4F73F4-8EC0-4339-A417-7307837FC53E}" name="Column10123"/>
    <tableColumn id="10157" xr3:uid="{8ADCBEE7-F697-42EF-9BDE-295D33184687}" name="Column10124"/>
    <tableColumn id="10158" xr3:uid="{12F98C83-21C8-4DF8-90AB-E7C259FB8A91}" name="Column10125"/>
    <tableColumn id="10159" xr3:uid="{E9979F8E-9024-43AC-93E4-A067381BC4A3}" name="Column10126"/>
    <tableColumn id="10160" xr3:uid="{3718E380-0E80-4BD5-90D6-D58827074A0A}" name="Column10127"/>
    <tableColumn id="10161" xr3:uid="{7C16D5EF-3F78-4265-BA72-87C50138A660}" name="Column10128"/>
    <tableColumn id="10162" xr3:uid="{3D8485E1-D287-4088-94D4-477634381BB8}" name="Column10129"/>
    <tableColumn id="10163" xr3:uid="{6E1D1EFD-62C1-40AB-A3D0-A7A6B891D5A9}" name="Column10130"/>
    <tableColumn id="10164" xr3:uid="{7C437330-1433-4A97-BF82-4BB633D13730}" name="Column10131"/>
    <tableColumn id="10165" xr3:uid="{E89EA50C-F066-442E-9D7C-EDCCCC8192C0}" name="Column10132"/>
    <tableColumn id="10166" xr3:uid="{25A2897B-0533-4E77-86B9-4A587C6AF0D8}" name="Column10133"/>
    <tableColumn id="10167" xr3:uid="{26BA9C61-BF93-4ADD-BEFD-2492AAD77E93}" name="Column10134"/>
    <tableColumn id="10168" xr3:uid="{0D93B914-03E8-445E-95B5-59BBC2868F9F}" name="Column10135"/>
    <tableColumn id="10169" xr3:uid="{D47ED1A8-592D-43DE-873D-6D33924CB458}" name="Column10136"/>
    <tableColumn id="10170" xr3:uid="{15AA865F-F4C6-47D8-A724-4FFF8D5254D5}" name="Column10137"/>
    <tableColumn id="10171" xr3:uid="{DF1EF392-8C4D-42FC-A152-F79057D3AC08}" name="Column10138"/>
    <tableColumn id="10172" xr3:uid="{72712D9E-153B-4136-9236-804FF9F8D601}" name="Column10139"/>
    <tableColumn id="10173" xr3:uid="{D72C8A19-A50E-49AE-9BE5-2EBB13B3E3E3}" name="Column10140"/>
    <tableColumn id="10174" xr3:uid="{720B185C-25E6-482D-91DF-9478EA372814}" name="Column10141"/>
    <tableColumn id="10175" xr3:uid="{4C41939C-1785-4310-8166-F0FC863EDB28}" name="Column10142"/>
    <tableColumn id="10176" xr3:uid="{336836DF-0BC8-42A8-A1EE-38269E95384D}" name="Column10143"/>
    <tableColumn id="10177" xr3:uid="{98FEF2F3-D7F5-4E02-881D-A1A843A05A10}" name="Column10144"/>
    <tableColumn id="10178" xr3:uid="{6A867B42-38BA-4CF4-A27E-EC5E7A2C03A2}" name="Column10145"/>
    <tableColumn id="10179" xr3:uid="{F9139A3B-EFAC-47F8-BE62-71797CBC1FF0}" name="Column10146"/>
    <tableColumn id="10180" xr3:uid="{F985C8DB-4A73-4993-ACB4-19B5370D220E}" name="Column10147"/>
    <tableColumn id="10181" xr3:uid="{281DBA8B-EFC2-4BE4-ADCC-5CD9B65A44FD}" name="Column10148"/>
    <tableColumn id="10182" xr3:uid="{1C4DFAFD-4702-4C72-82C2-202931E19F64}" name="Column10149"/>
    <tableColumn id="10183" xr3:uid="{34110EFF-CC5D-4167-8B34-23F785E5C505}" name="Column10150"/>
    <tableColumn id="10184" xr3:uid="{95D2128A-FF77-49EB-8CB9-930A4F7AB351}" name="Column10151"/>
    <tableColumn id="10185" xr3:uid="{299204D8-BC91-41D4-9FE9-DFB44ACB2CC9}" name="Column10152"/>
    <tableColumn id="10186" xr3:uid="{D582C69D-A269-478C-9425-EE7ADA9A73D7}" name="Column10153"/>
    <tableColumn id="10187" xr3:uid="{5F95804D-57B7-4D3A-9A23-BB03BBEE647B}" name="Column10154"/>
    <tableColumn id="10188" xr3:uid="{F99F2196-D6CE-4003-BA6F-923A8A29C173}" name="Column10155"/>
    <tableColumn id="10189" xr3:uid="{3D073F5A-B7C0-4313-8A20-23B609D05F79}" name="Column10156"/>
    <tableColumn id="10190" xr3:uid="{72A0FED2-C5CF-4FB4-B430-D651BEB57A1E}" name="Column10157"/>
    <tableColumn id="10191" xr3:uid="{188DBC36-A617-4D35-B164-172881465E8A}" name="Column10158"/>
    <tableColumn id="10192" xr3:uid="{BD251F4C-E521-458F-9777-F3D5768FFB4F}" name="Column10159"/>
    <tableColumn id="10193" xr3:uid="{D1A083C4-098A-453F-9FC7-663ACEA0153B}" name="Column10160"/>
    <tableColumn id="10194" xr3:uid="{823D4BF8-D3F7-44C3-A43C-8F687AEE84F9}" name="Column10161"/>
    <tableColumn id="10195" xr3:uid="{47E17930-B15A-4843-8FD8-352FC80B20EE}" name="Column10162"/>
    <tableColumn id="10196" xr3:uid="{4BF569DC-CAB3-4D57-B873-981CF831B63A}" name="Column10163"/>
    <tableColumn id="10197" xr3:uid="{5265DC0A-2786-40DD-9086-084BA0F04A88}" name="Column10164"/>
    <tableColumn id="10198" xr3:uid="{D16F154A-DEC1-40BD-9DB0-B0899CB95EB2}" name="Column10165"/>
    <tableColumn id="10199" xr3:uid="{29E57CB5-01E1-4378-932B-11382DC4A495}" name="Column10166"/>
    <tableColumn id="10200" xr3:uid="{9F5158C4-5C44-4B5E-8902-DB7137AA2DAD}" name="Column10167"/>
    <tableColumn id="10201" xr3:uid="{A5490A51-1D27-4201-AE73-57FB4000F9CC}" name="Column10168"/>
    <tableColumn id="10202" xr3:uid="{5EA06ADB-0889-48C5-A08C-07ACEB46E468}" name="Column10169"/>
    <tableColumn id="10203" xr3:uid="{0D926894-D5A3-42C7-AEF4-25FC84364985}" name="Column10170"/>
    <tableColumn id="10204" xr3:uid="{44E2F479-734B-47AB-A195-738096387454}" name="Column10171"/>
    <tableColumn id="10205" xr3:uid="{1BC5FD5D-6FDE-4849-AAC3-BB7133513BC2}" name="Column10172"/>
    <tableColumn id="10206" xr3:uid="{638BEC9A-F7DB-4419-A0ED-7708E240C409}" name="Column10173"/>
    <tableColumn id="10207" xr3:uid="{F4255668-4253-4854-B01A-D2602F642651}" name="Column10174"/>
    <tableColumn id="10208" xr3:uid="{16CC9848-7FBF-467B-B00A-E16A25D55E4D}" name="Column10175"/>
    <tableColumn id="10209" xr3:uid="{B8311BB2-80DE-4418-BF91-DEDD960771FC}" name="Column10176"/>
    <tableColumn id="10210" xr3:uid="{A536C71F-F0BE-4EB1-9D38-F2825A190862}" name="Column10177"/>
    <tableColumn id="10211" xr3:uid="{013BBDEF-1A1A-4E2B-938D-BD67AA6CB083}" name="Column10178"/>
    <tableColumn id="10212" xr3:uid="{A2055C7D-4AC5-4508-BB7B-D4E19C629D5B}" name="Column10179"/>
    <tableColumn id="10213" xr3:uid="{FF1E06E3-A201-42CC-97A6-A162762548C1}" name="Column10180"/>
    <tableColumn id="10214" xr3:uid="{8A5362E5-A9CF-4781-A2F5-82A93547B6F2}" name="Column10181"/>
    <tableColumn id="10215" xr3:uid="{B3689B7A-7123-446D-911D-EF51569C5602}" name="Column10182"/>
    <tableColumn id="10216" xr3:uid="{B4528F11-FE38-4D43-9A77-0B715FB80596}" name="Column10183"/>
    <tableColumn id="10217" xr3:uid="{41D87B4B-8CDA-4101-9A7E-0776DBA7FEAE}" name="Column10184"/>
    <tableColumn id="10218" xr3:uid="{D95B337A-C0D0-4152-85F0-920754963D8A}" name="Column10185"/>
    <tableColumn id="10219" xr3:uid="{C2F93EE5-D941-4298-A91F-7B5DB8F3D54A}" name="Column10186"/>
    <tableColumn id="10220" xr3:uid="{ACA59742-65F6-45E8-9A5F-2486D8FCC897}" name="Column10187"/>
    <tableColumn id="10221" xr3:uid="{1769F46D-5810-43CA-AA51-BCD48C1C9D53}" name="Column10188"/>
    <tableColumn id="10222" xr3:uid="{527AEFE6-6BFE-4006-BC18-6D56334D9AAA}" name="Column10189"/>
    <tableColumn id="10223" xr3:uid="{E05B2DC6-FB57-42BA-8E8F-9AF48FF1BE6F}" name="Column10190"/>
    <tableColumn id="10224" xr3:uid="{850B95FD-C944-428C-A7E2-5342A482ECDF}" name="Column10191"/>
    <tableColumn id="10225" xr3:uid="{BCB17C54-E11B-46EB-A7F3-9C0E3FD60A4E}" name="Column10192"/>
    <tableColumn id="10226" xr3:uid="{1DC59AC9-7C14-4F2B-8FF5-2832F9462399}" name="Column10193"/>
    <tableColumn id="10227" xr3:uid="{C1D1DE9B-C8B3-4FBA-86F5-7A79C5D9196D}" name="Column10194"/>
    <tableColumn id="10228" xr3:uid="{4CA8F659-05E8-465E-93E2-A91DF68C80E9}" name="Column10195"/>
    <tableColumn id="10229" xr3:uid="{BA803D33-EDE0-4496-BB88-CA6B1613E2BC}" name="Column10196"/>
    <tableColumn id="10230" xr3:uid="{E9A773ED-861E-40EC-A6D2-A21E6D586135}" name="Column10197"/>
    <tableColumn id="10231" xr3:uid="{C5BBCFCB-3026-400B-BD1C-592EC40FCE7E}" name="Column10198"/>
    <tableColumn id="10232" xr3:uid="{962D9D16-DD66-4EC7-9D7F-684E88A6C25D}" name="Column10199"/>
    <tableColumn id="10233" xr3:uid="{59D9F824-9D5E-4CB5-BB8A-C073236FB0CE}" name="Column10200"/>
    <tableColumn id="10234" xr3:uid="{14EEF253-6D1C-4683-906B-61AF8B5950FE}" name="Column10201"/>
    <tableColumn id="10235" xr3:uid="{70337320-5066-458C-8F7F-C62860BE793C}" name="Column10202"/>
    <tableColumn id="10236" xr3:uid="{42A8B113-E0D9-475D-B63B-5F5A1F08B335}" name="Column10203"/>
    <tableColumn id="10237" xr3:uid="{87AE23A0-C81E-4B88-A622-C415ED562849}" name="Column10204"/>
    <tableColumn id="10238" xr3:uid="{C6D7DD2F-FA05-4782-BD91-06E187F18068}" name="Column10205"/>
    <tableColumn id="10239" xr3:uid="{91B8962A-EE72-4D7C-AA39-77C8D6CED40D}" name="Column10206"/>
    <tableColumn id="10240" xr3:uid="{FAE57525-A379-403F-9718-F80DFE7D930F}" name="Column10207"/>
    <tableColumn id="10241" xr3:uid="{46A65D66-5D4B-418D-B4BC-76A3A8595222}" name="Column10208"/>
    <tableColumn id="10242" xr3:uid="{9938F516-53E3-40BE-A817-78757F795DE8}" name="Column10209"/>
    <tableColumn id="10243" xr3:uid="{98E37E63-1631-44DC-8913-B5339312EA93}" name="Column10210"/>
    <tableColumn id="10244" xr3:uid="{49CD7A52-6894-4935-89EA-FBA7B20CE255}" name="Column10211"/>
    <tableColumn id="10245" xr3:uid="{125C9A7F-8745-4D38-AF66-369506C40030}" name="Column10212"/>
    <tableColumn id="10246" xr3:uid="{4E1AD1E5-8B26-4767-9790-AC17651BF4F9}" name="Column10213"/>
    <tableColumn id="10247" xr3:uid="{0F733A17-D923-4F37-9DD7-72C136BCA3C0}" name="Column10214"/>
    <tableColumn id="10248" xr3:uid="{DC1B0946-421E-4AD7-9DBE-C51E7D2B4104}" name="Column10215"/>
    <tableColumn id="10249" xr3:uid="{8B810363-8DAD-4D45-B070-57D773F354CF}" name="Column10216"/>
    <tableColumn id="10250" xr3:uid="{6E62F511-6DF1-4EDF-8AD0-5F8F192D2638}" name="Column10217"/>
    <tableColumn id="10251" xr3:uid="{0AD342E0-D593-4B9E-B567-A3DD11A91835}" name="Column10218"/>
    <tableColumn id="10252" xr3:uid="{8F875B70-2153-468D-9677-A135F963B652}" name="Column10219"/>
    <tableColumn id="10253" xr3:uid="{2DB7C306-6E89-4215-A836-39608E366BD4}" name="Column10220"/>
    <tableColumn id="10254" xr3:uid="{CEABC32C-D6F4-4365-A694-6550358CFEAC}" name="Column10221"/>
    <tableColumn id="10255" xr3:uid="{D2325CE1-7963-4E50-984F-D10E342B8AEA}" name="Column10222"/>
    <tableColumn id="10256" xr3:uid="{CD94C225-9CA4-4134-9C7B-781662372D16}" name="Column10223"/>
    <tableColumn id="10257" xr3:uid="{A5F70B82-DA14-43A4-B0FD-FBC116CDE1E4}" name="Column10224"/>
    <tableColumn id="10258" xr3:uid="{B464C2EC-18C0-48B3-97B5-960B5220B67A}" name="Column10225"/>
    <tableColumn id="10259" xr3:uid="{F3B262B3-5BC3-4939-8BFF-F58D995B7447}" name="Column10226"/>
    <tableColumn id="10260" xr3:uid="{CDFCBA20-1184-4D70-8804-B315862D8BCB}" name="Column10227"/>
    <tableColumn id="10261" xr3:uid="{A9141B8E-BCAA-46F3-9B18-C80523071E89}" name="Column10228"/>
    <tableColumn id="10262" xr3:uid="{9DE334F4-A559-45FB-BC0E-085C2300565A}" name="Column10229"/>
    <tableColumn id="10263" xr3:uid="{30EDF4E3-A629-499C-A279-037C3F0A2078}" name="Column10230"/>
    <tableColumn id="10264" xr3:uid="{EA651707-D067-4DD5-BC3B-95E2782ADEC4}" name="Column10231"/>
    <tableColumn id="10265" xr3:uid="{A7541BAC-E6FC-4B55-9DE5-EEA11AA78C12}" name="Column10232"/>
    <tableColumn id="10266" xr3:uid="{99BED16F-F49B-4209-A666-2481B1E4B6C9}" name="Column10233"/>
    <tableColumn id="10267" xr3:uid="{DDEC30C9-8608-48CA-A0E5-CBC39241EA8C}" name="Column10234"/>
    <tableColumn id="10268" xr3:uid="{851FCCC6-FE42-4D86-AC75-BFDD9D90F46C}" name="Column10235"/>
    <tableColumn id="10269" xr3:uid="{A8A0EF06-934D-4DED-B0DD-68C5C538A468}" name="Column10236"/>
    <tableColumn id="10270" xr3:uid="{E1E2FDFD-8231-4524-ABA5-71A62714D237}" name="Column10237"/>
    <tableColumn id="10271" xr3:uid="{E7385FFA-B752-46D5-8058-48BB4F411E20}" name="Column10238"/>
    <tableColumn id="10272" xr3:uid="{3938A5B7-CC3D-4D0F-82B6-2D42FC426D3A}" name="Column10239"/>
    <tableColumn id="10273" xr3:uid="{A07FFA48-5361-488D-8C53-5DF6749BECD8}" name="Column10240"/>
    <tableColumn id="10274" xr3:uid="{A567BB9C-3245-48D8-8783-1D696CB2EA60}" name="Column10241"/>
    <tableColumn id="10275" xr3:uid="{3D7A2992-3C20-4977-8E37-A32133D4860B}" name="Column10242"/>
    <tableColumn id="10276" xr3:uid="{E329A544-8CE5-42FF-9E88-9AD3422FA023}" name="Column10243"/>
    <tableColumn id="10277" xr3:uid="{B4E0ED63-2E1F-4546-A5E6-4DC43E4E461A}" name="Column10244"/>
    <tableColumn id="10278" xr3:uid="{9D37F297-564B-4EB8-A01F-9CA00AC851BF}" name="Column10245"/>
    <tableColumn id="10279" xr3:uid="{0B02A13D-59D4-46D1-9F76-DF60B93F1DCD}" name="Column10246"/>
    <tableColumn id="10280" xr3:uid="{3EA2DAF4-4162-4870-B782-E637A790A62B}" name="Column10247"/>
    <tableColumn id="10281" xr3:uid="{B110226A-9E0F-468D-9780-2EA42C024A08}" name="Column10248"/>
    <tableColumn id="10282" xr3:uid="{47701D92-FF72-4AE2-A772-C18CD4EE1027}" name="Column10249"/>
    <tableColumn id="10283" xr3:uid="{2DD06FC3-199E-4ED8-9AAC-832EDDDC353D}" name="Column10250"/>
    <tableColumn id="10284" xr3:uid="{9177E5FC-2206-445E-B943-A7A4326EFBBB}" name="Column10251"/>
    <tableColumn id="10285" xr3:uid="{4D643B71-9F8A-4676-BA46-3119B859BDB8}" name="Column10252"/>
    <tableColumn id="10286" xr3:uid="{5F901000-95C2-4787-842F-76F4F138269B}" name="Column10253"/>
    <tableColumn id="10287" xr3:uid="{885435F0-0294-44DD-BEFA-DEA770D12D22}" name="Column10254"/>
    <tableColumn id="10288" xr3:uid="{681E2042-356D-4B12-8A5A-C594413FFA2B}" name="Column10255"/>
    <tableColumn id="10289" xr3:uid="{396160A2-5CB3-4964-81B9-4A769B19D382}" name="Column10256"/>
    <tableColumn id="10290" xr3:uid="{C0D48E9C-AF9E-4712-A3B9-6C379F6B93CB}" name="Column10257"/>
    <tableColumn id="10291" xr3:uid="{E264BAF2-2C46-414D-A650-EB933286AC66}" name="Column10258"/>
    <tableColumn id="10292" xr3:uid="{FBA57B96-1AB6-4E3C-8321-04BF26A4ACAB}" name="Column10259"/>
    <tableColumn id="10293" xr3:uid="{266CF514-BA4B-4803-9594-094E5E4A3D71}" name="Column10260"/>
    <tableColumn id="10294" xr3:uid="{17EC8456-687B-4375-8967-14500B2EDFBC}" name="Column10261"/>
    <tableColumn id="10295" xr3:uid="{E3319518-2F88-45B1-B4DD-F21E4A77D551}" name="Column10262"/>
    <tableColumn id="10296" xr3:uid="{AFD5788B-3E11-4552-AA74-152E5661248E}" name="Column10263"/>
    <tableColumn id="10297" xr3:uid="{1744A2E2-06DD-40E8-A53B-4CBD6BF0D180}" name="Column10264"/>
    <tableColumn id="10298" xr3:uid="{6C5C25D1-8CE2-4E6B-84F3-614D7E85B630}" name="Column10265"/>
    <tableColumn id="10299" xr3:uid="{80A07E87-994D-4A98-820B-6D38F185BE26}" name="Column10266"/>
    <tableColumn id="10300" xr3:uid="{95E90DAE-9833-4624-AD7D-B580C61914BD}" name="Column10267"/>
    <tableColumn id="10301" xr3:uid="{25252EA5-8628-4DAE-8D91-5CE1CC5FB2C5}" name="Column10268"/>
    <tableColumn id="10302" xr3:uid="{E5F177D8-3070-4789-AF35-F16246F236D0}" name="Column10269"/>
    <tableColumn id="10303" xr3:uid="{BAD37BB3-38F2-4C5F-ACB9-5CC736CCE131}" name="Column10270"/>
    <tableColumn id="10304" xr3:uid="{22E516D5-FDB3-4C5A-96C4-ABBC560D54D0}" name="Column10271"/>
    <tableColumn id="10305" xr3:uid="{5FE8E27B-0C20-4870-92F8-07543406784D}" name="Column10272"/>
    <tableColumn id="10306" xr3:uid="{F30563FC-9DE5-4700-9C4A-D48049BBEB0F}" name="Column10273"/>
    <tableColumn id="10307" xr3:uid="{26CBB967-9100-46E4-9A93-D1A043C7E9E4}" name="Column10274"/>
    <tableColumn id="10308" xr3:uid="{C1D110C6-DC89-4049-BEFB-539098FB1EAE}" name="Column10275"/>
    <tableColumn id="10309" xr3:uid="{AB9568EC-9BA1-47AE-A625-A66740B59728}" name="Column10276"/>
    <tableColumn id="10310" xr3:uid="{3991CE29-D641-4E86-A117-D888BAD693E1}" name="Column10277"/>
    <tableColumn id="10311" xr3:uid="{C4F0265E-3E47-4D03-BB21-7873D2883DC3}" name="Column10278"/>
    <tableColumn id="10312" xr3:uid="{49EFD063-5C94-4CFE-8F60-5562CDE1416F}" name="Column10279"/>
    <tableColumn id="10313" xr3:uid="{10F76D41-48B7-4060-8EB5-455C5FB4F817}" name="Column10280"/>
    <tableColumn id="10314" xr3:uid="{512493AB-8B46-4015-BD93-A866303CCAA6}" name="Column10281"/>
    <tableColumn id="10315" xr3:uid="{0FAA9B88-3FFC-477E-B47E-A1608A8B0D2A}" name="Column10282"/>
    <tableColumn id="10316" xr3:uid="{CB55FDEF-316F-42D6-AA68-3B795D984104}" name="Column10283"/>
    <tableColumn id="10317" xr3:uid="{D67BD31D-1639-45A7-B619-29FDBA93DDF4}" name="Column10284"/>
    <tableColumn id="10318" xr3:uid="{35032722-C033-46F7-A798-62598EECF824}" name="Column10285"/>
    <tableColumn id="10319" xr3:uid="{DB104C10-4C27-4E88-99E7-CF2ABAF3100A}" name="Column10286"/>
    <tableColumn id="10320" xr3:uid="{DC060204-83BC-4DA5-B481-253C1633F512}" name="Column10287"/>
    <tableColumn id="10321" xr3:uid="{C668749A-3836-486D-B1B3-19B9F34596E8}" name="Column10288"/>
    <tableColumn id="10322" xr3:uid="{67E78FCD-364C-40EA-96FC-128C17213A61}" name="Column10289"/>
    <tableColumn id="10323" xr3:uid="{1A0601C3-0476-421B-8B86-F933A4053B6A}" name="Column10290"/>
    <tableColumn id="10324" xr3:uid="{BD366A4B-FCA9-4E09-8814-B19D15775A77}" name="Column10291"/>
    <tableColumn id="10325" xr3:uid="{D5C09C2B-2238-47D8-832B-31C9BE8FE7D1}" name="Column10292"/>
    <tableColumn id="10326" xr3:uid="{1C705726-40D3-4B39-B703-4C4A7002DBB1}" name="Column10293"/>
    <tableColumn id="10327" xr3:uid="{8B8911C9-A7AA-4504-A377-DF2F93BAA644}" name="Column10294"/>
    <tableColumn id="10328" xr3:uid="{D8B634F7-0E54-4B1B-9059-688D979684BD}" name="Column10295"/>
    <tableColumn id="10329" xr3:uid="{05665034-BCCA-4144-A8E0-6053FA7FBC0E}" name="Column10296"/>
    <tableColumn id="10330" xr3:uid="{D91D1E3E-EAE7-4FDE-9CAD-2CBF19CF05F7}" name="Column10297"/>
    <tableColumn id="10331" xr3:uid="{B0FCF44A-7D4C-447C-BBC4-A59EA8F64628}" name="Column10298"/>
    <tableColumn id="10332" xr3:uid="{5BF4F0C8-C399-47AA-BEC7-59C54B9BFE49}" name="Column10299"/>
    <tableColumn id="10333" xr3:uid="{F1C7645A-2CA1-448C-A9F2-21E9FE47ABC9}" name="Column10300"/>
    <tableColumn id="10334" xr3:uid="{070E9403-5DBD-4306-A9EE-68A12963120C}" name="Column10301"/>
    <tableColumn id="10335" xr3:uid="{25AEAB2A-18D6-4517-8D61-B7BADF1B7036}" name="Column10302"/>
    <tableColumn id="10336" xr3:uid="{6EF6F58B-5443-4722-9771-F86B67DD89A0}" name="Column10303"/>
    <tableColumn id="10337" xr3:uid="{1DDD4F2B-75FB-4DA0-B33A-9588880E43D9}" name="Column10304"/>
    <tableColumn id="10338" xr3:uid="{1CA0D427-059E-44BA-AED6-DA57C6DB6959}" name="Column10305"/>
    <tableColumn id="10339" xr3:uid="{46B1983F-DFD7-4E6F-BD5B-579D284DC4FE}" name="Column10306"/>
    <tableColumn id="10340" xr3:uid="{1322549F-9D8D-4696-A7EC-5AEA11388B9E}" name="Column10307"/>
    <tableColumn id="10341" xr3:uid="{F35C738D-1132-40A8-ABB7-7879823152A0}" name="Column10308"/>
    <tableColumn id="10342" xr3:uid="{6A4CF6C7-8696-4843-B091-6DE6A1E6F426}" name="Column10309"/>
    <tableColumn id="10343" xr3:uid="{2D794E39-723F-49A7-9861-58FB86822EF6}" name="Column10310"/>
    <tableColumn id="10344" xr3:uid="{D207A942-961F-44E0-AB12-85BF49D28E71}" name="Column10311"/>
    <tableColumn id="10345" xr3:uid="{27E30ECB-4658-428C-9386-85BF2B27F15F}" name="Column10312"/>
    <tableColumn id="10346" xr3:uid="{055F64BF-7890-42E0-BBA3-A64D5E4361E1}" name="Column10313"/>
    <tableColumn id="10347" xr3:uid="{B4EEA704-A44E-456D-9BE4-A691224F9BAB}" name="Column10314"/>
    <tableColumn id="10348" xr3:uid="{02C2DB59-49F6-45DC-9EE9-DC5986DC8D25}" name="Column10315"/>
    <tableColumn id="10349" xr3:uid="{6BB5DA27-4765-4F9B-95BB-F38BB8218AB7}" name="Column10316"/>
    <tableColumn id="10350" xr3:uid="{089EF9DD-6238-4ACE-8C12-9196C2E16E8C}" name="Column10317"/>
    <tableColumn id="10351" xr3:uid="{7E3883A3-DFFC-4DE8-AB34-DEEA561110AF}" name="Column10318"/>
    <tableColumn id="10352" xr3:uid="{11276571-48D4-4113-A779-064A7398FA89}" name="Column10319"/>
    <tableColumn id="10353" xr3:uid="{1CC6B672-045B-4970-8A9E-D90C93DEFD07}" name="Column10320"/>
    <tableColumn id="10354" xr3:uid="{27CB4B20-B5E3-4A23-9323-88B23B5C2014}" name="Column10321"/>
    <tableColumn id="10355" xr3:uid="{530E8CBA-5AF4-4B7A-BF46-13A1DDDB2F70}" name="Column10322"/>
    <tableColumn id="10356" xr3:uid="{F4BEFD4D-9BEC-44E8-9469-761E9D1A0722}" name="Column10323"/>
    <tableColumn id="10357" xr3:uid="{721A4E2C-33A5-4696-9CEB-276BFE1058AD}" name="Column10324"/>
    <tableColumn id="10358" xr3:uid="{A42D49C3-8971-44EA-8D31-AB1DF5AD2D39}" name="Column10325"/>
    <tableColumn id="10359" xr3:uid="{AE7EA9E4-2A44-4F46-A6B3-FC8E3230AC4F}" name="Column10326"/>
    <tableColumn id="10360" xr3:uid="{0151DE66-A1F4-4142-AC0C-83B12DA43561}" name="Column10327"/>
    <tableColumn id="10361" xr3:uid="{227B1257-4A72-46DA-8EFF-7CE1703C5175}" name="Column10328"/>
    <tableColumn id="10362" xr3:uid="{5CB05245-0CDD-408E-A5E8-9158C41801B7}" name="Column10329"/>
    <tableColumn id="10363" xr3:uid="{4505B924-8E71-4058-9C47-FCC147EF27D6}" name="Column10330"/>
    <tableColumn id="10364" xr3:uid="{242F4271-208F-44C6-B866-84C34C3E707A}" name="Column10331"/>
    <tableColumn id="10365" xr3:uid="{CC4D3CAE-5126-438B-ACC4-0378E309CBAC}" name="Column10332"/>
    <tableColumn id="10366" xr3:uid="{64DA94DD-8C9A-4568-BB23-5F80BFB57C2F}" name="Column10333"/>
    <tableColumn id="10367" xr3:uid="{2B1C306E-C7D2-4F38-A1CC-3B92319B8FC9}" name="Column10334"/>
    <tableColumn id="10368" xr3:uid="{05BDA02D-D49A-4E03-90BB-52AD02E520EF}" name="Column10335"/>
    <tableColumn id="10369" xr3:uid="{B544CCC0-53BC-4B43-B28F-86025E531D08}" name="Column10336"/>
    <tableColumn id="10370" xr3:uid="{8F8F9DCF-8A82-45BF-AC71-5BC9F767D367}" name="Column10337"/>
    <tableColumn id="10371" xr3:uid="{B841EC1B-CC35-4900-A2B7-91B60D65D001}" name="Column10338"/>
    <tableColumn id="10372" xr3:uid="{3281200D-EC85-4B25-AC15-CA0F127BE328}" name="Column10339"/>
    <tableColumn id="10373" xr3:uid="{8DF495AD-3D05-47B8-B0FB-A8255AB67378}" name="Column10340"/>
    <tableColumn id="10374" xr3:uid="{D42B4BFE-DED8-4128-B009-FC163F8A527E}" name="Column10341"/>
    <tableColumn id="10375" xr3:uid="{271F92E1-8475-4B81-9271-89B9F70690FA}" name="Column10342"/>
    <tableColumn id="10376" xr3:uid="{339B3FE1-3EA2-4E27-80FF-69BB15418FBB}" name="Column10343"/>
    <tableColumn id="10377" xr3:uid="{8C2D9BBA-2AAD-447A-A768-E2C461BFCE20}" name="Column10344"/>
    <tableColumn id="10378" xr3:uid="{C9C09B1A-F143-4641-B506-C0C5D6C373CD}" name="Column10345"/>
    <tableColumn id="10379" xr3:uid="{1E1C7104-6DE3-4A67-9BE8-290DBAB13855}" name="Column10346"/>
    <tableColumn id="10380" xr3:uid="{B8A7623B-657A-42EA-A056-A49E9C5AF7FD}" name="Column10347"/>
    <tableColumn id="10381" xr3:uid="{B122D803-20C6-4356-8D46-CF689EC00111}" name="Column10348"/>
    <tableColumn id="10382" xr3:uid="{5A0F5E24-2717-47C5-8559-CFE3742C89CC}" name="Column10349"/>
    <tableColumn id="10383" xr3:uid="{0D5EABC4-2957-4325-B190-067EEF2E349C}" name="Column10350"/>
    <tableColumn id="10384" xr3:uid="{E65C497E-EC8B-424E-B131-8A8303E191C0}" name="Column10351"/>
    <tableColumn id="10385" xr3:uid="{CD435D55-485B-4EB6-88BF-A8F0266BC2D2}" name="Column10352"/>
    <tableColumn id="10386" xr3:uid="{907EEECA-F259-4AEE-ABBD-FEDA1A8C0853}" name="Column10353"/>
    <tableColumn id="10387" xr3:uid="{B9330347-7009-48EB-BF72-6116861FB473}" name="Column10354"/>
    <tableColumn id="10388" xr3:uid="{A58053CF-5A4E-4086-A1BB-78E169EE786C}" name="Column10355"/>
    <tableColumn id="10389" xr3:uid="{F808ADB0-92F4-409F-8E01-21531D39107D}" name="Column10356"/>
    <tableColumn id="10390" xr3:uid="{44BA8A31-A084-426C-84A0-8AC35576494B}" name="Column10357"/>
    <tableColumn id="10391" xr3:uid="{89E6F6DE-CCC7-4853-A4CE-D37F254183A2}" name="Column10358"/>
    <tableColumn id="10392" xr3:uid="{3AC0F596-5546-40FE-90EB-2D017E45D5CE}" name="Column10359"/>
    <tableColumn id="10393" xr3:uid="{1C44CA6E-736B-4C7A-955C-11162737F447}" name="Column10360"/>
    <tableColumn id="10394" xr3:uid="{057792B3-F0D4-4A67-B1C7-9401E06F5211}" name="Column10361"/>
    <tableColumn id="10395" xr3:uid="{DBB50532-D927-4C4C-8077-7E8E33909FFB}" name="Column10362"/>
    <tableColumn id="10396" xr3:uid="{575C12F4-D870-4733-AEE9-1625B9429CF8}" name="Column10363"/>
    <tableColumn id="10397" xr3:uid="{54A08607-05F5-43E2-8B1A-B49609ACF02A}" name="Column10364"/>
    <tableColumn id="10398" xr3:uid="{BF53D202-4C29-4572-AF90-AE9F4E65E090}" name="Column10365"/>
    <tableColumn id="10399" xr3:uid="{C8164444-AFD6-4449-B7B8-07F95EDEFEAD}" name="Column10366"/>
    <tableColumn id="10400" xr3:uid="{8FE477A6-3F5A-4835-843E-ED6C47F73A79}" name="Column10367"/>
    <tableColumn id="10401" xr3:uid="{D60C8B9C-1808-4CCE-9E72-9232708AF569}" name="Column10368"/>
    <tableColumn id="10402" xr3:uid="{3DD3F670-2408-409C-B6A9-A476BA26C360}" name="Column10369"/>
    <tableColumn id="10403" xr3:uid="{EC0B80C5-D344-49B2-B1B5-249374AE209E}" name="Column10370"/>
    <tableColumn id="10404" xr3:uid="{A3420FDA-F0AE-4346-BA2A-DF28A235AD91}" name="Column10371"/>
    <tableColumn id="10405" xr3:uid="{58AC9CF9-F08A-46FE-8508-40EF8D6BEBDD}" name="Column10372"/>
    <tableColumn id="10406" xr3:uid="{E3A3F8CC-63BE-4522-BED6-E14EA0272FA5}" name="Column10373"/>
    <tableColumn id="10407" xr3:uid="{B094EAC7-91FD-4C7A-BB1B-31F5BFCB66F6}" name="Column10374"/>
    <tableColumn id="10408" xr3:uid="{7E50C5F1-97A0-4C27-A416-CD232DBBAA74}" name="Column10375"/>
    <tableColumn id="10409" xr3:uid="{54B1E0A2-6585-4280-892A-95A39CE6CD74}" name="Column10376"/>
    <tableColumn id="10410" xr3:uid="{8CD5176F-483B-4169-8CA8-6041C812E01F}" name="Column10377"/>
    <tableColumn id="10411" xr3:uid="{22BFE910-4A6A-4F78-9AC0-65FBDA70A2A7}" name="Column10378"/>
    <tableColumn id="10412" xr3:uid="{0B6DE320-F93F-4F26-996C-657D1EFD983F}" name="Column10379"/>
    <tableColumn id="10413" xr3:uid="{BAD53AA6-F697-419E-8FB8-AA347AB94053}" name="Column10380"/>
    <tableColumn id="10414" xr3:uid="{A42B20CC-7DE1-48B5-B7CF-20BEC2445E99}" name="Column10381"/>
    <tableColumn id="10415" xr3:uid="{273BFE7E-1C40-4B1A-8010-9C6DA2E85C50}" name="Column10382"/>
    <tableColumn id="10416" xr3:uid="{15F0019E-91B7-46E0-94C1-75181DB65DFB}" name="Column10383"/>
    <tableColumn id="10417" xr3:uid="{A8A53C04-DC14-4F39-8F0B-B05225EF1E2D}" name="Column10384"/>
    <tableColumn id="10418" xr3:uid="{202F2FA4-EFAC-4196-BF15-84E14AAAE348}" name="Column10385"/>
    <tableColumn id="10419" xr3:uid="{183E4941-0A6C-4F9C-8DBE-343144A99520}" name="Column10386"/>
    <tableColumn id="10420" xr3:uid="{040D2BB2-50B0-46CC-BBAF-D5015C2FD8E1}" name="Column10387"/>
    <tableColumn id="10421" xr3:uid="{6AA6D306-8AFF-424D-A8AB-9698E581B900}" name="Column10388"/>
    <tableColumn id="10422" xr3:uid="{A67F030A-3ABD-4715-A322-72F1BD0E52B4}" name="Column10389"/>
    <tableColumn id="10423" xr3:uid="{6EC1784B-7903-4B5D-B1B1-2F47F3204C32}" name="Column10390"/>
    <tableColumn id="10424" xr3:uid="{1B8A8961-986F-42F5-8DDA-6C1780C02464}" name="Column10391"/>
    <tableColumn id="10425" xr3:uid="{707C403A-E7E6-4018-96FC-AE220AC525DF}" name="Column10392"/>
    <tableColumn id="10426" xr3:uid="{EDDB22AA-5EFF-4BBA-9965-FC420EDBFD9A}" name="Column10393"/>
    <tableColumn id="10427" xr3:uid="{EA91D9BD-7F4F-43E2-A2AA-7F5DC1355A91}" name="Column10394"/>
    <tableColumn id="10428" xr3:uid="{198282D6-DC96-44C9-9EA5-AAAB10B258A5}" name="Column10395"/>
    <tableColumn id="10429" xr3:uid="{CDDAB93A-DE86-4D34-8FB5-894C0F90CE20}" name="Column10396"/>
    <tableColumn id="10430" xr3:uid="{B4EAB96E-D0CE-4D39-B02E-CD67A3C26FD0}" name="Column10397"/>
    <tableColumn id="10431" xr3:uid="{52640F84-5BB7-45BD-8020-06539F80C4E4}" name="Column10398"/>
    <tableColumn id="10432" xr3:uid="{98CA1373-7452-4D72-9F62-8A8788F64F7C}" name="Column10399"/>
    <tableColumn id="10433" xr3:uid="{340EAB50-45C4-48A9-9853-EF4CB5BA789E}" name="Column10400"/>
    <tableColumn id="10434" xr3:uid="{B4CCCF2B-04E5-4A8B-8C03-41A55AB2ADAA}" name="Column10401"/>
    <tableColumn id="10435" xr3:uid="{72C68720-22F2-4B43-A5B4-688D00D0723E}" name="Column10402"/>
    <tableColumn id="10436" xr3:uid="{D5AAD0BC-0CBB-43DD-B1FC-C72E915F0C4B}" name="Column10403"/>
    <tableColumn id="10437" xr3:uid="{AB5999DD-FFCE-48A1-960C-793F629679C8}" name="Column10404"/>
    <tableColumn id="10438" xr3:uid="{EFA256AD-B554-4D04-8D1B-8ECB341D57CB}" name="Column10405"/>
    <tableColumn id="10439" xr3:uid="{A3910646-1415-4EEA-85D9-2CEF77725BC9}" name="Column10406"/>
    <tableColumn id="10440" xr3:uid="{28EEF698-EEE2-428D-9EF0-E20467D82F6B}" name="Column10407"/>
    <tableColumn id="10441" xr3:uid="{481DE080-5737-49C6-8E70-0EAEAA86C062}" name="Column10408"/>
    <tableColumn id="10442" xr3:uid="{A92A23C7-6211-4E17-95DC-4AC2436A6322}" name="Column10409"/>
    <tableColumn id="10443" xr3:uid="{37190E4B-4050-4021-8F3A-2A93BEBC00D6}" name="Column10410"/>
    <tableColumn id="10444" xr3:uid="{ACA348E4-5140-4920-9FD5-AFD0DF0ECFE3}" name="Column10411"/>
    <tableColumn id="10445" xr3:uid="{7248E0DF-CBC2-4515-9CE5-42CAFA935F08}" name="Column10412"/>
    <tableColumn id="10446" xr3:uid="{AD1E1DA3-3CFC-41FF-909E-543466D52CF3}" name="Column10413"/>
    <tableColumn id="10447" xr3:uid="{958015E9-E06D-40C6-AB45-FC4AE64BC356}" name="Column10414"/>
    <tableColumn id="10448" xr3:uid="{4A01BEE1-281E-4BB3-B0C9-467AF3C9FE9D}" name="Column10415"/>
    <tableColumn id="10449" xr3:uid="{7D4DC780-9E37-4718-AB87-C7CC553DD9AA}" name="Column10416"/>
    <tableColumn id="10450" xr3:uid="{CDEF9377-9C5A-4323-A61B-37ABBA08D6A9}" name="Column10417"/>
    <tableColumn id="10451" xr3:uid="{D33D5849-8E7A-4E89-B398-B4A461E2CEFE}" name="Column10418"/>
    <tableColumn id="10452" xr3:uid="{63BB815A-1AA2-4263-93F0-5C46B9995F82}" name="Column10419"/>
    <tableColumn id="10453" xr3:uid="{B58F2EBF-38E3-4DF8-A497-559C4BACA552}" name="Column10420"/>
    <tableColumn id="10454" xr3:uid="{ED4B88B3-6920-4654-A6FC-5A41FC5A8228}" name="Column10421"/>
    <tableColumn id="10455" xr3:uid="{C884083B-0C3F-44E9-86ED-EF65B25A9C52}" name="Column10422"/>
    <tableColumn id="10456" xr3:uid="{E5E787B6-DE33-45EA-80ED-343A002223B1}" name="Column10423"/>
    <tableColumn id="10457" xr3:uid="{213CA714-57C8-4FE6-8AA9-46E9FCE07DAE}" name="Column10424"/>
    <tableColumn id="10458" xr3:uid="{75C2B563-7834-4F7E-BA9D-9C9B256DD141}" name="Column10425"/>
    <tableColumn id="10459" xr3:uid="{E191BFC1-023E-4CA9-8117-E4C26A5D41D6}" name="Column10426"/>
    <tableColumn id="10460" xr3:uid="{142B9A65-E54F-4B74-B748-6F678A31493D}" name="Column10427"/>
    <tableColumn id="10461" xr3:uid="{655D66EF-7D2E-4D48-880D-AF372401015B}" name="Column10428"/>
    <tableColumn id="10462" xr3:uid="{CE79ABF8-733A-4425-850A-C9EEFFAE94AE}" name="Column10429"/>
    <tableColumn id="10463" xr3:uid="{DC1D47E9-6806-435F-8418-B98A39A07A46}" name="Column10430"/>
    <tableColumn id="10464" xr3:uid="{BE4397C6-9F58-4907-BE79-4468A59E0D1B}" name="Column10431"/>
    <tableColumn id="10465" xr3:uid="{933C6338-4374-44BE-AA6E-801B6E1AE4D3}" name="Column10432"/>
    <tableColumn id="10466" xr3:uid="{8606067B-121B-41B4-9B23-3908E12D68E5}" name="Column10433"/>
    <tableColumn id="10467" xr3:uid="{49E5A7AC-D5BB-4A4E-8194-660A05E6F7D9}" name="Column10434"/>
    <tableColumn id="10468" xr3:uid="{9BBA50F1-9C76-4509-958E-EBF51A386B94}" name="Column10435"/>
    <tableColumn id="10469" xr3:uid="{CEE0D58D-D646-422D-8DFD-87215736854B}" name="Column10436"/>
    <tableColumn id="10470" xr3:uid="{8354F4B9-1AA5-429D-AC8C-4A4A242E8E7C}" name="Column10437"/>
    <tableColumn id="10471" xr3:uid="{9E0BD19A-D959-45A5-B8F0-263FF0062D71}" name="Column10438"/>
    <tableColumn id="10472" xr3:uid="{302D501E-64FD-4176-AB76-DC91D8C25452}" name="Column10439"/>
    <tableColumn id="10473" xr3:uid="{4C21D487-1FD4-4A4A-B148-F9C480296CBF}" name="Column10440"/>
    <tableColumn id="10474" xr3:uid="{C5A7A5A0-7BAB-4685-8DCA-5D1F5A710682}" name="Column10441"/>
    <tableColumn id="10475" xr3:uid="{B6AE66EE-44C8-47D8-8466-1D6577C63E2F}" name="Column10442"/>
    <tableColumn id="10476" xr3:uid="{556F0E3A-69A9-420C-84AD-9705B1A99D25}" name="Column10443"/>
    <tableColumn id="10477" xr3:uid="{E9025758-330D-4FD7-91A7-8D1A84B363D1}" name="Column10444"/>
    <tableColumn id="10478" xr3:uid="{2DB462EC-78AA-432B-9AB3-8BEA96DC88C9}" name="Column10445"/>
    <tableColumn id="10479" xr3:uid="{A7AC57B5-9E39-4566-9B5C-15A10C3C0978}" name="Column10446"/>
    <tableColumn id="10480" xr3:uid="{170276B4-7F55-46E9-AF43-D9C47DA3F2F9}" name="Column10447"/>
    <tableColumn id="10481" xr3:uid="{703A5EBF-42B8-432D-8A3D-E22E56C88037}" name="Column10448"/>
    <tableColumn id="10482" xr3:uid="{47648DB1-8403-4AF9-BA0A-4C20DDC18718}" name="Column10449"/>
    <tableColumn id="10483" xr3:uid="{A238ABBB-05F4-4EC0-9B03-34D0C0BB7D99}" name="Column10450"/>
    <tableColumn id="10484" xr3:uid="{2086FCF5-D007-48BB-8D9F-9509A5E5C04C}" name="Column10451"/>
    <tableColumn id="10485" xr3:uid="{251B4DFE-C6C5-45F9-93F2-1878DDC04BEC}" name="Column10452"/>
    <tableColumn id="10486" xr3:uid="{7A50DEC9-D06F-4BFF-80F1-902761354A68}" name="Column10453"/>
    <tableColumn id="10487" xr3:uid="{8A90E48C-2479-420D-85ED-55A8F99F7BA8}" name="Column10454"/>
    <tableColumn id="10488" xr3:uid="{B64ABD27-3F4B-4104-9964-167A36FDC45C}" name="Column10455"/>
    <tableColumn id="10489" xr3:uid="{73751094-A1D6-49A4-915D-47F297229A19}" name="Column10456"/>
    <tableColumn id="10490" xr3:uid="{887AEBD5-88FF-4169-929E-50F203D454BD}" name="Column10457"/>
    <tableColumn id="10491" xr3:uid="{7098D3E8-76B1-4D23-A676-E005E8D07A6C}" name="Column10458"/>
    <tableColumn id="10492" xr3:uid="{77A31341-FF30-4CFC-BB9F-68F39B2F39C5}" name="Column10459"/>
    <tableColumn id="10493" xr3:uid="{8CA2C44E-0B7F-451C-A12D-765443B8020D}" name="Column10460"/>
    <tableColumn id="10494" xr3:uid="{27B92D00-38B0-4735-8F52-69C284329254}" name="Column10461"/>
    <tableColumn id="10495" xr3:uid="{125D7859-6CAE-4830-B797-73B66D9202D8}" name="Column10462"/>
    <tableColumn id="10496" xr3:uid="{D3D962AE-CC7D-4490-A885-E8E178FE0D49}" name="Column10463"/>
    <tableColumn id="10497" xr3:uid="{FE11587B-490D-43ED-A4F4-CC153D9BEFA1}" name="Column10464"/>
    <tableColumn id="10498" xr3:uid="{20E27625-A7DF-4CB3-B5B4-398C07FC126F}" name="Column10465"/>
    <tableColumn id="10499" xr3:uid="{BBD18DED-167A-4F92-A678-D53FAE8BB653}" name="Column10466"/>
    <tableColumn id="10500" xr3:uid="{DF6048FA-4022-4C28-A554-789AA8106EAC}" name="Column10467"/>
    <tableColumn id="10501" xr3:uid="{6E97C230-AAEA-4845-923D-80C2D4E7E7F8}" name="Column10468"/>
    <tableColumn id="10502" xr3:uid="{3C75A9E8-2676-4CBE-8312-A29052816DE4}" name="Column10469"/>
    <tableColumn id="10503" xr3:uid="{8BF77BBB-8117-4CA0-99A2-F6641DAD8E71}" name="Column10470"/>
    <tableColumn id="10504" xr3:uid="{01BFF829-9C1E-4B2D-BBB2-2FE6BEEF4DAE}" name="Column10471"/>
    <tableColumn id="10505" xr3:uid="{7A0B94DC-6437-403F-9D3F-D885383B1E9C}" name="Column10472"/>
    <tableColumn id="10506" xr3:uid="{A69B0B80-197B-4B73-BA0D-6D8BD6A51217}" name="Column10473"/>
    <tableColumn id="10507" xr3:uid="{B9B75FB3-38AC-4DC4-8944-EF4EEDE707B4}" name="Column10474"/>
    <tableColumn id="10508" xr3:uid="{D8CAF43F-A6C1-4ADE-AD87-6F422839A6E4}" name="Column10475"/>
    <tableColumn id="10509" xr3:uid="{CEAF50A1-E059-45B0-9740-41C7C88E80EB}" name="Column10476"/>
    <tableColumn id="10510" xr3:uid="{26278D7E-7B0D-4449-8CF7-101D698345E7}" name="Column10477"/>
    <tableColumn id="10511" xr3:uid="{9592EE84-F605-451F-9B3A-DA901B668129}" name="Column10478"/>
    <tableColumn id="10512" xr3:uid="{BDB32506-E8C3-4480-954A-EB5EDAE7C405}" name="Column10479"/>
    <tableColumn id="10513" xr3:uid="{42083950-2F6B-441C-8E14-288D31F01FCF}" name="Column10480"/>
    <tableColumn id="10514" xr3:uid="{686CD119-1D47-4B17-A84B-CEF61FCB066B}" name="Column10481"/>
    <tableColumn id="10515" xr3:uid="{6A443FB8-B862-4A73-8CDE-5DA8D8D79707}" name="Column10482"/>
    <tableColumn id="10516" xr3:uid="{C7108A40-2F00-4924-9CFD-092AC27E3E7D}" name="Column10483"/>
    <tableColumn id="10517" xr3:uid="{C63EE73D-A0C1-4E1D-93B2-E09CA478DBEB}" name="Column10484"/>
    <tableColumn id="10518" xr3:uid="{04F2B79F-505D-420A-864E-4F10429812A1}" name="Column10485"/>
    <tableColumn id="10519" xr3:uid="{55ED144B-5639-4030-8B47-511B51AB177F}" name="Column10486"/>
    <tableColumn id="10520" xr3:uid="{633B5D4B-82CD-462E-9C59-EDAC9A578041}" name="Column10487"/>
    <tableColumn id="10521" xr3:uid="{00793C02-9413-4BDF-A11C-CBBCDDA06FC6}" name="Column10488"/>
    <tableColumn id="10522" xr3:uid="{A2EBDFA9-01B5-4041-B1D4-6BB2C408B887}" name="Column10489"/>
    <tableColumn id="10523" xr3:uid="{D4E84E31-FC06-4604-9F0B-ED1459EB4A9B}" name="Column10490"/>
    <tableColumn id="10524" xr3:uid="{EA6F70A3-A480-4D25-AE3B-099634BC5F6D}" name="Column10491"/>
    <tableColumn id="10525" xr3:uid="{88B57F59-D6E5-4017-A07C-7B47CE6916E4}" name="Column10492"/>
    <tableColumn id="10526" xr3:uid="{C7A071F4-2A35-48F4-934F-2D6F6A92AA9C}" name="Column10493"/>
    <tableColumn id="10527" xr3:uid="{0405219D-BBBF-417F-8CBC-4CB36B9DFA2B}" name="Column10494"/>
    <tableColumn id="10528" xr3:uid="{3F0B74B0-072A-4334-A429-C32934D514FB}" name="Column10495"/>
    <tableColumn id="10529" xr3:uid="{4F7454E7-734E-4BD0-B916-4731638A4B47}" name="Column10496"/>
    <tableColumn id="10530" xr3:uid="{299D9D97-8010-4839-B044-6AB8F5D37AF5}" name="Column10497"/>
    <tableColumn id="10531" xr3:uid="{1F79BE4A-002F-41DF-8FDC-3B540CBE2853}" name="Column10498"/>
    <tableColumn id="10532" xr3:uid="{39C143C0-66C8-4922-9F7A-234472F3DD13}" name="Column10499"/>
    <tableColumn id="10533" xr3:uid="{D5C038E1-4933-4DAA-87FC-0D55A399C50B}" name="Column10500"/>
    <tableColumn id="10534" xr3:uid="{67D7EF65-DD0B-4110-907F-C665779587FE}" name="Column10501"/>
    <tableColumn id="10535" xr3:uid="{29AA6032-EFEF-4B83-AC67-57AE36413DF8}" name="Column10502"/>
    <tableColumn id="10536" xr3:uid="{33D616F8-9F35-4C6E-A0FF-D206B5A99797}" name="Column10503"/>
    <tableColumn id="10537" xr3:uid="{9C1A6F43-6292-4BA9-B1F5-23D3D2DE01CD}" name="Column10504"/>
    <tableColumn id="10538" xr3:uid="{5DA9EC42-53E8-42BE-9AE0-DB8AB4C607D7}" name="Column10505"/>
    <tableColumn id="10539" xr3:uid="{40F107E3-D638-4E46-AD30-F47FB8D27208}" name="Column10506"/>
    <tableColumn id="10540" xr3:uid="{27E127C7-0B41-43B0-9B0E-71610DE27D63}" name="Column10507"/>
    <tableColumn id="10541" xr3:uid="{A41089E7-115C-4933-95FA-97AFCD7EA813}" name="Column10508"/>
    <tableColumn id="10542" xr3:uid="{71DAE250-437A-4831-9C54-9637DEDA8D23}" name="Column10509"/>
    <tableColumn id="10543" xr3:uid="{031246E8-35D8-477D-9888-737A0DCA816C}" name="Column10510"/>
    <tableColumn id="10544" xr3:uid="{C90D1234-2315-4298-8BAF-48F95C7084FC}" name="Column10511"/>
    <tableColumn id="10545" xr3:uid="{0CE61FDD-ABD8-4E2F-9A30-8DD31A6BAD92}" name="Column10512"/>
    <tableColumn id="10546" xr3:uid="{6073C257-1D43-4062-96C0-DF74F460AEB6}" name="Column10513"/>
    <tableColumn id="10547" xr3:uid="{EBDC3AF4-C904-40FF-B99E-053AC2C5043B}" name="Column10514"/>
    <tableColumn id="10548" xr3:uid="{29EFF580-9DA3-4EFD-BCAA-E5D9C47A8816}" name="Column10515"/>
    <tableColumn id="10549" xr3:uid="{885B153E-0B84-4413-9532-8F1E9F121BE1}" name="Column10516"/>
    <tableColumn id="10550" xr3:uid="{49FB3B46-1ED1-4050-AFA6-FF110833E176}" name="Column10517"/>
    <tableColumn id="10551" xr3:uid="{638837D4-1315-4309-B986-747114C6E1D4}" name="Column10518"/>
    <tableColumn id="10552" xr3:uid="{3937BF27-2751-42F8-BCE8-31507A5832F3}" name="Column10519"/>
    <tableColumn id="10553" xr3:uid="{7B25943B-824E-44A1-9891-A908EF6226AF}" name="Column10520"/>
    <tableColumn id="10554" xr3:uid="{9CA2C30C-2DDD-4C4B-A38B-89227EFEF57F}" name="Column10521"/>
    <tableColumn id="10555" xr3:uid="{42FD5E38-DB50-438B-9B80-18B3B1D83C1E}" name="Column10522"/>
    <tableColumn id="10556" xr3:uid="{C2D68D5B-116C-4D89-9B25-56C349D5A9DB}" name="Column10523"/>
    <tableColumn id="10557" xr3:uid="{7842D893-FD90-48FC-9BA3-25FA0629B4AF}" name="Column10524"/>
    <tableColumn id="10558" xr3:uid="{498C0DEC-187A-4585-92AA-D4CFE8ECD8B1}" name="Column10525"/>
    <tableColumn id="10559" xr3:uid="{FA5C7AB4-BD79-47B8-B499-6AD746C507AA}" name="Column10526"/>
    <tableColumn id="10560" xr3:uid="{B50C0FE7-55CE-4C14-9C30-609C5B095A70}" name="Column10527"/>
    <tableColumn id="10561" xr3:uid="{03F86C1B-6B68-4B75-BEB6-2D5D1161EC8F}" name="Column10528"/>
    <tableColumn id="10562" xr3:uid="{DA0C44D1-664E-4FCE-98D9-68E297918600}" name="Column10529"/>
    <tableColumn id="10563" xr3:uid="{4E07073B-4F8B-4F4A-908E-9124DE4AFB9B}" name="Column10530"/>
    <tableColumn id="10564" xr3:uid="{800B6CEA-999E-4B5E-B98D-6DB62CDA9230}" name="Column10531"/>
    <tableColumn id="10565" xr3:uid="{BA5665B7-C7A0-46C4-84A4-DCE7D6A49D26}" name="Column10532"/>
    <tableColumn id="10566" xr3:uid="{264DF1DF-1B22-484D-A052-EEE0CB664E16}" name="Column10533"/>
    <tableColumn id="10567" xr3:uid="{EAEDDBDD-E9CD-48CA-A29B-0E33EE9ACD0C}" name="Column10534"/>
    <tableColumn id="10568" xr3:uid="{FA140C09-AC97-4FF9-B68F-66A2A329B5CE}" name="Column10535"/>
    <tableColumn id="10569" xr3:uid="{2CE06E16-2633-48C2-BED7-6B1E9C4FAE14}" name="Column10536"/>
    <tableColumn id="10570" xr3:uid="{9C57CBDC-67D1-4D79-AA9E-7B64948C624A}" name="Column10537"/>
    <tableColumn id="10571" xr3:uid="{F14A54CC-35B0-4D0E-8DD7-6A3B36D3E561}" name="Column10538"/>
    <tableColumn id="10572" xr3:uid="{1FB569E9-58A2-4533-8F35-A76FF681F2CB}" name="Column10539"/>
    <tableColumn id="10573" xr3:uid="{EABC99BC-750A-4BF1-A520-75637B9D8755}" name="Column10540"/>
    <tableColumn id="10574" xr3:uid="{ADA91B14-6320-455D-958E-99A197C20D2C}" name="Column10541"/>
    <tableColumn id="10575" xr3:uid="{E2CC78FC-3C9F-42B7-A307-262C063A4834}" name="Column10542"/>
    <tableColumn id="10576" xr3:uid="{D3407C5B-0136-4CBB-B85F-65AC386AEC6B}" name="Column10543"/>
    <tableColumn id="10577" xr3:uid="{88599F41-4A22-441E-A012-F9FF3C15F3D8}" name="Column10544"/>
    <tableColumn id="10578" xr3:uid="{11A1913C-AE5F-4A9B-81CB-4B41DAF2CB19}" name="Column10545"/>
    <tableColumn id="10579" xr3:uid="{5324CAF1-E16E-4091-8441-7056F54C6C79}" name="Column10546"/>
    <tableColumn id="10580" xr3:uid="{31968954-49AA-4CBB-94BE-BA419260C765}" name="Column10547"/>
    <tableColumn id="10581" xr3:uid="{67FF641B-E691-4E43-97F7-F20654AB47A0}" name="Column10548"/>
    <tableColumn id="10582" xr3:uid="{DE681C4B-90BB-4CED-A06A-95775F49178F}" name="Column10549"/>
    <tableColumn id="10583" xr3:uid="{AA3B713F-7919-4EEF-AAFE-7B867BA48B39}" name="Column10550"/>
    <tableColumn id="10584" xr3:uid="{1745E820-6FE0-4699-BF87-7230089696DF}" name="Column10551"/>
    <tableColumn id="10585" xr3:uid="{CD8F294E-C575-4A31-8739-77AA5FDE46A4}" name="Column10552"/>
    <tableColumn id="10586" xr3:uid="{A56F9F40-F8CB-4620-9458-FCDEF9494043}" name="Column10553"/>
    <tableColumn id="10587" xr3:uid="{C46B704B-DDD9-4B59-A2A3-7BEB1FFC5A2A}" name="Column10554"/>
    <tableColumn id="10588" xr3:uid="{DD433F14-1F4C-4E97-9A47-2C6A7DA56897}" name="Column10555"/>
    <tableColumn id="10589" xr3:uid="{E57E074A-CFC6-4DD3-AC30-D1B6EB66FFD9}" name="Column10556"/>
    <tableColumn id="10590" xr3:uid="{328ADCF5-9379-42C9-98B4-F7B7820C2F93}" name="Column10557"/>
    <tableColumn id="10591" xr3:uid="{878C75F1-CA2C-46B4-9478-F0E2F047B1DE}" name="Column10558"/>
    <tableColumn id="10592" xr3:uid="{1CB1DF4E-6CC2-4E3E-8C1D-3DE2A68E64F1}" name="Column10559"/>
    <tableColumn id="10593" xr3:uid="{F787EBA9-6A99-4618-AC5A-C12B99BFD17F}" name="Column10560"/>
    <tableColumn id="10594" xr3:uid="{A902D54E-B1D2-445B-9E33-95970386F352}" name="Column10561"/>
    <tableColumn id="10595" xr3:uid="{A731F3C0-693A-43AB-82CB-BEEEFECAC16B}" name="Column10562"/>
    <tableColumn id="10596" xr3:uid="{00C4183B-9FD8-490E-B57B-E332FF327721}" name="Column10563"/>
    <tableColumn id="10597" xr3:uid="{724C34BF-335A-4B3E-BA73-9B67DE9096F3}" name="Column10564"/>
    <tableColumn id="10598" xr3:uid="{DCC0647A-CA5C-42B0-B493-6FDD3F03035E}" name="Column10565"/>
    <tableColumn id="10599" xr3:uid="{D6CA37D9-7DC4-4236-B308-C9D7AFC41F29}" name="Column10566"/>
    <tableColumn id="10600" xr3:uid="{5C2ECC87-19C3-4682-8BCA-0ACE1D48B108}" name="Column10567"/>
    <tableColumn id="10601" xr3:uid="{0B728A1B-33D0-4F51-B46D-82A8F62EE4BC}" name="Column10568"/>
    <tableColumn id="10602" xr3:uid="{2986838D-01CC-4494-AE08-347F93E86026}" name="Column10569"/>
    <tableColumn id="10603" xr3:uid="{D204C3BC-0831-4F62-B090-EC63E310816E}" name="Column10570"/>
    <tableColumn id="10604" xr3:uid="{83D9A782-6EEF-49A9-81AE-C8731F6680E2}" name="Column10571"/>
    <tableColumn id="10605" xr3:uid="{13963008-F6AB-4494-B9CF-990E4992DB85}" name="Column10572"/>
    <tableColumn id="10606" xr3:uid="{B7FC475F-512D-4D8C-ABE1-4124BFA0D9C5}" name="Column10573"/>
    <tableColumn id="10607" xr3:uid="{4E2B12BF-8E55-4E62-AB60-7EAE656F74D3}" name="Column10574"/>
    <tableColumn id="10608" xr3:uid="{F2D9E463-17CE-40D7-9384-D7775F808255}" name="Column10575"/>
    <tableColumn id="10609" xr3:uid="{11E22C5A-4889-4F81-8DCD-8F8640B43159}" name="Column10576"/>
    <tableColumn id="10610" xr3:uid="{812F95CF-8536-4410-A09E-AADD38200ECC}" name="Column10577"/>
    <tableColumn id="10611" xr3:uid="{122B0A94-B92D-4F0D-95FC-3B489E0641E9}" name="Column10578"/>
    <tableColumn id="10612" xr3:uid="{FDB0A518-8D01-4D35-86E2-8C23AFE92699}" name="Column10579"/>
    <tableColumn id="10613" xr3:uid="{B8F98033-6A1F-424C-8127-2E6630A1DE2C}" name="Column10580"/>
    <tableColumn id="10614" xr3:uid="{2730E333-6BE5-4409-8437-9E22FD7D8F2A}" name="Column10581"/>
    <tableColumn id="10615" xr3:uid="{CAB31270-93EF-408B-8128-60BA68097864}" name="Column10582"/>
    <tableColumn id="10616" xr3:uid="{8A26ABA3-709F-43D3-9852-736D9D63C4E4}" name="Column10583"/>
    <tableColumn id="10617" xr3:uid="{C67186E8-3C57-45B9-B8AB-3CA8E89B99B3}" name="Column10584"/>
    <tableColumn id="10618" xr3:uid="{30A147E7-3988-4CA8-856E-E94226F0D1C6}" name="Column10585"/>
    <tableColumn id="10619" xr3:uid="{0B74B6C0-2EB0-4888-90DC-EDCE81186D6D}" name="Column10586"/>
    <tableColumn id="10620" xr3:uid="{F2C171FD-7A53-42A9-AD97-618C55D5E13E}" name="Column10587"/>
    <tableColumn id="10621" xr3:uid="{B378165D-ADAD-4398-882C-C74A2AFC2E19}" name="Column10588"/>
    <tableColumn id="10622" xr3:uid="{6AEE7F4E-FE4F-448A-9AAD-7671D6995B29}" name="Column10589"/>
    <tableColumn id="10623" xr3:uid="{AAD246C0-06C8-4450-A135-A3E070B07967}" name="Column10590"/>
    <tableColumn id="10624" xr3:uid="{DAEA9B2B-6459-437A-A9C5-4DD5A9BDEBF7}" name="Column10591"/>
    <tableColumn id="10625" xr3:uid="{EF186D93-F8BD-465A-8873-06F859922B5A}" name="Column10592"/>
    <tableColumn id="10626" xr3:uid="{4A5442E9-AC1A-49EC-98DD-7CED826B44DA}" name="Column10593"/>
    <tableColumn id="10627" xr3:uid="{5FF0AE86-76F9-4BA2-972F-EA3C0E6AD4F6}" name="Column10594"/>
    <tableColumn id="10628" xr3:uid="{37428367-8871-49CD-9A95-1ECE3640F42D}" name="Column10595"/>
    <tableColumn id="10629" xr3:uid="{DD5B9695-1F21-460E-AD76-64539C205267}" name="Column10596"/>
    <tableColumn id="10630" xr3:uid="{CC3A166C-476C-4E62-9D37-9CAF38FD874F}" name="Column10597"/>
    <tableColumn id="10631" xr3:uid="{887A2069-2342-49FA-9B3E-E2311B4F55C0}" name="Column10598"/>
    <tableColumn id="10632" xr3:uid="{5D1DA78E-B40F-4700-83E5-A84EBEA80183}" name="Column10599"/>
    <tableColumn id="10633" xr3:uid="{0B761C22-6E80-4158-AEB8-E7E61CF133A6}" name="Column10600"/>
    <tableColumn id="10634" xr3:uid="{5B44D348-0393-4A7C-B9E7-913E72FA4A86}" name="Column10601"/>
    <tableColumn id="10635" xr3:uid="{19AFF537-E758-4348-8B25-04A5CA8584B7}" name="Column10602"/>
    <tableColumn id="10636" xr3:uid="{F0A9135D-C182-446D-9CC4-F2A35EB2CD78}" name="Column10603"/>
    <tableColumn id="10637" xr3:uid="{B8FDB00A-AE50-4B25-82B1-6CF1B487B802}" name="Column10604"/>
    <tableColumn id="10638" xr3:uid="{5A856F2E-3FBE-41E3-AA34-BCA7EEA21254}" name="Column10605"/>
    <tableColumn id="10639" xr3:uid="{2E399051-7C54-40CE-896E-3D26DBD24012}" name="Column10606"/>
    <tableColumn id="10640" xr3:uid="{F6357C4E-442D-43D2-97D9-EB1A8070DA56}" name="Column10607"/>
    <tableColumn id="10641" xr3:uid="{9AB084CE-DF12-4EAB-B430-9915B73FBCF6}" name="Column10608"/>
    <tableColumn id="10642" xr3:uid="{636F7B9F-F714-446B-BDC5-88A2399026E6}" name="Column10609"/>
    <tableColumn id="10643" xr3:uid="{84B0B64C-D8EC-463A-8AF1-B13D3CA20EBB}" name="Column10610"/>
    <tableColumn id="10644" xr3:uid="{D7A6B7F8-6B17-4CE1-A3B5-A94EECB62855}" name="Column10611"/>
    <tableColumn id="10645" xr3:uid="{FE9EF388-257E-43A4-851B-009BA868A798}" name="Column10612"/>
    <tableColumn id="10646" xr3:uid="{386A0393-F77B-488D-983C-9C52332E3D04}" name="Column10613"/>
    <tableColumn id="10647" xr3:uid="{DD205E41-E0C6-4BFF-B73E-44BA535C7F98}" name="Column10614"/>
    <tableColumn id="10648" xr3:uid="{CD329A74-FEA7-484B-A07D-31F5F46DF8D1}" name="Column10615"/>
    <tableColumn id="10649" xr3:uid="{8586EC08-C47C-45AD-964C-157EA658F9CD}" name="Column10616"/>
    <tableColumn id="10650" xr3:uid="{01057135-1EEC-4F88-B756-C1973165AF97}" name="Column10617"/>
    <tableColumn id="10651" xr3:uid="{D8CF2A14-4404-4C9D-95C2-6018F6417EE3}" name="Column10618"/>
    <tableColumn id="10652" xr3:uid="{B414FAB3-CA37-4446-844D-430C88A7D8F2}" name="Column10619"/>
    <tableColumn id="10653" xr3:uid="{974E4973-7E21-4226-AD22-1005B58D876F}" name="Column10620"/>
    <tableColumn id="10654" xr3:uid="{13618062-8B2C-455F-8033-0745C0C6BD93}" name="Column10621"/>
    <tableColumn id="10655" xr3:uid="{FBE822FC-5371-4818-9510-272D7400F5D6}" name="Column10622"/>
    <tableColumn id="10656" xr3:uid="{B3F1C343-68DE-4C21-A524-EF86A9C32FE9}" name="Column10623"/>
    <tableColumn id="10657" xr3:uid="{E26AB3A9-2234-4704-B474-8D608055B3D0}" name="Column10624"/>
    <tableColumn id="10658" xr3:uid="{851F242F-F2B4-4DA3-BD64-78A8C9A2E940}" name="Column10625"/>
    <tableColumn id="10659" xr3:uid="{B182E377-98FB-43E1-9C50-C8D3D6157E62}" name="Column10626"/>
    <tableColumn id="10660" xr3:uid="{FFE077EC-3444-47D9-9A56-DE8BA2E1ECB4}" name="Column10627"/>
    <tableColumn id="10661" xr3:uid="{AC4973E1-0661-45C8-AB4F-0CC8AAECB56E}" name="Column10628"/>
    <tableColumn id="10662" xr3:uid="{7FE5C567-04BA-47F5-806F-008D35917137}" name="Column10629"/>
    <tableColumn id="10663" xr3:uid="{B3517436-2DC3-4CFE-909A-7ED720C9954C}" name="Column10630"/>
    <tableColumn id="10664" xr3:uid="{721F5765-192B-4152-9F0B-BFC21A6FFC79}" name="Column10631"/>
    <tableColumn id="10665" xr3:uid="{9311C81D-9DDF-4055-B995-6F27D2B1521B}" name="Column10632"/>
    <tableColumn id="10666" xr3:uid="{B29F496B-52CA-4B77-BDDB-1823EE82D1D6}" name="Column10633"/>
    <tableColumn id="10667" xr3:uid="{9C8EC6F7-CD0F-4584-8628-762ACDCBC12C}" name="Column10634"/>
    <tableColumn id="10668" xr3:uid="{1DD54604-60BD-412A-9406-5A780A018B7F}" name="Column10635"/>
    <tableColumn id="10669" xr3:uid="{AE0484CD-A954-4FEA-BBF1-02D85E3868E4}" name="Column10636"/>
    <tableColumn id="10670" xr3:uid="{6E880A2F-C537-439B-BD5C-8325570F80F6}" name="Column10637"/>
    <tableColumn id="10671" xr3:uid="{74B3D2C4-F8B4-45A0-8B01-EF2668BBF4F7}" name="Column10638"/>
    <tableColumn id="10672" xr3:uid="{1376FBC1-C0DD-4618-B58D-20399E9E6B21}" name="Column10639"/>
    <tableColumn id="10673" xr3:uid="{62A47E08-1730-4E2A-87E3-2128488C95B4}" name="Column10640"/>
    <tableColumn id="10674" xr3:uid="{F16E32DE-95D9-4B66-BBD0-25F1C1B141DB}" name="Column10641"/>
    <tableColumn id="10675" xr3:uid="{EE7D6193-9BC9-4203-A66F-AE70E7D3506E}" name="Column10642"/>
    <tableColumn id="10676" xr3:uid="{81D656EC-F0A1-4CA4-96D1-A1C0F14C64F2}" name="Column10643"/>
    <tableColumn id="10677" xr3:uid="{C6931991-02D7-46E4-AA7F-595C60E75199}" name="Column10644"/>
    <tableColumn id="10678" xr3:uid="{974A2912-2342-4B6B-BF6F-FAD9260A4599}" name="Column10645"/>
    <tableColumn id="10679" xr3:uid="{5E32A22F-E857-4F54-87C2-AECD79E0B966}" name="Column10646"/>
    <tableColumn id="10680" xr3:uid="{3C30240B-0E46-4617-85E5-E2E1A2A0D23F}" name="Column10647"/>
    <tableColumn id="10681" xr3:uid="{B2361D87-249A-4E5B-A67E-D6512659BFC3}" name="Column10648"/>
    <tableColumn id="10682" xr3:uid="{DB6117F4-2FC9-4F0D-A4E3-85FE2E9CFDEC}" name="Column10649"/>
    <tableColumn id="10683" xr3:uid="{55BF01CA-AA85-496C-B73B-E4C8869E7C7C}" name="Column10650"/>
    <tableColumn id="10684" xr3:uid="{18801C26-8986-4534-98B9-F3839A87BDEE}" name="Column10651"/>
    <tableColumn id="10685" xr3:uid="{76E100E1-5FBA-4792-8A73-2FEB7AFE3E50}" name="Column10652"/>
    <tableColumn id="10686" xr3:uid="{3752FD62-A80A-495E-B08A-8462F6791453}" name="Column10653"/>
    <tableColumn id="10687" xr3:uid="{CE44AB48-5684-4043-ADCA-AD29F6411830}" name="Column10654"/>
    <tableColumn id="10688" xr3:uid="{C82253BB-C96D-45E6-8B78-B89842C79994}" name="Column10655"/>
    <tableColumn id="10689" xr3:uid="{B4A11DCE-8A7C-415D-839F-F8E3D96A80D0}" name="Column10656"/>
    <tableColumn id="10690" xr3:uid="{7565EB6D-15B3-4AB5-9188-9F3D7528A812}" name="Column10657"/>
    <tableColumn id="10691" xr3:uid="{5F1C764F-3A8F-4891-ADEB-080407293497}" name="Column10658"/>
    <tableColumn id="10692" xr3:uid="{D276EF50-FE42-4B4C-A098-A1D7FCE72BFC}" name="Column10659"/>
    <tableColumn id="10693" xr3:uid="{66F7F983-1215-423F-87D6-1E121F2D096F}" name="Column10660"/>
    <tableColumn id="10694" xr3:uid="{D091F225-5713-4652-AC5B-05384A9B6606}" name="Column10661"/>
    <tableColumn id="10695" xr3:uid="{B01E1EBA-BA0E-49E8-81A1-74B3E11D5AC2}" name="Column10662"/>
    <tableColumn id="10696" xr3:uid="{E5DCC50E-AA4F-40E1-87DB-DF4BE2D1D1D4}" name="Column10663"/>
    <tableColumn id="10697" xr3:uid="{83DE6E80-24E0-4714-9CC2-3A3C63066525}" name="Column10664"/>
    <tableColumn id="10698" xr3:uid="{738FE6CA-9FA3-4887-B69E-8ED5D14C5380}" name="Column10665"/>
    <tableColumn id="10699" xr3:uid="{A6898427-3A1D-4B76-A3EA-77A6DE3428EC}" name="Column10666"/>
    <tableColumn id="10700" xr3:uid="{90A6EDC4-1064-4AF8-A41C-6706CF92CEC3}" name="Column10667"/>
    <tableColumn id="10701" xr3:uid="{B845ABFB-8F54-43E4-8569-4DBB2031BE27}" name="Column10668"/>
    <tableColumn id="10702" xr3:uid="{02C618D7-72A3-4277-8442-9947188F43AD}" name="Column10669"/>
    <tableColumn id="10703" xr3:uid="{8549A4C8-827D-4911-992E-2A6CB50409FD}" name="Column10670"/>
    <tableColumn id="10704" xr3:uid="{0A2425EF-B29F-4ABD-940B-B4F85DC9538E}" name="Column10671"/>
    <tableColumn id="10705" xr3:uid="{8CE642A8-0227-476A-9823-C76CC7CBB2CA}" name="Column10672"/>
    <tableColumn id="10706" xr3:uid="{CA91E030-B952-4EB2-A57D-1A890793C0E0}" name="Column10673"/>
    <tableColumn id="10707" xr3:uid="{983F484B-C146-4798-A3B0-7E7BFAAC2781}" name="Column10674"/>
    <tableColumn id="10708" xr3:uid="{303AB783-9C01-44CA-AF0E-BB49C7921748}" name="Column10675"/>
    <tableColumn id="10709" xr3:uid="{284C836E-105A-4C26-9D88-58D96DF9066F}" name="Column10676"/>
    <tableColumn id="10710" xr3:uid="{92A7ED9D-C052-4648-81C6-0155C5B9F44D}" name="Column10677"/>
    <tableColumn id="10711" xr3:uid="{A634BA9C-9422-49F4-B2EF-EC0FA549BDE9}" name="Column10678"/>
    <tableColumn id="10712" xr3:uid="{E1C09029-68B7-443D-94BF-6B87EF901A8A}" name="Column10679"/>
    <tableColumn id="10713" xr3:uid="{7714B857-64AC-4189-81B3-A3D51F223509}" name="Column10680"/>
    <tableColumn id="10714" xr3:uid="{3CB49C47-E600-490A-AB44-D6149FE04988}" name="Column10681"/>
    <tableColumn id="10715" xr3:uid="{9A33A7F0-ABE8-4E21-8038-B15D3BF22A09}" name="Column10682"/>
    <tableColumn id="10716" xr3:uid="{AE6C629B-0EC8-4AB0-996D-CD6A3A84EAA6}" name="Column10683"/>
    <tableColumn id="10717" xr3:uid="{030DDEA4-DD00-4A9E-BBF0-B7C0AC4829EB}" name="Column10684"/>
    <tableColumn id="10718" xr3:uid="{C7C4ABA6-3000-4493-97BD-712EBA987669}" name="Column10685"/>
    <tableColumn id="10719" xr3:uid="{50259CBC-BC8B-45F6-924D-549DB6767AB7}" name="Column10686"/>
    <tableColumn id="10720" xr3:uid="{229BB909-A802-4F96-9C01-0A4E754B733C}" name="Column10687"/>
    <tableColumn id="10721" xr3:uid="{5FCB08CF-D80B-4D2E-9D0D-5F9284445BCD}" name="Column10688"/>
    <tableColumn id="10722" xr3:uid="{C168517E-8E0E-4124-AB10-684701271F5A}" name="Column10689"/>
    <tableColumn id="10723" xr3:uid="{363A7F7A-FFEE-4374-94B3-D6E2813819CA}" name="Column10690"/>
    <tableColumn id="10724" xr3:uid="{A9498CBD-CB6E-400A-8A55-6CFFB76ABA71}" name="Column10691"/>
    <tableColumn id="10725" xr3:uid="{502B9297-3FF0-4EC6-BAC0-87B4A05290DF}" name="Column10692"/>
    <tableColumn id="10726" xr3:uid="{7E010FC0-39B9-4C19-8630-5B3F2B4D55E7}" name="Column10693"/>
    <tableColumn id="10727" xr3:uid="{ADD15525-F242-4727-9E1C-36BDB369D2C2}" name="Column10694"/>
    <tableColumn id="10728" xr3:uid="{20F8FA6E-B235-4DED-8399-6579207F0359}" name="Column10695"/>
    <tableColumn id="10729" xr3:uid="{83F6314D-E2C2-4593-9C82-663BA725AF0D}" name="Column10696"/>
    <tableColumn id="10730" xr3:uid="{A4923421-03AF-4132-99F9-5C3C076BB977}" name="Column10697"/>
    <tableColumn id="10731" xr3:uid="{50F5D38B-AD14-4343-A849-E3DD190B37DD}" name="Column10698"/>
    <tableColumn id="10732" xr3:uid="{49E7895A-0E14-4D35-8FA9-870E19EDE886}" name="Column10699"/>
    <tableColumn id="10733" xr3:uid="{A6736204-3E34-4AAF-84FF-391911320304}" name="Column10700"/>
    <tableColumn id="10734" xr3:uid="{7E38E1F5-A8B7-4835-873E-FFE01D767E17}" name="Column10701"/>
    <tableColumn id="10735" xr3:uid="{89B581C9-801B-436A-A1A7-1044B7EE3E80}" name="Column10702"/>
    <tableColumn id="10736" xr3:uid="{5A147783-0712-49F2-85BE-DDE5E718AF72}" name="Column10703"/>
    <tableColumn id="10737" xr3:uid="{EFCCC9AC-6F1E-418A-9F5C-2E0193DC7CF4}" name="Column10704"/>
    <tableColumn id="10738" xr3:uid="{4A889D1D-0F79-4088-876E-FE5DA9742996}" name="Column10705"/>
    <tableColumn id="10739" xr3:uid="{226D1BB9-7BF6-4769-8536-D409A4F6EC62}" name="Column10706"/>
    <tableColumn id="10740" xr3:uid="{1C3B8A5C-3D24-4F2C-AFBC-93B8C0A1FD99}" name="Column10707"/>
    <tableColumn id="10741" xr3:uid="{C5C71E8C-31EC-4A69-BEC9-D92CC17A17B9}" name="Column10708"/>
    <tableColumn id="10742" xr3:uid="{0C56AA16-8D9B-4755-B4CF-BD82257F1DB5}" name="Column10709"/>
    <tableColumn id="10743" xr3:uid="{A784DC3C-7F61-4AF0-A0B9-6859211B2D4C}" name="Column10710"/>
    <tableColumn id="10744" xr3:uid="{7F02D64C-9E56-4801-A369-4F37FA1D1982}" name="Column10711"/>
    <tableColumn id="10745" xr3:uid="{7275756D-BA03-45F5-8B15-05FBDF9371D6}" name="Column10712"/>
    <tableColumn id="10746" xr3:uid="{7F4084CB-8E01-49AA-BED5-AE931AF4BFC4}" name="Column10713"/>
    <tableColumn id="10747" xr3:uid="{02620295-4E4B-4272-A00D-3FF824FFA809}" name="Column10714"/>
    <tableColumn id="10748" xr3:uid="{E844332E-ADE2-4A86-B9CE-AA0BB19C3DB8}" name="Column10715"/>
    <tableColumn id="10749" xr3:uid="{7241DC1A-D098-4232-A01F-33D7665DC095}" name="Column10716"/>
    <tableColumn id="10750" xr3:uid="{EB0B02C6-3417-46D0-B31D-F648A23B970A}" name="Column10717"/>
    <tableColumn id="10751" xr3:uid="{6AEBF5AD-535F-4845-BA5E-C3E5B0B2B3AE}" name="Column10718"/>
    <tableColumn id="10752" xr3:uid="{74C76AE0-984A-4AEB-A734-DBBE04E0DECC}" name="Column10719"/>
    <tableColumn id="10753" xr3:uid="{6146EA46-A82A-4794-B335-B8F7BA1EDD78}" name="Column10720"/>
    <tableColumn id="10754" xr3:uid="{F295717C-27CF-46DD-9EE3-D9B03DDDFC75}" name="Column10721"/>
    <tableColumn id="10755" xr3:uid="{CF601674-775E-4BF4-8E56-66533EB75E79}" name="Column10722"/>
    <tableColumn id="10756" xr3:uid="{31E274C5-56C2-413F-856B-CCAA1E4B1016}" name="Column10723"/>
    <tableColumn id="10757" xr3:uid="{59CBCCA4-73A9-48AD-8C8D-8435DBCA3E12}" name="Column10724"/>
    <tableColumn id="10758" xr3:uid="{E568482D-21BC-4D5B-BE71-9F1E8148E482}" name="Column10725"/>
    <tableColumn id="10759" xr3:uid="{E821A2AE-7504-473A-943D-3B76CDC70597}" name="Column10726"/>
    <tableColumn id="10760" xr3:uid="{2AFB69C1-4435-44FA-889D-7536E818BC5B}" name="Column10727"/>
    <tableColumn id="10761" xr3:uid="{71F83D34-6449-40D2-86E9-109A1EFB3704}" name="Column10728"/>
    <tableColumn id="10762" xr3:uid="{81413C87-1C71-430D-9F11-C31DE3C56795}" name="Column10729"/>
    <tableColumn id="10763" xr3:uid="{37F964B8-E292-47F7-9495-77A9DB349B77}" name="Column10730"/>
    <tableColumn id="10764" xr3:uid="{10CDCBE7-1B9B-4D53-A065-F43467F3A40B}" name="Column10731"/>
    <tableColumn id="10765" xr3:uid="{17B65E36-A222-43CE-BDD1-5CE12B114DC3}" name="Column10732"/>
    <tableColumn id="10766" xr3:uid="{AA10F5BA-F583-42D7-8270-3060B4255F64}" name="Column10733"/>
    <tableColumn id="10767" xr3:uid="{801C9F15-8D25-4E10-AD4B-FC962557F34D}" name="Column10734"/>
    <tableColumn id="10768" xr3:uid="{6C739C31-3071-4182-A1EF-08F859ADEAB8}" name="Column10735"/>
    <tableColumn id="10769" xr3:uid="{D08E4A82-3C58-4944-A1ED-2A50C761B3A9}" name="Column10736"/>
    <tableColumn id="10770" xr3:uid="{E1787A30-CCAC-40A3-8CEA-98425DD9ED98}" name="Column10737"/>
    <tableColumn id="10771" xr3:uid="{A3212326-C75F-4136-A64F-8FE5FDCFB872}" name="Column10738"/>
    <tableColumn id="10772" xr3:uid="{B91E2B7B-3E32-43B4-A2F4-BEAB1A9610FD}" name="Column10739"/>
    <tableColumn id="10773" xr3:uid="{74DE2614-65AF-4336-95DC-8BC8ED21A8D4}" name="Column10740"/>
    <tableColumn id="10774" xr3:uid="{DA6C4819-2343-46A7-97FF-D86306E9DCC5}" name="Column10741"/>
    <tableColumn id="10775" xr3:uid="{E4B1FF5E-D88A-4A59-9005-FBEE72A54173}" name="Column10742"/>
    <tableColumn id="10776" xr3:uid="{F17AEEAF-DF58-4371-9898-34F25E6DBC94}" name="Column10743"/>
    <tableColumn id="10777" xr3:uid="{43CE004D-9431-4BF8-8DF6-62F313A76692}" name="Column10744"/>
    <tableColumn id="10778" xr3:uid="{77AADD54-14F7-4AC1-8536-A286615C8BD7}" name="Column10745"/>
    <tableColumn id="10779" xr3:uid="{302EAE5E-1B53-4ADE-9F87-F9558BC59D26}" name="Column10746"/>
    <tableColumn id="10780" xr3:uid="{69E617FC-1D5C-4069-B797-BF9207FF508D}" name="Column10747"/>
    <tableColumn id="10781" xr3:uid="{E3C12AB9-F62B-4E3F-864B-F973CCBCCF13}" name="Column10748"/>
    <tableColumn id="10782" xr3:uid="{D0934AB0-726B-4654-BDA1-F388F823AE06}" name="Column10749"/>
    <tableColumn id="10783" xr3:uid="{D65BE121-C5AC-4A9F-862F-E47394CD9B66}" name="Column10750"/>
    <tableColumn id="10784" xr3:uid="{8A947461-6CA3-476C-9928-7450E5FD3791}" name="Column10751"/>
    <tableColumn id="10785" xr3:uid="{8A6EF3E7-6FE1-4722-AAFD-AD8B514D3CFB}" name="Column10752"/>
    <tableColumn id="10786" xr3:uid="{AB21964C-366E-469F-9162-FCF88E6E1E28}" name="Column10753"/>
    <tableColumn id="10787" xr3:uid="{5D0A8562-A253-4615-8CBF-344642759E32}" name="Column10754"/>
    <tableColumn id="10788" xr3:uid="{431CB141-F61E-4566-9331-E565ADD10B61}" name="Column10755"/>
    <tableColumn id="10789" xr3:uid="{663543ED-2C96-4EF0-A23D-709B44F37F61}" name="Column10756"/>
    <tableColumn id="10790" xr3:uid="{4F1577CF-0914-4998-A52F-67920C5611C8}" name="Column10757"/>
    <tableColumn id="10791" xr3:uid="{7FAC7BA9-6834-471E-90BC-24C7E1AB58E8}" name="Column10758"/>
    <tableColumn id="10792" xr3:uid="{C910E37C-B73D-400A-B7FD-D79FF5A919DB}" name="Column10759"/>
    <tableColumn id="10793" xr3:uid="{E55EFB8D-B039-4C7E-859A-178B40C339AA}" name="Column10760"/>
    <tableColumn id="10794" xr3:uid="{E2705171-90BE-4439-A815-32DBECD7DD8C}" name="Column10761"/>
    <tableColumn id="10795" xr3:uid="{92DD1B04-F92E-4DD5-AF13-06FC7DA4D36C}" name="Column10762"/>
    <tableColumn id="10796" xr3:uid="{40B386A9-F144-413F-B622-4B821291A345}" name="Column10763"/>
    <tableColumn id="10797" xr3:uid="{EA4FE39B-5346-40B3-BEBF-85A44AB6B4D7}" name="Column10764"/>
    <tableColumn id="10798" xr3:uid="{81746BB6-9585-4ED7-AB1B-F0A97D338028}" name="Column10765"/>
    <tableColumn id="10799" xr3:uid="{EFE1FCB4-5AC2-481C-8496-026611D33812}" name="Column10766"/>
    <tableColumn id="10800" xr3:uid="{8C090BF4-F2E7-41B5-8F48-D3B68B18BAD9}" name="Column10767"/>
    <tableColumn id="10801" xr3:uid="{41A9D938-5D74-4C13-83E8-42CF968B8D84}" name="Column10768"/>
    <tableColumn id="10802" xr3:uid="{0C347CB7-CB36-4847-8BA2-63CE0CFAF7D2}" name="Column10769"/>
    <tableColumn id="10803" xr3:uid="{B972BAE4-084A-46BC-B411-C95FAAB6DD5D}" name="Column10770"/>
    <tableColumn id="10804" xr3:uid="{0E45D8C3-F958-4C0B-A6CE-84613F4AC771}" name="Column10771"/>
    <tableColumn id="10805" xr3:uid="{99D22015-65A3-4A44-B7DF-9A22D90B584B}" name="Column10772"/>
    <tableColumn id="10806" xr3:uid="{2BDE0414-2093-437F-9B41-10BF65A0EF9A}" name="Column10773"/>
    <tableColumn id="10807" xr3:uid="{CB3858C5-7F9E-460A-AC2A-570D04A3A8D0}" name="Column10774"/>
    <tableColumn id="10808" xr3:uid="{F5E5B5F3-904E-4FDD-9C3C-6960623C8F1D}" name="Column10775"/>
    <tableColumn id="10809" xr3:uid="{F6522349-C110-465C-B4CF-4DD83BB77524}" name="Column10776"/>
    <tableColumn id="10810" xr3:uid="{D53B323A-F4AE-4A84-922D-E98DD42F1577}" name="Column10777"/>
    <tableColumn id="10811" xr3:uid="{9E51FE75-8C5F-4BBE-B9F8-8BFA9338F48E}" name="Column10778"/>
    <tableColumn id="10812" xr3:uid="{DCBA2B67-7848-4034-85B4-76F0674C730B}" name="Column10779"/>
    <tableColumn id="10813" xr3:uid="{2A61AFBF-755D-49FD-86B4-82E6902F167A}" name="Column10780"/>
    <tableColumn id="10814" xr3:uid="{BDAD88C0-5F83-48B8-995E-2A1548406067}" name="Column10781"/>
    <tableColumn id="10815" xr3:uid="{88C3BA6D-87C2-4533-8BF4-581F9582FED9}" name="Column10782"/>
    <tableColumn id="10816" xr3:uid="{731906C4-75F0-468A-BE5B-D1A019A88D97}" name="Column10783"/>
    <tableColumn id="10817" xr3:uid="{6FAF79E9-026F-4036-88AD-644FA1B27EB1}" name="Column10784"/>
    <tableColumn id="10818" xr3:uid="{F4A75C21-7883-4A46-B1A6-A6C61D94BE7B}" name="Column10785"/>
    <tableColumn id="10819" xr3:uid="{90003111-CF0A-4A5D-AC8E-209C8EBE46A8}" name="Column10786"/>
    <tableColumn id="10820" xr3:uid="{864C5BCD-6404-4095-AC37-5329526C9AFB}" name="Column10787"/>
    <tableColumn id="10821" xr3:uid="{98756072-3E85-4C99-B57C-929188E45069}" name="Column10788"/>
    <tableColumn id="10822" xr3:uid="{35C00A18-42AD-424C-9B01-D496F4E72C36}" name="Column10789"/>
    <tableColumn id="10823" xr3:uid="{E9F72B08-AEDE-48BD-8E09-7F4DD7275ABD}" name="Column10790"/>
    <tableColumn id="10824" xr3:uid="{E498EC67-A96D-4685-82A4-109FAC7A2FC5}" name="Column10791"/>
    <tableColumn id="10825" xr3:uid="{A6DA844F-BA1D-49ED-8779-D167F452EE1B}" name="Column10792"/>
    <tableColumn id="10826" xr3:uid="{7D2644F6-8032-4BDB-AAFD-DC9AA52023A3}" name="Column10793"/>
    <tableColumn id="10827" xr3:uid="{24949E73-7FA1-4150-8E46-4FA349B1CECE}" name="Column10794"/>
    <tableColumn id="10828" xr3:uid="{A66C39BE-9FF9-44F9-8AE0-9AAC444CC48E}" name="Column10795"/>
    <tableColumn id="10829" xr3:uid="{AEA768DB-3680-4A22-A4FA-B772FEE7CE4B}" name="Column10796"/>
    <tableColumn id="10830" xr3:uid="{00463E79-572B-4752-8F87-C3E7B825078A}" name="Column10797"/>
    <tableColumn id="10831" xr3:uid="{7CD059FE-CD20-4F1A-A341-FB130F0DAE94}" name="Column10798"/>
    <tableColumn id="10832" xr3:uid="{9A3C4FA5-869A-45B7-A90E-1C20216A903A}" name="Column10799"/>
    <tableColumn id="10833" xr3:uid="{69FCF814-E087-4245-9525-311DC462F217}" name="Column10800"/>
    <tableColumn id="10834" xr3:uid="{D845704E-2DFC-46EF-8FA2-42BC69C87374}" name="Column10801"/>
    <tableColumn id="10835" xr3:uid="{D24E32EA-7613-44ED-806E-5A0BCF3F152C}" name="Column10802"/>
    <tableColumn id="10836" xr3:uid="{8B6180C0-0469-4DF9-9FDD-23DF3F1035A8}" name="Column10803"/>
    <tableColumn id="10837" xr3:uid="{38082FEE-0BFB-4755-9726-E95334330ABC}" name="Column10804"/>
    <tableColumn id="10838" xr3:uid="{468C45FA-623F-4305-A55B-CE092B2F1A86}" name="Column10805"/>
    <tableColumn id="10839" xr3:uid="{E385E4FE-53BD-4094-9F9B-6CE33707A1EA}" name="Column10806"/>
    <tableColumn id="10840" xr3:uid="{325C6A37-C3D7-45FA-A239-958C4582F973}" name="Column10807"/>
    <tableColumn id="10841" xr3:uid="{6207D9F1-D9D2-46F9-ADBB-9E1DF44B49A0}" name="Column10808"/>
    <tableColumn id="10842" xr3:uid="{D455CD0F-F6D7-4B62-A183-4E393CAE0C68}" name="Column10809"/>
    <tableColumn id="10843" xr3:uid="{EE06FE09-C3B9-4693-AF93-480AD70CADCA}" name="Column10810"/>
    <tableColumn id="10844" xr3:uid="{C383373B-8BB6-4B07-85FA-078711EF9EE3}" name="Column10811"/>
    <tableColumn id="10845" xr3:uid="{3E7BB897-239A-4B0C-8650-6A66A964003B}" name="Column10812"/>
    <tableColumn id="10846" xr3:uid="{0213FBD0-E6D8-4FE8-AFBA-40DEC4F784DC}" name="Column10813"/>
    <tableColumn id="10847" xr3:uid="{38076E7B-628E-4756-968C-7F3BBAB1B15D}" name="Column10814"/>
    <tableColumn id="10848" xr3:uid="{22C9D822-6B18-4207-AFE4-DB4A135EB99D}" name="Column10815"/>
    <tableColumn id="10849" xr3:uid="{2E48278B-9A24-4764-8F9C-BDBB49FF6059}" name="Column10816"/>
    <tableColumn id="10850" xr3:uid="{20F8F4AD-A65F-40D3-882C-E4D8EB5169FC}" name="Column10817"/>
    <tableColumn id="10851" xr3:uid="{375ABAD7-2B15-4A3A-9F62-47B06671E5B1}" name="Column10818"/>
    <tableColumn id="10852" xr3:uid="{3BC9B014-763E-4352-907C-80F000453BA3}" name="Column10819"/>
    <tableColumn id="10853" xr3:uid="{4ADD9811-D500-468E-A90E-86DCCE64F889}" name="Column10820"/>
    <tableColumn id="10854" xr3:uid="{FDC7EE83-2835-4D9D-9E7A-80A25D5D5303}" name="Column10821"/>
    <tableColumn id="10855" xr3:uid="{F33D7D85-70A2-45F0-A961-99B1E2DE3CC8}" name="Column10822"/>
    <tableColumn id="10856" xr3:uid="{214DF0C3-2822-407F-9C21-4E25508C26B5}" name="Column10823"/>
    <tableColumn id="10857" xr3:uid="{0867BBE9-D732-4818-9683-887A62DE2FB6}" name="Column10824"/>
    <tableColumn id="10858" xr3:uid="{C77882E4-CF7A-40BB-9AFB-66BDB2F46572}" name="Column10825"/>
    <tableColumn id="10859" xr3:uid="{8C177A66-3E59-4C22-8456-299F432C2D6D}" name="Column10826"/>
    <tableColumn id="10860" xr3:uid="{C3C3A725-4660-46E1-89DB-127A0CD5EA7C}" name="Column10827"/>
    <tableColumn id="10861" xr3:uid="{CC81BCFD-8A02-41DF-8A87-DD5DA8892A8A}" name="Column10828"/>
    <tableColumn id="10862" xr3:uid="{51F5E767-AC22-44C5-ADFD-C60D1C60E5B0}" name="Column10829"/>
    <tableColumn id="10863" xr3:uid="{5ED250E9-6FB3-4704-B000-FC49CFB81C26}" name="Column10830"/>
    <tableColumn id="10864" xr3:uid="{92083B03-E1AE-4B8F-8A5E-FF57CAEF69CE}" name="Column10831"/>
    <tableColumn id="10865" xr3:uid="{0C498D77-D957-4ACF-9074-D02D60D53755}" name="Column10832"/>
    <tableColumn id="10866" xr3:uid="{AD6FCA9A-97E1-4458-8469-69C04A74EA09}" name="Column10833"/>
    <tableColumn id="10867" xr3:uid="{2AACF3F4-F51F-475A-BA94-520F54F6A142}" name="Column10834"/>
    <tableColumn id="10868" xr3:uid="{B4FA582F-133E-495D-AE82-E806BFF88A70}" name="Column10835"/>
    <tableColumn id="10869" xr3:uid="{3F84698F-AB25-432F-B182-32ABB1402B30}" name="Column10836"/>
    <tableColumn id="10870" xr3:uid="{50E1BC16-59C4-4E5B-935B-9252B850C757}" name="Column10837"/>
    <tableColumn id="10871" xr3:uid="{99203120-FB06-4BC3-AD50-53BD1FE4BDB0}" name="Column10838"/>
    <tableColumn id="10872" xr3:uid="{A4936788-F6CE-4DFD-9BBB-47AE67F738C4}" name="Column10839"/>
    <tableColumn id="10873" xr3:uid="{FC08A1D0-EBA1-4611-94E9-E4C8A0E2AF6A}" name="Column10840"/>
    <tableColumn id="10874" xr3:uid="{C8FEC48B-DF71-41A6-8E79-2FB0704480FA}" name="Column10841"/>
    <tableColumn id="10875" xr3:uid="{BACFBD41-CAE1-4CFE-9732-0470820EA5AF}" name="Column10842"/>
    <tableColumn id="10876" xr3:uid="{3122B1ED-9CBC-42F7-9964-5859FAFF302B}" name="Column10843"/>
    <tableColumn id="10877" xr3:uid="{CA987065-0C67-4FEF-ABCB-C83E1E2F25F3}" name="Column10844"/>
    <tableColumn id="10878" xr3:uid="{1C2AF882-4047-4E10-B2F5-6262B4D49F54}" name="Column10845"/>
    <tableColumn id="10879" xr3:uid="{489DD202-E020-409B-BA07-9636FE6B8A33}" name="Column10846"/>
    <tableColumn id="10880" xr3:uid="{8C12F175-3678-451C-905A-F372248DDD0A}" name="Column10847"/>
    <tableColumn id="10881" xr3:uid="{C44DBCF8-F308-474B-8382-E80902CC069C}" name="Column10848"/>
    <tableColumn id="10882" xr3:uid="{0C2D8D8C-D81E-41B0-991E-765CEBED5454}" name="Column10849"/>
    <tableColumn id="10883" xr3:uid="{3207754C-13BF-4FE3-A301-FE34DD8AFFA6}" name="Column10850"/>
    <tableColumn id="10884" xr3:uid="{0FAF1350-681D-4CBA-BBD2-E235EB16E8BA}" name="Column10851"/>
    <tableColumn id="10885" xr3:uid="{CA25F056-A3AA-4586-955C-33D422F6D4F1}" name="Column10852"/>
    <tableColumn id="10886" xr3:uid="{B417B7A6-DB98-48A0-96F1-C2BA5F9173C8}" name="Column10853"/>
    <tableColumn id="10887" xr3:uid="{D7886610-9BBB-4F94-B810-2D043754CA13}" name="Column10854"/>
    <tableColumn id="10888" xr3:uid="{60BF2A9C-E058-4A2C-BEBE-95B9CB136931}" name="Column10855"/>
    <tableColumn id="10889" xr3:uid="{0432C90E-76FB-48E2-9B27-0428F2C68A4B}" name="Column10856"/>
    <tableColumn id="10890" xr3:uid="{0B8487C1-23B1-4B7A-81AA-48CFE4B8434B}" name="Column10857"/>
    <tableColumn id="10891" xr3:uid="{5C36D4C1-E29F-4EBD-8E62-C0FEC391AE25}" name="Column10858"/>
    <tableColumn id="10892" xr3:uid="{2236E999-CC4A-4A53-9398-3307EC5AD8DC}" name="Column10859"/>
    <tableColumn id="10893" xr3:uid="{916127B0-24A0-4093-9404-97DF3EDFDEF6}" name="Column10860"/>
    <tableColumn id="10894" xr3:uid="{024EEA8F-2DFA-4EFD-ABD8-D28F25F7BB89}" name="Column10861"/>
    <tableColumn id="10895" xr3:uid="{7EF26CFD-71E1-4274-BC78-217CB8B08154}" name="Column10862"/>
    <tableColumn id="10896" xr3:uid="{5B6252A2-97E3-4CFA-BFDF-ADBDFEE15A08}" name="Column10863"/>
    <tableColumn id="10897" xr3:uid="{123A9281-AA01-4289-BB0E-90A67D02F963}" name="Column10864"/>
    <tableColumn id="10898" xr3:uid="{452E4DF8-16AF-4875-B8FF-3FE693837550}" name="Column10865"/>
    <tableColumn id="10899" xr3:uid="{10FC5B9B-B634-4BAD-90D8-8B006DBEF0CD}" name="Column10866"/>
    <tableColumn id="10900" xr3:uid="{934A143D-C8A9-4961-8F50-37ABBBB36DAB}" name="Column10867"/>
    <tableColumn id="10901" xr3:uid="{983C830E-BBD6-4BBF-84C8-FB45D2DD48F6}" name="Column10868"/>
    <tableColumn id="10902" xr3:uid="{6816F0F8-C663-4913-A935-7E7C960FD375}" name="Column10869"/>
    <tableColumn id="10903" xr3:uid="{BD48ADA3-365D-4084-8A87-90FED2BD12EF}" name="Column10870"/>
    <tableColumn id="10904" xr3:uid="{7AB44AAB-E59D-4956-B200-06C034315D1D}" name="Column10871"/>
    <tableColumn id="10905" xr3:uid="{B1CB2A72-8B73-4CBF-A347-DB6C6AEB79EC}" name="Column10872"/>
    <tableColumn id="10906" xr3:uid="{203C394C-D50D-486D-A8C7-AC72EA1F9A49}" name="Column10873"/>
    <tableColumn id="10907" xr3:uid="{A411DAD9-755F-4DD5-8E33-56AC3F7ECEDB}" name="Column10874"/>
    <tableColumn id="10908" xr3:uid="{6AF4A9F1-F07A-4A03-B92A-1D6567D4AEE7}" name="Column10875"/>
    <tableColumn id="10909" xr3:uid="{10DD93D7-83B0-45E8-8977-22FCF71D2F66}" name="Column10876"/>
    <tableColumn id="10910" xr3:uid="{C5C06B57-BE59-4F00-B13A-72B7A8B08865}" name="Column10877"/>
    <tableColumn id="10911" xr3:uid="{C3B99A5D-0ED8-4B8A-BBFC-28223F969F8A}" name="Column10878"/>
    <tableColumn id="10912" xr3:uid="{F134C61B-13E9-463E-863C-7D2C22A4AEAF}" name="Column10879"/>
    <tableColumn id="10913" xr3:uid="{94B7A6FC-78E9-4C8C-A40A-B60E09388635}" name="Column10880"/>
    <tableColumn id="10914" xr3:uid="{E53EDE30-40AD-4804-B70D-0DB0F8E8015B}" name="Column10881"/>
    <tableColumn id="10915" xr3:uid="{102A5D87-B713-4174-BF82-74313BBF528C}" name="Column10882"/>
    <tableColumn id="10916" xr3:uid="{900AC6DC-0913-4853-B1CD-6AAD669BE456}" name="Column10883"/>
    <tableColumn id="10917" xr3:uid="{A142EA9F-FEBA-4A7E-95FB-8D0071CE3B67}" name="Column10884"/>
    <tableColumn id="10918" xr3:uid="{E16EB14A-EDB6-4DF1-9E15-8A0C8F1F1A89}" name="Column10885"/>
    <tableColumn id="10919" xr3:uid="{965048BF-0DF3-49D6-BD9D-6891CA127756}" name="Column10886"/>
    <tableColumn id="10920" xr3:uid="{A711C7B3-1E10-4B81-A95C-EB1C213372E9}" name="Column10887"/>
    <tableColumn id="10921" xr3:uid="{7629E1EA-7DEC-471E-ADD3-81E23D302BC9}" name="Column10888"/>
    <tableColumn id="10922" xr3:uid="{B7DBA110-5CE9-48B6-903C-A9696CE22FAB}" name="Column10889"/>
    <tableColumn id="10923" xr3:uid="{5821C2C4-E8B6-4727-ABD8-EAD97565FC2F}" name="Column10890"/>
    <tableColumn id="10924" xr3:uid="{8E4338C2-982C-4EBD-B2D3-A8BB12967584}" name="Column10891"/>
    <tableColumn id="10925" xr3:uid="{7F8A1168-1B3F-4461-A42F-710560501729}" name="Column10892"/>
    <tableColumn id="10926" xr3:uid="{7BBBC3EA-5206-4128-BB89-B5EF99EE1ECD}" name="Column10893"/>
    <tableColumn id="10927" xr3:uid="{3EF7A5A1-36EE-432B-ADBC-9D3E71862F96}" name="Column10894"/>
    <tableColumn id="10928" xr3:uid="{36E6FF61-0E03-4139-9967-6BDCD0BE63D3}" name="Column10895"/>
    <tableColumn id="10929" xr3:uid="{8A190FBA-2191-4BD1-9EEF-2B660DAFDDA1}" name="Column10896"/>
    <tableColumn id="10930" xr3:uid="{769D8C81-1C95-45D4-A939-4A9F396B0ABE}" name="Column10897"/>
    <tableColumn id="10931" xr3:uid="{0DF6BE28-221D-4B5C-8C31-795E7170C3C9}" name="Column10898"/>
    <tableColumn id="10932" xr3:uid="{396B7A91-9202-43D4-AC0C-E9D0A1B991A1}" name="Column10899"/>
    <tableColumn id="10933" xr3:uid="{027876FD-D8F2-41A8-98C0-6D39B03889FF}" name="Column10900"/>
    <tableColumn id="10934" xr3:uid="{D804841F-403D-4BB7-8150-118342F774A9}" name="Column10901"/>
    <tableColumn id="10935" xr3:uid="{0F74B7DD-43C7-4A7D-B2EF-1B11B5F65A08}" name="Column10902"/>
    <tableColumn id="10936" xr3:uid="{23AB715F-6A95-4D51-9E34-307CCB83D1CA}" name="Column10903"/>
    <tableColumn id="10937" xr3:uid="{2C815E5F-7219-41E2-B67C-AD26507346D7}" name="Column10904"/>
    <tableColumn id="10938" xr3:uid="{D35E6DA2-2EEF-42B9-BBDF-5BF4E8489A36}" name="Column10905"/>
    <tableColumn id="10939" xr3:uid="{C6B87D84-9D8E-4924-8E55-5431FB19207A}" name="Column10906"/>
    <tableColumn id="10940" xr3:uid="{3CE4A05E-1BC5-43FA-8A8E-753ADDF6C843}" name="Column10907"/>
    <tableColumn id="10941" xr3:uid="{FD2DA6D1-EB86-4C8C-9D6F-60D9498222F3}" name="Column10908"/>
    <tableColumn id="10942" xr3:uid="{EC7CEFB0-7768-4000-B7E2-2D0E67D84DC5}" name="Column10909"/>
    <tableColumn id="10943" xr3:uid="{A1BBC11F-021E-4EBE-9E0E-6CA4B7EADE9A}" name="Column10910"/>
    <tableColumn id="10944" xr3:uid="{31FDC95D-AAB1-4143-A639-3238FC13C4C6}" name="Column10911"/>
    <tableColumn id="10945" xr3:uid="{274508AD-C63D-43AD-8FD8-41EF69550649}" name="Column10912"/>
    <tableColumn id="10946" xr3:uid="{0FFA0F2C-F8E7-4036-B56F-0623FE52C6D2}" name="Column10913"/>
    <tableColumn id="10947" xr3:uid="{A8DA305E-78CE-4A13-84A9-E1AD4BBBD71F}" name="Column10914"/>
    <tableColumn id="10948" xr3:uid="{F58ABFDD-2EA0-4B2A-B9F0-90207CFAE698}" name="Column10915"/>
    <tableColumn id="10949" xr3:uid="{DC99D0B6-56D3-411D-BA82-DE314119DE88}" name="Column10916"/>
    <tableColumn id="10950" xr3:uid="{7F587B29-AB92-46F9-84AF-00D74F785E7A}" name="Column10917"/>
    <tableColumn id="10951" xr3:uid="{71FACDA4-061A-4D28-B896-64D89BF2E968}" name="Column10918"/>
    <tableColumn id="10952" xr3:uid="{9DB2EB32-E12B-49C0-BC22-CD6F30C99394}" name="Column10919"/>
    <tableColumn id="10953" xr3:uid="{6D3B4E9D-692B-47DF-B4BD-AA78E4BA0DD3}" name="Column10920"/>
    <tableColumn id="10954" xr3:uid="{43BBDC7F-0027-467C-8029-51E76216F017}" name="Column10921"/>
    <tableColumn id="10955" xr3:uid="{9E4F7700-42B2-496C-BE8E-8675B11FF5BE}" name="Column10922"/>
    <tableColumn id="10956" xr3:uid="{A8B240A7-57F2-428F-95D0-BDAA0AD62D92}" name="Column10923"/>
    <tableColumn id="10957" xr3:uid="{2B3D5DCE-62E5-47ED-915C-E84AF07FA731}" name="Column10924"/>
    <tableColumn id="10958" xr3:uid="{6939385B-B95E-49D5-8A49-324F8EB61877}" name="Column10925"/>
    <tableColumn id="10959" xr3:uid="{14D23554-A655-4A3C-98EB-7F96F964D2DE}" name="Column10926"/>
    <tableColumn id="10960" xr3:uid="{7FB15A36-5ED4-414F-82AF-8AF1F1C3ADCE}" name="Column10927"/>
    <tableColumn id="10961" xr3:uid="{FCE5B55C-068E-454A-81B6-C944C5738FEF}" name="Column10928"/>
    <tableColumn id="10962" xr3:uid="{F8FC7518-38D9-4726-BC06-8202243DE8D9}" name="Column10929"/>
    <tableColumn id="10963" xr3:uid="{6C2ECEE0-AED3-4113-8437-767616A0EB0B}" name="Column10930"/>
    <tableColumn id="10964" xr3:uid="{B7576C9C-F318-4870-80A4-10988CAA09B7}" name="Column10931"/>
    <tableColumn id="10965" xr3:uid="{E41F4ED7-0E84-40C2-B781-AA378646421E}" name="Column10932"/>
    <tableColumn id="10966" xr3:uid="{E5E49A17-3E30-435E-8B0B-1CF4D7DABCB1}" name="Column10933"/>
    <tableColumn id="10967" xr3:uid="{371ABA73-03C6-45DB-AA4F-F7FF26671710}" name="Column10934"/>
    <tableColumn id="10968" xr3:uid="{348D12C1-6E37-4864-9B78-B48290CE4727}" name="Column10935"/>
    <tableColumn id="10969" xr3:uid="{95E6BB1F-92D7-4E58-BC95-B4E0BBFF974A}" name="Column10936"/>
    <tableColumn id="10970" xr3:uid="{BF703860-A42E-4AD9-8E53-8C53BA5ECF63}" name="Column10937"/>
    <tableColumn id="10971" xr3:uid="{D0E5FE7E-027F-4945-846A-D0CE34623527}" name="Column10938"/>
    <tableColumn id="10972" xr3:uid="{84ADE744-975C-44D2-9122-C2FE1A8779CF}" name="Column10939"/>
    <tableColumn id="10973" xr3:uid="{75AE5807-E449-4896-B45D-F99FD8DED4EC}" name="Column10940"/>
    <tableColumn id="10974" xr3:uid="{867AC67A-707B-4CEB-8289-D953081A5ED3}" name="Column10941"/>
    <tableColumn id="10975" xr3:uid="{D118517E-6121-44F9-A974-0DAC9CAA4E3D}" name="Column10942"/>
    <tableColumn id="10976" xr3:uid="{96B74CF3-B322-4C44-9FD0-F3AEB959961A}" name="Column10943"/>
    <tableColumn id="10977" xr3:uid="{2630E366-AC51-42D9-9A82-37E3854F01C1}" name="Column10944"/>
    <tableColumn id="10978" xr3:uid="{06B78757-7B9C-4544-88DF-662B92D22457}" name="Column10945"/>
    <tableColumn id="10979" xr3:uid="{C0F9AB14-C200-4D6C-88BE-FCC04595CB70}" name="Column10946"/>
    <tableColumn id="10980" xr3:uid="{71B5776F-7E33-4057-9985-BC45C70B23C6}" name="Column10947"/>
    <tableColumn id="10981" xr3:uid="{F8A46DE8-27B2-496D-9CCE-3CFDAE0D767C}" name="Column10948"/>
    <tableColumn id="10982" xr3:uid="{1252A4FA-A2B9-4A23-A6E2-4F1C3181FEC3}" name="Column10949"/>
    <tableColumn id="10983" xr3:uid="{BA1EDDEA-937F-4554-A636-FE36F2402062}" name="Column10950"/>
    <tableColumn id="10984" xr3:uid="{9845BA6C-554D-43FF-851E-B45DF90BD41C}" name="Column10951"/>
    <tableColumn id="10985" xr3:uid="{6C46EE4B-5E60-4292-B58E-C4AA8E3F73C3}" name="Column10952"/>
    <tableColumn id="10986" xr3:uid="{C08F3C9E-0199-405D-8997-00D456E1549F}" name="Column10953"/>
    <tableColumn id="10987" xr3:uid="{BABB5DDD-76A2-4ECB-B387-156FE0B031B9}" name="Column10954"/>
    <tableColumn id="10988" xr3:uid="{1E481A15-7A01-454E-9573-BE350E81B70A}" name="Column10955"/>
    <tableColumn id="10989" xr3:uid="{85CFD6A1-FCF0-407B-BD4E-0E1D9B6F1F17}" name="Column10956"/>
    <tableColumn id="10990" xr3:uid="{0BA0EFA2-AEBD-4F6E-B3E4-2D20A817C3B4}" name="Column10957"/>
    <tableColumn id="10991" xr3:uid="{551ADF9B-1061-4644-8945-8C0CBD9C022A}" name="Column10958"/>
    <tableColumn id="10992" xr3:uid="{8FE6D53F-0F29-4102-9272-78D7B288319E}" name="Column10959"/>
    <tableColumn id="10993" xr3:uid="{DD09102E-705D-4D74-8E20-68A5E47CE127}" name="Column10960"/>
    <tableColumn id="10994" xr3:uid="{2A077B5A-5B1D-4856-B557-E4D10E356A0C}" name="Column10961"/>
    <tableColumn id="10995" xr3:uid="{2B5AD405-99D0-4B76-BB4D-98F102D21E19}" name="Column10962"/>
    <tableColumn id="10996" xr3:uid="{4C8F98DA-F5AD-4210-9C1A-8C135D234458}" name="Column10963"/>
    <tableColumn id="10997" xr3:uid="{BEFA9B5F-9ADF-4C01-ACBB-29197A2B05D9}" name="Column10964"/>
    <tableColumn id="10998" xr3:uid="{F7C93D6E-67AA-47C6-BE13-0B0BA5370C79}" name="Column10965"/>
    <tableColumn id="10999" xr3:uid="{2D09F639-AAAA-4778-AFDE-F0A123AC283E}" name="Column10966"/>
    <tableColumn id="11000" xr3:uid="{6D4E297C-78F4-44A4-B704-42E8123ECF12}" name="Column10967"/>
    <tableColumn id="11001" xr3:uid="{A6E40CA5-8A52-4399-8665-609693032A77}" name="Column10968"/>
    <tableColumn id="11002" xr3:uid="{71095E4F-0C04-461B-B188-01D5F7BC60E2}" name="Column10969"/>
    <tableColumn id="11003" xr3:uid="{E46EC8A8-5187-4EEB-829D-9DDC4E4DEACF}" name="Column10970"/>
    <tableColumn id="11004" xr3:uid="{B47A990F-37E4-406E-A0B8-B28C7F28D941}" name="Column10971"/>
    <tableColumn id="11005" xr3:uid="{EA930D63-6DC3-479E-8888-19AD75054207}" name="Column10972"/>
    <tableColumn id="11006" xr3:uid="{23C6DE7A-E4C4-4E3F-BAD6-5E68722E6FBA}" name="Column10973"/>
    <tableColumn id="11007" xr3:uid="{192CF391-559C-47CC-BAED-AB8DC0E66817}" name="Column10974"/>
    <tableColumn id="11008" xr3:uid="{E1E361E1-500E-4787-8654-D0A511C416DD}" name="Column10975"/>
    <tableColumn id="11009" xr3:uid="{E9B31B94-2B7A-4AED-B72D-01E1239FCC94}" name="Column10976"/>
    <tableColumn id="11010" xr3:uid="{07962B2E-00F6-4B29-AC58-B04CF9735E48}" name="Column10977"/>
    <tableColumn id="11011" xr3:uid="{56187D9B-1793-4FC8-8180-9FAE95CA1529}" name="Column10978"/>
    <tableColumn id="11012" xr3:uid="{68FED538-4055-4F61-BC55-ABA4E7A2D025}" name="Column10979"/>
    <tableColumn id="11013" xr3:uid="{64B1C988-DC43-44C2-A618-81F86C028BC2}" name="Column10980"/>
    <tableColumn id="11014" xr3:uid="{D4341F9C-AB96-46C0-9425-78FEA2B0988D}" name="Column10981"/>
    <tableColumn id="11015" xr3:uid="{CD35DFB3-7E4D-4E36-9C50-8ED5B18832B9}" name="Column10982"/>
    <tableColumn id="11016" xr3:uid="{BDD1DB63-286C-4BB0-B3AA-223A8B498956}" name="Column10983"/>
    <tableColumn id="11017" xr3:uid="{54276B0D-936A-441D-B285-EC2E31DD0131}" name="Column10984"/>
    <tableColumn id="11018" xr3:uid="{DB5040C5-6766-4F6C-87A7-ACBFE7A96CB1}" name="Column10985"/>
    <tableColumn id="11019" xr3:uid="{001D3547-54B8-47D4-96BF-F8B2DC7C94D4}" name="Column10986"/>
    <tableColumn id="11020" xr3:uid="{1901F5D2-FB2B-4B87-A6D9-D5C389307508}" name="Column10987"/>
    <tableColumn id="11021" xr3:uid="{0E4FF6D3-2406-4B32-BB88-98F1698F0827}" name="Column10988"/>
    <tableColumn id="11022" xr3:uid="{4E061AC8-E07D-4806-BC89-FA743E86A53D}" name="Column10989"/>
    <tableColumn id="11023" xr3:uid="{71FF5FE9-7518-4417-9A74-020282273ED7}" name="Column10990"/>
    <tableColumn id="11024" xr3:uid="{BFB482D8-CBD7-46DA-AC6C-CF20DA9AA435}" name="Column10991"/>
    <tableColumn id="11025" xr3:uid="{A62852E2-A67C-4511-AED8-06BDE537FED3}" name="Column10992"/>
    <tableColumn id="11026" xr3:uid="{4750CA3D-7D22-4E56-88DC-31977402D8D8}" name="Column10993"/>
    <tableColumn id="11027" xr3:uid="{F17AFAB5-789A-4036-A9D1-5230C66BA72A}" name="Column10994"/>
    <tableColumn id="11028" xr3:uid="{DA36C325-7B20-4ACF-B08A-FD9100DB8CC0}" name="Column10995"/>
    <tableColumn id="11029" xr3:uid="{DC65336D-A173-49C6-9B5B-D53DA4CFE57E}" name="Column10996"/>
    <tableColumn id="11030" xr3:uid="{D49E34C4-1EA6-4135-88AE-30F247FB40D2}" name="Column10997"/>
    <tableColumn id="11031" xr3:uid="{BB48ED11-4295-4AB1-8BDD-B528AA37D001}" name="Column10998"/>
    <tableColumn id="11032" xr3:uid="{475699C7-C647-4EA5-A85F-39003EF2ACAD}" name="Column10999"/>
    <tableColumn id="11033" xr3:uid="{38E12D6A-7D5B-40E0-A9FD-80F4F596793B}" name="Column11000"/>
    <tableColumn id="11034" xr3:uid="{B0136C69-8685-49F7-AD33-41F44831C5B1}" name="Column11001"/>
    <tableColumn id="11035" xr3:uid="{A2CD0DBE-0C76-44EB-9DA9-DDE5A4526BE1}" name="Column11002"/>
    <tableColumn id="11036" xr3:uid="{5C49BAA2-35E1-418C-8321-3646B26C6256}" name="Column11003"/>
    <tableColumn id="11037" xr3:uid="{8ADC6324-88FC-44A4-A896-787CA31F236C}" name="Column11004"/>
    <tableColumn id="11038" xr3:uid="{EF855769-4905-41F8-A520-0E92BEE75A0A}" name="Column11005"/>
    <tableColumn id="11039" xr3:uid="{1E0D7D2F-A087-4966-A8EC-3F2539CB8D0C}" name="Column11006"/>
    <tableColumn id="11040" xr3:uid="{457C998A-840F-4FC8-926D-62A69459040A}" name="Column11007"/>
    <tableColumn id="11041" xr3:uid="{637A2730-3E52-4D01-95CC-68B937428626}" name="Column11008"/>
    <tableColumn id="11042" xr3:uid="{C4866DF6-9622-418F-9F67-9EB7DA669C9F}" name="Column11009"/>
    <tableColumn id="11043" xr3:uid="{BA5C32FB-ACFC-4F3F-ABA2-B4307758AB2D}" name="Column11010"/>
    <tableColumn id="11044" xr3:uid="{40B83ECC-8F39-4662-BFAB-3435DB80BAED}" name="Column11011"/>
    <tableColumn id="11045" xr3:uid="{92AFC9AB-DBF1-4705-851E-B01B3999621C}" name="Column11012"/>
    <tableColumn id="11046" xr3:uid="{E8B20C82-46E7-4473-AD90-769D6C9B1E66}" name="Column11013"/>
    <tableColumn id="11047" xr3:uid="{FF6072C1-D759-486A-A9ED-7E63692A5DB0}" name="Column11014"/>
    <tableColumn id="11048" xr3:uid="{BC122E22-923C-4A22-9C28-822CDB6B4D07}" name="Column11015"/>
    <tableColumn id="11049" xr3:uid="{69AB6A32-6255-4C6D-A7F1-E70081A3BAE9}" name="Column11016"/>
    <tableColumn id="11050" xr3:uid="{8D4D1193-757C-430B-A554-765C866E3B32}" name="Column11017"/>
    <tableColumn id="11051" xr3:uid="{3A272FA3-36C7-4932-ACD3-CAEE85363FD1}" name="Column11018"/>
    <tableColumn id="11052" xr3:uid="{FD2BDFDF-1AEB-4CB7-971A-76A9579540AE}" name="Column11019"/>
    <tableColumn id="11053" xr3:uid="{B7F9A6C3-C34F-45A3-A181-40C83C4FECD4}" name="Column11020"/>
    <tableColumn id="11054" xr3:uid="{E74353E1-51BA-4FAC-A469-F75210D6D598}" name="Column11021"/>
    <tableColumn id="11055" xr3:uid="{4CB3FFBA-3A2E-4C79-BD40-DE3EACFB9B37}" name="Column11022"/>
    <tableColumn id="11056" xr3:uid="{977761AA-4945-400A-AC67-B78FE5B3B2DB}" name="Column11023"/>
    <tableColumn id="11057" xr3:uid="{DEF4C9AF-D7A2-4956-8F43-82B632617A0C}" name="Column11024"/>
    <tableColumn id="11058" xr3:uid="{EC46C4F9-4EC4-493E-B460-A80246587360}" name="Column11025"/>
    <tableColumn id="11059" xr3:uid="{9BBAB691-6EAC-4D9B-8868-3BDE88976370}" name="Column11026"/>
    <tableColumn id="11060" xr3:uid="{9ABEC0BA-C73A-4F96-918F-E48784422923}" name="Column11027"/>
    <tableColumn id="11061" xr3:uid="{B75DB5CB-777B-44F5-877D-141C996CFC1B}" name="Column11028"/>
    <tableColumn id="11062" xr3:uid="{725D3AAA-46E3-4D2A-BEE8-80B4AF8C2CD6}" name="Column11029"/>
    <tableColumn id="11063" xr3:uid="{E2D9ADA0-D268-4A79-B9EF-3357A90A3A22}" name="Column11030"/>
    <tableColumn id="11064" xr3:uid="{C10F1AE6-6580-43BE-B918-67812DFB6724}" name="Column11031"/>
    <tableColumn id="11065" xr3:uid="{75CBEB6D-74BA-46C0-848B-92D61B68F7F8}" name="Column11032"/>
    <tableColumn id="11066" xr3:uid="{962AACFE-EC56-4D09-9514-A89F14518FF3}" name="Column11033"/>
    <tableColumn id="11067" xr3:uid="{66F9834C-7807-4D21-B207-175D08BACD31}" name="Column11034"/>
    <tableColumn id="11068" xr3:uid="{5F196BCB-BF9C-475B-9843-0EC98A2241FF}" name="Column11035"/>
    <tableColumn id="11069" xr3:uid="{A831049D-D371-41D7-86A1-2B96D1E033A5}" name="Column11036"/>
    <tableColumn id="11070" xr3:uid="{1BC67FE4-044C-42AD-A6F7-715DE43F7F01}" name="Column11037"/>
    <tableColumn id="11071" xr3:uid="{D41E3690-C8E6-4FF8-B795-2B340C719974}" name="Column11038"/>
    <tableColumn id="11072" xr3:uid="{DA4C1257-3692-495A-AC33-21151164E0DB}" name="Column11039"/>
    <tableColumn id="11073" xr3:uid="{B453EDBD-46C5-4782-89FB-E22566F08EB0}" name="Column11040"/>
    <tableColumn id="11074" xr3:uid="{459D3AC0-C20A-4AE0-AE0A-11A879AF6BE3}" name="Column11041"/>
    <tableColumn id="11075" xr3:uid="{62A9B440-DED9-4F43-8CDB-B7274E348578}" name="Column11042"/>
    <tableColumn id="11076" xr3:uid="{F707B8FE-7A76-4CC2-B281-AA92B2EE335D}" name="Column11043"/>
    <tableColumn id="11077" xr3:uid="{EAA743A2-CABF-4087-BDF2-505A78153686}" name="Column11044"/>
    <tableColumn id="11078" xr3:uid="{65468C26-6B97-4A59-B520-A471E34BCA96}" name="Column11045"/>
    <tableColumn id="11079" xr3:uid="{5B6043A9-8FFC-4BFC-B174-8A5E919C399D}" name="Column11046"/>
    <tableColumn id="11080" xr3:uid="{B58DDC07-1225-43F3-A095-ED41777A7F49}" name="Column11047"/>
    <tableColumn id="11081" xr3:uid="{D0862340-88B7-4F56-ADB4-EAE1EB7FBFA2}" name="Column11048"/>
    <tableColumn id="11082" xr3:uid="{C748E995-677F-4027-9D87-274F10A1DFCD}" name="Column11049"/>
    <tableColumn id="11083" xr3:uid="{5BCAE958-8D3A-433D-A944-C3CBAC3DCB3F}" name="Column11050"/>
    <tableColumn id="11084" xr3:uid="{7311D5B3-6C96-4EC7-8EAC-64E96D748F61}" name="Column11051"/>
    <tableColumn id="11085" xr3:uid="{EA89F4AC-9F20-4A3B-AD39-815A6552FCEB}" name="Column11052"/>
    <tableColumn id="11086" xr3:uid="{241652DC-2EE8-4FAE-AE77-1A5737963EE2}" name="Column11053"/>
    <tableColumn id="11087" xr3:uid="{A5214332-ED67-4A7F-BAE2-4D00BC8D3A1B}" name="Column11054"/>
    <tableColumn id="11088" xr3:uid="{E7353BE0-936A-43BB-AB28-508B3577C809}" name="Column11055"/>
    <tableColumn id="11089" xr3:uid="{1C434570-6209-4535-9175-198F2839D012}" name="Column11056"/>
    <tableColumn id="11090" xr3:uid="{127E8898-63B8-4B30-8619-40A86364398E}" name="Column11057"/>
    <tableColumn id="11091" xr3:uid="{106B0F2F-E814-42B4-BC64-C2E127FC9207}" name="Column11058"/>
    <tableColumn id="11092" xr3:uid="{1B82BA57-2A2E-4EEF-B13E-CB1A130A6DDC}" name="Column11059"/>
    <tableColumn id="11093" xr3:uid="{D9E663A5-69E1-4A99-973D-1E0785ABE4D5}" name="Column11060"/>
    <tableColumn id="11094" xr3:uid="{5A44664C-A9F0-41CE-AD64-12BFA05FB0D7}" name="Column11061"/>
    <tableColumn id="11095" xr3:uid="{75AB75A3-A3BE-4E5D-8205-9D6D18C10005}" name="Column11062"/>
    <tableColumn id="11096" xr3:uid="{FE7E0BC5-58D6-4569-BAFE-B4ED2135B1E5}" name="Column11063"/>
    <tableColumn id="11097" xr3:uid="{C13CE3F3-A5FA-461E-B7FE-5B91EE8973A4}" name="Column11064"/>
    <tableColumn id="11098" xr3:uid="{12973AFD-0E2E-4101-907B-BE63B29307A7}" name="Column11065"/>
    <tableColumn id="11099" xr3:uid="{52E2B6F5-4F0E-4E8A-91DC-E843DC594954}" name="Column11066"/>
    <tableColumn id="11100" xr3:uid="{D20E5D5B-4DDB-418C-9C09-C71610692585}" name="Column11067"/>
    <tableColumn id="11101" xr3:uid="{905CA0D6-8B85-4CDA-96D3-B39909353300}" name="Column11068"/>
    <tableColumn id="11102" xr3:uid="{B50D2CAC-5CE5-4E08-AD9A-88873C235B45}" name="Column11069"/>
    <tableColumn id="11103" xr3:uid="{099A7DBF-AA32-4F42-9EB2-9577A0622245}" name="Column11070"/>
    <tableColumn id="11104" xr3:uid="{E3FCF8E0-1548-44A4-9C09-6996AA756466}" name="Column11071"/>
    <tableColumn id="11105" xr3:uid="{C4C4093F-B3C0-46D8-8CCA-BD9C1464462E}" name="Column11072"/>
    <tableColumn id="11106" xr3:uid="{97746264-A87C-4EF8-8BB8-5C4E570A2D52}" name="Column11073"/>
    <tableColumn id="11107" xr3:uid="{A06B5731-FF80-43E9-93CC-1BAF99CC5BB3}" name="Column11074"/>
    <tableColumn id="11108" xr3:uid="{117814E5-C715-4D93-A996-7CDF97A1126A}" name="Column11075"/>
    <tableColumn id="11109" xr3:uid="{6F915255-CB26-4721-9BCF-F5DC96902AE5}" name="Column11076"/>
    <tableColumn id="11110" xr3:uid="{8B3AB146-3EFC-4C28-9D4D-2F1039EF4B1C}" name="Column11077"/>
    <tableColumn id="11111" xr3:uid="{3E2BA1F2-3E4F-49E9-AE95-41AF8CC9E1F4}" name="Column11078"/>
    <tableColumn id="11112" xr3:uid="{AA74699D-68ED-48B7-BDBB-09D668BFDC27}" name="Column11079"/>
    <tableColumn id="11113" xr3:uid="{3D1379FD-2B83-4F3B-A020-6EC6EA28FD1E}" name="Column11080"/>
    <tableColumn id="11114" xr3:uid="{CBE9609C-BFB0-4A4B-9188-9901751DEEC6}" name="Column11081"/>
    <tableColumn id="11115" xr3:uid="{567ED267-BC71-4EE7-BB66-408A67ED3082}" name="Column11082"/>
    <tableColumn id="11116" xr3:uid="{59D742D7-E773-4C54-83A5-C03CB768C4DF}" name="Column11083"/>
    <tableColumn id="11117" xr3:uid="{215333F5-2133-4F79-B56B-734AF79873D8}" name="Column11084"/>
    <tableColumn id="11118" xr3:uid="{2C47496D-488D-482C-ADD1-DD94E2FECD3D}" name="Column11085"/>
    <tableColumn id="11119" xr3:uid="{F54BDE6A-637A-4D98-A211-AAAA0DA74E04}" name="Column11086"/>
    <tableColumn id="11120" xr3:uid="{23713AE7-847A-4497-8B59-B405F99C2BA3}" name="Column11087"/>
    <tableColumn id="11121" xr3:uid="{4B3E60A2-C0FB-48BE-A517-C782623608E6}" name="Column11088"/>
    <tableColumn id="11122" xr3:uid="{C4AFC53C-2730-4C03-8CDC-1ABCFDA7A2D2}" name="Column11089"/>
    <tableColumn id="11123" xr3:uid="{4E747963-5399-4ADB-B082-97F07C0CBC6D}" name="Column11090"/>
    <tableColumn id="11124" xr3:uid="{1E330506-A4CC-4B67-8293-7F86DDE650CF}" name="Column11091"/>
    <tableColumn id="11125" xr3:uid="{EFDF1F72-B98B-4FAE-B7F2-79501C05763D}" name="Column11092"/>
    <tableColumn id="11126" xr3:uid="{970A5F34-8E22-43AC-BBE6-455C94377D08}" name="Column11093"/>
    <tableColumn id="11127" xr3:uid="{283F4975-621A-42CC-80FF-9F6CF24D2DE2}" name="Column11094"/>
    <tableColumn id="11128" xr3:uid="{F491B3BB-D442-4180-80A8-ACB5C9F1EB0A}" name="Column11095"/>
    <tableColumn id="11129" xr3:uid="{90653669-9749-4FC1-878B-E1A80ADACBCC}" name="Column11096"/>
    <tableColumn id="11130" xr3:uid="{281EB790-DD25-4C63-BEF5-A8E107747B24}" name="Column11097"/>
    <tableColumn id="11131" xr3:uid="{ED93ACB6-7824-4BC7-B4E2-EB73863EDB48}" name="Column11098"/>
    <tableColumn id="11132" xr3:uid="{6C6057D7-BC08-4E78-9A5C-458C5EDDA82D}" name="Column11099"/>
    <tableColumn id="11133" xr3:uid="{9B3EC485-3E18-48B6-AB1A-2EBC8F3BBD41}" name="Column11100"/>
    <tableColumn id="11134" xr3:uid="{2FCB37E7-E768-40F6-9993-08A1C442B5D6}" name="Column11101"/>
    <tableColumn id="11135" xr3:uid="{D6E98DB6-D9C3-4E51-A4D1-8BB54CF55190}" name="Column11102"/>
    <tableColumn id="11136" xr3:uid="{4739BA5B-6B41-4E22-8A00-9C72B4EDFBEB}" name="Column11103"/>
    <tableColumn id="11137" xr3:uid="{CA4D6BEB-7416-41FA-84CD-2A4DE2B98C47}" name="Column11104"/>
    <tableColumn id="11138" xr3:uid="{40744C46-9B52-4B27-A112-11D119EE4379}" name="Column11105"/>
    <tableColumn id="11139" xr3:uid="{3B1B0BB2-7217-4D79-93BF-9D51A44C965C}" name="Column11106"/>
    <tableColumn id="11140" xr3:uid="{5AFDD31A-0CCF-42E0-9479-85A8619AE261}" name="Column11107"/>
    <tableColumn id="11141" xr3:uid="{3EA13313-0A61-4ED9-9194-7B725B806D9E}" name="Column11108"/>
    <tableColumn id="11142" xr3:uid="{77C72B8C-D3F4-451E-B8ED-AB7A360FF472}" name="Column11109"/>
    <tableColumn id="11143" xr3:uid="{8D22C4C5-2069-4F59-A6C6-7A9266475BF0}" name="Column11110"/>
    <tableColumn id="11144" xr3:uid="{4F21D2C6-5614-47AE-A749-D16538E99FEC}" name="Column11111"/>
    <tableColumn id="11145" xr3:uid="{ADF91FD6-FE3A-4638-8E69-E12F66A8398E}" name="Column11112"/>
    <tableColumn id="11146" xr3:uid="{DDA1BEBC-C2C1-4438-93CD-3CB12D459862}" name="Column11113"/>
    <tableColumn id="11147" xr3:uid="{EBEBF7B8-D673-45BD-98D4-61CC7C4C69DD}" name="Column11114"/>
    <tableColumn id="11148" xr3:uid="{07A7280A-6A18-4720-9637-0577B47E045A}" name="Column11115"/>
    <tableColumn id="11149" xr3:uid="{DB5EFA56-3389-41B6-8981-4B20EEDED30B}" name="Column11116"/>
    <tableColumn id="11150" xr3:uid="{B64A7FA9-2C51-4C47-99F0-8303676EC68B}" name="Column11117"/>
    <tableColumn id="11151" xr3:uid="{61619540-D6D5-4AF5-BC68-7409B5B731B5}" name="Column11118"/>
    <tableColumn id="11152" xr3:uid="{142A17E5-2CDF-41EB-BBC5-9494378AB2C6}" name="Column11119"/>
    <tableColumn id="11153" xr3:uid="{77ABE6F9-E7C5-470E-8BD7-1B81A25F3A45}" name="Column11120"/>
    <tableColumn id="11154" xr3:uid="{BEAA1D8D-6F2E-4DD6-859A-B2F5209A61B7}" name="Column11121"/>
    <tableColumn id="11155" xr3:uid="{68AD6FD8-1DF2-4377-99F7-A287DA005D92}" name="Column11122"/>
    <tableColumn id="11156" xr3:uid="{832F625D-EE52-4EE0-B364-DA53FA6FA0CE}" name="Column11123"/>
    <tableColumn id="11157" xr3:uid="{1FBFBE85-27BA-49D4-A7F4-CF75684CE32D}" name="Column11124"/>
    <tableColumn id="11158" xr3:uid="{CCF24827-CB3A-4FCA-93F6-485C4C44C952}" name="Column11125"/>
    <tableColumn id="11159" xr3:uid="{26E6D47E-6E92-4559-B45A-67B78BABE516}" name="Column11126"/>
    <tableColumn id="11160" xr3:uid="{E48ACA3A-B69C-4232-B49D-6551A0C60C29}" name="Column11127"/>
    <tableColumn id="11161" xr3:uid="{273F4775-25F1-45F9-A530-7492159881BE}" name="Column11128"/>
    <tableColumn id="11162" xr3:uid="{62FFF0A3-2C7D-4445-B05C-239800233CA4}" name="Column11129"/>
    <tableColumn id="11163" xr3:uid="{11993635-A82B-43E8-85BB-91FD1B87CD38}" name="Column11130"/>
    <tableColumn id="11164" xr3:uid="{6D2B7822-589E-4A87-BEED-814B730A92C1}" name="Column11131"/>
    <tableColumn id="11165" xr3:uid="{1F842CB4-0BBF-416B-B8D2-776CA710B302}" name="Column11132"/>
    <tableColumn id="11166" xr3:uid="{95516D37-FEBB-4CDF-A6F4-A2E8B93F8A13}" name="Column11133"/>
    <tableColumn id="11167" xr3:uid="{492FB7B2-E5A6-4818-AB03-C107D84236B7}" name="Column11134"/>
    <tableColumn id="11168" xr3:uid="{9703D9C5-55E9-4E1E-B356-EA517F12931C}" name="Column11135"/>
    <tableColumn id="11169" xr3:uid="{B83DB52F-C271-4B88-AE92-16AF7B7B582E}" name="Column11136"/>
    <tableColumn id="11170" xr3:uid="{CD27ECA8-7FEA-419E-A873-34CB09346852}" name="Column11137"/>
    <tableColumn id="11171" xr3:uid="{45FD2589-0F3A-4319-8F4E-19F4261744DA}" name="Column11138"/>
    <tableColumn id="11172" xr3:uid="{FCCC9A9D-8ADA-4504-8C00-954DC82964F6}" name="Column11139"/>
    <tableColumn id="11173" xr3:uid="{21B4B013-39B3-4D07-B169-6A45917C4464}" name="Column11140"/>
    <tableColumn id="11174" xr3:uid="{55CFC25D-ACAF-400D-8E5A-47472ECB10F0}" name="Column11141"/>
    <tableColumn id="11175" xr3:uid="{D7D2D51C-227B-4D44-A872-5332AC79A6B4}" name="Column11142"/>
    <tableColumn id="11176" xr3:uid="{FA9723EA-F72B-4CBB-9880-68E94E4C9C5E}" name="Column11143"/>
    <tableColumn id="11177" xr3:uid="{7FB0D3F4-EDDC-4EA0-8C8B-431EFA771F32}" name="Column11144"/>
    <tableColumn id="11178" xr3:uid="{8BEF1B82-7E44-462B-8B09-A8FFE514E052}" name="Column11145"/>
    <tableColumn id="11179" xr3:uid="{56809438-C5B5-4D82-90DB-392B4D03BBD1}" name="Column11146"/>
    <tableColumn id="11180" xr3:uid="{9E9442C4-F247-4CEC-9DD5-9D284134806B}" name="Column11147"/>
    <tableColumn id="11181" xr3:uid="{1A186112-B897-4579-A6EC-AB2969EF155A}" name="Column11148"/>
    <tableColumn id="11182" xr3:uid="{2B2C2708-B688-41A3-AED7-0F69ED790EA0}" name="Column11149"/>
    <tableColumn id="11183" xr3:uid="{DE055205-5236-44DE-A673-E48EF5688E6C}" name="Column11150"/>
    <tableColumn id="11184" xr3:uid="{942095F8-CC1E-4912-8A87-DF1DFFE133CD}" name="Column11151"/>
    <tableColumn id="11185" xr3:uid="{85045A2F-7F62-41DE-B681-F369D16C0CF7}" name="Column11152"/>
    <tableColumn id="11186" xr3:uid="{63280F90-9E5D-40DC-BEC0-7F3D3BF1BD67}" name="Column11153"/>
    <tableColumn id="11187" xr3:uid="{87E38BB0-655B-4E8A-A363-E2D6CAAAF25D}" name="Column11154"/>
    <tableColumn id="11188" xr3:uid="{E685FA24-4004-4EB9-B596-84BE0422D04F}" name="Column11155"/>
    <tableColumn id="11189" xr3:uid="{479C70BB-8FAC-49F1-9F7D-4C4A3F16F2C8}" name="Column11156"/>
    <tableColumn id="11190" xr3:uid="{90EDD551-77C5-4063-8E47-481090800193}" name="Column11157"/>
    <tableColumn id="11191" xr3:uid="{5AFBC9FC-69F9-4311-B5F3-30DDF3704123}" name="Column11158"/>
    <tableColumn id="11192" xr3:uid="{E6AFED46-31EE-49FA-AC13-860D63E80C2F}" name="Column11159"/>
    <tableColumn id="11193" xr3:uid="{D41F7BE5-C41C-449A-BF18-A9F6A3897C4B}" name="Column11160"/>
    <tableColumn id="11194" xr3:uid="{8023EA6E-0048-4D3A-BB91-35081B2D8DB2}" name="Column11161"/>
    <tableColumn id="11195" xr3:uid="{CDC41453-4128-4086-B2C3-BE406DF69454}" name="Column11162"/>
    <tableColumn id="11196" xr3:uid="{12D0AFE3-C679-4E95-85AF-FC69E57686D5}" name="Column11163"/>
    <tableColumn id="11197" xr3:uid="{2765C70D-2506-44E1-AAF7-FC95F067ED78}" name="Column11164"/>
    <tableColumn id="11198" xr3:uid="{9C3A39FA-D2F7-4DB2-8588-16584615B9E4}" name="Column11165"/>
    <tableColumn id="11199" xr3:uid="{296856F9-9C07-45BC-B95F-2BF1E314FF15}" name="Column11166"/>
    <tableColumn id="11200" xr3:uid="{8AABDEEA-7D88-48B8-B864-EAB344D70A75}" name="Column11167"/>
    <tableColumn id="11201" xr3:uid="{DAA1733E-1EB2-4A50-A40C-E9B8E1E604F3}" name="Column11168"/>
    <tableColumn id="11202" xr3:uid="{B1CE4BE6-9D72-42E6-874B-AB565D9320FB}" name="Column11169"/>
    <tableColumn id="11203" xr3:uid="{0740BF25-FF25-431C-BAB9-79237F242B1F}" name="Column11170"/>
    <tableColumn id="11204" xr3:uid="{8A37E782-127C-4406-886C-4AD4B69CDABD}" name="Column11171"/>
    <tableColumn id="11205" xr3:uid="{0C30EDFC-4706-4029-B453-95345A5CD828}" name="Column11172"/>
    <tableColumn id="11206" xr3:uid="{8A1CD209-C280-4274-9DBD-A96E20782B4F}" name="Column11173"/>
    <tableColumn id="11207" xr3:uid="{5AF3D89E-DF7D-471C-8003-0B3418041DC3}" name="Column11174"/>
    <tableColumn id="11208" xr3:uid="{9C03B698-DB14-428C-9481-37ED5081198A}" name="Column11175"/>
    <tableColumn id="11209" xr3:uid="{0D0D775D-29CF-47C4-B11A-9917D5778B87}" name="Column11176"/>
    <tableColumn id="11210" xr3:uid="{8C42E3FB-7820-42E5-B3E3-15879424BEE8}" name="Column11177"/>
    <tableColumn id="11211" xr3:uid="{60D73100-A81D-467F-BBBF-2C9C64703393}" name="Column11178"/>
    <tableColumn id="11212" xr3:uid="{35F1BA51-4686-4237-AF35-FD7932D6800A}" name="Column11179"/>
    <tableColumn id="11213" xr3:uid="{8E787527-790E-4DC4-96DE-8AEAC9AA4342}" name="Column11180"/>
    <tableColumn id="11214" xr3:uid="{FB8246D3-491A-4757-B61F-E4F9A1F3F424}" name="Column11181"/>
    <tableColumn id="11215" xr3:uid="{4EF2746F-B0CD-4B78-922A-B3196CB6D719}" name="Column11182"/>
    <tableColumn id="11216" xr3:uid="{05629E4F-C81D-4786-B75C-2CD33A694EFF}" name="Column11183"/>
    <tableColumn id="11217" xr3:uid="{C5A942E7-7838-4561-92B2-1C962C183B38}" name="Column11184"/>
    <tableColumn id="11218" xr3:uid="{CB5BFDD4-E729-4B46-92DD-B0B85ACA68D7}" name="Column11185"/>
    <tableColumn id="11219" xr3:uid="{38BA024E-4A5F-43C8-B5B7-08B8C88BA668}" name="Column11186"/>
    <tableColumn id="11220" xr3:uid="{F3D89EA5-49C6-46B8-AC48-B1618F1EF8B8}" name="Column11187"/>
    <tableColumn id="11221" xr3:uid="{9263F6A6-FED0-4C8D-8B52-C8BF72FCE9FA}" name="Column11188"/>
    <tableColumn id="11222" xr3:uid="{DB750B13-97AA-4F23-A2D6-2A4272414A50}" name="Column11189"/>
    <tableColumn id="11223" xr3:uid="{D0612DFF-5342-4C47-B21A-A53A189C3D88}" name="Column11190"/>
    <tableColumn id="11224" xr3:uid="{110ED027-E909-4EA2-895E-22F2F2185DAC}" name="Column11191"/>
    <tableColumn id="11225" xr3:uid="{811E02E2-A8B5-49FD-9EA7-59924439F305}" name="Column11192"/>
    <tableColumn id="11226" xr3:uid="{37221C6F-6D83-4CE4-981B-936FC069A063}" name="Column11193"/>
    <tableColumn id="11227" xr3:uid="{1B697CCF-9BD2-403E-A0C0-1EE3F95B05FE}" name="Column11194"/>
    <tableColumn id="11228" xr3:uid="{0A51711F-A7B5-4F65-A5FC-F6E218C68E26}" name="Column11195"/>
    <tableColumn id="11229" xr3:uid="{70E9DAFF-BC04-489F-A5CA-EB4AC53EC24B}" name="Column11196"/>
    <tableColumn id="11230" xr3:uid="{3290F302-ACA6-4F56-978F-A849203807A1}" name="Column11197"/>
    <tableColumn id="11231" xr3:uid="{17C978E6-9BB7-41CC-A00B-0C66768A1990}" name="Column11198"/>
    <tableColumn id="11232" xr3:uid="{225EC6E9-1814-427C-A080-22F3822B28EC}" name="Column11199"/>
    <tableColumn id="11233" xr3:uid="{F527A690-2BCA-41B5-BA8A-1678BB0EF846}" name="Column11200"/>
    <tableColumn id="11234" xr3:uid="{EE9C7F8F-FD6C-418B-B8B9-8379B9D9DB09}" name="Column11201"/>
    <tableColumn id="11235" xr3:uid="{AC47B407-8DC4-49C1-8A35-591F94091E2A}" name="Column11202"/>
    <tableColumn id="11236" xr3:uid="{92EBD08F-A0F1-4689-9245-2FC489FA60BA}" name="Column11203"/>
    <tableColumn id="11237" xr3:uid="{ECCA9E6C-DE24-480D-AF13-31E299C6AF56}" name="Column11204"/>
    <tableColumn id="11238" xr3:uid="{9D5E03AF-9456-418C-B2DE-52C80AD0CCD9}" name="Column11205"/>
    <tableColumn id="11239" xr3:uid="{C21200BC-759A-42EC-BF5F-981C61C4E7E4}" name="Column11206"/>
    <tableColumn id="11240" xr3:uid="{F76452F3-879B-4582-971F-A51FF97A93B9}" name="Column11207"/>
    <tableColumn id="11241" xr3:uid="{B37D97B6-46F0-49DA-B52E-89846B2782EE}" name="Column11208"/>
    <tableColumn id="11242" xr3:uid="{B6F7C7AA-2C75-4A9E-A6F0-067F1AFEAB65}" name="Column11209"/>
    <tableColumn id="11243" xr3:uid="{8C0D1C76-0C83-4BE1-8178-693CE0BE6EDF}" name="Column11210"/>
    <tableColumn id="11244" xr3:uid="{199B9DE1-30F9-45E1-BE1E-768B29FF0F62}" name="Column11211"/>
    <tableColumn id="11245" xr3:uid="{D9133A13-BC04-4D81-9F00-08CA9097E8D3}" name="Column11212"/>
    <tableColumn id="11246" xr3:uid="{47432CB0-BCDE-4EF5-B24A-02A57BD7CB3D}" name="Column11213"/>
    <tableColumn id="11247" xr3:uid="{44977395-4DE0-413D-8166-C8E4A3FC440F}" name="Column11214"/>
    <tableColumn id="11248" xr3:uid="{13EDD742-5296-42CF-A1CE-D424362EFE59}" name="Column11215"/>
    <tableColumn id="11249" xr3:uid="{C629D1EA-0613-41D9-A0D9-BBA6A91ED3AD}" name="Column11216"/>
    <tableColumn id="11250" xr3:uid="{3F96A559-4B90-4E34-BDC5-C51C4EFE708E}" name="Column11217"/>
    <tableColumn id="11251" xr3:uid="{D140182F-B8BE-477C-BA3D-E0D31459B5AF}" name="Column11218"/>
    <tableColumn id="11252" xr3:uid="{5195EF76-3651-42DD-BE01-2D78E7FCE302}" name="Column11219"/>
    <tableColumn id="11253" xr3:uid="{C12D0CEA-8E51-414B-AACC-F21EB6AE0F3F}" name="Column11220"/>
    <tableColumn id="11254" xr3:uid="{FC1B93A0-1A69-4F21-BE2C-7D00DA403246}" name="Column11221"/>
    <tableColumn id="11255" xr3:uid="{7C63FDEB-87B1-4543-A815-F62A1148A9BF}" name="Column11222"/>
    <tableColumn id="11256" xr3:uid="{1B528350-66C5-44CA-A689-A9DDF0D6C8E2}" name="Column11223"/>
    <tableColumn id="11257" xr3:uid="{7212647D-C319-45E6-AB28-5CC3B7E94375}" name="Column11224"/>
    <tableColumn id="11258" xr3:uid="{47D3B54C-C13A-40DD-BD93-A4464ED4FFB5}" name="Column11225"/>
    <tableColumn id="11259" xr3:uid="{20A8505B-0AED-4718-BF29-81F7D43EF6E3}" name="Column11226"/>
    <tableColumn id="11260" xr3:uid="{FB98C1A8-7B4E-4C5F-A7DF-4396659100AE}" name="Column11227"/>
    <tableColumn id="11261" xr3:uid="{73125208-B1A3-4824-A7DD-4660363D5A12}" name="Column11228"/>
    <tableColumn id="11262" xr3:uid="{9F69DC41-65AD-4B69-BD68-D3172592AAA7}" name="Column11229"/>
    <tableColumn id="11263" xr3:uid="{1C3A979E-9B79-439C-A594-F85F069B39B6}" name="Column11230"/>
    <tableColumn id="11264" xr3:uid="{46D56153-18E5-448D-A4E3-4E3FBFB04D05}" name="Column11231"/>
    <tableColumn id="11265" xr3:uid="{EDFEA87C-B1D5-498D-8BFB-F992A6A511DC}" name="Column11232"/>
    <tableColumn id="11266" xr3:uid="{DD9A64D0-5ADD-4EC8-9EBC-FD866FF1B167}" name="Column11233"/>
    <tableColumn id="11267" xr3:uid="{2FCCA8FA-0D57-49B8-9B7C-65A4B112B439}" name="Column11234"/>
    <tableColumn id="11268" xr3:uid="{08EC807B-4A08-4FAA-9F53-BE9BA8E26735}" name="Column11235"/>
    <tableColumn id="11269" xr3:uid="{2565F256-82B5-4CC5-A31F-880D4A0A5B21}" name="Column11236"/>
    <tableColumn id="11270" xr3:uid="{5E732EE3-098C-4CCE-8C52-39564BAF9624}" name="Column11237"/>
    <tableColumn id="11271" xr3:uid="{D6E969FC-6C5F-49E5-829F-E2CE0C25EDB6}" name="Column11238"/>
    <tableColumn id="11272" xr3:uid="{C1D215DD-C66B-44F5-B4E0-BDE701804999}" name="Column11239"/>
    <tableColumn id="11273" xr3:uid="{4C52521D-D3B5-407B-BBE7-4C9019A8C98B}" name="Column11240"/>
    <tableColumn id="11274" xr3:uid="{0EED7DB1-8092-4E2F-A1ED-55B34FFBB257}" name="Column11241"/>
    <tableColumn id="11275" xr3:uid="{35F2B398-7922-414F-A3BB-3EB421B7104D}" name="Column11242"/>
    <tableColumn id="11276" xr3:uid="{A4F03B39-673F-4B07-95FD-91A8A7459D38}" name="Column11243"/>
    <tableColumn id="11277" xr3:uid="{3C84C9CD-FB88-4523-AF1A-67601EAC6C0B}" name="Column11244"/>
    <tableColumn id="11278" xr3:uid="{5A878D4D-C485-4BCA-BE6F-FDD05F1555E6}" name="Column11245"/>
    <tableColumn id="11279" xr3:uid="{9B735943-C94E-4177-9AA1-7C9D5EE3DB97}" name="Column11246"/>
    <tableColumn id="11280" xr3:uid="{AD172B9B-AFD9-41D5-8E3B-4FEA7DD0DAF4}" name="Column11247"/>
    <tableColumn id="11281" xr3:uid="{441112DC-C0BF-426A-A077-221135BBD32B}" name="Column11248"/>
    <tableColumn id="11282" xr3:uid="{534EBB3A-74F6-4687-B132-9D309F497DD9}" name="Column11249"/>
    <tableColumn id="11283" xr3:uid="{807C93BB-8480-4748-940B-785FD7A5E080}" name="Column11250"/>
    <tableColumn id="11284" xr3:uid="{018119CA-E2CC-46D2-990F-38D7F81C266B}" name="Column11251"/>
    <tableColumn id="11285" xr3:uid="{30470D4C-77A8-4782-9506-6AE37210DFC7}" name="Column11252"/>
    <tableColumn id="11286" xr3:uid="{5DA6256F-D456-455B-B115-BFCEF4153A31}" name="Column11253"/>
    <tableColumn id="11287" xr3:uid="{6E0FF9FA-417E-4DEA-988A-84A4D40FB527}" name="Column11254"/>
    <tableColumn id="11288" xr3:uid="{AED22909-CE56-41A8-83B6-FEDE05689E94}" name="Column11255"/>
    <tableColumn id="11289" xr3:uid="{B2FBD249-BE10-4E53-91BE-6872490AACB6}" name="Column11256"/>
    <tableColumn id="11290" xr3:uid="{5E9D4F13-292B-43C4-AB7B-7DD86D5C83AB}" name="Column11257"/>
    <tableColumn id="11291" xr3:uid="{D4206308-035B-4877-BB90-3F6772E98CDD}" name="Column11258"/>
    <tableColumn id="11292" xr3:uid="{31BD024D-72F6-474F-B4C0-7E036353335D}" name="Column11259"/>
    <tableColumn id="11293" xr3:uid="{CEE13B99-F253-4ACB-A8F2-B4D4DCFFBDDF}" name="Column11260"/>
    <tableColumn id="11294" xr3:uid="{AB857E0A-8CE6-4A4F-9B64-A7FF88B5CAA1}" name="Column11261"/>
    <tableColumn id="11295" xr3:uid="{874EEDF5-94D2-41E5-8026-B1C976EB4FCE}" name="Column11262"/>
    <tableColumn id="11296" xr3:uid="{2077DB39-D179-4E94-84C7-2616AECED7D3}" name="Column11263"/>
    <tableColumn id="11297" xr3:uid="{6C20F22E-2CF4-4A63-ADB0-D5A9335C7A0F}" name="Column11264"/>
    <tableColumn id="11298" xr3:uid="{9368A53A-8143-43A9-80F9-4866993B266E}" name="Column11265"/>
    <tableColumn id="11299" xr3:uid="{E9167FF9-E890-46EA-85CB-9AAACDC770F5}" name="Column11266"/>
    <tableColumn id="11300" xr3:uid="{32DCAB48-AC47-4F64-A937-90BB5A690FA6}" name="Column11267"/>
    <tableColumn id="11301" xr3:uid="{6016D798-FFCE-4259-B1DE-888F5797E071}" name="Column11268"/>
    <tableColumn id="11302" xr3:uid="{A604B739-7A15-4F39-B710-E73ECDE9715F}" name="Column11269"/>
    <tableColumn id="11303" xr3:uid="{8B6B4A07-F006-4924-AD80-31BF5F84E1F9}" name="Column11270"/>
    <tableColumn id="11304" xr3:uid="{5BE33C0E-A6B1-4130-B7E3-1E46686F388F}" name="Column11271"/>
    <tableColumn id="11305" xr3:uid="{462B235E-F728-4F96-9C67-DCFE11679666}" name="Column11272"/>
    <tableColumn id="11306" xr3:uid="{7FE8D225-0BFF-47DD-AC9A-3A3B88793F74}" name="Column11273"/>
    <tableColumn id="11307" xr3:uid="{14AE089A-E6D8-4494-8352-A337AC8BFE3A}" name="Column11274"/>
    <tableColumn id="11308" xr3:uid="{9215EBB9-EBD7-4076-BC17-C16B68E42ACD}" name="Column11275"/>
    <tableColumn id="11309" xr3:uid="{912FDE52-D7EB-4E22-B16E-FD46E03FE233}" name="Column11276"/>
    <tableColumn id="11310" xr3:uid="{F1C9BBC9-0764-41A8-8CF3-68BF5F3FA24F}" name="Column11277"/>
    <tableColumn id="11311" xr3:uid="{4AEB96CF-3D01-4BEB-9F53-F6792096EA21}" name="Column11278"/>
    <tableColumn id="11312" xr3:uid="{09CA3978-4D42-402D-8306-053BFB3567AB}" name="Column11279"/>
    <tableColumn id="11313" xr3:uid="{19A8CF97-1BBE-44BD-AB48-02C2E3A234CF}" name="Column11280"/>
    <tableColumn id="11314" xr3:uid="{76C1F7AB-CF33-471C-BAD7-9A047B7BB801}" name="Column11281"/>
    <tableColumn id="11315" xr3:uid="{B920E307-30FB-4C78-918F-3F5D3969EF2B}" name="Column11282"/>
    <tableColumn id="11316" xr3:uid="{F4EE6E9D-1933-4A0E-A6EB-D1E415F2E40C}" name="Column11283"/>
    <tableColumn id="11317" xr3:uid="{49B68EC0-6217-4AB6-9522-5E19687BB7F6}" name="Column11284"/>
    <tableColumn id="11318" xr3:uid="{3C348CDB-43F0-4952-94A1-1D40823CAA22}" name="Column11285"/>
    <tableColumn id="11319" xr3:uid="{66A3CF24-6A1A-4529-9DCF-DBCE9C138BD8}" name="Column11286"/>
    <tableColumn id="11320" xr3:uid="{23FC1CF0-260E-47BC-9DF9-2ED3B26F751E}" name="Column11287"/>
    <tableColumn id="11321" xr3:uid="{A2749B6B-F346-411E-882A-7CFA7B034A09}" name="Column11288"/>
    <tableColumn id="11322" xr3:uid="{10D253E1-D8AA-4ABC-8060-E7701E1CF693}" name="Column11289"/>
    <tableColumn id="11323" xr3:uid="{5E1B0C55-F931-4377-A545-4CB6424F0668}" name="Column11290"/>
    <tableColumn id="11324" xr3:uid="{FDF47EC4-454C-4DA2-A7DE-59BD5E6E7AF7}" name="Column11291"/>
    <tableColumn id="11325" xr3:uid="{30728F9B-773D-4A25-88A2-7839BD79511B}" name="Column11292"/>
    <tableColumn id="11326" xr3:uid="{0FFCE9BC-164D-432C-ADB8-FC1542A6F569}" name="Column11293"/>
    <tableColumn id="11327" xr3:uid="{0DBE18E6-59C1-499D-B6AE-A94A02871897}" name="Column11294"/>
    <tableColumn id="11328" xr3:uid="{5C462003-2E53-4A89-822F-597A977E2FEC}" name="Column11295"/>
    <tableColumn id="11329" xr3:uid="{5086A2F6-6308-445E-BB47-2D7D591906CB}" name="Column11296"/>
    <tableColumn id="11330" xr3:uid="{1FA95975-EB1D-439B-9A80-5E01131751DD}" name="Column11297"/>
    <tableColumn id="11331" xr3:uid="{40779B7F-CE96-4E11-9175-B92FB7EB24B7}" name="Column11298"/>
    <tableColumn id="11332" xr3:uid="{03C09008-FA3A-4B29-A8B3-3EAE628A73D1}" name="Column11299"/>
    <tableColumn id="11333" xr3:uid="{18646859-2C8A-43EC-A740-A8541C902A6F}" name="Column11300"/>
    <tableColumn id="11334" xr3:uid="{984286C7-FDD5-4C88-B479-19779E91F1A9}" name="Column11301"/>
    <tableColumn id="11335" xr3:uid="{26B59537-3CA8-421D-AA14-47E62FD10B9E}" name="Column11302"/>
    <tableColumn id="11336" xr3:uid="{2B8E4A73-E9A7-4771-AAAE-B531FEC7333B}" name="Column11303"/>
    <tableColumn id="11337" xr3:uid="{41DDDA59-209B-4C49-B066-87D133DC3AF6}" name="Column11304"/>
    <tableColumn id="11338" xr3:uid="{5DBF011F-055F-4FD0-B62B-91FFAE751381}" name="Column11305"/>
    <tableColumn id="11339" xr3:uid="{CB484364-23AB-4426-A766-0B16EEC0B0C1}" name="Column11306"/>
    <tableColumn id="11340" xr3:uid="{0827D6BC-AFA0-4315-992D-EB35E2111E1C}" name="Column11307"/>
    <tableColumn id="11341" xr3:uid="{C5EB2CEF-9CA7-4256-B94D-D145766CB23E}" name="Column11308"/>
    <tableColumn id="11342" xr3:uid="{D60C07B5-EC97-4A05-B982-44CD3888065B}" name="Column11309"/>
    <tableColumn id="11343" xr3:uid="{F3C281B6-9CB3-48B2-8D8A-ED887AE07177}" name="Column11310"/>
    <tableColumn id="11344" xr3:uid="{AF38969E-51DF-47F3-9797-B3A30AA8F3D8}" name="Column11311"/>
    <tableColumn id="11345" xr3:uid="{8B7B25E9-26CF-4269-AFB6-02B1AFE27CB2}" name="Column11312"/>
    <tableColumn id="11346" xr3:uid="{16B7E9D5-D4E3-452E-A1B7-5A9CEC279323}" name="Column11313"/>
    <tableColumn id="11347" xr3:uid="{4B5DCF57-AD0D-49AC-AE4D-422DFAA705AF}" name="Column11314"/>
    <tableColumn id="11348" xr3:uid="{F0F01EFA-65DC-4892-B6D4-CCF011C151EF}" name="Column11315"/>
    <tableColumn id="11349" xr3:uid="{BF89EDB7-1937-4562-B044-EEB8A3F3C850}" name="Column11316"/>
    <tableColumn id="11350" xr3:uid="{5C0B56E3-0123-4C76-A841-FF5CAA6AB8B7}" name="Column11317"/>
    <tableColumn id="11351" xr3:uid="{26E15FE4-58EA-4390-86D1-4FD0EEAC6286}" name="Column11318"/>
    <tableColumn id="11352" xr3:uid="{7BBFD7DE-A7FA-4EF8-84F6-43DCE6DF4145}" name="Column11319"/>
    <tableColumn id="11353" xr3:uid="{C3E03C45-B5A6-4047-B4E0-FDA3870869BD}" name="Column11320"/>
    <tableColumn id="11354" xr3:uid="{321FE180-9047-473B-BE6F-B12EDEB29BC3}" name="Column11321"/>
    <tableColumn id="11355" xr3:uid="{0AD47B36-6210-481B-AAF4-AC3BB1EB9450}" name="Column11322"/>
    <tableColumn id="11356" xr3:uid="{0C40C896-551C-4EED-A416-82F31D9FA070}" name="Column11323"/>
    <tableColumn id="11357" xr3:uid="{AF0C2A78-78D8-4262-BB69-894E5E99DEE7}" name="Column11324"/>
    <tableColumn id="11358" xr3:uid="{145CE7FC-76A4-4C2B-A443-D40DDDE94050}" name="Column11325"/>
    <tableColumn id="11359" xr3:uid="{23DCE447-7D21-42F3-B979-3D0C8E883DAF}" name="Column11326"/>
    <tableColumn id="11360" xr3:uid="{4380C48D-D32C-44B4-BEC3-4B3A55F05106}" name="Column11327"/>
    <tableColumn id="11361" xr3:uid="{255CB741-B8F5-4BC5-9495-8CD82ED11BDB}" name="Column11328"/>
    <tableColumn id="11362" xr3:uid="{10505586-364D-473D-9976-DB3D46416C0A}" name="Column11329"/>
    <tableColumn id="11363" xr3:uid="{44E93961-6857-467E-BBDF-D8B24B749383}" name="Column11330"/>
    <tableColumn id="11364" xr3:uid="{C3099941-A2E1-43D3-9A4E-340948AFB48B}" name="Column11331"/>
    <tableColumn id="11365" xr3:uid="{29892B24-B4F5-456F-A0B6-D88425E71335}" name="Column11332"/>
    <tableColumn id="11366" xr3:uid="{5A241A6B-0CD1-483E-BE06-40FB7CDF0A3C}" name="Column11333"/>
    <tableColumn id="11367" xr3:uid="{87A576BD-80E2-4724-A1D0-F938E6CBCF45}" name="Column11334"/>
    <tableColumn id="11368" xr3:uid="{86B5BE16-CE8E-4576-A9A8-7F7B76D13079}" name="Column11335"/>
    <tableColumn id="11369" xr3:uid="{29D73F56-7EA5-4FA8-A33D-BCC7B2D05939}" name="Column11336"/>
    <tableColumn id="11370" xr3:uid="{70CB071D-F0F8-4DFB-AEAD-43F5075A381C}" name="Column11337"/>
    <tableColumn id="11371" xr3:uid="{95F36F0B-E871-493C-8EFE-672C210EAB21}" name="Column11338"/>
    <tableColumn id="11372" xr3:uid="{BED3DFC9-3685-4CF6-81A2-E72A644B8C96}" name="Column11339"/>
    <tableColumn id="11373" xr3:uid="{1B8C588B-0E8D-4682-8B17-1871BF5B5BDE}" name="Column11340"/>
    <tableColumn id="11374" xr3:uid="{145D1ED1-74F7-411F-BAFE-B22B5B21112C}" name="Column11341"/>
    <tableColumn id="11375" xr3:uid="{42B5750A-0F00-4EE7-846D-E115F3D26C06}" name="Column11342"/>
    <tableColumn id="11376" xr3:uid="{14BA595C-B0AE-4020-975D-B7C2FA07A0D4}" name="Column11343"/>
    <tableColumn id="11377" xr3:uid="{DBB56571-71A8-45C4-B38F-BCB647627B37}" name="Column11344"/>
    <tableColumn id="11378" xr3:uid="{87670F6F-F7B4-4EA4-AF40-DD87084BD8EB}" name="Column11345"/>
    <tableColumn id="11379" xr3:uid="{412C700F-F6C3-4FFF-AFBA-50C015D6B4B7}" name="Column11346"/>
    <tableColumn id="11380" xr3:uid="{64202D18-B4C9-43A1-8772-3B31F6B83D5C}" name="Column11347"/>
    <tableColumn id="11381" xr3:uid="{F6CA91C1-488F-4F61-9394-B1E7BCE530FB}" name="Column11348"/>
    <tableColumn id="11382" xr3:uid="{11193682-3EA8-4EE0-A173-29509371462F}" name="Column11349"/>
    <tableColumn id="11383" xr3:uid="{CF47CB7B-5838-4FA3-A6B8-C6D376E13A6B}" name="Column11350"/>
    <tableColumn id="11384" xr3:uid="{D19ECF4B-19A5-4CFA-BAD0-1D7AD3844EA7}" name="Column11351"/>
    <tableColumn id="11385" xr3:uid="{8784D4A4-F217-4AEF-BCD2-1480B50BE4F0}" name="Column11352"/>
    <tableColumn id="11386" xr3:uid="{8C1F2899-50F6-48CE-84E8-3D1565020B3E}" name="Column11353"/>
    <tableColumn id="11387" xr3:uid="{4A62241E-3F49-4543-B0A2-93825FA705DF}" name="Column11354"/>
    <tableColumn id="11388" xr3:uid="{CD85CC7D-377C-433F-9345-DB43D7BEE5BC}" name="Column11355"/>
    <tableColumn id="11389" xr3:uid="{6192F9BF-9A4A-4B89-B8D0-9B29869BFD0B}" name="Column11356"/>
    <tableColumn id="11390" xr3:uid="{5B883DDC-BEE9-45D1-AF0C-743092893FC1}" name="Column11357"/>
    <tableColumn id="11391" xr3:uid="{72C5860C-6E66-4F6C-88A1-73690534C294}" name="Column11358"/>
    <tableColumn id="11392" xr3:uid="{00FB1016-A094-4B5B-9D12-C4C3A5C03708}" name="Column11359"/>
    <tableColumn id="11393" xr3:uid="{98E75724-FD07-4DBC-BEC0-090BEBB5AB36}" name="Column11360"/>
    <tableColumn id="11394" xr3:uid="{547E3CEB-CD77-43CE-A3FB-AA8D8FF138F5}" name="Column11361"/>
    <tableColumn id="11395" xr3:uid="{A6495450-6151-4EEB-B03C-9002580F4FA5}" name="Column11362"/>
    <tableColumn id="11396" xr3:uid="{6E432C26-1BAD-4864-AF05-388411E2B326}" name="Column11363"/>
    <tableColumn id="11397" xr3:uid="{A100210C-912A-4F14-A1EF-1F587393B9F6}" name="Column11364"/>
    <tableColumn id="11398" xr3:uid="{AD93DE3E-D48A-42AE-A46F-870211DB4EFB}" name="Column11365"/>
    <tableColumn id="11399" xr3:uid="{343363DE-6346-4949-9CBC-F08FE8336AA1}" name="Column11366"/>
    <tableColumn id="11400" xr3:uid="{12D5ED8B-36C4-4755-81EC-413F4C6BE6A9}" name="Column11367"/>
    <tableColumn id="11401" xr3:uid="{866C3DE5-B6B9-43B5-B177-DAD743C26D77}" name="Column11368"/>
    <tableColumn id="11402" xr3:uid="{65CDD300-92BE-4AB7-A911-F3956710594B}" name="Column11369"/>
    <tableColumn id="11403" xr3:uid="{9EAC0971-054F-4E99-AEC8-B5C6F8507710}" name="Column11370"/>
    <tableColumn id="11404" xr3:uid="{03A8154E-2870-404F-B247-E4FB47616B2B}" name="Column11371"/>
    <tableColumn id="11405" xr3:uid="{B4A307FF-80A5-43A2-ADE8-D9D53B59A139}" name="Column11372"/>
    <tableColumn id="11406" xr3:uid="{5E41FFBB-CAD7-478D-AF99-8B9AEC19576B}" name="Column11373"/>
    <tableColumn id="11407" xr3:uid="{4B66BD16-9F78-48FA-9C24-826B7DAACC45}" name="Column11374"/>
    <tableColumn id="11408" xr3:uid="{532478F2-BE5D-475A-9CE7-88D835EDC2AD}" name="Column11375"/>
    <tableColumn id="11409" xr3:uid="{CABA91C4-5E5D-40AA-8FD6-612845BA731F}" name="Column11376"/>
    <tableColumn id="11410" xr3:uid="{71FC558A-F70D-4619-A824-DB1F0F71F100}" name="Column11377"/>
    <tableColumn id="11411" xr3:uid="{B01E3592-2C13-4769-8EBE-A3C88BB4A992}" name="Column11378"/>
    <tableColumn id="11412" xr3:uid="{B5AE0E53-062A-4CDF-AB4D-BCD699C79CF1}" name="Column11379"/>
    <tableColumn id="11413" xr3:uid="{A05E12F9-9B0B-4923-9449-796BD6267A29}" name="Column11380"/>
    <tableColumn id="11414" xr3:uid="{039DF9F6-4174-4EAB-AEBE-BDF4CE92F789}" name="Column11381"/>
    <tableColumn id="11415" xr3:uid="{4E53E208-FC69-4997-9E76-AD28B8B48B8C}" name="Column11382"/>
    <tableColumn id="11416" xr3:uid="{B36D1090-B328-4829-AC94-2DDA809FD593}" name="Column11383"/>
    <tableColumn id="11417" xr3:uid="{49394F9E-C232-468D-8799-07FC26410000}" name="Column11384"/>
    <tableColumn id="11418" xr3:uid="{1405BEF0-7D52-489C-A253-34CBD39E67CF}" name="Column11385"/>
    <tableColumn id="11419" xr3:uid="{11BE4854-3D47-4405-9E67-ADBDAFC71601}" name="Column11386"/>
    <tableColumn id="11420" xr3:uid="{F5D75537-5F77-47FE-B923-F7D9288548EC}" name="Column11387"/>
    <tableColumn id="11421" xr3:uid="{CEB1B7CE-B57D-4435-B07C-270A9C5CE578}" name="Column11388"/>
    <tableColumn id="11422" xr3:uid="{D0CE0850-67A9-4D6E-BAF5-6A80AC5A8C24}" name="Column11389"/>
    <tableColumn id="11423" xr3:uid="{B27B9585-166A-4B04-8F4F-6156F6DF978A}" name="Column11390"/>
    <tableColumn id="11424" xr3:uid="{0C9EA4F3-C6C7-4967-86D8-0B2D024A7840}" name="Column11391"/>
    <tableColumn id="11425" xr3:uid="{BDEB59B1-07BB-4918-B36E-8F3E4A484BCC}" name="Column11392"/>
    <tableColumn id="11426" xr3:uid="{C1A866A9-5A87-4923-A425-495C2541B0DE}" name="Column11393"/>
    <tableColumn id="11427" xr3:uid="{CE499928-00B1-408E-9409-D161CC70A802}" name="Column11394"/>
    <tableColumn id="11428" xr3:uid="{86C2A0D2-0DE4-4E7F-80FD-BE0E2E1B5251}" name="Column11395"/>
    <tableColumn id="11429" xr3:uid="{EEF44501-9D2F-4AC9-B3DA-A17A48D6CFF6}" name="Column11396"/>
    <tableColumn id="11430" xr3:uid="{DC25A922-2728-493C-9969-69EE97CC1CBF}" name="Column11397"/>
    <tableColumn id="11431" xr3:uid="{5797C4F2-01B2-4533-AEE2-324418FD2669}" name="Column11398"/>
    <tableColumn id="11432" xr3:uid="{EFF27BA2-7F0E-465B-A202-3BCB7703D303}" name="Column11399"/>
    <tableColumn id="11433" xr3:uid="{4C4716EE-344D-44DC-9DE0-53FD6DEC1701}" name="Column11400"/>
    <tableColumn id="11434" xr3:uid="{FB156AB7-0CBA-41B8-A360-4DDA0943C476}" name="Column11401"/>
    <tableColumn id="11435" xr3:uid="{6E5A9659-F4FC-4DC1-B187-49E1977511E4}" name="Column11402"/>
    <tableColumn id="11436" xr3:uid="{90FD5E9B-C1D7-46DF-9DF6-0AB50E5A0FE6}" name="Column11403"/>
    <tableColumn id="11437" xr3:uid="{7BA655CE-3B5A-443F-AE7B-3590F47B0E8D}" name="Column11404"/>
    <tableColumn id="11438" xr3:uid="{D06B0299-379A-4512-95D3-6422EE35DFDA}" name="Column11405"/>
    <tableColumn id="11439" xr3:uid="{4086369F-4440-4EE0-A5AB-8602D6C75164}" name="Column11406"/>
    <tableColumn id="11440" xr3:uid="{553C966D-FA08-4681-9B2A-EBE1F9910FB2}" name="Column11407"/>
    <tableColumn id="11441" xr3:uid="{70A77204-59EB-4BB3-AD76-0DAFF590B961}" name="Column11408"/>
    <tableColumn id="11442" xr3:uid="{32A59238-F18E-406F-A149-C0A1E101C2D7}" name="Column11409"/>
    <tableColumn id="11443" xr3:uid="{2F918431-F13D-4DD7-B756-347FA7CADF10}" name="Column11410"/>
    <tableColumn id="11444" xr3:uid="{C305550B-406A-44D8-B404-D30831FC7591}" name="Column11411"/>
    <tableColumn id="11445" xr3:uid="{EF788E61-17CA-4657-B413-A593A54886A2}" name="Column11412"/>
    <tableColumn id="11446" xr3:uid="{EF2F5CF4-B28C-4870-A37D-9F7A88A9ED27}" name="Column11413"/>
    <tableColumn id="11447" xr3:uid="{4F8F84B5-3E30-4F4E-B6E3-97B70434B2A6}" name="Column11414"/>
    <tableColumn id="11448" xr3:uid="{CBC202F8-EDC1-4F63-ADC3-56E9067BB3BE}" name="Column11415"/>
    <tableColumn id="11449" xr3:uid="{2541E251-7240-483A-9032-CFF096D7A7BD}" name="Column11416"/>
    <tableColumn id="11450" xr3:uid="{A530B929-13C9-4B6F-8570-074BE50B0BA7}" name="Column11417"/>
    <tableColumn id="11451" xr3:uid="{A79920AC-3B4C-48A2-878B-0B5D57035AEC}" name="Column11418"/>
    <tableColumn id="11452" xr3:uid="{DED63F96-24A1-4E0E-9E38-4406506E8AFC}" name="Column11419"/>
    <tableColumn id="11453" xr3:uid="{AEF394E5-1845-4455-9776-9E60EA35E036}" name="Column11420"/>
    <tableColumn id="11454" xr3:uid="{261DA9F0-6EE5-41BA-8459-4A74B0977513}" name="Column11421"/>
    <tableColumn id="11455" xr3:uid="{B4C3E30A-B6FE-46EF-854E-E621C75B6B5D}" name="Column11422"/>
    <tableColumn id="11456" xr3:uid="{E1E4FC69-1829-409A-AAFF-03A7373C0CB6}" name="Column11423"/>
    <tableColumn id="11457" xr3:uid="{F7D7520D-73F0-4406-9523-ACC55497A706}" name="Column11424"/>
    <tableColumn id="11458" xr3:uid="{3BD2AA00-F245-423F-A6DD-F62462C59FB7}" name="Column11425"/>
    <tableColumn id="11459" xr3:uid="{BC60816B-3A60-4912-AB12-326A660510E2}" name="Column11426"/>
    <tableColumn id="11460" xr3:uid="{71EBBCAC-3498-400D-A024-F9429B18FC0A}" name="Column11427"/>
    <tableColumn id="11461" xr3:uid="{014AECF5-9D50-48A5-A947-CC892400D178}" name="Column11428"/>
    <tableColumn id="11462" xr3:uid="{A333E7D6-14C3-4890-B1C4-EBA5E8784466}" name="Column11429"/>
    <tableColumn id="11463" xr3:uid="{B4D6EF1E-1D00-4448-A1E4-FB67154497EA}" name="Column11430"/>
    <tableColumn id="11464" xr3:uid="{C64090C6-68B5-49BD-9513-C58BB703AF27}" name="Column11431"/>
    <tableColumn id="11465" xr3:uid="{E724D9BB-A075-43E7-94A2-95164923CFB0}" name="Column11432"/>
    <tableColumn id="11466" xr3:uid="{88C8526A-5BB7-49C5-BF9C-F52B72FC6523}" name="Column11433"/>
    <tableColumn id="11467" xr3:uid="{66FDBB2A-0A48-4DA2-B2F8-C30811B1509E}" name="Column11434"/>
    <tableColumn id="11468" xr3:uid="{93F58A10-4AF4-4C19-B340-F8B2F72C8759}" name="Column11435"/>
    <tableColumn id="11469" xr3:uid="{36C9912B-1658-4674-B755-046A767AA957}" name="Column11436"/>
    <tableColumn id="11470" xr3:uid="{96C86980-E72A-4E03-9293-1562CBBB7719}" name="Column11437"/>
    <tableColumn id="11471" xr3:uid="{533CE8AB-1453-43B6-907B-4C0E47D1E4D1}" name="Column11438"/>
    <tableColumn id="11472" xr3:uid="{7E0C27AC-DB1E-4EC3-AF35-B8AEDF1C20EA}" name="Column11439"/>
    <tableColumn id="11473" xr3:uid="{FEDCAB68-F05D-4FC0-BF0F-F84AFAB589D6}" name="Column11440"/>
    <tableColumn id="11474" xr3:uid="{8AFCE9A4-6202-4F7B-8CB2-F38BF63B0BCB}" name="Column11441"/>
    <tableColumn id="11475" xr3:uid="{2204AAB7-85F5-4828-8547-BE5E79B03459}" name="Column11442"/>
    <tableColumn id="11476" xr3:uid="{296553B4-6CCD-4500-8D39-C3A7DC4BC4AA}" name="Column11443"/>
    <tableColumn id="11477" xr3:uid="{DD9FFB23-2260-4B78-8A8A-57703E51ABDB}" name="Column11444"/>
    <tableColumn id="11478" xr3:uid="{93CBEDBE-DDF6-4225-ABCA-5BB05933E8E8}" name="Column11445"/>
    <tableColumn id="11479" xr3:uid="{A4F61165-C75A-42A8-82B2-26B0CDD3076F}" name="Column11446"/>
    <tableColumn id="11480" xr3:uid="{2A7AD114-FCAB-471C-AC22-DB3C2F73FE18}" name="Column11447"/>
    <tableColumn id="11481" xr3:uid="{F69016AE-9FE5-41F1-A214-628DF97F1435}" name="Column11448"/>
    <tableColumn id="11482" xr3:uid="{D03E5FF9-FD98-4B2F-B20B-97EFF94BD2B4}" name="Column11449"/>
    <tableColumn id="11483" xr3:uid="{087282ED-CFF2-4E00-9979-0CDFA8CB0072}" name="Column11450"/>
    <tableColumn id="11484" xr3:uid="{3B7F4A1A-A7FE-44AD-B4FE-403AA3FF1A9E}" name="Column11451"/>
    <tableColumn id="11485" xr3:uid="{92ACE628-F82A-4A65-B098-EE6245A3EFB0}" name="Column11452"/>
    <tableColumn id="11486" xr3:uid="{3D79829A-F789-40C6-BF1C-46F25E9B5607}" name="Column11453"/>
    <tableColumn id="11487" xr3:uid="{216323CE-D99E-4F7E-A067-8FCEB277C163}" name="Column11454"/>
    <tableColumn id="11488" xr3:uid="{65B6E87E-AB04-4C7E-91B9-81AC95E24146}" name="Column11455"/>
    <tableColumn id="11489" xr3:uid="{2E126CAB-EE1E-46A1-AF63-E76C241DA558}" name="Column11456"/>
    <tableColumn id="11490" xr3:uid="{01F95474-F3DB-4813-9370-BA5D95EB5664}" name="Column11457"/>
    <tableColumn id="11491" xr3:uid="{DFD8551C-CC58-40DD-9730-90E547451B11}" name="Column11458"/>
    <tableColumn id="11492" xr3:uid="{0C340502-7128-472D-8C28-F87AE57582D1}" name="Column11459"/>
    <tableColumn id="11493" xr3:uid="{84155EE7-71B0-4623-8538-D8A2F20DD515}" name="Column11460"/>
    <tableColumn id="11494" xr3:uid="{7CE9D218-4FD4-44AD-88C7-A2E23C66EC91}" name="Column11461"/>
    <tableColumn id="11495" xr3:uid="{75D2C22C-9DCC-46A2-BA00-77BA72C4D3E0}" name="Column11462"/>
    <tableColumn id="11496" xr3:uid="{3CCA58E0-EF45-41DC-841D-4DD4CDDA9690}" name="Column11463"/>
    <tableColumn id="11497" xr3:uid="{4DAEFF59-C742-4718-B2C5-6139AF3FB945}" name="Column11464"/>
    <tableColumn id="11498" xr3:uid="{322173D6-6100-4C81-B3D0-D83BF1A7E066}" name="Column11465"/>
    <tableColumn id="11499" xr3:uid="{CBCFA46D-4BFC-4F30-A47E-7D4D8A938C13}" name="Column11466"/>
    <tableColumn id="11500" xr3:uid="{7F91BF56-0388-4A8C-BFBB-C8FB100AD9FB}" name="Column11467"/>
    <tableColumn id="11501" xr3:uid="{53129C6F-4E92-4960-BD7E-3DB620D7559B}" name="Column11468"/>
    <tableColumn id="11502" xr3:uid="{AD97E456-A4CA-40C8-8205-C4B66A3E3E20}" name="Column11469"/>
    <tableColumn id="11503" xr3:uid="{8BF5759B-B5DF-4DA3-9C60-5010A3AB84C3}" name="Column11470"/>
    <tableColumn id="11504" xr3:uid="{C4C7AB1E-C7C0-49B5-A2E6-489A3923ADDE}" name="Column11471"/>
    <tableColumn id="11505" xr3:uid="{46B34266-07B1-448E-A0B0-FD1BF1B2B4AE}" name="Column11472"/>
    <tableColumn id="11506" xr3:uid="{E7D2F686-F4ED-4791-8927-5699F049CD2A}" name="Column11473"/>
    <tableColumn id="11507" xr3:uid="{A18CADC9-CCB6-4B5D-A93E-E3C445D3174C}" name="Column11474"/>
    <tableColumn id="11508" xr3:uid="{7A78A297-EC6F-4289-8137-07D280ABB24D}" name="Column11475"/>
    <tableColumn id="11509" xr3:uid="{49DA52BE-8323-4A11-8D1F-3973C2220222}" name="Column11476"/>
    <tableColumn id="11510" xr3:uid="{B0578FDA-7C6A-401C-A476-28FBDFFC3228}" name="Column11477"/>
    <tableColumn id="11511" xr3:uid="{B6DC4CD6-71A2-4CCC-BA9C-26C954F2492B}" name="Column11478"/>
    <tableColumn id="11512" xr3:uid="{48BDA9FF-83E1-4919-83AB-4D97D53C6764}" name="Column11479"/>
    <tableColumn id="11513" xr3:uid="{E004C71A-131A-47E0-80FE-C1CEA7831230}" name="Column11480"/>
    <tableColumn id="11514" xr3:uid="{A50D6711-E638-466A-943A-CD709629E862}" name="Column11481"/>
    <tableColumn id="11515" xr3:uid="{21C0D20F-CFCE-4D13-A2F4-315366DE3F14}" name="Column11482"/>
    <tableColumn id="11516" xr3:uid="{A6FA5B54-80BE-4746-99CF-942E1970DF6E}" name="Column11483"/>
    <tableColumn id="11517" xr3:uid="{1B60B517-2F2F-4968-9B48-FF7D3CC64498}" name="Column11484"/>
    <tableColumn id="11518" xr3:uid="{DB72BC8A-BD60-49DA-9B63-51FA7FCA74CC}" name="Column11485"/>
    <tableColumn id="11519" xr3:uid="{3BDF971E-7C89-4D82-A289-67403CB436D3}" name="Column11486"/>
    <tableColumn id="11520" xr3:uid="{A52CE07F-AE82-4B85-A0C1-528E71F828D6}" name="Column11487"/>
    <tableColumn id="11521" xr3:uid="{98330389-F2B5-4764-882C-FDB8F8FB375D}" name="Column11488"/>
    <tableColumn id="11522" xr3:uid="{756DB70D-C943-4A19-8308-17D112AC3833}" name="Column11489"/>
    <tableColumn id="11523" xr3:uid="{7762E48E-D6A1-4862-B5DB-FF19703AA031}" name="Column11490"/>
    <tableColumn id="11524" xr3:uid="{0EA81830-32A9-40C0-9FAB-4F4BF155C20B}" name="Column11491"/>
    <tableColumn id="11525" xr3:uid="{2917A3B8-8808-4293-A5C2-F02EFA862D74}" name="Column11492"/>
    <tableColumn id="11526" xr3:uid="{CB6EF11D-E5CE-413B-A157-4D99A4139065}" name="Column11493"/>
    <tableColumn id="11527" xr3:uid="{AF9BA8DD-EDA2-41A4-A43A-5C56E8FBE07B}" name="Column11494"/>
    <tableColumn id="11528" xr3:uid="{702E8FF9-A14F-403B-811C-F96C2965C073}" name="Column11495"/>
    <tableColumn id="11529" xr3:uid="{055710A7-40DA-4673-8E6A-7132881667CA}" name="Column11496"/>
    <tableColumn id="11530" xr3:uid="{653328E7-92B9-43CB-9A03-F198EFEF7426}" name="Column11497"/>
    <tableColumn id="11531" xr3:uid="{062BBB01-0B55-40F6-8913-BF22CFE13AEE}" name="Column11498"/>
    <tableColumn id="11532" xr3:uid="{394BE867-16B2-49D9-BF30-1EEF037886F2}" name="Column11499"/>
    <tableColumn id="11533" xr3:uid="{4991C5B5-D328-40BA-B9DB-61DC39E87683}" name="Column11500"/>
    <tableColumn id="11534" xr3:uid="{ED1686A1-C669-4805-A7D8-23F7C3864624}" name="Column11501"/>
    <tableColumn id="11535" xr3:uid="{C7A07DD9-48EB-4B59-AE05-E478B3A1B788}" name="Column11502"/>
    <tableColumn id="11536" xr3:uid="{B7EA00CD-E12F-40AC-98A7-65DFD73BE3E7}" name="Column11503"/>
    <tableColumn id="11537" xr3:uid="{D15CD345-A626-4652-8F7A-973BC2E4D12D}" name="Column11504"/>
    <tableColumn id="11538" xr3:uid="{6B70D6B2-C12E-4A13-8B11-F423C1B67156}" name="Column11505"/>
    <tableColumn id="11539" xr3:uid="{ABD7ECBC-D3EE-4A47-A6E6-DAA6CB556911}" name="Column11506"/>
    <tableColumn id="11540" xr3:uid="{664745A3-B246-4E71-B84C-E46A52DC6127}" name="Column11507"/>
    <tableColumn id="11541" xr3:uid="{9BFA7EB4-A0D7-46EA-B230-AE8D2976FD67}" name="Column11508"/>
    <tableColumn id="11542" xr3:uid="{72E089E1-FAD8-4A3E-BE2D-C6431BA46D41}" name="Column11509"/>
    <tableColumn id="11543" xr3:uid="{A25E9A06-FF3E-43CA-AD1F-35CE3B9207AF}" name="Column11510"/>
    <tableColumn id="11544" xr3:uid="{B4A50C1A-CEC8-44DF-8150-89D0024CEFFF}" name="Column11511"/>
    <tableColumn id="11545" xr3:uid="{5F70EFC7-A4EF-4510-B2BA-E6CEAA4CE999}" name="Column11512"/>
    <tableColumn id="11546" xr3:uid="{874EFB3C-3A37-4E60-B746-2C8E2E9D1916}" name="Column11513"/>
    <tableColumn id="11547" xr3:uid="{A10B2F81-DB0D-4AE0-AB90-0234711C2C0C}" name="Column11514"/>
    <tableColumn id="11548" xr3:uid="{ACD461DF-2463-432E-9B5A-1A6B855CA58C}" name="Column11515"/>
    <tableColumn id="11549" xr3:uid="{9D02FB94-0CA6-446F-9713-C5A1A0941EA0}" name="Column11516"/>
    <tableColumn id="11550" xr3:uid="{405B334B-E794-448A-8D4C-66657AF5179F}" name="Column11517"/>
    <tableColumn id="11551" xr3:uid="{6630BDA0-6A35-4C92-9DF2-EA7C572412AA}" name="Column11518"/>
    <tableColumn id="11552" xr3:uid="{68945B52-9E5B-485E-B1BC-588C76E83400}" name="Column11519"/>
    <tableColumn id="11553" xr3:uid="{A986F719-1288-42CE-AE3C-8FFC80C3443A}" name="Column11520"/>
    <tableColumn id="11554" xr3:uid="{1FC9F17C-D939-4E3C-9C2F-93024FE304D8}" name="Column11521"/>
    <tableColumn id="11555" xr3:uid="{529FDCF9-DC96-4657-8FF4-75B8DD7BBF28}" name="Column11522"/>
    <tableColumn id="11556" xr3:uid="{668D6346-836B-4658-8A75-6966038910B6}" name="Column11523"/>
    <tableColumn id="11557" xr3:uid="{FDFB4913-17A5-472F-A3F8-47461E8A7DBC}" name="Column11524"/>
    <tableColumn id="11558" xr3:uid="{2A0C9C27-F085-4036-8232-0CFA0F5CE638}" name="Column11525"/>
    <tableColumn id="11559" xr3:uid="{7494062F-EFF6-49A7-BAA6-D6CCB71CA5E2}" name="Column11526"/>
    <tableColumn id="11560" xr3:uid="{82F5002D-A190-4F3D-8C09-9DFD2814CB6D}" name="Column11527"/>
    <tableColumn id="11561" xr3:uid="{C55D89D2-C261-4CC2-BBB1-D1ABA1EBBC6B}" name="Column11528"/>
    <tableColumn id="11562" xr3:uid="{10C36930-F2D9-4519-8B04-8B694E41706A}" name="Column11529"/>
    <tableColumn id="11563" xr3:uid="{8B132FA7-4137-463D-A30B-42114A15FFAE}" name="Column11530"/>
    <tableColumn id="11564" xr3:uid="{C2FAA93C-6F61-410E-9052-2EBE863151B2}" name="Column11531"/>
    <tableColumn id="11565" xr3:uid="{E20003F8-A15B-472D-95BF-13F6E9523AD5}" name="Column11532"/>
    <tableColumn id="11566" xr3:uid="{077A6CC5-D2FF-4DA1-9CFC-0713F6628723}" name="Column11533"/>
    <tableColumn id="11567" xr3:uid="{CE9715E9-8294-4218-8E4D-C063A8ACD57A}" name="Column11534"/>
    <tableColumn id="11568" xr3:uid="{D9DD2984-6E46-4DAD-9F04-7EA9ACB4729F}" name="Column11535"/>
    <tableColumn id="11569" xr3:uid="{2131FC61-DD35-4060-88C7-5F0C9D0C407B}" name="Column11536"/>
    <tableColumn id="11570" xr3:uid="{8F791BBD-E502-4AAF-A1F9-0D089CE73F50}" name="Column11537"/>
    <tableColumn id="11571" xr3:uid="{8762C9FB-1432-4777-B42B-FEE2CF5E6FF1}" name="Column11538"/>
    <tableColumn id="11572" xr3:uid="{52BA1337-157E-4154-A7DE-2CBE271E4422}" name="Column11539"/>
    <tableColumn id="11573" xr3:uid="{6F851816-0D97-47BD-BE27-304FF3C27E7F}" name="Column11540"/>
    <tableColumn id="11574" xr3:uid="{B68A3028-31DF-4CA2-A87F-D578B2FB5268}" name="Column11541"/>
    <tableColumn id="11575" xr3:uid="{2BEF27DA-1733-4F7B-95FF-A57FDB6CB34C}" name="Column11542"/>
    <tableColumn id="11576" xr3:uid="{3647CB7D-5AE0-433F-A4FF-46230F35DFA0}" name="Column11543"/>
    <tableColumn id="11577" xr3:uid="{543C89C4-581C-4BA8-BA0D-F061D1209AE2}" name="Column11544"/>
    <tableColumn id="11578" xr3:uid="{F5FF6433-AB78-42DD-8BEA-FBBE63FE8FA4}" name="Column11545"/>
    <tableColumn id="11579" xr3:uid="{3AF7F9F4-24B3-465E-A2BC-B48DAE65469C}" name="Column11546"/>
    <tableColumn id="11580" xr3:uid="{DE40C634-9724-4251-A303-661F90C638DC}" name="Column11547"/>
    <tableColumn id="11581" xr3:uid="{A426C145-D2F4-4A01-B3FD-50423D13ABB6}" name="Column11548"/>
    <tableColumn id="11582" xr3:uid="{A7A896D0-5D31-4F38-9723-93BAFDBCF6A5}" name="Column11549"/>
    <tableColumn id="11583" xr3:uid="{1BE4BFD7-1596-463E-B2A9-6AF0D89C52F5}" name="Column11550"/>
    <tableColumn id="11584" xr3:uid="{6C1B72CC-2082-4381-8B8A-BD39D2C069F0}" name="Column11551"/>
    <tableColumn id="11585" xr3:uid="{64CD9E47-4F72-427F-9013-D7B2FCE01B3C}" name="Column11552"/>
    <tableColumn id="11586" xr3:uid="{9815A7D8-4FD0-4567-8647-385B896D501D}" name="Column11553"/>
    <tableColumn id="11587" xr3:uid="{BD37BFFF-7648-4726-846F-7DAC0828EEAA}" name="Column11554"/>
    <tableColumn id="11588" xr3:uid="{B1F0FA38-8A78-4379-A2CD-D7EA23051CB8}" name="Column11555"/>
    <tableColumn id="11589" xr3:uid="{A1A356B1-35AB-48F8-94CD-5FB4D979ADC6}" name="Column11556"/>
    <tableColumn id="11590" xr3:uid="{CEDB9D9A-89B1-4456-BFB1-02686004985D}" name="Column11557"/>
    <tableColumn id="11591" xr3:uid="{A09C8C06-233F-485B-A928-68960C07B7E8}" name="Column11558"/>
    <tableColumn id="11592" xr3:uid="{47E969B2-2F94-425A-B041-220FE0D99D3E}" name="Column11559"/>
    <tableColumn id="11593" xr3:uid="{D2ABF3BE-7FB2-4AF3-BD45-AF790D051C77}" name="Column11560"/>
    <tableColumn id="11594" xr3:uid="{6606B535-A163-4136-81BB-DD70FDF40BA8}" name="Column11561"/>
    <tableColumn id="11595" xr3:uid="{4830F62F-1275-47D4-B802-3FE214D729B5}" name="Column11562"/>
    <tableColumn id="11596" xr3:uid="{6660D4D7-46FB-4B9F-A75F-1942D2D6D07B}" name="Column11563"/>
    <tableColumn id="11597" xr3:uid="{F0983F56-64CE-4908-AB1F-0163667ADD27}" name="Column11564"/>
    <tableColumn id="11598" xr3:uid="{FEB0223F-BAA4-41DA-BE93-81E4EDA56CE4}" name="Column11565"/>
    <tableColumn id="11599" xr3:uid="{59E30BB5-B30C-40A7-9943-1997E4D4D5F4}" name="Column11566"/>
    <tableColumn id="11600" xr3:uid="{30F4E701-2D69-49B5-B85A-F7041CE24D92}" name="Column11567"/>
    <tableColumn id="11601" xr3:uid="{AA0DB7AE-C31F-4B2A-A6D6-FAC9718259C7}" name="Column11568"/>
    <tableColumn id="11602" xr3:uid="{19BCED0D-A672-448E-A0AD-5DBA79AA636B}" name="Column11569"/>
    <tableColumn id="11603" xr3:uid="{7BE78A71-3E18-41A6-A691-91BDF0CE8EE3}" name="Column11570"/>
    <tableColumn id="11604" xr3:uid="{8FA722C1-7C7E-42DB-8E74-DCB526ECBBEB}" name="Column11571"/>
    <tableColumn id="11605" xr3:uid="{66E1FC36-67F4-411C-89BF-DB3D9640C1EC}" name="Column11572"/>
    <tableColumn id="11606" xr3:uid="{7DD4CBAB-0776-462E-BB33-165B27680ACF}" name="Column11573"/>
    <tableColumn id="11607" xr3:uid="{83DD785A-F113-4EF5-B368-83395EC7BE4A}" name="Column11574"/>
    <tableColumn id="11608" xr3:uid="{95F66A1C-EADF-41B8-B711-0131BF831DB3}" name="Column11575"/>
    <tableColumn id="11609" xr3:uid="{000C2001-7E21-4ED7-9BB6-AA63A89635B8}" name="Column11576"/>
    <tableColumn id="11610" xr3:uid="{0580AA3A-FE2E-4FEC-8570-61D6CB3E88A9}" name="Column11577"/>
    <tableColumn id="11611" xr3:uid="{105B294A-EBC9-4423-817C-99D05CE3853D}" name="Column11578"/>
    <tableColumn id="11612" xr3:uid="{735DBAFC-5CE3-4D63-8103-FEAC4A3F94CF}" name="Column11579"/>
    <tableColumn id="11613" xr3:uid="{7E868866-46E6-40C0-9839-00AEC768228F}" name="Column11580"/>
    <tableColumn id="11614" xr3:uid="{2DFCD873-771D-4443-BBA4-CA6D6EBC953E}" name="Column11581"/>
    <tableColumn id="11615" xr3:uid="{FD392BA2-DFD5-4089-A769-486BD32D0FBF}" name="Column11582"/>
    <tableColumn id="11616" xr3:uid="{9A52BDD5-D60C-4E76-A9ED-A375AED857D8}" name="Column11583"/>
    <tableColumn id="11617" xr3:uid="{C06C48D7-52E5-447B-ABCC-F691AA0F63CC}" name="Column11584"/>
    <tableColumn id="11618" xr3:uid="{EB2E3938-D257-49DB-AEB2-8C6CBC4D057B}" name="Column11585"/>
    <tableColumn id="11619" xr3:uid="{2F36E52B-D8C1-4B15-A1BF-F3F44B85958B}" name="Column11586"/>
    <tableColumn id="11620" xr3:uid="{D0C7C652-5C8F-4478-881F-D2BA7C913C9C}" name="Column11587"/>
    <tableColumn id="11621" xr3:uid="{D51D5B15-8593-416A-906F-4D57C328857C}" name="Column11588"/>
    <tableColumn id="11622" xr3:uid="{456EFBE1-6FBE-4096-B5F6-EA6991D02689}" name="Column11589"/>
    <tableColumn id="11623" xr3:uid="{CFBF2177-031A-4F94-9403-CB2DF6DEF57A}" name="Column11590"/>
    <tableColumn id="11624" xr3:uid="{09F4B0A9-DFC9-4434-BFD3-3F6CD9028618}" name="Column11591"/>
    <tableColumn id="11625" xr3:uid="{DE7FC429-AA4B-406B-ADE7-90F543ED077E}" name="Column11592"/>
    <tableColumn id="11626" xr3:uid="{E9D07768-12EC-49BE-AA57-83EE4A4F02C0}" name="Column11593"/>
    <tableColumn id="11627" xr3:uid="{637AD377-ADDB-4452-9D25-3FE149DB10D8}" name="Column11594"/>
    <tableColumn id="11628" xr3:uid="{ED65F4A0-0B06-4706-9F3F-B012A50756C9}" name="Column11595"/>
    <tableColumn id="11629" xr3:uid="{9ED1F602-E858-4B85-A35C-3750C9B7DEE9}" name="Column11596"/>
    <tableColumn id="11630" xr3:uid="{272B1298-B827-4800-8A2C-F567BF180A17}" name="Column11597"/>
    <tableColumn id="11631" xr3:uid="{2A54615F-E0E5-4F47-B98A-7EB81A8694A0}" name="Column11598"/>
    <tableColumn id="11632" xr3:uid="{C31E61A7-40A9-4DDF-B6B8-E4AE8BA26524}" name="Column11599"/>
    <tableColumn id="11633" xr3:uid="{0ABDE726-469E-4247-947D-A97DBBCF64E3}" name="Column11600"/>
    <tableColumn id="11634" xr3:uid="{D610D415-9A1F-45E1-86A7-0E01C627021F}" name="Column11601"/>
    <tableColumn id="11635" xr3:uid="{0D2F3A2D-B199-4971-9B00-CFAC3ADB0753}" name="Column11602"/>
    <tableColumn id="11636" xr3:uid="{D30C0ACC-1E9D-4CF4-82A5-4AF94722E8FC}" name="Column11603"/>
    <tableColumn id="11637" xr3:uid="{B129FE08-1C4C-4DEE-AD86-E5F7BC9BC5A7}" name="Column11604"/>
    <tableColumn id="11638" xr3:uid="{E5CE5929-0C4B-48DC-BE0C-10531AE3363A}" name="Column11605"/>
    <tableColumn id="11639" xr3:uid="{B0A12A2B-FBCF-412F-9FC7-58BDA125ADCA}" name="Column11606"/>
    <tableColumn id="11640" xr3:uid="{75CC7694-73F4-42BF-80CE-7BE51C7AE0E9}" name="Column11607"/>
    <tableColumn id="11641" xr3:uid="{433D7EF4-51BF-471D-A4D2-8C475EBB63DC}" name="Column11608"/>
    <tableColumn id="11642" xr3:uid="{12469DC7-3D30-4EB4-BD8B-2B1647083C8B}" name="Column11609"/>
    <tableColumn id="11643" xr3:uid="{FBF9FB66-0D3C-48F6-8E8E-90E7E1E5108E}" name="Column11610"/>
    <tableColumn id="11644" xr3:uid="{BA580906-4E07-425E-A3BB-BD6A94A35302}" name="Column11611"/>
    <tableColumn id="11645" xr3:uid="{934F98C9-429B-432E-B388-1719EEAA354D}" name="Column11612"/>
    <tableColumn id="11646" xr3:uid="{04451E3E-8112-4F4F-8808-04BA129D062B}" name="Column11613"/>
    <tableColumn id="11647" xr3:uid="{46BC5278-8760-483B-AD95-8F7A57565844}" name="Column11614"/>
    <tableColumn id="11648" xr3:uid="{6134491E-BFC0-480A-AEFA-49943640EC29}" name="Column11615"/>
    <tableColumn id="11649" xr3:uid="{D9FD7B5A-0D41-43C6-B382-3A2FEF38579D}" name="Column11616"/>
    <tableColumn id="11650" xr3:uid="{5EDBC637-FED6-429A-AC11-253E26BAE498}" name="Column11617"/>
    <tableColumn id="11651" xr3:uid="{8A3EBF92-A811-4AC9-88DA-EB0E7EF53C1B}" name="Column11618"/>
    <tableColumn id="11652" xr3:uid="{BE87FE4A-D7A7-4FB9-821C-2670E83270E2}" name="Column11619"/>
    <tableColumn id="11653" xr3:uid="{8F5D840E-8C5A-434F-8A32-67827B602293}" name="Column11620"/>
    <tableColumn id="11654" xr3:uid="{E5B7D9E3-B117-4777-A384-7794880B9CD2}" name="Column11621"/>
    <tableColumn id="11655" xr3:uid="{16615E72-E046-42D7-B9E2-421F160CF31C}" name="Column11622"/>
    <tableColumn id="11656" xr3:uid="{1DA601A9-8E92-449F-8D6F-C478094438A2}" name="Column11623"/>
    <tableColumn id="11657" xr3:uid="{8E643978-D16E-42B0-83A3-715A69D4F3BD}" name="Column11624"/>
    <tableColumn id="11658" xr3:uid="{BE9E68BB-9A50-4BC1-B3B6-E850C79DA2F1}" name="Column11625"/>
    <tableColumn id="11659" xr3:uid="{E2316206-3EE1-430D-864C-1F77CF58647B}" name="Column11626"/>
    <tableColumn id="11660" xr3:uid="{EB125F71-4FB6-4E6B-91BD-EDA227672407}" name="Column11627"/>
    <tableColumn id="11661" xr3:uid="{E295E960-2B2D-485B-8505-3F3537CA4D04}" name="Column11628"/>
    <tableColumn id="11662" xr3:uid="{60CCC1A2-3E99-41AA-A436-09AEC393C45A}" name="Column11629"/>
    <tableColumn id="11663" xr3:uid="{50463B40-0FB0-4A5C-99E2-5F559A7DA287}" name="Column11630"/>
    <tableColumn id="11664" xr3:uid="{AB6B5BA8-E570-491D-BFF1-0FD3DC2F56F5}" name="Column11631"/>
    <tableColumn id="11665" xr3:uid="{A08A9970-E0BA-4495-9945-0D8E77E0B29B}" name="Column11632"/>
    <tableColumn id="11666" xr3:uid="{360475F2-24A8-487A-AB4F-D07D5C66A7B5}" name="Column11633"/>
    <tableColumn id="11667" xr3:uid="{D4691BD8-3CBF-4E44-8513-9D8C70530D80}" name="Column11634"/>
    <tableColumn id="11668" xr3:uid="{C675F19F-248F-49D1-944C-69C08FD71B62}" name="Column11635"/>
    <tableColumn id="11669" xr3:uid="{CDE9FCA6-B95A-4F30-BD4E-C5118A0CD38B}" name="Column11636"/>
    <tableColumn id="11670" xr3:uid="{9AFA1E16-8E11-4095-BCE4-62A840D2ADF5}" name="Column11637"/>
    <tableColumn id="11671" xr3:uid="{603C6A47-396E-475D-8D7E-18F255BF2621}" name="Column11638"/>
    <tableColumn id="11672" xr3:uid="{EBE9F0DD-3EC7-4862-B3E6-49139B516499}" name="Column11639"/>
    <tableColumn id="11673" xr3:uid="{0A5C85FC-B157-4DA6-8B9D-1FEE5FD09481}" name="Column11640"/>
    <tableColumn id="11674" xr3:uid="{DA1F189A-1A8D-495D-9A55-58CD92C8FEEE}" name="Column11641"/>
    <tableColumn id="11675" xr3:uid="{89B47A1E-AD4E-4EB7-86C7-948D955CFB1F}" name="Column11642"/>
    <tableColumn id="11676" xr3:uid="{F6CFD384-E9D3-4AB4-A1F2-93D91C1C6CB7}" name="Column11643"/>
    <tableColumn id="11677" xr3:uid="{E87C0E40-B18B-4B23-8288-E20233E2B404}" name="Column11644"/>
    <tableColumn id="11678" xr3:uid="{ABBDF312-8CCA-497C-AB1E-89B9C7260121}" name="Column11645"/>
    <tableColumn id="11679" xr3:uid="{163104AA-8D4A-42EA-BB58-214BAA6F4002}" name="Column11646"/>
    <tableColumn id="11680" xr3:uid="{513383AF-0018-47F8-AC1B-39CED1CEE758}" name="Column11647"/>
    <tableColumn id="11681" xr3:uid="{2D7378A9-77CA-4648-898B-A6C69F198E4A}" name="Column11648"/>
    <tableColumn id="11682" xr3:uid="{C27B6C0C-9149-4EF5-B725-E91F69B7F26C}" name="Column11649"/>
    <tableColumn id="11683" xr3:uid="{F685AFCB-B69F-48C8-955C-29B6686BFD32}" name="Column11650"/>
    <tableColumn id="11684" xr3:uid="{25E34BDE-1381-4216-8765-70FD80E8F8C1}" name="Column11651"/>
    <tableColumn id="11685" xr3:uid="{95CA53D0-3EA5-45F3-8962-148359E8330D}" name="Column11652"/>
    <tableColumn id="11686" xr3:uid="{A7F63E74-5C4B-432F-9397-19946C29C58C}" name="Column11653"/>
    <tableColumn id="11687" xr3:uid="{6ED6AC02-784C-4A3A-8521-DDCF178937F5}" name="Column11654"/>
    <tableColumn id="11688" xr3:uid="{06A4E442-A738-407E-BC81-048B1A95856D}" name="Column11655"/>
    <tableColumn id="11689" xr3:uid="{31774C80-ABBD-4BCC-802F-76090858105B}" name="Column11656"/>
    <tableColumn id="11690" xr3:uid="{08B229D7-1B77-4E0E-B694-22AF123FE954}" name="Column11657"/>
    <tableColumn id="11691" xr3:uid="{FC7BDBA0-A169-4494-91E3-5F4CCCD66371}" name="Column11658"/>
    <tableColumn id="11692" xr3:uid="{C4C5A362-B28F-4AF6-A16C-4B98F67FF1AD}" name="Column11659"/>
    <tableColumn id="11693" xr3:uid="{0AC1A5A1-D68A-452D-ABBF-15933AA2A655}" name="Column11660"/>
    <tableColumn id="11694" xr3:uid="{6EDB9562-0B3E-42CB-B16B-00E315CB96E0}" name="Column11661"/>
    <tableColumn id="11695" xr3:uid="{DDE930F6-5184-4BB3-905B-7CE951EE0210}" name="Column11662"/>
    <tableColumn id="11696" xr3:uid="{B115EAA5-A66D-4751-B543-E71F38AA840C}" name="Column11663"/>
    <tableColumn id="11697" xr3:uid="{427D1A72-1DC0-402D-BBE7-097312FB55EA}" name="Column11664"/>
    <tableColumn id="11698" xr3:uid="{15DF56ED-04B1-4031-9920-DF0D39BEEF46}" name="Column11665"/>
    <tableColumn id="11699" xr3:uid="{F49FCDD8-7D23-41D1-A1E2-03221701AA32}" name="Column11666"/>
    <tableColumn id="11700" xr3:uid="{C7A99083-AE20-4E12-A284-AF2EB171118B}" name="Column11667"/>
    <tableColumn id="11701" xr3:uid="{231FA22D-EA4F-40CC-8F28-1090948D911B}" name="Column11668"/>
    <tableColumn id="11702" xr3:uid="{902CAAAB-A1ED-43C4-AC45-7DB27D7C3D9E}" name="Column11669"/>
    <tableColumn id="11703" xr3:uid="{A793BC82-ABBD-4051-9D8D-ECAE49EA2735}" name="Column11670"/>
    <tableColumn id="11704" xr3:uid="{6203D76D-3751-411A-AA01-979C23FDAC8D}" name="Column11671"/>
    <tableColumn id="11705" xr3:uid="{47703A6E-625B-4CA0-9E1B-DA908119B7C0}" name="Column11672"/>
    <tableColumn id="11706" xr3:uid="{69401FA1-4C18-4284-A321-B6060500B481}" name="Column11673"/>
    <tableColumn id="11707" xr3:uid="{E18D4D16-F9F2-48D7-BA7E-41ACC55D8203}" name="Column11674"/>
    <tableColumn id="11708" xr3:uid="{4F2FB6AE-2546-41CC-B95F-E905A9AEC66C}" name="Column11675"/>
    <tableColumn id="11709" xr3:uid="{7BADEE5F-3C9D-43E6-9D53-DDF9EBBA411C}" name="Column11676"/>
    <tableColumn id="11710" xr3:uid="{4FCE155F-E813-4FB4-B9FE-94993333C455}" name="Column11677"/>
    <tableColumn id="11711" xr3:uid="{946AFB8C-13F5-440A-A95C-0382F52374E0}" name="Column11678"/>
    <tableColumn id="11712" xr3:uid="{BE47690D-0887-4DD4-B399-A7DD7EABBFD4}" name="Column11679"/>
    <tableColumn id="11713" xr3:uid="{3BF59C10-FF53-47B6-8406-5C65F0072154}" name="Column11680"/>
    <tableColumn id="11714" xr3:uid="{F3A5B04D-E8E5-457C-AD41-0C47BB756C5C}" name="Column11681"/>
    <tableColumn id="11715" xr3:uid="{E052079A-0899-4B64-A258-343AED843894}" name="Column11682"/>
    <tableColumn id="11716" xr3:uid="{46C04A72-ADA5-4B93-89E3-D46B61F7D20F}" name="Column11683"/>
    <tableColumn id="11717" xr3:uid="{7C416931-D4E5-48F7-A07B-1ED6D0A9F76A}" name="Column11684"/>
    <tableColumn id="11718" xr3:uid="{B304D554-B112-4ACC-AD91-65C1B75FEE34}" name="Column11685"/>
    <tableColumn id="11719" xr3:uid="{553B035C-3DA0-4FD7-9F96-2B972C9AF145}" name="Column11686"/>
    <tableColumn id="11720" xr3:uid="{ABDAEE6C-E0A4-4C58-8052-DB49B0D69F0F}" name="Column11687"/>
    <tableColumn id="11721" xr3:uid="{E380390F-701E-4782-B13F-3D47817E58C2}" name="Column11688"/>
    <tableColumn id="11722" xr3:uid="{F9B98020-8751-4D70-A938-651C195ED61C}" name="Column11689"/>
    <tableColumn id="11723" xr3:uid="{59100D2F-1FED-4393-86A6-0F8A0BA6B7D0}" name="Column11690"/>
    <tableColumn id="11724" xr3:uid="{E6E62671-42EE-4BB3-B075-3FA99A33DF0B}" name="Column11691"/>
    <tableColumn id="11725" xr3:uid="{5B07F264-BD02-40EE-ACBB-9315C8692788}" name="Column11692"/>
    <tableColumn id="11726" xr3:uid="{EEFCFA9A-A223-4BFA-9DFC-15736E7B1554}" name="Column11693"/>
    <tableColumn id="11727" xr3:uid="{E93A8F83-AE60-4EA9-B90E-4A5451E7E4E2}" name="Column11694"/>
    <tableColumn id="11728" xr3:uid="{96B3530B-D0B0-4AF8-86E5-7F7CD6C5A797}" name="Column11695"/>
    <tableColumn id="11729" xr3:uid="{E98D54ED-AD99-4569-9CF6-04450A7AEFC4}" name="Column11696"/>
    <tableColumn id="11730" xr3:uid="{2575D1C4-F66C-45A2-95B5-035BBFB91CB3}" name="Column11697"/>
    <tableColumn id="11731" xr3:uid="{ABA195E7-2BFB-4EA1-AAD5-EA05F20C5FA0}" name="Column11698"/>
    <tableColumn id="11732" xr3:uid="{FAAE9E98-620D-40A4-B04B-D248F14AC576}" name="Column11699"/>
    <tableColumn id="11733" xr3:uid="{13DA7CF4-FED3-4EEC-A5C6-0000D9220C5E}" name="Column11700"/>
    <tableColumn id="11734" xr3:uid="{12F0AC5E-014A-44BF-A15B-579409E49A66}" name="Column11701"/>
    <tableColumn id="11735" xr3:uid="{C67026E5-5474-4B16-90F0-A356C53F7DBF}" name="Column11702"/>
    <tableColumn id="11736" xr3:uid="{0C9C139D-E766-4BC9-92D0-EA3FB9B99153}" name="Column11703"/>
    <tableColumn id="11737" xr3:uid="{F4D9E7E6-2D98-44BD-A4CA-BF9D1AF9D6BA}" name="Column11704"/>
    <tableColumn id="11738" xr3:uid="{0B9EEEED-44EB-4EC0-A306-FF4D9B49ADB1}" name="Column11705"/>
    <tableColumn id="11739" xr3:uid="{89771625-B269-4A0D-9132-EC7483001628}" name="Column11706"/>
    <tableColumn id="11740" xr3:uid="{C61A3295-7242-4F68-B507-3F6EEA049252}" name="Column11707"/>
    <tableColumn id="11741" xr3:uid="{A3EF1E1E-7066-499A-BE5F-5DBF6D2161E1}" name="Column11708"/>
    <tableColumn id="11742" xr3:uid="{8B275A76-13C9-4970-A12E-3797FBD63F8C}" name="Column11709"/>
    <tableColumn id="11743" xr3:uid="{A6804269-8774-43E9-8A09-6C2596DD24A8}" name="Column11710"/>
    <tableColumn id="11744" xr3:uid="{397A655C-A1E1-4249-A5C2-FDDB506AFB9E}" name="Column11711"/>
    <tableColumn id="11745" xr3:uid="{D6F23BB7-ABE8-4BBD-B994-295F90FA70E5}" name="Column11712"/>
    <tableColumn id="11746" xr3:uid="{C6A9B886-5B5D-4F92-B9E6-B181C05C8A1C}" name="Column11713"/>
    <tableColumn id="11747" xr3:uid="{63DE32CF-CB7B-4A8B-9271-C4C7069D3695}" name="Column11714"/>
    <tableColumn id="11748" xr3:uid="{AC9A06EB-D3C7-41AE-9CC6-5609DB2F4D17}" name="Column11715"/>
    <tableColumn id="11749" xr3:uid="{2A170EBC-F615-4F69-8247-3E208846B647}" name="Column11716"/>
    <tableColumn id="11750" xr3:uid="{24D57759-BECF-4812-A07A-9D2F4B69A2A1}" name="Column11717"/>
    <tableColumn id="11751" xr3:uid="{D94E344F-263E-4418-93AB-14B31E16C549}" name="Column11718"/>
    <tableColumn id="11752" xr3:uid="{DDD35B77-F55C-4F00-BC7B-8100E894D7A5}" name="Column11719"/>
    <tableColumn id="11753" xr3:uid="{4E0B073C-0167-442A-AD9B-A804C05FB9D6}" name="Column11720"/>
    <tableColumn id="11754" xr3:uid="{0155B509-EBD4-43E8-96BD-F5CC23A0FA0A}" name="Column11721"/>
    <tableColumn id="11755" xr3:uid="{E2828C47-E520-4A04-9B4B-06DBE81689FA}" name="Column11722"/>
    <tableColumn id="11756" xr3:uid="{BA55ADEE-2C3D-4C5E-BDBF-AC2F06D945A7}" name="Column11723"/>
    <tableColumn id="11757" xr3:uid="{ED12D711-BECA-483D-B66D-516E757CAA91}" name="Column11724"/>
    <tableColumn id="11758" xr3:uid="{555C288A-A8EF-4FD7-83C9-34DB96D549C9}" name="Column11725"/>
    <tableColumn id="11759" xr3:uid="{A400AC5F-73AE-455A-A808-180A241C8B9D}" name="Column11726"/>
    <tableColumn id="11760" xr3:uid="{FCB1F7A7-FC99-4B8B-9D43-B7A5943CC5AD}" name="Column11727"/>
    <tableColumn id="11761" xr3:uid="{9483941E-78AC-4EF7-A256-8F6BAFA0D721}" name="Column11728"/>
    <tableColumn id="11762" xr3:uid="{3C0592B7-5E58-4FB4-A974-95028B6FDE8B}" name="Column11729"/>
    <tableColumn id="11763" xr3:uid="{509271C1-7F34-4BD7-81B9-9E6707F2D065}" name="Column11730"/>
    <tableColumn id="11764" xr3:uid="{60778147-A44D-4E96-992C-A65E503540D0}" name="Column11731"/>
    <tableColumn id="11765" xr3:uid="{E144825C-B506-4F14-8F23-42A4210D3AEB}" name="Column11732"/>
    <tableColumn id="11766" xr3:uid="{FD51F97A-FBCF-44D8-BE6F-303A80E7D8AF}" name="Column11733"/>
    <tableColumn id="11767" xr3:uid="{126F68E7-9BFA-4BC0-84B9-A8FD6A6A7461}" name="Column11734"/>
    <tableColumn id="11768" xr3:uid="{7C12BD8F-D05E-48D1-BF4E-D79D4984F1DE}" name="Column11735"/>
    <tableColumn id="11769" xr3:uid="{2B765025-866E-4C89-84EC-872D201C6FC5}" name="Column11736"/>
    <tableColumn id="11770" xr3:uid="{39E0CFB5-5C71-42E7-A9AF-179935C7CC2B}" name="Column11737"/>
    <tableColumn id="11771" xr3:uid="{E0D9CD05-111C-4B5B-B57D-03B30215F739}" name="Column11738"/>
    <tableColumn id="11772" xr3:uid="{289B2824-6D91-466D-ACF4-7EDC75DD5559}" name="Column11739"/>
    <tableColumn id="11773" xr3:uid="{FFCE1365-5397-4EF6-8730-78319ECBE937}" name="Column11740"/>
    <tableColumn id="11774" xr3:uid="{A1BB91AD-0503-4537-82B7-F6DA5DE130E6}" name="Column11741"/>
    <tableColumn id="11775" xr3:uid="{95256084-C569-437D-ABD4-EF35AB1253E9}" name="Column11742"/>
    <tableColumn id="11776" xr3:uid="{90727C98-FFE1-4C2F-AA42-03F080646604}" name="Column11743"/>
    <tableColumn id="11777" xr3:uid="{7A02FF12-2B94-4DBB-820B-C9C2F32ED00F}" name="Column11744"/>
    <tableColumn id="11778" xr3:uid="{7D1D7644-FD9C-4557-A9E6-8F9E4DB6F781}" name="Column11745"/>
    <tableColumn id="11779" xr3:uid="{EE5110DB-D9B0-4EF4-8A49-BA31991C12F9}" name="Column11746"/>
    <tableColumn id="11780" xr3:uid="{3E71139E-BA2B-44E4-92D4-82762FA58B94}" name="Column11747"/>
    <tableColumn id="11781" xr3:uid="{17F435FA-6282-4C8D-824C-6632ACE45219}" name="Column11748"/>
    <tableColumn id="11782" xr3:uid="{A0373E7C-F1A8-49D9-8487-1202BD0710DE}" name="Column11749"/>
    <tableColumn id="11783" xr3:uid="{5AD71867-A8DD-4D16-972F-B5AD5941C2A8}" name="Column11750"/>
    <tableColumn id="11784" xr3:uid="{DD4052F7-BC2C-4C6A-B56C-7245998F122D}" name="Column11751"/>
    <tableColumn id="11785" xr3:uid="{C231CC9D-CEC8-4C2C-ABD8-A93B875D8CC7}" name="Column11752"/>
    <tableColumn id="11786" xr3:uid="{3A43DFDA-929A-45B7-8C15-52CB395A388D}" name="Column11753"/>
    <tableColumn id="11787" xr3:uid="{832A06D0-B82A-4FB6-844B-5BFF85C99257}" name="Column11754"/>
    <tableColumn id="11788" xr3:uid="{21DD4302-0F0E-45CD-B30B-E50CE7299C14}" name="Column11755"/>
    <tableColumn id="11789" xr3:uid="{4895A576-E933-4292-BC2A-FEB7D11D602B}" name="Column11756"/>
    <tableColumn id="11790" xr3:uid="{7F44FE92-4F4C-47B3-9BE2-5C91D65F90FC}" name="Column11757"/>
    <tableColumn id="11791" xr3:uid="{308AAC2E-7524-4A10-B616-28F187ED9E63}" name="Column11758"/>
    <tableColumn id="11792" xr3:uid="{E0B50178-E743-43CC-8ED6-6D6F21C9873B}" name="Column11759"/>
    <tableColumn id="11793" xr3:uid="{799A35C9-8613-4DFC-82AD-AA561E0593BB}" name="Column11760"/>
    <tableColumn id="11794" xr3:uid="{D4333DFC-2D24-414B-9D36-3755ADCA8F0F}" name="Column11761"/>
    <tableColumn id="11795" xr3:uid="{822D2902-3970-4C3E-99A5-0910BE0C1060}" name="Column11762"/>
    <tableColumn id="11796" xr3:uid="{F6D7421C-56B1-4E6E-898D-B5D614A4DFBF}" name="Column11763"/>
    <tableColumn id="11797" xr3:uid="{17F54443-7252-4C60-AEEF-6D5E1131AE38}" name="Column11764"/>
    <tableColumn id="11798" xr3:uid="{A706C01E-7F81-4404-8AB8-95C0DC048B20}" name="Column11765"/>
    <tableColumn id="11799" xr3:uid="{29A99193-9D3A-4B0B-A9F9-D06B99D81912}" name="Column11766"/>
    <tableColumn id="11800" xr3:uid="{F5C89ADA-99F4-41EE-9E87-EDBB6692748C}" name="Column11767"/>
    <tableColumn id="11801" xr3:uid="{BD28846E-30B5-4793-96B2-B01216F143D6}" name="Column11768"/>
    <tableColumn id="11802" xr3:uid="{5A968B41-1825-4B02-9953-C6007C0F4FEF}" name="Column11769"/>
    <tableColumn id="11803" xr3:uid="{B5DE6758-2E0D-453E-92CD-4E42241F0168}" name="Column11770"/>
    <tableColumn id="11804" xr3:uid="{A62107BC-7580-4F89-AB3A-478B4EB21415}" name="Column11771"/>
    <tableColumn id="11805" xr3:uid="{C5A56B4B-00A1-4EEF-9B32-1C73FEF8B60F}" name="Column11772"/>
    <tableColumn id="11806" xr3:uid="{917CBB86-23B9-47E1-8AEF-9341E0D5AF1C}" name="Column11773"/>
    <tableColumn id="11807" xr3:uid="{691AE542-94ED-4AD4-9BEA-400376FEA0C6}" name="Column11774"/>
    <tableColumn id="11808" xr3:uid="{78BCE1F2-BD2B-45A2-B318-9A60C9BA0DDA}" name="Column11775"/>
    <tableColumn id="11809" xr3:uid="{1FC02C79-4437-4485-9418-784CFD99AC7F}" name="Column11776"/>
    <tableColumn id="11810" xr3:uid="{C522724C-96AF-41B5-80CF-1B7085ED384E}" name="Column11777"/>
    <tableColumn id="11811" xr3:uid="{88B1EF34-E78B-49D8-AC0D-F79D323ED487}" name="Column11778"/>
    <tableColumn id="11812" xr3:uid="{9F109950-A64F-470B-9D25-9BED9C72CE37}" name="Column11779"/>
    <tableColumn id="11813" xr3:uid="{47605594-4130-437C-BF07-B5D8D8398C9E}" name="Column11780"/>
    <tableColumn id="11814" xr3:uid="{CEC93753-CAE6-472A-8B6B-AFF414F764E4}" name="Column11781"/>
    <tableColumn id="11815" xr3:uid="{810EF969-6482-4DA1-9190-6F3D130CC2FF}" name="Column11782"/>
    <tableColumn id="11816" xr3:uid="{A62AD970-9CA6-4D2A-A083-85C620B6F1F3}" name="Column11783"/>
    <tableColumn id="11817" xr3:uid="{6D0A844B-1E5E-41BB-B680-6A2329D3A773}" name="Column11784"/>
    <tableColumn id="11818" xr3:uid="{E72EAE78-6B06-44C3-A5AA-47000283EC30}" name="Column11785"/>
    <tableColumn id="11819" xr3:uid="{5C257292-5CB8-41E5-8D40-8BC97E040878}" name="Column11786"/>
    <tableColumn id="11820" xr3:uid="{CD10A04B-CD6B-48D9-B107-560F190916BB}" name="Column11787"/>
    <tableColumn id="11821" xr3:uid="{6F32E7C4-5022-4797-A2FB-624748D1C60A}" name="Column11788"/>
    <tableColumn id="11822" xr3:uid="{10A4DDD8-954A-46FF-A614-BFCD24A0A4E9}" name="Column11789"/>
    <tableColumn id="11823" xr3:uid="{C471D128-2219-4D97-AF93-33ACF4CF56A3}" name="Column11790"/>
    <tableColumn id="11824" xr3:uid="{30CCDB7E-23B0-4BDA-B189-B9EE3FC630FD}" name="Column11791"/>
    <tableColumn id="11825" xr3:uid="{8B48F97A-FF3E-4DC9-86D0-85C293AC43C1}" name="Column11792"/>
    <tableColumn id="11826" xr3:uid="{B7857D4F-9E8E-4CA2-9A47-22FDCB078B05}" name="Column11793"/>
    <tableColumn id="11827" xr3:uid="{5ABB9F6F-12FE-4709-8BD5-6C0FD14911BE}" name="Column11794"/>
    <tableColumn id="11828" xr3:uid="{296129D0-D2C2-4A8B-AF17-DECE48009B56}" name="Column11795"/>
    <tableColumn id="11829" xr3:uid="{D6351651-B709-4902-B565-A49C69C3A73A}" name="Column11796"/>
    <tableColumn id="11830" xr3:uid="{467F4A63-7591-4248-85BC-8185DDDAE7C0}" name="Column11797"/>
    <tableColumn id="11831" xr3:uid="{BC3B4F43-14BD-4491-992F-D2DA5DFBC92A}" name="Column11798"/>
    <tableColumn id="11832" xr3:uid="{2C40F18F-E72D-4810-A04E-0D9238D5942F}" name="Column11799"/>
    <tableColumn id="11833" xr3:uid="{8EA4B95A-A790-4FEF-961B-536F578DC3FA}" name="Column11800"/>
    <tableColumn id="11834" xr3:uid="{11DB9C06-F08E-47AA-9376-EFE549D7CEEF}" name="Column11801"/>
    <tableColumn id="11835" xr3:uid="{CE325AEC-A55D-4157-AA0F-2306C7A68D65}" name="Column11802"/>
    <tableColumn id="11836" xr3:uid="{2585D53A-DC65-485E-96D6-3F549CD52CDE}" name="Column11803"/>
    <tableColumn id="11837" xr3:uid="{23CF8121-96A1-4250-9B23-C42721936356}" name="Column11804"/>
    <tableColumn id="11838" xr3:uid="{2B92425F-E319-4F33-B58F-CF3C73FDFC5D}" name="Column11805"/>
    <tableColumn id="11839" xr3:uid="{BB76A4B6-9087-44ED-ADBD-26CD1F89B8D6}" name="Column11806"/>
    <tableColumn id="11840" xr3:uid="{1000410A-A73D-4169-825D-5A6D7CDF9FB7}" name="Column11807"/>
    <tableColumn id="11841" xr3:uid="{C835A698-15A3-44C9-A00E-75D2F05D741E}" name="Column11808"/>
    <tableColumn id="11842" xr3:uid="{F71BB765-51A0-4EE6-82DE-65C9919DAF91}" name="Column11809"/>
    <tableColumn id="11843" xr3:uid="{AED28F18-6404-4BBA-87EF-6DD03B525723}" name="Column11810"/>
    <tableColumn id="11844" xr3:uid="{A095A431-03F5-4201-A408-510720B395D7}" name="Column11811"/>
    <tableColumn id="11845" xr3:uid="{2DEFA4F9-949A-4C7E-BC92-98B7935A7FF5}" name="Column11812"/>
    <tableColumn id="11846" xr3:uid="{C121D80A-0DCD-47DB-BA69-652D11807404}" name="Column11813"/>
    <tableColumn id="11847" xr3:uid="{B2CFC1C8-6F74-41D9-BA1F-889E5C3333AD}" name="Column11814"/>
    <tableColumn id="11848" xr3:uid="{75BBFD3B-E284-40C7-A55F-2BE58D97C608}" name="Column11815"/>
    <tableColumn id="11849" xr3:uid="{956E3115-D238-4167-AEE7-AD40447FAC9E}" name="Column11816"/>
    <tableColumn id="11850" xr3:uid="{368004BF-7121-4A9E-8893-99FB2C97C633}" name="Column11817"/>
    <tableColumn id="11851" xr3:uid="{40DD978A-E1D3-442A-B050-B07FAB1D17ED}" name="Column11818"/>
    <tableColumn id="11852" xr3:uid="{1305988A-0594-44A6-BFB7-ACCA8B5F3C82}" name="Column11819"/>
    <tableColumn id="11853" xr3:uid="{88CE80DF-7C1B-4796-8508-CE7D290176D7}" name="Column11820"/>
    <tableColumn id="11854" xr3:uid="{C512EB66-A17B-4770-A087-6E9A1D60CCD0}" name="Column11821"/>
    <tableColumn id="11855" xr3:uid="{800EE780-0C41-4698-AACF-01A72C8710EC}" name="Column11822"/>
    <tableColumn id="11856" xr3:uid="{0343D7E1-1BE7-41A8-92A3-9A5BEC31AFCB}" name="Column11823"/>
    <tableColumn id="11857" xr3:uid="{34DA9CFF-872B-430B-A67B-A006EB2CD654}" name="Column11824"/>
    <tableColumn id="11858" xr3:uid="{793088A0-E093-44F0-B606-D7B214FA6F51}" name="Column11825"/>
    <tableColumn id="11859" xr3:uid="{3330478D-772B-4F99-8257-2384F89064AD}" name="Column11826"/>
    <tableColumn id="11860" xr3:uid="{07F13F26-42A8-4F1B-99E4-F5FE1D46C20B}" name="Column11827"/>
    <tableColumn id="11861" xr3:uid="{8FA7BFDA-80FE-47C1-9E62-6E7CC41DA5B0}" name="Column11828"/>
    <tableColumn id="11862" xr3:uid="{A83D03E6-BA8F-4A4C-B3AE-1A6580A5A0B5}" name="Column11829"/>
    <tableColumn id="11863" xr3:uid="{BECEA832-25A0-4B08-BD68-80E6E8FAADEB}" name="Column11830"/>
    <tableColumn id="11864" xr3:uid="{655F13E5-03E3-49CA-B211-99E07A6008CF}" name="Column11831"/>
    <tableColumn id="11865" xr3:uid="{83DCBC34-6B5A-4896-8EDD-9E599CF181D4}" name="Column11832"/>
    <tableColumn id="11866" xr3:uid="{B9A9DE42-7443-477D-9252-37746D69DDF2}" name="Column11833"/>
    <tableColumn id="11867" xr3:uid="{DA32C05B-4E42-4837-8C1D-B5458CEC3A0F}" name="Column11834"/>
    <tableColumn id="11868" xr3:uid="{905C5567-F9AD-4839-B1FB-4A91AAC99486}" name="Column11835"/>
    <tableColumn id="11869" xr3:uid="{FACB212F-B187-406C-9E6F-576B8517C79F}" name="Column11836"/>
    <tableColumn id="11870" xr3:uid="{CB957793-8866-4F50-9E5C-440DA2FB42C8}" name="Column11837"/>
    <tableColumn id="11871" xr3:uid="{87361B33-7207-45A9-846B-D32C8A58971E}" name="Column11838"/>
    <tableColumn id="11872" xr3:uid="{6B13E7C8-DDAF-4BFF-9982-D4CC9FFBC2F2}" name="Column11839"/>
    <tableColumn id="11873" xr3:uid="{19A6C3C5-4CF3-4D38-8C7E-71B46C23FCFF}" name="Column11840"/>
    <tableColumn id="11874" xr3:uid="{1331E037-82C6-4B2D-A07F-9227132DC9C6}" name="Column11841"/>
    <tableColumn id="11875" xr3:uid="{F3C17158-02C2-459D-856C-D5F6685E14DF}" name="Column11842"/>
    <tableColumn id="11876" xr3:uid="{F131C409-9DA5-4AD4-AF15-9F7CFFAF0054}" name="Column11843"/>
    <tableColumn id="11877" xr3:uid="{87C5CB01-E122-4FD4-B1D1-7C8494216845}" name="Column11844"/>
    <tableColumn id="11878" xr3:uid="{73EF7577-8C5E-4385-AB51-612A2566A5AA}" name="Column11845"/>
    <tableColumn id="11879" xr3:uid="{10BB38E5-4B84-4E3A-B4D3-BF3FC7E87598}" name="Column11846"/>
    <tableColumn id="11880" xr3:uid="{09C080B2-6AEE-4948-B85D-9F9BFAD4F782}" name="Column11847"/>
    <tableColumn id="11881" xr3:uid="{393EFBDA-3FF9-4870-8AAE-ABAE15D334EA}" name="Column11848"/>
    <tableColumn id="11882" xr3:uid="{2DFC0A74-3EDA-4520-8720-FC012E64E2E2}" name="Column11849"/>
    <tableColumn id="11883" xr3:uid="{7242521D-B13D-43B3-AEA4-EC94A44C36B4}" name="Column11850"/>
    <tableColumn id="11884" xr3:uid="{02BAA61E-2023-4631-A6BE-39BFEF9BB4EA}" name="Column11851"/>
    <tableColumn id="11885" xr3:uid="{AE580A05-6D8C-4FD4-8581-DDF1E49D214A}" name="Column11852"/>
    <tableColumn id="11886" xr3:uid="{47A6451F-6799-498B-9D9E-48A6732A49D5}" name="Column11853"/>
    <tableColumn id="11887" xr3:uid="{7D5A00F2-66A6-4825-9B55-FB2AEEE47F4D}" name="Column11854"/>
    <tableColumn id="11888" xr3:uid="{3E7BAB71-7ECE-49AD-BC18-674012F37D58}" name="Column11855"/>
    <tableColumn id="11889" xr3:uid="{29AFD1A6-962D-41FD-BDB4-59B87A44D264}" name="Column11856"/>
    <tableColumn id="11890" xr3:uid="{EE7E0340-D556-4C9F-9A5A-39F990B1ED11}" name="Column11857"/>
    <tableColumn id="11891" xr3:uid="{443072DB-03DE-4393-8C90-042BD76B5218}" name="Column11858"/>
    <tableColumn id="11892" xr3:uid="{7A297735-8B1D-4AA0-844F-7C36E38F63A4}" name="Column11859"/>
    <tableColumn id="11893" xr3:uid="{31630DB8-A37E-4EF5-8E93-EFE2C994B7D2}" name="Column11860"/>
    <tableColumn id="11894" xr3:uid="{3231E2AD-2917-4D97-A8D2-93B7BC2BBF89}" name="Column11861"/>
    <tableColumn id="11895" xr3:uid="{6F34FB5D-0CE6-4FBE-9D55-E45153EBBA08}" name="Column11862"/>
    <tableColumn id="11896" xr3:uid="{1A5358D8-6D13-4434-AC6F-9F7C9E685CC5}" name="Column11863"/>
    <tableColumn id="11897" xr3:uid="{81D5B6C1-6EDB-48E2-956B-7CC840444947}" name="Column11864"/>
    <tableColumn id="11898" xr3:uid="{2FD14DA8-A320-40DB-84A8-996D0E449488}" name="Column11865"/>
    <tableColumn id="11899" xr3:uid="{C3EB788E-FCC1-4C02-9940-876009713563}" name="Column11866"/>
    <tableColumn id="11900" xr3:uid="{62EBA992-5664-46D9-80F3-294F745680B4}" name="Column11867"/>
    <tableColumn id="11901" xr3:uid="{89DEE529-519B-4CD3-A834-B89EE2DEE9F0}" name="Column11868"/>
    <tableColumn id="11902" xr3:uid="{00600350-F21B-465D-84B2-D324C19905A1}" name="Column11869"/>
    <tableColumn id="11903" xr3:uid="{5FC792F4-8856-445E-A933-2EFB92C6AD1A}" name="Column11870"/>
    <tableColumn id="11904" xr3:uid="{52AADABF-2B38-446C-A98B-6A94F4CE6701}" name="Column11871"/>
    <tableColumn id="11905" xr3:uid="{220A3E12-21D7-414A-9365-BE7DE65F2785}" name="Column11872"/>
    <tableColumn id="11906" xr3:uid="{E9AD216D-CF00-41FE-A48A-D2F87A5D9AFA}" name="Column11873"/>
    <tableColumn id="11907" xr3:uid="{EDCEEE6E-AB77-48DD-8DBC-A2D7D286FD8A}" name="Column11874"/>
    <tableColumn id="11908" xr3:uid="{6CDAD0DF-740D-4632-81B6-329BDCB1C045}" name="Column11875"/>
    <tableColumn id="11909" xr3:uid="{0078D9F9-F5EB-49FA-930C-3E4F90B9CEB1}" name="Column11876"/>
    <tableColumn id="11910" xr3:uid="{D01AEE34-10AD-428F-8AB7-68270A640209}" name="Column11877"/>
    <tableColumn id="11911" xr3:uid="{F9EC67E8-8701-4F10-A0DF-4B1B178D5D2D}" name="Column11878"/>
    <tableColumn id="11912" xr3:uid="{88548F0C-63AA-49E9-8EE5-E4BCEA38A327}" name="Column11879"/>
    <tableColumn id="11913" xr3:uid="{24D39546-01F7-41A3-8B8B-FFA66009B731}" name="Column11880"/>
    <tableColumn id="11914" xr3:uid="{423CC183-AB2B-48F1-8A4A-E8AB9F5BA132}" name="Column11881"/>
    <tableColumn id="11915" xr3:uid="{CC1153EA-1421-46F2-AD3D-820B4FC1E9BA}" name="Column11882"/>
    <tableColumn id="11916" xr3:uid="{81BB8A03-3603-4B8D-9292-ECEC7370D6C7}" name="Column11883"/>
    <tableColumn id="11917" xr3:uid="{27A18A5E-5C2D-4E79-934F-CC73EB6A2EC0}" name="Column11884"/>
    <tableColumn id="11918" xr3:uid="{1DD16674-2314-4852-AD29-10640562C055}" name="Column11885"/>
    <tableColumn id="11919" xr3:uid="{36B64072-A1CD-464E-8B37-169CEB07AFA0}" name="Column11886"/>
    <tableColumn id="11920" xr3:uid="{D54F5003-54EB-4E89-B765-2E9A2D5B8A40}" name="Column11887"/>
    <tableColumn id="11921" xr3:uid="{14E25FD1-92E6-49E7-BD38-BA1585CF8F92}" name="Column11888"/>
    <tableColumn id="11922" xr3:uid="{BE5BB466-65DD-4092-B46C-A16E72D13A11}" name="Column11889"/>
    <tableColumn id="11923" xr3:uid="{4BFEA280-A272-40BB-A069-50026474758C}" name="Column11890"/>
    <tableColumn id="11924" xr3:uid="{2EDD156A-720A-4252-AFEA-3D3166951B8F}" name="Column11891"/>
    <tableColumn id="11925" xr3:uid="{23C15A04-073D-414F-8E34-6AE26E51B18E}" name="Column11892"/>
    <tableColumn id="11926" xr3:uid="{D0436433-BC74-48F4-B70C-FFF503BE2404}" name="Column11893"/>
    <tableColumn id="11927" xr3:uid="{166A8F22-EC01-4A44-A56B-34A027A30D02}" name="Column11894"/>
    <tableColumn id="11928" xr3:uid="{9C7E00C8-9007-408E-8F10-ADCABB50B6E2}" name="Column11895"/>
    <tableColumn id="11929" xr3:uid="{4BAF6C4B-5D33-4489-93BD-92079EF826D0}" name="Column11896"/>
    <tableColumn id="11930" xr3:uid="{7031AF8C-EF9A-43A5-992E-0BE42D1A32F5}" name="Column11897"/>
    <tableColumn id="11931" xr3:uid="{3A464E0C-2F51-48FA-B884-BF28E77BD574}" name="Column11898"/>
    <tableColumn id="11932" xr3:uid="{411207C2-83AE-4396-9102-7B28ECF8B783}" name="Column11899"/>
    <tableColumn id="11933" xr3:uid="{00E03828-E290-45B8-B9A6-18FDFC162F6B}" name="Column11900"/>
    <tableColumn id="11934" xr3:uid="{7E8DD996-B662-4BE7-B2ED-44DF8E094F3C}" name="Column11901"/>
    <tableColumn id="11935" xr3:uid="{192FD3A8-0A4C-4898-99D8-A64047E9DBCF}" name="Column11902"/>
    <tableColumn id="11936" xr3:uid="{A53DA1E4-C5A8-4CBE-810F-1C493CE44789}" name="Column11903"/>
    <tableColumn id="11937" xr3:uid="{32733B40-C15C-44AF-AF44-5C99C48B54C3}" name="Column11904"/>
    <tableColumn id="11938" xr3:uid="{10117E7B-CC74-4ADF-8607-ECFBA295D5EF}" name="Column11905"/>
    <tableColumn id="11939" xr3:uid="{41251AED-37B7-4631-B17D-108E19B7B64C}" name="Column11906"/>
    <tableColumn id="11940" xr3:uid="{F2D54A2B-BC27-4B7B-9411-8240CB8308D1}" name="Column11907"/>
    <tableColumn id="11941" xr3:uid="{6541F001-7311-40E6-85FD-1A5BCD68867F}" name="Column11908"/>
    <tableColumn id="11942" xr3:uid="{EBDB1B0B-6FBD-4EC9-B6F7-2FA0F41B8718}" name="Column11909"/>
    <tableColumn id="11943" xr3:uid="{ADDF0236-50C0-4447-BF62-DE0523F0BFA5}" name="Column11910"/>
    <tableColumn id="11944" xr3:uid="{B25A9DCE-4F27-4B3A-A03B-EEE7A8CBEC1E}" name="Column11911"/>
    <tableColumn id="11945" xr3:uid="{C7BA09B6-AF0E-4965-B957-452A0DDD654A}" name="Column11912"/>
    <tableColumn id="11946" xr3:uid="{1951A68C-8F74-4CAB-8545-73E58E40A8F2}" name="Column11913"/>
    <tableColumn id="11947" xr3:uid="{C7E0C6FE-9D5F-4296-8F8F-03196B1FCF49}" name="Column11914"/>
    <tableColumn id="11948" xr3:uid="{C0CC649C-3B6F-49B9-8C70-5387C5EEDF6B}" name="Column11915"/>
    <tableColumn id="11949" xr3:uid="{D988DEDE-C07A-493E-99F7-51BDCF6339A1}" name="Column11916"/>
    <tableColumn id="11950" xr3:uid="{62996FE4-912D-43EE-89CF-E92E8C7769A8}" name="Column11917"/>
    <tableColumn id="11951" xr3:uid="{9453A8CF-F5DE-4F6E-82D9-2FF9E93CEA5B}" name="Column11918"/>
    <tableColumn id="11952" xr3:uid="{B763C21E-418D-48FE-95E1-BDDF12127E15}" name="Column11919"/>
    <tableColumn id="11953" xr3:uid="{2F9E9E5D-5776-4A48-9935-BA1D0285C9ED}" name="Column11920"/>
    <tableColumn id="11954" xr3:uid="{0D611C16-B9BC-461B-999F-FA755B5E087D}" name="Column11921"/>
    <tableColumn id="11955" xr3:uid="{1927DA3C-E144-49A4-A9A8-B1445B04296C}" name="Column11922"/>
    <tableColumn id="11956" xr3:uid="{978AE1A7-E85F-41BD-9263-4252D9538A0F}" name="Column11923"/>
    <tableColumn id="11957" xr3:uid="{1472CCD3-BB10-4C06-8285-074137A90DB4}" name="Column11924"/>
    <tableColumn id="11958" xr3:uid="{69F2C567-843E-45CE-AE0C-848A469ED650}" name="Column11925"/>
    <tableColumn id="11959" xr3:uid="{E1E92CA0-539E-4BEB-94CC-1417064FA4E5}" name="Column11926"/>
    <tableColumn id="11960" xr3:uid="{F28A0B86-5B5E-4D5A-BF5E-547325882E74}" name="Column11927"/>
    <tableColumn id="11961" xr3:uid="{A55248E4-47AD-4E6A-9467-04DC8F3BD298}" name="Column11928"/>
    <tableColumn id="11962" xr3:uid="{2E4D33EA-4270-4B0C-B558-3486E14C16C7}" name="Column11929"/>
    <tableColumn id="11963" xr3:uid="{9578E18C-A146-4084-A329-FE09EAFA6667}" name="Column11930"/>
    <tableColumn id="11964" xr3:uid="{2F4B708D-6220-4161-BCD7-37451F51CB33}" name="Column11931"/>
    <tableColumn id="11965" xr3:uid="{6126BB19-767E-4BDF-AEB5-A61F6AFB8210}" name="Column11932"/>
    <tableColumn id="11966" xr3:uid="{97E3019E-3961-4B14-BDEB-4D575DE9EC4D}" name="Column11933"/>
    <tableColumn id="11967" xr3:uid="{8C256440-5498-4D2C-A552-3744264DDAFF}" name="Column11934"/>
    <tableColumn id="11968" xr3:uid="{4388C870-E98F-4369-9C9C-1FDE2A8956CC}" name="Column11935"/>
    <tableColumn id="11969" xr3:uid="{06F4BD27-DB32-4970-BE37-6A1C2DBE7BA3}" name="Column11936"/>
    <tableColumn id="11970" xr3:uid="{758DE0AA-A941-4673-BF7E-86088FA647A0}" name="Column11937"/>
    <tableColumn id="11971" xr3:uid="{B841CC11-2894-4EB5-878B-4085483E39F7}" name="Column11938"/>
    <tableColumn id="11972" xr3:uid="{C98C8279-21D8-461E-BBC5-AF8619E95066}" name="Column11939"/>
    <tableColumn id="11973" xr3:uid="{D71FF510-1416-4A29-ADE0-55E7979C733D}" name="Column11940"/>
    <tableColumn id="11974" xr3:uid="{B215E4B4-521A-4BB1-8B59-588ACC488B37}" name="Column11941"/>
    <tableColumn id="11975" xr3:uid="{B217CEEC-3A55-4669-AE0B-FA77B4AF05C9}" name="Column11942"/>
    <tableColumn id="11976" xr3:uid="{95AC36EE-797D-4275-B9D6-C3F5BAD03AE4}" name="Column11943"/>
    <tableColumn id="11977" xr3:uid="{6815F237-3B0E-45D6-B65A-C7A89872B4B2}" name="Column11944"/>
    <tableColumn id="11978" xr3:uid="{C835E01E-6E00-4382-84C8-2A77C55FD48E}" name="Column11945"/>
    <tableColumn id="11979" xr3:uid="{71B444E9-06AA-4B17-87C5-8A73F68EE948}" name="Column11946"/>
    <tableColumn id="11980" xr3:uid="{D6F9A7AD-2D9F-45C1-824D-5B1B2D38F978}" name="Column11947"/>
    <tableColumn id="11981" xr3:uid="{E6407472-2BAA-46A9-B658-A9C08F3B3597}" name="Column11948"/>
    <tableColumn id="11982" xr3:uid="{F7AA2F3F-97C1-4C25-9B2C-3D7B363665A4}" name="Column11949"/>
    <tableColumn id="11983" xr3:uid="{12BF4384-9B0C-45AB-8F72-83484E64DA53}" name="Column11950"/>
    <tableColumn id="11984" xr3:uid="{FD911DFE-A02B-4E46-81CD-87EA935D968E}" name="Column11951"/>
    <tableColumn id="11985" xr3:uid="{6863F513-472B-41B6-A415-9819E12E3D58}" name="Column11952"/>
    <tableColumn id="11986" xr3:uid="{9411555B-6841-4EB5-B358-B93F3AA98F87}" name="Column11953"/>
    <tableColumn id="11987" xr3:uid="{AB0D752B-C8FE-4AF8-9C19-6459E23FFC18}" name="Column11954"/>
    <tableColumn id="11988" xr3:uid="{D945BE4A-AEA0-44E0-A947-9EF2331E0971}" name="Column11955"/>
    <tableColumn id="11989" xr3:uid="{2C75A59C-59A4-4133-9EAD-6CE465B98856}" name="Column11956"/>
    <tableColumn id="11990" xr3:uid="{701BE607-6B46-41A3-B89A-E1E83F76347A}" name="Column11957"/>
    <tableColumn id="11991" xr3:uid="{A473E9AE-3A04-451E-A24F-33A2B99B7EE1}" name="Column11958"/>
    <tableColumn id="11992" xr3:uid="{98BDC487-023C-47AC-BB78-70030580E191}" name="Column11959"/>
    <tableColumn id="11993" xr3:uid="{B16C312E-032F-4B64-8EC3-69E21DE1A07C}" name="Column11960"/>
    <tableColumn id="11994" xr3:uid="{5B11DFC8-1C43-4579-B046-F5D029E3A8AC}" name="Column11961"/>
    <tableColumn id="11995" xr3:uid="{C83000CB-77BB-4B7A-BB85-FDC756C550CB}" name="Column11962"/>
    <tableColumn id="11996" xr3:uid="{1E506AC6-1701-40A6-B00E-0FABE1D40E07}" name="Column11963"/>
    <tableColumn id="11997" xr3:uid="{BB580107-BF26-4C41-9E5C-C40026392820}" name="Column11964"/>
    <tableColumn id="11998" xr3:uid="{152B6FE2-32C0-4A24-8343-F648625EDB02}" name="Column11965"/>
    <tableColumn id="11999" xr3:uid="{C4FA2BD2-9D4D-4D1C-979D-07B441A2EB12}" name="Column11966"/>
    <tableColumn id="12000" xr3:uid="{E1AEB80B-2230-4FAB-8D45-EC0A51DDF365}" name="Column11967"/>
    <tableColumn id="12001" xr3:uid="{C32AFE4F-FEFD-43BA-A0FE-EAE7F21DCE49}" name="Column11968"/>
    <tableColumn id="12002" xr3:uid="{C8C12677-4972-4731-B954-F6871E5AB7B1}" name="Column11969"/>
    <tableColumn id="12003" xr3:uid="{55357BCF-F636-43ED-B60E-89A719F5624C}" name="Column11970"/>
    <tableColumn id="12004" xr3:uid="{D6C55E3D-2CAD-43E6-836C-52D8ED8BCC53}" name="Column11971"/>
    <tableColumn id="12005" xr3:uid="{0C5E2EC4-930F-42D9-AF05-94EA796E692B}" name="Column11972"/>
    <tableColumn id="12006" xr3:uid="{949DA82A-3368-4739-95CE-992AE2074AA4}" name="Column11973"/>
    <tableColumn id="12007" xr3:uid="{C542FAA9-CDB9-42AD-9F93-3FCFA8371061}" name="Column11974"/>
    <tableColumn id="12008" xr3:uid="{4D92D194-15E7-4FB8-B024-72C7E2DD0272}" name="Column11975"/>
    <tableColumn id="12009" xr3:uid="{2D0BF911-52B4-4958-92EB-0026212FE36F}" name="Column11976"/>
    <tableColumn id="12010" xr3:uid="{377070C1-7F20-4B35-B130-BEDDB9149305}" name="Column11977"/>
    <tableColumn id="12011" xr3:uid="{626BA072-EF1E-442F-B678-A67478F002CC}" name="Column11978"/>
    <tableColumn id="12012" xr3:uid="{F5E270FC-335C-424D-8BA7-18866A668DD0}" name="Column11979"/>
    <tableColumn id="12013" xr3:uid="{D98C3415-124F-4B82-9A35-9703C4986A6E}" name="Column11980"/>
    <tableColumn id="12014" xr3:uid="{E83600DB-0F99-41FA-950A-53196CB4104D}" name="Column11981"/>
    <tableColumn id="12015" xr3:uid="{7D0B0748-1B97-4461-8796-7891D5CB30B4}" name="Column11982"/>
    <tableColumn id="12016" xr3:uid="{C65E166F-0015-411F-847C-53CFE547D49F}" name="Column11983"/>
    <tableColumn id="12017" xr3:uid="{8F0AF4DC-C7B7-4D88-A57E-E49C9F4A97E8}" name="Column11984"/>
    <tableColumn id="12018" xr3:uid="{0FAFB147-9245-47F8-BB10-178F6A9592F2}" name="Column11985"/>
    <tableColumn id="12019" xr3:uid="{9672458A-413A-4B3D-8A39-FE5E780E07FD}" name="Column11986"/>
    <tableColumn id="12020" xr3:uid="{0FA25D45-F5E7-4371-A0E2-15DB4DC79175}" name="Column11987"/>
    <tableColumn id="12021" xr3:uid="{059FFD89-0315-45D6-A4A9-3896C27E68CC}" name="Column11988"/>
    <tableColumn id="12022" xr3:uid="{338F1977-D61B-4085-809E-21D7147AAA42}" name="Column11989"/>
    <tableColumn id="12023" xr3:uid="{8F525652-446C-4D48-B72A-432748E15186}" name="Column11990"/>
    <tableColumn id="12024" xr3:uid="{01CB7F1E-FED5-44D4-889E-8AA339A5EA2E}" name="Column11991"/>
    <tableColumn id="12025" xr3:uid="{E96CD332-07AE-4102-A36D-B5EE8876BF26}" name="Column11992"/>
    <tableColumn id="12026" xr3:uid="{14F521A9-BD82-4B4B-8114-7EB2685751ED}" name="Column11993"/>
    <tableColumn id="12027" xr3:uid="{94061073-49AF-49B7-8C98-EC26210952C8}" name="Column11994"/>
    <tableColumn id="12028" xr3:uid="{93F5870F-6F18-46F7-B327-CED73291A7F8}" name="Column11995"/>
    <tableColumn id="12029" xr3:uid="{9FEEA83D-EA68-4577-9E0D-3D5AA5F7F954}" name="Column11996"/>
    <tableColumn id="12030" xr3:uid="{62F5B816-366C-46B6-98A0-317D2F024681}" name="Column11997"/>
    <tableColumn id="12031" xr3:uid="{EEA707B8-32CD-430E-AF8A-F7133AF4F0D7}" name="Column11998"/>
    <tableColumn id="12032" xr3:uid="{7DCA8264-AF62-47A0-B84A-0D9BE6808E6A}" name="Column11999"/>
    <tableColumn id="12033" xr3:uid="{D8CDB30C-A9EE-457D-B26F-D5FC09495861}" name="Column12000"/>
    <tableColumn id="12034" xr3:uid="{C9DA8D6B-9CC6-4BEF-ADF3-5CDCA121155C}" name="Column12001"/>
    <tableColumn id="12035" xr3:uid="{5CAF0F5E-3E42-431F-AE5E-CF5C06B533B9}" name="Column12002"/>
    <tableColumn id="12036" xr3:uid="{237BF3D9-1251-4D54-9A06-D70EB5962C4C}" name="Column12003"/>
    <tableColumn id="12037" xr3:uid="{96A4951D-06CF-4129-98EB-1BDF8E85E655}" name="Column12004"/>
    <tableColumn id="12038" xr3:uid="{386E27DB-6965-4DF5-8692-A8C2CF12C1C8}" name="Column12005"/>
    <tableColumn id="12039" xr3:uid="{AF27B23C-3A27-40C1-B698-B6648AA148FA}" name="Column12006"/>
    <tableColumn id="12040" xr3:uid="{90D6A75B-EDE3-41AB-B65A-AAA80950BFC3}" name="Column12007"/>
    <tableColumn id="12041" xr3:uid="{CB5159CF-88C0-4133-AC93-4F206F39352D}" name="Column12008"/>
    <tableColumn id="12042" xr3:uid="{E8D69009-7B7F-461A-BFF8-58DE8200B2D8}" name="Column12009"/>
    <tableColumn id="12043" xr3:uid="{FB7CDAEA-9D24-48BC-9B57-107D47394583}" name="Column12010"/>
    <tableColumn id="12044" xr3:uid="{5CCE6EAB-97CA-44E6-A90D-91982D835CF7}" name="Column12011"/>
    <tableColumn id="12045" xr3:uid="{69E047D2-4588-458C-BCE6-DC8E5C2BE811}" name="Column12012"/>
    <tableColumn id="12046" xr3:uid="{463D6AB5-719A-4201-A524-B9B49E445ACF}" name="Column12013"/>
    <tableColumn id="12047" xr3:uid="{E6A3B3FA-1EF6-4201-8C09-84511DE217FC}" name="Column12014"/>
    <tableColumn id="12048" xr3:uid="{F41CEFED-8982-46B7-8F4E-5AFBC8EE4D68}" name="Column12015"/>
    <tableColumn id="12049" xr3:uid="{09B875BB-F536-4925-AE4A-7857778EB10E}" name="Column12016"/>
    <tableColumn id="12050" xr3:uid="{E0D0E315-3EE9-4BFF-88A3-8F5D46A93991}" name="Column12017"/>
    <tableColumn id="12051" xr3:uid="{E0E5C9EC-908D-4BA3-9326-2962B2383BED}" name="Column12018"/>
    <tableColumn id="12052" xr3:uid="{3D2D58F5-CC94-4551-80D4-DA09A5CD23A9}" name="Column12019"/>
    <tableColumn id="12053" xr3:uid="{357F3D9A-DDFE-4D16-8F78-D33382329972}" name="Column12020"/>
    <tableColumn id="12054" xr3:uid="{E0C8D359-662B-4D3F-8A99-BC8BCCA12E76}" name="Column12021"/>
    <tableColumn id="12055" xr3:uid="{93488753-D82F-48B3-8D02-0A09E5F98A9F}" name="Column12022"/>
    <tableColumn id="12056" xr3:uid="{4D616EE9-8B1A-4426-82E2-3A33B107062E}" name="Column12023"/>
    <tableColumn id="12057" xr3:uid="{0FBE828B-1CA7-4CAA-B167-E91E3F9E81EE}" name="Column12024"/>
    <tableColumn id="12058" xr3:uid="{30541436-FF3A-4709-B712-F856F295F0C2}" name="Column12025"/>
    <tableColumn id="12059" xr3:uid="{B22D2346-2BC7-4B87-82B5-C2C439D851D2}" name="Column12026"/>
    <tableColumn id="12060" xr3:uid="{24F8CD9D-FCFB-42C9-A9CE-B988AA523FFF}" name="Column12027"/>
    <tableColumn id="12061" xr3:uid="{EF2F4BA0-729E-4CD3-9F8E-5A378DA1CDF3}" name="Column12028"/>
    <tableColumn id="12062" xr3:uid="{7182C069-FFB4-46E8-B94D-E859E6D58EA8}" name="Column12029"/>
    <tableColumn id="12063" xr3:uid="{3AB385C8-07A0-4268-81C4-C7CA18943D72}" name="Column12030"/>
    <tableColumn id="12064" xr3:uid="{5F1049C8-4CB4-4339-80EE-B7B68AB62D8A}" name="Column12031"/>
    <tableColumn id="12065" xr3:uid="{88CB384E-79BC-46EF-B50E-472ABD96177B}" name="Column12032"/>
    <tableColumn id="12066" xr3:uid="{D70BAF73-F85B-4186-B07B-09092DE85F28}" name="Column12033"/>
    <tableColumn id="12067" xr3:uid="{D2F9737C-729D-419B-A8FC-04A31727E1EE}" name="Column12034"/>
    <tableColumn id="12068" xr3:uid="{E32E464F-4BE8-4EBB-9608-0449D774A3B7}" name="Column12035"/>
    <tableColumn id="12069" xr3:uid="{76E55A25-AB16-4A6F-AB9C-AD8CB71D74E1}" name="Column12036"/>
    <tableColumn id="12070" xr3:uid="{540820DF-6835-44F3-88E7-6A61B7880F80}" name="Column12037"/>
    <tableColumn id="12071" xr3:uid="{E6F4ECAE-8E35-42EC-951A-F81ABDDD5F54}" name="Column12038"/>
    <tableColumn id="12072" xr3:uid="{2661A156-C095-4525-BD48-F0AFB3950734}" name="Column12039"/>
    <tableColumn id="12073" xr3:uid="{9A379C03-D2FB-44C9-88AD-7157C49C7B45}" name="Column12040"/>
    <tableColumn id="12074" xr3:uid="{B8121539-7D9C-4D79-8BF3-B2584DE7C79D}" name="Column12041"/>
    <tableColumn id="12075" xr3:uid="{7906C983-1069-4939-9D2F-48A5788587BD}" name="Column12042"/>
    <tableColumn id="12076" xr3:uid="{CD718815-0045-41F2-ADCF-8B63499E18BE}" name="Column12043"/>
    <tableColumn id="12077" xr3:uid="{6876D719-AD6E-4BAD-8F15-2F1CEA80AC1A}" name="Column12044"/>
    <tableColumn id="12078" xr3:uid="{15FCA6C5-6293-4029-86C2-069772EC13A3}" name="Column12045"/>
    <tableColumn id="12079" xr3:uid="{6964885A-2049-4D55-A76C-CE50B360B456}" name="Column12046"/>
    <tableColumn id="12080" xr3:uid="{9169DB59-4011-497B-8C67-4B2504A8FA41}" name="Column12047"/>
    <tableColumn id="12081" xr3:uid="{D03C58C2-7A24-4E98-979A-5D069863D217}" name="Column12048"/>
    <tableColumn id="12082" xr3:uid="{C7731165-9867-416F-86C3-E05580FE3AB3}" name="Column12049"/>
    <tableColumn id="12083" xr3:uid="{3185CA68-DFA0-4C64-88B1-6110F7371227}" name="Column12050"/>
    <tableColumn id="12084" xr3:uid="{C45054C6-600A-4BD4-89E4-C90E6ADFF499}" name="Column12051"/>
    <tableColumn id="12085" xr3:uid="{E93C23DB-543A-42C2-9E71-F0FF2DC9C365}" name="Column12052"/>
    <tableColumn id="12086" xr3:uid="{1C9C9B73-7B2E-4B84-8AF8-8BD9DB8DE0CD}" name="Column12053"/>
    <tableColumn id="12087" xr3:uid="{8BA60DE5-75AE-4992-BDA3-9DA7F17A04F5}" name="Column12054"/>
    <tableColumn id="12088" xr3:uid="{2B715EFC-BB08-4437-B613-F24E87708A13}" name="Column12055"/>
    <tableColumn id="12089" xr3:uid="{F3FD880F-F38D-431C-A54E-0ED9EA36D119}" name="Column12056"/>
    <tableColumn id="12090" xr3:uid="{B3512B16-501A-41D5-AC87-0702C2491674}" name="Column12057"/>
    <tableColumn id="12091" xr3:uid="{2139E3F8-C907-495D-921B-34EDCE2E215E}" name="Column12058"/>
    <tableColumn id="12092" xr3:uid="{D0321ADB-3791-4E8F-819C-2CCE52AB7E88}" name="Column12059"/>
    <tableColumn id="12093" xr3:uid="{6B0E735B-CE1B-4804-B78F-2E253A98FB7A}" name="Column12060"/>
    <tableColumn id="12094" xr3:uid="{AEA43101-966F-4C12-ACD5-B59E1DC70228}" name="Column12061"/>
    <tableColumn id="12095" xr3:uid="{AD00D829-3D0C-4F11-8C3A-312B50AF80FA}" name="Column12062"/>
    <tableColumn id="12096" xr3:uid="{61D54070-4348-4400-9E7D-BA2950F407CA}" name="Column12063"/>
    <tableColumn id="12097" xr3:uid="{D1955F75-A0A5-49BF-933E-8A76BB9F8891}" name="Column12064"/>
    <tableColumn id="12098" xr3:uid="{0631E89C-2B39-4E9F-92F0-4BEBE462A0CE}" name="Column12065"/>
    <tableColumn id="12099" xr3:uid="{22CEFC3F-D841-4CCF-8B3F-A3AD6E640330}" name="Column12066"/>
    <tableColumn id="12100" xr3:uid="{CEE9EE82-BA35-4A15-BE0D-9C8B0F9DC15B}" name="Column12067"/>
    <tableColumn id="12101" xr3:uid="{D29ED024-FBAF-4011-9900-01BE05BEA88D}" name="Column12068"/>
    <tableColumn id="12102" xr3:uid="{294111D4-F9EF-4B59-ABAC-6CC624A62ADA}" name="Column12069"/>
    <tableColumn id="12103" xr3:uid="{1952C59B-3168-440E-8995-F76621AFB144}" name="Column12070"/>
    <tableColumn id="12104" xr3:uid="{2BA846B7-EBDA-4422-A98D-E4BABE0AFC16}" name="Column12071"/>
    <tableColumn id="12105" xr3:uid="{9164F2A4-E35A-4C8B-B795-045A996D1B4D}" name="Column12072"/>
    <tableColumn id="12106" xr3:uid="{7F2C5B31-15E2-408F-ABD6-EC6422CF1877}" name="Column12073"/>
    <tableColumn id="12107" xr3:uid="{24959E01-4CA5-4622-857B-8D030C9CA595}" name="Column12074"/>
    <tableColumn id="12108" xr3:uid="{72BAC5FE-4AC0-4D18-B597-4C6C72C014C2}" name="Column12075"/>
    <tableColumn id="12109" xr3:uid="{2F6D9F25-3C95-4032-B306-8EBAE9B92F6C}" name="Column12076"/>
    <tableColumn id="12110" xr3:uid="{920DD0B8-8830-4FEE-B06C-FABA28FA155F}" name="Column12077"/>
    <tableColumn id="12111" xr3:uid="{84562584-3BC1-47BD-8963-71265D9659EC}" name="Column12078"/>
    <tableColumn id="12112" xr3:uid="{BA58E7B5-4838-4AEE-994B-CF07EDD312E8}" name="Column12079"/>
    <tableColumn id="12113" xr3:uid="{8492CE10-1E33-421B-A72A-0779ACD6DE01}" name="Column12080"/>
    <tableColumn id="12114" xr3:uid="{9478127F-BDDB-44D1-A2B9-7077CCABB3E3}" name="Column12081"/>
    <tableColumn id="12115" xr3:uid="{28C36870-0726-47EA-9578-3E69488EA1D8}" name="Column12082"/>
    <tableColumn id="12116" xr3:uid="{66EC7ACE-42A4-49AD-BD57-862C2785CB6D}" name="Column12083"/>
    <tableColumn id="12117" xr3:uid="{CCF4DECF-D1AA-4A54-ACC8-1116EC3F300A}" name="Column12084"/>
    <tableColumn id="12118" xr3:uid="{DA956717-CD73-4A6D-9DA8-5DEE06E57A89}" name="Column12085"/>
    <tableColumn id="12119" xr3:uid="{66F2B9EB-7B69-47E0-892A-1B79878DC025}" name="Column12086"/>
    <tableColumn id="12120" xr3:uid="{68201894-8B14-4C39-9C68-19AE0A588D17}" name="Column12087"/>
    <tableColumn id="12121" xr3:uid="{2F681339-ACED-44FE-864B-544FBA217953}" name="Column12088"/>
    <tableColumn id="12122" xr3:uid="{5EEA059E-B3CD-47FA-82D1-179BDEA992FC}" name="Column12089"/>
    <tableColumn id="12123" xr3:uid="{3DA50777-30CF-49AA-A009-6D609A7F640D}" name="Column12090"/>
    <tableColumn id="12124" xr3:uid="{8EAAE0EE-A6C6-409C-9ED2-C69C7230CC4D}" name="Column12091"/>
    <tableColumn id="12125" xr3:uid="{EC76BA5D-90F4-4462-994C-26BEB5549A43}" name="Column12092"/>
    <tableColumn id="12126" xr3:uid="{A23715FA-0924-47D9-922E-14135D71A523}" name="Column12093"/>
    <tableColumn id="12127" xr3:uid="{9792E887-B72D-464E-9568-02F6F8D17AF7}" name="Column12094"/>
    <tableColumn id="12128" xr3:uid="{E608B94E-D85D-4869-8CD1-254F331C197D}" name="Column12095"/>
    <tableColumn id="12129" xr3:uid="{18EB5069-5FA0-43C3-BD71-37CF773F8391}" name="Column12096"/>
    <tableColumn id="12130" xr3:uid="{B4D7B3D3-A391-476A-B3F4-63B8A3C7C1A3}" name="Column12097"/>
    <tableColumn id="12131" xr3:uid="{A9839927-E3B3-4A54-A6AE-64924A4FEE2B}" name="Column12098"/>
    <tableColumn id="12132" xr3:uid="{B1F1FB57-8665-489E-9015-CC7AA20637AD}" name="Column12099"/>
    <tableColumn id="12133" xr3:uid="{D519BE53-9AF3-4BA2-8B5D-99BD79701B43}" name="Column12100"/>
    <tableColumn id="12134" xr3:uid="{8EBCB21C-4F5C-4231-AA38-51E7A7D0A761}" name="Column12101"/>
    <tableColumn id="12135" xr3:uid="{93CD866C-82FD-48CD-BEAD-2D211BB09051}" name="Column12102"/>
    <tableColumn id="12136" xr3:uid="{E62BE2B1-EE7F-4127-A9B5-C8B0E55BD314}" name="Column12103"/>
    <tableColumn id="12137" xr3:uid="{6FAF405D-B509-4D7B-8DF3-28D4104C5ECE}" name="Column12104"/>
    <tableColumn id="12138" xr3:uid="{471A2D93-8059-4F66-B662-561E1840E328}" name="Column12105"/>
    <tableColumn id="12139" xr3:uid="{036A0903-B83A-43D1-BF94-F23388A02173}" name="Column12106"/>
    <tableColumn id="12140" xr3:uid="{0C775F57-D221-4D54-A627-4927BCBDFCDD}" name="Column12107"/>
    <tableColumn id="12141" xr3:uid="{4D76FED7-CC84-4370-B93D-4AD086CCAAF6}" name="Column12108"/>
    <tableColumn id="12142" xr3:uid="{F4107178-1B43-44E3-B5CF-96B328F65AC2}" name="Column12109"/>
    <tableColumn id="12143" xr3:uid="{858D37EE-E515-452A-864E-EEC3FEBB533E}" name="Column12110"/>
    <tableColumn id="12144" xr3:uid="{4470A64A-54B3-434B-9A25-FE071EAF2418}" name="Column12111"/>
    <tableColumn id="12145" xr3:uid="{3676DB0A-7585-4B1C-B6C6-F12A59BE69B3}" name="Column12112"/>
    <tableColumn id="12146" xr3:uid="{5B0E9AB3-7AD7-4242-9843-1969B278F04B}" name="Column12113"/>
    <tableColumn id="12147" xr3:uid="{4D87B9A7-B8FF-4498-8E5C-951D81A9AFA3}" name="Column12114"/>
    <tableColumn id="12148" xr3:uid="{278440ED-1002-4961-9D9F-7C6160F5F7D7}" name="Column12115"/>
    <tableColumn id="12149" xr3:uid="{9A33FCE5-4216-486E-AF79-8E5E11237D7B}" name="Column12116"/>
    <tableColumn id="12150" xr3:uid="{1A7074C8-C4DA-4EA8-91A7-FCFFC6E657DA}" name="Column12117"/>
    <tableColumn id="12151" xr3:uid="{390A5002-DCC7-485C-9D1A-60BBAA18DB1C}" name="Column12118"/>
    <tableColumn id="12152" xr3:uid="{53A757AE-C30E-44C8-96C0-D4684B4D329F}" name="Column12119"/>
    <tableColumn id="12153" xr3:uid="{11FBB2F3-E685-49FF-9E5C-82109D7075DC}" name="Column12120"/>
    <tableColumn id="12154" xr3:uid="{663D3340-4616-472D-BBAA-17CE684ADCF9}" name="Column12121"/>
    <tableColumn id="12155" xr3:uid="{789CA609-6FB2-4FA1-B425-321626CB2430}" name="Column12122"/>
    <tableColumn id="12156" xr3:uid="{DA1A8A88-921D-4D15-8163-56B0C3E925DE}" name="Column12123"/>
    <tableColumn id="12157" xr3:uid="{74EAE291-DC17-44A0-A50F-E07700EAD354}" name="Column12124"/>
    <tableColumn id="12158" xr3:uid="{036159F4-7643-4087-BB5B-21CBC96AA373}" name="Column12125"/>
    <tableColumn id="12159" xr3:uid="{E0D40EC2-96EF-4798-968B-BA46D3137A23}" name="Column12126"/>
    <tableColumn id="12160" xr3:uid="{B4DF0BBD-3D83-48C8-A12C-E643A5786CEE}" name="Column12127"/>
    <tableColumn id="12161" xr3:uid="{DE926108-6DF3-4CEB-A779-72EC7D96B55D}" name="Column12128"/>
    <tableColumn id="12162" xr3:uid="{6A7374CD-1BE7-4574-B941-07126F31F366}" name="Column12129"/>
    <tableColumn id="12163" xr3:uid="{5E2400D0-F84D-4881-AAD3-830B03CC8DF7}" name="Column12130"/>
    <tableColumn id="12164" xr3:uid="{1160CE8D-BCFE-4D27-A97E-F6A1B3086F39}" name="Column12131"/>
    <tableColumn id="12165" xr3:uid="{DB1D3016-0129-4D77-A701-B2ED091BCA42}" name="Column12132"/>
    <tableColumn id="12166" xr3:uid="{BA32844F-521F-4CA1-83AA-FBA4533A2176}" name="Column12133"/>
    <tableColumn id="12167" xr3:uid="{F68F8CF9-22F7-455C-85E1-E2B23AC83DE9}" name="Column12134"/>
    <tableColumn id="12168" xr3:uid="{D54ADAC6-DFED-4D49-B75F-C15A6AB04CE3}" name="Column12135"/>
    <tableColumn id="12169" xr3:uid="{C5F441D2-4A22-4D39-AB1C-A4FF9660CA48}" name="Column12136"/>
    <tableColumn id="12170" xr3:uid="{702EE62A-8564-42C3-841F-CB2F91E4453B}" name="Column12137"/>
    <tableColumn id="12171" xr3:uid="{F008E65B-30DB-416D-A8C9-A20AA6FDC22F}" name="Column12138"/>
    <tableColumn id="12172" xr3:uid="{ACA60BD4-0EBD-487A-B892-BEB8EB55EE1F}" name="Column12139"/>
    <tableColumn id="12173" xr3:uid="{A077FA3D-F482-4FB5-982A-C0139A27FFF0}" name="Column12140"/>
    <tableColumn id="12174" xr3:uid="{884F3235-E122-4EA7-BE88-3534D00BFADE}" name="Column12141"/>
    <tableColumn id="12175" xr3:uid="{66E5A670-2EE0-4F7D-ABF3-47103818F55C}" name="Column12142"/>
    <tableColumn id="12176" xr3:uid="{E5ED3476-D5D6-4296-B57D-E1AEA471B988}" name="Column12143"/>
    <tableColumn id="12177" xr3:uid="{B0702D7E-0B4A-4249-9596-E9F053FA2A14}" name="Column12144"/>
    <tableColumn id="12178" xr3:uid="{CB3AAAC6-5FDC-45BA-A452-37C304836035}" name="Column12145"/>
    <tableColumn id="12179" xr3:uid="{CA68770A-5D0A-49F9-B3D3-1FAAE037A337}" name="Column12146"/>
    <tableColumn id="12180" xr3:uid="{F4CFB5CA-9FA1-428D-9CE6-5A1BDFAEB3A8}" name="Column12147"/>
    <tableColumn id="12181" xr3:uid="{EB78E6B5-6285-449D-9110-15D1827C9D66}" name="Column12148"/>
    <tableColumn id="12182" xr3:uid="{3AA4E691-5C40-4FA6-895E-914A05A0D2FC}" name="Column12149"/>
    <tableColumn id="12183" xr3:uid="{CA767054-C7FA-4BE0-9D9C-505CC12525A7}" name="Column12150"/>
    <tableColumn id="12184" xr3:uid="{EF182F67-E9F9-4D97-8172-853AE9FC87A2}" name="Column12151"/>
    <tableColumn id="12185" xr3:uid="{A0654EC8-5565-4B8B-949F-8210611B35FE}" name="Column12152"/>
    <tableColumn id="12186" xr3:uid="{D3ABDC36-A586-424A-BDF0-BFF4C615C12A}" name="Column12153"/>
    <tableColumn id="12187" xr3:uid="{F8CC5497-3C33-4109-A664-7DAFA1D4FC07}" name="Column12154"/>
    <tableColumn id="12188" xr3:uid="{AB104E22-FFA9-4E6E-988F-508150E886AE}" name="Column12155"/>
    <tableColumn id="12189" xr3:uid="{5F45F165-9220-461F-AAAC-ED81CF804582}" name="Column12156"/>
    <tableColumn id="12190" xr3:uid="{7966DCA3-6AB5-45AA-B6CC-DB338AF5DF93}" name="Column12157"/>
    <tableColumn id="12191" xr3:uid="{43CCBA0B-DED3-4AD3-BF8D-B1D107C295BE}" name="Column12158"/>
    <tableColumn id="12192" xr3:uid="{54D9C09A-7E51-4C2B-88E8-4161D8165B1D}" name="Column12159"/>
    <tableColumn id="12193" xr3:uid="{E79EE755-AA4D-4B21-BF81-FD3357F48AF8}" name="Column12160"/>
    <tableColumn id="12194" xr3:uid="{732DDBB9-CD0B-4FCB-B4B4-C732C5F19DC3}" name="Column12161"/>
    <tableColumn id="12195" xr3:uid="{DC7A11C9-8400-4540-AB42-CDCB21F060CF}" name="Column12162"/>
    <tableColumn id="12196" xr3:uid="{F2659B53-E6FE-4653-B60B-40A1F46F3068}" name="Column12163"/>
    <tableColumn id="12197" xr3:uid="{E1B925C9-CC0F-4DEC-BFDA-C807566EC255}" name="Column12164"/>
    <tableColumn id="12198" xr3:uid="{D1F0EFFF-B9EC-419A-8A24-62B9D22D36C4}" name="Column12165"/>
    <tableColumn id="12199" xr3:uid="{CBB4509D-582E-4709-9416-3696A106DD33}" name="Column12166"/>
    <tableColumn id="12200" xr3:uid="{4F1C1AF1-59E8-4A2A-AA08-A9B4B20ED673}" name="Column12167"/>
    <tableColumn id="12201" xr3:uid="{F5CE198E-996C-45BC-A2FC-DA742B2889EB}" name="Column12168"/>
    <tableColumn id="12202" xr3:uid="{C5DD73D0-C648-4172-A290-363284544F5D}" name="Column12169"/>
    <tableColumn id="12203" xr3:uid="{8468CD7B-A741-4583-9E0B-E9E320116AF4}" name="Column12170"/>
    <tableColumn id="12204" xr3:uid="{F16EEB03-A36C-481D-8C37-9AC560C29730}" name="Column12171"/>
    <tableColumn id="12205" xr3:uid="{FB3DAD63-DC37-43EB-BA1A-89CD0BC7692D}" name="Column12172"/>
    <tableColumn id="12206" xr3:uid="{3FF718DF-8E24-4534-BC24-91FE9236CC40}" name="Column12173"/>
    <tableColumn id="12207" xr3:uid="{E028CD95-D842-471C-A14C-7E54D8E75902}" name="Column12174"/>
    <tableColumn id="12208" xr3:uid="{1FA6D031-C1FB-4B63-9A79-212EEF64D428}" name="Column12175"/>
    <tableColumn id="12209" xr3:uid="{CEDF6539-33B9-4A86-8466-83DAE22F1B23}" name="Column12176"/>
    <tableColumn id="12210" xr3:uid="{92988A17-7167-4096-9909-5B884D0FB950}" name="Column12177"/>
    <tableColumn id="12211" xr3:uid="{BD66F040-95EE-4AA1-B9B3-8283043470AD}" name="Column12178"/>
    <tableColumn id="12212" xr3:uid="{B75438D3-55E0-49A9-8038-DB8E3F4141BC}" name="Column12179"/>
    <tableColumn id="12213" xr3:uid="{9AEC48FE-C6F1-4BC7-8689-412D15F3A69F}" name="Column12180"/>
    <tableColumn id="12214" xr3:uid="{7C5230A0-C728-4255-B641-8BE9240DBFD2}" name="Column12181"/>
    <tableColumn id="12215" xr3:uid="{3E1F590E-7D1A-4E25-BE63-B526E163CA40}" name="Column12182"/>
    <tableColumn id="12216" xr3:uid="{33F08EF7-4ABD-4108-A3F7-C233478A38CC}" name="Column12183"/>
    <tableColumn id="12217" xr3:uid="{2934E472-81B0-4910-94B2-D28F175EB4BE}" name="Column12184"/>
    <tableColumn id="12218" xr3:uid="{5A33FA2C-342E-477F-8C24-3A0FE8E56797}" name="Column12185"/>
    <tableColumn id="12219" xr3:uid="{0233E0C8-0763-4C74-ABE7-AF0300901EC4}" name="Column12186"/>
    <tableColumn id="12220" xr3:uid="{9D34A705-9C50-4733-800F-E9688D52C565}" name="Column12187"/>
    <tableColumn id="12221" xr3:uid="{905C912E-0EB5-42AE-8B79-3661C8A8AF86}" name="Column12188"/>
    <tableColumn id="12222" xr3:uid="{32375B65-9CBA-4460-9733-E6971D89282A}" name="Column12189"/>
    <tableColumn id="12223" xr3:uid="{6B941B14-CA07-4259-A74B-A58B3CF473C7}" name="Column12190"/>
    <tableColumn id="12224" xr3:uid="{27CC02B7-172C-4A88-984B-E44ECC238986}" name="Column12191"/>
    <tableColumn id="12225" xr3:uid="{7112703E-97D8-4251-B588-904E3413CE0C}" name="Column12192"/>
    <tableColumn id="12226" xr3:uid="{1ED59F80-6243-425A-84DE-0F581D65365D}" name="Column12193"/>
    <tableColumn id="12227" xr3:uid="{90254DA0-318E-4BF1-AE06-1682ED30CE55}" name="Column12194"/>
    <tableColumn id="12228" xr3:uid="{8F342154-0E84-4A8D-ACB1-0E2083B48813}" name="Column12195"/>
    <tableColumn id="12229" xr3:uid="{547DA5FB-341B-4234-A49D-ED5DBA808513}" name="Column12196"/>
    <tableColumn id="12230" xr3:uid="{A13F7A59-90C4-4555-A4C1-7B247CECA6BC}" name="Column12197"/>
    <tableColumn id="12231" xr3:uid="{6A2D302C-8217-4726-B243-112E796B2937}" name="Column12198"/>
    <tableColumn id="12232" xr3:uid="{5A93439A-75B4-46F6-B2BC-CA08744BD475}" name="Column12199"/>
    <tableColumn id="12233" xr3:uid="{5199B8FA-F965-4630-9572-5458FE55C5AC}" name="Column12200"/>
    <tableColumn id="12234" xr3:uid="{31A52160-B8CA-4004-A4D3-7956FB8FC7EA}" name="Column12201"/>
    <tableColumn id="12235" xr3:uid="{4073D03F-8A54-4737-AC7A-2EB78F94C55B}" name="Column12202"/>
    <tableColumn id="12236" xr3:uid="{A2918FEE-B62E-42C4-A931-6CF382E78AEB}" name="Column12203"/>
    <tableColumn id="12237" xr3:uid="{BB0D98F0-9185-4DC4-965F-1A4F445E74B2}" name="Column12204"/>
    <tableColumn id="12238" xr3:uid="{20AB3A29-2F35-42F6-81DD-D12A900B7892}" name="Column12205"/>
    <tableColumn id="12239" xr3:uid="{4FE77C22-D2DC-4A4C-960A-18FF2A24BD97}" name="Column12206"/>
    <tableColumn id="12240" xr3:uid="{AE21FA44-1889-407F-85DB-B9D7280138E1}" name="Column12207"/>
    <tableColumn id="12241" xr3:uid="{2274F903-AF81-4CDD-B16C-C8D88DAA7975}" name="Column12208"/>
    <tableColumn id="12242" xr3:uid="{EE367BF2-84E6-4CA9-A325-3BAD5BE0CE60}" name="Column12209"/>
    <tableColumn id="12243" xr3:uid="{F5ED6AD1-A78A-41AA-BA8F-DD27B02DB481}" name="Column12210"/>
    <tableColumn id="12244" xr3:uid="{C5573F98-7B5D-4A93-A1ED-7EE9F1FA601A}" name="Column12211"/>
    <tableColumn id="12245" xr3:uid="{47C26D7E-8B1F-4F49-9804-08F06C2514D1}" name="Column12212"/>
    <tableColumn id="12246" xr3:uid="{E3A3C35C-DB0F-4FBB-A3D0-7E9AA5BF5F5E}" name="Column12213"/>
    <tableColumn id="12247" xr3:uid="{DCAB4A56-8F3D-436A-B670-67AEF6B168F6}" name="Column12214"/>
    <tableColumn id="12248" xr3:uid="{E75CC66A-78AB-4F4F-A0AC-1D0685BD8A57}" name="Column12215"/>
    <tableColumn id="12249" xr3:uid="{457E1265-348E-4383-9FA4-86E79CE8097F}" name="Column12216"/>
    <tableColumn id="12250" xr3:uid="{8724D6A1-6E68-421C-B8F5-243048CC1513}" name="Column12217"/>
    <tableColumn id="12251" xr3:uid="{79301A6E-F0CC-438D-9B37-1A494EE3ED61}" name="Column12218"/>
    <tableColumn id="12252" xr3:uid="{0BF7EE00-CBE2-4973-B1BA-9907F09C174C}" name="Column12219"/>
    <tableColumn id="12253" xr3:uid="{1F450DF9-7C3B-40F3-AB65-A7AFD6534289}" name="Column12220"/>
    <tableColumn id="12254" xr3:uid="{A515DC5F-497C-400B-956D-FD21004B0EF9}" name="Column12221"/>
    <tableColumn id="12255" xr3:uid="{05B873F0-6F7C-4F05-A136-3E84191A63DA}" name="Column12222"/>
    <tableColumn id="12256" xr3:uid="{4B86D8F2-F47E-4A68-81B6-444074728BD3}" name="Column12223"/>
    <tableColumn id="12257" xr3:uid="{B9415F08-B139-4CA9-AD1E-54354C7C77D7}" name="Column12224"/>
    <tableColumn id="12258" xr3:uid="{226ED28B-7864-4458-809E-8646EBA8B934}" name="Column12225"/>
    <tableColumn id="12259" xr3:uid="{8324974A-38C5-4B66-BEE0-F9A27D35671F}" name="Column12226"/>
    <tableColumn id="12260" xr3:uid="{6949EC71-0AA6-4792-87AE-DDC646EC8F6E}" name="Column12227"/>
    <tableColumn id="12261" xr3:uid="{068CC696-845B-4BD1-A3DC-859388192BC2}" name="Column12228"/>
    <tableColumn id="12262" xr3:uid="{2A154F1F-2E64-49EF-9981-EF9AD795E551}" name="Column12229"/>
    <tableColumn id="12263" xr3:uid="{7B34F595-EC75-48BC-9F29-3F1A72D7B48E}" name="Column12230"/>
    <tableColumn id="12264" xr3:uid="{C3093F2B-83B7-4F75-9F3D-BD24B52F6D80}" name="Column12231"/>
    <tableColumn id="12265" xr3:uid="{FAAF55B9-9549-4AAF-8D61-2A9954735A49}" name="Column12232"/>
    <tableColumn id="12266" xr3:uid="{D07FBEF5-909C-4F4B-A6E1-A92E17B7CE34}" name="Column12233"/>
    <tableColumn id="12267" xr3:uid="{0299CE16-D91F-4097-B2F5-14A47A87F87C}" name="Column12234"/>
    <tableColumn id="12268" xr3:uid="{291C9F82-4AFF-47BC-870D-CD04A113B148}" name="Column12235"/>
    <tableColumn id="12269" xr3:uid="{31C3A564-5DD1-456F-8EB9-75743E7263DC}" name="Column12236"/>
    <tableColumn id="12270" xr3:uid="{477CE33B-FCD4-4A4A-84B4-0946C6CA29AA}" name="Column12237"/>
    <tableColumn id="12271" xr3:uid="{56633E0F-DFB7-408E-8976-EA52571CC129}" name="Column12238"/>
    <tableColumn id="12272" xr3:uid="{8E36C15B-EB53-4B99-A2E0-45EEE5D222A7}" name="Column12239"/>
    <tableColumn id="12273" xr3:uid="{D2F26D5F-C2AF-496C-AF89-1F747C90D922}" name="Column12240"/>
    <tableColumn id="12274" xr3:uid="{FAE00E2C-AA6E-4DA1-8E32-B5049BCB85ED}" name="Column12241"/>
    <tableColumn id="12275" xr3:uid="{4157B33A-7996-4F78-B2F0-EFBC81BFD91B}" name="Column12242"/>
    <tableColumn id="12276" xr3:uid="{3B9F6784-5588-4374-AB48-A041FFEDEA81}" name="Column12243"/>
    <tableColumn id="12277" xr3:uid="{DBE8697C-85CC-40D8-961A-447C9C812B46}" name="Column12244"/>
    <tableColumn id="12278" xr3:uid="{5A330DD9-D976-49D4-88CB-BC7A7D6F739D}" name="Column12245"/>
    <tableColumn id="12279" xr3:uid="{C96671CC-4C09-4D75-A285-05EFA920A16C}" name="Column12246"/>
    <tableColumn id="12280" xr3:uid="{A5DC9905-6500-4C19-A0E3-9C85F84BA9E7}" name="Column12247"/>
    <tableColumn id="12281" xr3:uid="{CC0BA82D-D9E7-4C22-8762-1C6E23478E8B}" name="Column12248"/>
    <tableColumn id="12282" xr3:uid="{86D130FB-34CC-4E72-937B-3F1BC98C9F2F}" name="Column12249"/>
    <tableColumn id="12283" xr3:uid="{BB8E6692-81B7-4A5E-AAE6-67DFAC0DA4D2}" name="Column12250"/>
    <tableColumn id="12284" xr3:uid="{5DBA74AC-0B5D-4616-8D03-79C41B54342D}" name="Column12251"/>
    <tableColumn id="12285" xr3:uid="{B372FF2B-FE62-44ED-B8E5-2A2DFDC771AE}" name="Column12252"/>
    <tableColumn id="12286" xr3:uid="{0DCF0311-14C5-40D1-8A96-546F33BD3DB8}" name="Column12253"/>
    <tableColumn id="12287" xr3:uid="{C3237F3B-393C-4A08-BB78-F79E3927EF0E}" name="Column12254"/>
    <tableColumn id="12288" xr3:uid="{6423D702-B5E7-40E1-83ED-53B03C73C4EE}" name="Column12255"/>
    <tableColumn id="12289" xr3:uid="{709A6414-A152-4AB8-8090-40E2AC7083AC}" name="Column12256"/>
    <tableColumn id="12290" xr3:uid="{F54A279E-4D0C-4AC4-B8A4-15441661779E}" name="Column12257"/>
    <tableColumn id="12291" xr3:uid="{C4FB4DD0-897E-4A1A-9DE0-52BE3D638FF8}" name="Column12258"/>
    <tableColumn id="12292" xr3:uid="{24B7E30E-0930-41CA-B5C2-422588841A1A}" name="Column12259"/>
    <tableColumn id="12293" xr3:uid="{F0026AEF-DB5D-4B42-935E-984834738699}" name="Column12260"/>
    <tableColumn id="12294" xr3:uid="{C6F47FB7-2BA9-45C2-A4C4-3A27F015AE1B}" name="Column12261"/>
    <tableColumn id="12295" xr3:uid="{1E36EBD7-FF11-46A1-94FC-621FF8CD83CE}" name="Column12262"/>
    <tableColumn id="12296" xr3:uid="{AA2FC4B3-949C-464F-8355-7944C36C8530}" name="Column12263"/>
    <tableColumn id="12297" xr3:uid="{10ED1C0E-9DCD-4DDB-AE83-2CBD6C06130A}" name="Column12264"/>
    <tableColumn id="12298" xr3:uid="{144B9306-F0BD-4AC7-BFAE-C2731B0CB32D}" name="Column12265"/>
    <tableColumn id="12299" xr3:uid="{5C8B6A71-C3D7-4B9C-A6C1-44FBCE8C6834}" name="Column12266"/>
    <tableColumn id="12300" xr3:uid="{95CD3B52-BF70-431F-B542-E9B080261E11}" name="Column12267"/>
    <tableColumn id="12301" xr3:uid="{BB5910CE-73B0-4860-A62F-DA0D2B639582}" name="Column12268"/>
    <tableColumn id="12302" xr3:uid="{678C0458-A6DF-4029-9AEE-B61C961F3E14}" name="Column12269"/>
    <tableColumn id="12303" xr3:uid="{BD67BBE1-5613-485F-AF05-A257519126E2}" name="Column12270"/>
    <tableColumn id="12304" xr3:uid="{18559DED-CF28-4BCD-BA0C-76DAD730935D}" name="Column12271"/>
    <tableColumn id="12305" xr3:uid="{6693154B-93EA-4341-80DB-06A6C98609EA}" name="Column12272"/>
    <tableColumn id="12306" xr3:uid="{68CB9FFE-71D2-4AC6-BFF4-E208E677A0C8}" name="Column12273"/>
    <tableColumn id="12307" xr3:uid="{DAC4D987-9F57-446E-8E2D-2D38FF891D40}" name="Column12274"/>
    <tableColumn id="12308" xr3:uid="{BEFC1C76-E218-4E79-9DAC-47A970668992}" name="Column12275"/>
    <tableColumn id="12309" xr3:uid="{D1C5E5C0-28B4-4593-BC5B-149AB4B59264}" name="Column12276"/>
    <tableColumn id="12310" xr3:uid="{DA570E67-C0FB-427B-A847-83B0F8811C35}" name="Column12277"/>
    <tableColumn id="12311" xr3:uid="{71A372E7-784A-47DA-AC88-2CE7FDD007EC}" name="Column12278"/>
    <tableColumn id="12312" xr3:uid="{ACA9E327-0B03-4E3C-991E-DB08EEA476F5}" name="Column12279"/>
    <tableColumn id="12313" xr3:uid="{AD971BB9-459F-429B-B8D6-DEDE538E2E00}" name="Column12280"/>
    <tableColumn id="12314" xr3:uid="{8DACA80D-E525-4531-8D2B-FB48BB631A3D}" name="Column12281"/>
    <tableColumn id="12315" xr3:uid="{1AAD96CA-CD1C-422D-BEB3-E352088C0A1A}" name="Column12282"/>
    <tableColumn id="12316" xr3:uid="{A23BC79B-2D21-4F10-B299-7F7611C83ED3}" name="Column12283"/>
    <tableColumn id="12317" xr3:uid="{ED974FE1-F7DE-47C6-B983-57AE10A34BFB}" name="Column12284"/>
    <tableColumn id="12318" xr3:uid="{32CB1378-A58D-431D-9C19-912617C472DB}" name="Column12285"/>
    <tableColumn id="12319" xr3:uid="{716FADE6-D6AF-4861-8EF0-A44766A5F827}" name="Column12286"/>
    <tableColumn id="12320" xr3:uid="{924767FD-7279-4967-9B7E-B2FDE3699418}" name="Column12287"/>
    <tableColumn id="12321" xr3:uid="{A13F966A-3829-4F68-97D6-16F6BBC92CBD}" name="Column12288"/>
    <tableColumn id="12322" xr3:uid="{95E1B6E3-14F5-47C9-B775-D823DF8FEF79}" name="Column12289"/>
    <tableColumn id="12323" xr3:uid="{1DFC9B63-BD12-447B-8345-6C5463999A4B}" name="Column12290"/>
    <tableColumn id="12324" xr3:uid="{949358B1-D86D-49FC-BDBE-B8F83370DD21}" name="Column12291"/>
    <tableColumn id="12325" xr3:uid="{97339253-C54B-4925-8CF5-E68046FEF857}" name="Column12292"/>
    <tableColumn id="12326" xr3:uid="{D2DD48BA-3945-4678-8B8B-1992E6DB2AE0}" name="Column12293"/>
    <tableColumn id="12327" xr3:uid="{73D2065A-941F-4978-A781-1A216AB3E647}" name="Column12294"/>
    <tableColumn id="12328" xr3:uid="{F571EE1F-860A-4220-BE66-7C1AB3A11473}" name="Column12295"/>
    <tableColumn id="12329" xr3:uid="{EFCA9D01-7C6A-425B-B3E9-5419E5F02CA8}" name="Column12296"/>
    <tableColumn id="12330" xr3:uid="{B22DB968-DE22-48D0-88DB-19D35E88AC0B}" name="Column12297"/>
    <tableColumn id="12331" xr3:uid="{648EAC95-1FAA-43C9-A103-D4C47E2263F8}" name="Column12298"/>
    <tableColumn id="12332" xr3:uid="{97F094F7-A45F-443C-8C8C-FD67C8675B53}" name="Column12299"/>
    <tableColumn id="12333" xr3:uid="{E47C3350-4914-4F73-9B2D-2432CCB83094}" name="Column12300"/>
    <tableColumn id="12334" xr3:uid="{E7610EE2-CF37-43D2-B1B4-4284E522282C}" name="Column12301"/>
    <tableColumn id="12335" xr3:uid="{43017D92-66BD-4F65-9A4D-04CF16486DFD}" name="Column12302"/>
    <tableColumn id="12336" xr3:uid="{10664EDB-E32B-44D7-9F36-2141407181D4}" name="Column12303"/>
    <tableColumn id="12337" xr3:uid="{42BB9E4F-1A71-45CA-A2B0-E737FBD242E9}" name="Column12304"/>
    <tableColumn id="12338" xr3:uid="{8B5148D3-4167-4972-A211-B8BC1C86525E}" name="Column12305"/>
    <tableColumn id="12339" xr3:uid="{28E34A72-FCAC-44D1-B294-0F8AF56E2BC4}" name="Column12306"/>
    <tableColumn id="12340" xr3:uid="{D802C520-EBD8-4525-AFDB-280D1D86B40C}" name="Column12307"/>
    <tableColumn id="12341" xr3:uid="{A0BE5E52-3CE5-42F2-946C-E9D4817FCB63}" name="Column12308"/>
    <tableColumn id="12342" xr3:uid="{E2392099-4CCF-46AC-84A9-867672F774D6}" name="Column12309"/>
    <tableColumn id="12343" xr3:uid="{A26542F9-9414-4A59-A87C-D2C5A10347FB}" name="Column12310"/>
    <tableColumn id="12344" xr3:uid="{46A40361-646C-4399-8DEB-E184D246F5D3}" name="Column12311"/>
    <tableColumn id="12345" xr3:uid="{39DC8529-4606-4C81-9BC8-CF0EF547AB4F}" name="Column12312"/>
    <tableColumn id="12346" xr3:uid="{C6CE676E-7859-4120-B4B6-285BE29CC580}" name="Column12313"/>
    <tableColumn id="12347" xr3:uid="{36AF3DC1-DB0E-4EC9-A082-F41F9074D978}" name="Column12314"/>
    <tableColumn id="12348" xr3:uid="{0482E381-4CDE-4EC6-9612-9189C62E455A}" name="Column12315"/>
    <tableColumn id="12349" xr3:uid="{53A133B4-0544-4440-A396-8B7C78E301AE}" name="Column12316"/>
    <tableColumn id="12350" xr3:uid="{2D780877-776D-4E83-9FC4-FD878983A263}" name="Column12317"/>
    <tableColumn id="12351" xr3:uid="{2A8904BA-F1C1-49DE-BF58-5CD9193369E9}" name="Column12318"/>
    <tableColumn id="12352" xr3:uid="{40A45BFB-081F-4BC4-82A2-BE79AA83CD07}" name="Column12319"/>
    <tableColumn id="12353" xr3:uid="{5DA14210-0A2D-470E-BB25-5F6056D563B9}" name="Column12320"/>
    <tableColumn id="12354" xr3:uid="{5341996A-2F44-4DAF-8FCC-698253C8457A}" name="Column12321"/>
    <tableColumn id="12355" xr3:uid="{FAD98C7A-6CDE-4ABD-BC9D-075537279693}" name="Column12322"/>
    <tableColumn id="12356" xr3:uid="{868E0428-577D-44C9-9C10-77D6112A2D55}" name="Column12323"/>
    <tableColumn id="12357" xr3:uid="{6B8E8DE7-5D2E-4BB0-A03D-3F9C4EA88222}" name="Column12324"/>
    <tableColumn id="12358" xr3:uid="{D1902AA0-6641-44E9-A552-36CC3BEA01FA}" name="Column12325"/>
    <tableColumn id="12359" xr3:uid="{6B4FF8C1-B5D0-4F05-86E5-6682BFD81A03}" name="Column12326"/>
    <tableColumn id="12360" xr3:uid="{BC3EEED8-67A5-441A-9F2B-A39AF6928A24}" name="Column12327"/>
    <tableColumn id="12361" xr3:uid="{B5692F23-5125-49B0-BAD7-DD0BB423835D}" name="Column12328"/>
    <tableColumn id="12362" xr3:uid="{0A5BBFDF-2E50-4040-A4B0-5D8523AA1858}" name="Column12329"/>
    <tableColumn id="12363" xr3:uid="{07A56B38-4AB9-4308-8B53-DC175663504F}" name="Column12330"/>
    <tableColumn id="12364" xr3:uid="{79D6D862-7141-4914-A2FD-72893125218E}" name="Column12331"/>
    <tableColumn id="12365" xr3:uid="{E21FC409-9590-4599-AD08-FA84E9CAFBAB}" name="Column12332"/>
    <tableColumn id="12366" xr3:uid="{DE6E8773-23F1-4D25-A272-97B7971283C8}" name="Column12333"/>
    <tableColumn id="12367" xr3:uid="{61EAC322-81C1-4750-99B1-7E51B8D47764}" name="Column12334"/>
    <tableColumn id="12368" xr3:uid="{30B0D83D-9DE2-4254-ADF9-C4BBC7DE94EC}" name="Column12335"/>
    <tableColumn id="12369" xr3:uid="{7CDD0F1A-B180-4BEB-B6BC-0BBEDA4E10C6}" name="Column12336"/>
    <tableColumn id="12370" xr3:uid="{063764E4-FDB4-4EFD-897B-B3501B291FB0}" name="Column12337"/>
    <tableColumn id="12371" xr3:uid="{3AD207A3-3A5B-4F4C-933F-2BA218DB4C7C}" name="Column12338"/>
    <tableColumn id="12372" xr3:uid="{FB2435C2-A53C-4554-A57F-A6C939A1CDE5}" name="Column12339"/>
    <tableColumn id="12373" xr3:uid="{B6F0B9B2-ED90-4485-B10F-1BA72B1D4064}" name="Column12340"/>
    <tableColumn id="12374" xr3:uid="{D58B71C0-839C-422A-881B-BBA7502BB9F6}" name="Column12341"/>
    <tableColumn id="12375" xr3:uid="{22777CDC-F1BC-428D-BB5E-4F240D32DCC6}" name="Column12342"/>
    <tableColumn id="12376" xr3:uid="{497D3F1C-0EA9-4070-8BC5-5A2F1FC42FC1}" name="Column12343"/>
    <tableColumn id="12377" xr3:uid="{AF642317-BA1D-4893-BB77-04A01FF3BEBA}" name="Column12344"/>
    <tableColumn id="12378" xr3:uid="{BBF96FF1-7237-4326-9AF9-49566B21FB77}" name="Column12345"/>
    <tableColumn id="12379" xr3:uid="{A97E81A5-7566-4A0D-A9A0-FA7D43430454}" name="Column12346"/>
    <tableColumn id="12380" xr3:uid="{54FB6380-2E13-49CF-907D-E7130CE2D31A}" name="Column12347"/>
    <tableColumn id="12381" xr3:uid="{10026E40-84A6-4746-819C-5C3EB0763EC1}" name="Column12348"/>
    <tableColumn id="12382" xr3:uid="{8A52D346-9925-449E-8A2B-B80EC0886A06}" name="Column12349"/>
    <tableColumn id="12383" xr3:uid="{E2599FEC-A98A-486C-B57D-B7516D73B00C}" name="Column12350"/>
    <tableColumn id="12384" xr3:uid="{9557B845-004A-48DD-AEC7-9B926BD2350E}" name="Column12351"/>
    <tableColumn id="12385" xr3:uid="{9E9E70DE-B6BE-45F9-96D4-AA33E43ABB9E}" name="Column12352"/>
    <tableColumn id="12386" xr3:uid="{DCA86E92-35B7-45FB-BECB-77A561CB9993}" name="Column12353"/>
    <tableColumn id="12387" xr3:uid="{FB00A94F-E258-45EB-AC22-81115A7F1864}" name="Column12354"/>
    <tableColumn id="12388" xr3:uid="{78A8542B-DC3A-45A0-A9EA-FB1B95DC1CDA}" name="Column12355"/>
    <tableColumn id="12389" xr3:uid="{BBB7861B-29E0-4993-B3A9-E30F8F51C9A5}" name="Column12356"/>
    <tableColumn id="12390" xr3:uid="{E1C83B87-E957-4FBA-B76F-DB0E06DD77D5}" name="Column12357"/>
    <tableColumn id="12391" xr3:uid="{5EB5BB00-DC84-42D2-A37B-B9A824E0D4FC}" name="Column12358"/>
    <tableColumn id="12392" xr3:uid="{596F2CBF-4986-46F9-91FD-F7B0B9A75020}" name="Column12359"/>
    <tableColumn id="12393" xr3:uid="{232489C3-3737-4991-9803-4A0EC832E6E1}" name="Column12360"/>
    <tableColumn id="12394" xr3:uid="{E557395A-CF65-46A7-BC11-DB27A4C2CCC7}" name="Column12361"/>
    <tableColumn id="12395" xr3:uid="{0A41D587-39C1-4D25-B054-43F852DD813D}" name="Column12362"/>
    <tableColumn id="12396" xr3:uid="{DBA4D4FF-F586-4C2D-9189-60AA8D375EF1}" name="Column12363"/>
    <tableColumn id="12397" xr3:uid="{2FC1BFE1-4092-4DC5-90D2-E948EEA5379D}" name="Column12364"/>
    <tableColumn id="12398" xr3:uid="{A01001A4-7EC7-441E-82F5-CCC2E237E1D0}" name="Column12365"/>
    <tableColumn id="12399" xr3:uid="{88091A60-F860-44F6-B192-0D946D82026D}" name="Column12366"/>
    <tableColumn id="12400" xr3:uid="{DD074703-D079-4F88-89F3-85B31EF46A69}" name="Column12367"/>
    <tableColumn id="12401" xr3:uid="{68EA75C1-AA93-4352-92BA-DB2A6E2EF1C2}" name="Column12368"/>
    <tableColumn id="12402" xr3:uid="{D0AADA95-6AAC-4867-A4DB-97DCFBEB936D}" name="Column12369"/>
    <tableColumn id="12403" xr3:uid="{AAA41E4D-0763-480B-964F-8A14CFBC2384}" name="Column12370"/>
    <tableColumn id="12404" xr3:uid="{AC47D2D7-D7EF-409B-A2F8-B3FD62092981}" name="Column12371"/>
    <tableColumn id="12405" xr3:uid="{F2418150-4E1F-4C3B-8E0C-23574ECCD016}" name="Column12372"/>
    <tableColumn id="12406" xr3:uid="{CEB45B5E-8E71-437C-8EC3-E4225D55FC8F}" name="Column12373"/>
    <tableColumn id="12407" xr3:uid="{0B23CA8C-A7C0-4898-8748-95208F07F234}" name="Column12374"/>
    <tableColumn id="12408" xr3:uid="{0DB631FB-91CF-47E3-9920-FE874D768D36}" name="Column12375"/>
    <tableColumn id="12409" xr3:uid="{1C6AB6D5-27A6-496B-B8D6-05C35FFA3DDB}" name="Column12376"/>
    <tableColumn id="12410" xr3:uid="{A76449E6-D68F-4044-B7E2-D2441C458EF3}" name="Column12377"/>
    <tableColumn id="12411" xr3:uid="{E2B81662-916F-4800-8F16-8D64E078D8D4}" name="Column12378"/>
    <tableColumn id="12412" xr3:uid="{A61D298E-E7FA-4DB6-8ABC-0E04B285831F}" name="Column12379"/>
    <tableColumn id="12413" xr3:uid="{B3F4E237-110D-4F4F-8186-D69157FC540A}" name="Column12380"/>
    <tableColumn id="12414" xr3:uid="{C91D1EFD-CFF3-4D9F-B0C3-3EE68FE68C4B}" name="Column12381"/>
    <tableColumn id="12415" xr3:uid="{A7251B2C-5DC8-4BCC-9AD6-4BA13833732A}" name="Column12382"/>
    <tableColumn id="12416" xr3:uid="{C840E136-07B5-4312-9E68-6DDA9B3A4C46}" name="Column12383"/>
    <tableColumn id="12417" xr3:uid="{6453A144-DED4-4183-A599-74614A87694C}" name="Column12384"/>
    <tableColumn id="12418" xr3:uid="{D1966409-5EC5-4D24-91D3-869DDB0D7282}" name="Column12385"/>
    <tableColumn id="12419" xr3:uid="{13253839-49D7-48AE-BA0A-D9C1F47EF154}" name="Column12386"/>
    <tableColumn id="12420" xr3:uid="{00EAFF61-DDA0-49F2-BE68-03C78F853EE6}" name="Column12387"/>
    <tableColumn id="12421" xr3:uid="{1746298B-9DDA-4F4B-A56D-B3DE0AD109C6}" name="Column12388"/>
    <tableColumn id="12422" xr3:uid="{47A28170-0C24-4FD0-B626-E9DE9E710E35}" name="Column12389"/>
    <tableColumn id="12423" xr3:uid="{FB7E95AE-89C8-4C21-A1A3-B3493F6EB078}" name="Column12390"/>
    <tableColumn id="12424" xr3:uid="{8AF92692-27BC-4ECB-A906-9363199169FB}" name="Column12391"/>
    <tableColumn id="12425" xr3:uid="{5D519A8F-65DA-46C7-A0CA-CFF9E261D638}" name="Column12392"/>
    <tableColumn id="12426" xr3:uid="{705E5681-72B5-436B-88B4-6802BAD30AAF}" name="Column12393"/>
    <tableColumn id="12427" xr3:uid="{B7095F0B-F11B-424F-A7E6-FAA64E450B77}" name="Column12394"/>
    <tableColumn id="12428" xr3:uid="{2F601087-C435-494C-99E3-82E37A5AF16F}" name="Column12395"/>
    <tableColumn id="12429" xr3:uid="{6DD746C6-B3B6-4777-BB93-FBEB40C402C8}" name="Column12396"/>
    <tableColumn id="12430" xr3:uid="{FA5AC696-8E7D-44D9-9625-566AD1476E6C}" name="Column12397"/>
    <tableColumn id="12431" xr3:uid="{B555A2D8-F006-41CE-85EC-FC82C5D4A716}" name="Column12398"/>
    <tableColumn id="12432" xr3:uid="{80797BA1-D093-48DD-A545-F0A29BD5553A}" name="Column12399"/>
    <tableColumn id="12433" xr3:uid="{DADB4F77-794E-4E02-A5EF-6FED8979E65A}" name="Column12400"/>
    <tableColumn id="12434" xr3:uid="{9B58983E-84A7-4AE6-AB2E-CBCA021AA861}" name="Column12401"/>
    <tableColumn id="12435" xr3:uid="{5A39E014-AA03-4A28-BADD-DB50B875ABF8}" name="Column12402"/>
    <tableColumn id="12436" xr3:uid="{FF05C896-4A13-4292-A5F0-42C41CD2F9E2}" name="Column12403"/>
    <tableColumn id="12437" xr3:uid="{796D99E5-6CF0-4602-9A03-1048FBC9BA0A}" name="Column12404"/>
    <tableColumn id="12438" xr3:uid="{C29193C3-9F54-4EF0-BB15-9D57F3B27D26}" name="Column12405"/>
    <tableColumn id="12439" xr3:uid="{35C9F4DF-CB69-4661-A206-12BDD9527ABB}" name="Column12406"/>
    <tableColumn id="12440" xr3:uid="{C68FA8A1-A600-480D-BAE7-9FC249ED9A35}" name="Column12407"/>
    <tableColumn id="12441" xr3:uid="{F0E5B460-E304-4471-9EA1-1210337A7E56}" name="Column12408"/>
    <tableColumn id="12442" xr3:uid="{88D9CD53-5D02-4FEC-92BD-C12D84B01A73}" name="Column12409"/>
    <tableColumn id="12443" xr3:uid="{74AF58C6-DE78-42C6-82DC-7735276AD1AB}" name="Column12410"/>
    <tableColumn id="12444" xr3:uid="{6843DFEB-D3D1-4BEC-9927-FE46F4805739}" name="Column12411"/>
    <tableColumn id="12445" xr3:uid="{688D5400-0CA6-45D3-9B17-8C4DB70BCC7B}" name="Column12412"/>
    <tableColumn id="12446" xr3:uid="{774A865D-48ED-44DB-B73F-74904073152D}" name="Column12413"/>
    <tableColumn id="12447" xr3:uid="{4844ADDC-EB13-4276-9259-D72D0CF5F9AA}" name="Column12414"/>
    <tableColumn id="12448" xr3:uid="{FF139F95-62AB-4454-9336-82B69810F29D}" name="Column12415"/>
    <tableColumn id="12449" xr3:uid="{4E60B9BE-9E49-408D-910D-BD0ED078A9ED}" name="Column12416"/>
    <tableColumn id="12450" xr3:uid="{DD9AB469-126B-4DB2-90D3-8801F4337C89}" name="Column12417"/>
    <tableColumn id="12451" xr3:uid="{FE848D0B-8E2A-4E04-9812-751D6FE1DCE4}" name="Column12418"/>
    <tableColumn id="12452" xr3:uid="{C7FCD910-20C3-490E-92A9-1ABCA5DA24E5}" name="Column12419"/>
    <tableColumn id="12453" xr3:uid="{3EB868CD-55F5-424B-99CE-7AB671923EDA}" name="Column12420"/>
    <tableColumn id="12454" xr3:uid="{734F8260-5E28-49D2-ABDE-A2AE5575F401}" name="Column12421"/>
    <tableColumn id="12455" xr3:uid="{86CD2A13-75AD-4507-B6BC-5D894C489DFE}" name="Column12422"/>
    <tableColumn id="12456" xr3:uid="{DBA48785-14BF-4F8A-94CC-0947CA000022}" name="Column12423"/>
    <tableColumn id="12457" xr3:uid="{DF809968-C370-445A-8403-60284CA12282}" name="Column12424"/>
    <tableColumn id="12458" xr3:uid="{40118A6B-4459-496D-845A-9A1B32D20858}" name="Column12425"/>
    <tableColumn id="12459" xr3:uid="{2A60B9D1-5431-4152-BC0E-177485B19D08}" name="Column12426"/>
    <tableColumn id="12460" xr3:uid="{972C8D53-C6A1-4A82-AE59-2EDE9B98078B}" name="Column12427"/>
    <tableColumn id="12461" xr3:uid="{7F69108B-479B-4C1F-AB92-4643FEC7FBE1}" name="Column12428"/>
    <tableColumn id="12462" xr3:uid="{622F67FD-7DA5-48BA-8304-E4C533D8E443}" name="Column12429"/>
    <tableColumn id="12463" xr3:uid="{AFF1D6C4-2157-4D11-A7F0-4085B3D79B08}" name="Column12430"/>
    <tableColumn id="12464" xr3:uid="{EB4A8607-E8CA-4459-BEE5-768EABFB70EE}" name="Column12431"/>
    <tableColumn id="12465" xr3:uid="{AEEC0507-408E-4A50-8E1E-08D411D09645}" name="Column12432"/>
    <tableColumn id="12466" xr3:uid="{1E5FAA8E-BD29-4618-9BDF-8821DA79E907}" name="Column12433"/>
    <tableColumn id="12467" xr3:uid="{8108AA33-3D26-42A4-8C95-2216A88860EE}" name="Column12434"/>
    <tableColumn id="12468" xr3:uid="{0914B495-CD50-44D0-A68F-ED3703962826}" name="Column12435"/>
    <tableColumn id="12469" xr3:uid="{8E6D81E0-554D-4C00-9307-1F527F125A24}" name="Column12436"/>
    <tableColumn id="12470" xr3:uid="{A8377BE6-B9EA-4308-A978-4523A3487E2F}" name="Column12437"/>
    <tableColumn id="12471" xr3:uid="{B58BB21E-05AD-4696-894B-5930B79D89C3}" name="Column12438"/>
    <tableColumn id="12472" xr3:uid="{FE12F98C-591E-40C3-BFA8-64A00143332F}" name="Column12439"/>
    <tableColumn id="12473" xr3:uid="{688DD001-E2EC-42C8-B38C-793D017370FD}" name="Column12440"/>
    <tableColumn id="12474" xr3:uid="{5618399F-3E97-42B7-9424-BFF12B92DAD9}" name="Column12441"/>
    <tableColumn id="12475" xr3:uid="{DC68FD0C-E461-4563-8438-0C76020F8E57}" name="Column12442"/>
    <tableColumn id="12476" xr3:uid="{A6BB1A80-D621-4F29-9D86-BC3B343BE0F3}" name="Column12443"/>
    <tableColumn id="12477" xr3:uid="{74C0AB81-F378-47D4-A0A7-83EFEE560F01}" name="Column12444"/>
    <tableColumn id="12478" xr3:uid="{D4DE0F14-DCD1-4035-91FC-3DBC102C0BC1}" name="Column12445"/>
    <tableColumn id="12479" xr3:uid="{AF01A3D9-B66C-41EA-8071-785877AD5E73}" name="Column12446"/>
    <tableColumn id="12480" xr3:uid="{3D47A565-2A4C-4046-BD67-920DE819BED7}" name="Column12447"/>
    <tableColumn id="12481" xr3:uid="{A57DFF88-1937-4D85-B594-763CB6C3371A}" name="Column12448"/>
    <tableColumn id="12482" xr3:uid="{0EDC6A5C-EE9B-4712-9378-DDDB75E8234C}" name="Column12449"/>
    <tableColumn id="12483" xr3:uid="{F782CA4F-C4BD-44EA-AE36-0AAC3A814D95}" name="Column12450"/>
    <tableColumn id="12484" xr3:uid="{B562C0EE-03F5-4997-B3C5-6F1007B91FE0}" name="Column12451"/>
    <tableColumn id="12485" xr3:uid="{F110723F-8369-4002-B9B9-3997CEC38540}" name="Column12452"/>
    <tableColumn id="12486" xr3:uid="{C0AD0A38-B85B-4C87-99BC-5D9592A9E0D5}" name="Column12453"/>
    <tableColumn id="12487" xr3:uid="{6DEAEAFB-9D0C-47A5-91B0-FA79997F1849}" name="Column12454"/>
    <tableColumn id="12488" xr3:uid="{AAE4B35D-7D3E-4D5B-BF69-57C73B54F16C}" name="Column12455"/>
    <tableColumn id="12489" xr3:uid="{07F9546D-60C7-4EFB-B37F-37118DBA8E6E}" name="Column12456"/>
    <tableColumn id="12490" xr3:uid="{CD6410A2-C97A-45B4-985E-0B3F5661791D}" name="Column12457"/>
    <tableColumn id="12491" xr3:uid="{D3615204-56C4-4427-A03B-D0374668AFB3}" name="Column12458"/>
    <tableColumn id="12492" xr3:uid="{7A709CA8-43D9-4025-861E-11B1B8F7D36A}" name="Column12459"/>
    <tableColumn id="12493" xr3:uid="{5C8F35E4-8CC5-4AE8-8B48-7370D2620F2B}" name="Column12460"/>
    <tableColumn id="12494" xr3:uid="{EC65ADCA-C08F-4B36-9F98-04B8DBB82309}" name="Column12461"/>
    <tableColumn id="12495" xr3:uid="{5302C27C-23EA-4575-961C-42E94F4839B8}" name="Column12462"/>
    <tableColumn id="12496" xr3:uid="{06E7513A-6607-45B6-9749-CD554F19BB01}" name="Column12463"/>
    <tableColumn id="12497" xr3:uid="{2CBA9234-251D-4055-8AFD-5CF22490A72B}" name="Column12464"/>
    <tableColumn id="12498" xr3:uid="{7DE41494-3EED-4AC1-A092-802C4A6AB2F7}" name="Column12465"/>
    <tableColumn id="12499" xr3:uid="{16A9B377-2B0F-4628-8FFA-C30FA57835CF}" name="Column12466"/>
    <tableColumn id="12500" xr3:uid="{7BC68FDA-81C4-42D0-9805-DBE0D819CF22}" name="Column12467"/>
    <tableColumn id="12501" xr3:uid="{B4A8575E-EE81-4793-860A-85A5F8FE87C1}" name="Column12468"/>
    <tableColumn id="12502" xr3:uid="{5FFE2720-559A-43AA-81BC-C10177E9D868}" name="Column12469"/>
    <tableColumn id="12503" xr3:uid="{19B6C622-8E13-46AD-9BB0-8BF9597EDC1F}" name="Column12470"/>
    <tableColumn id="12504" xr3:uid="{B884A1B7-3234-4904-A013-989F1FBE91D8}" name="Column12471"/>
    <tableColumn id="12505" xr3:uid="{DA2341FC-C7A7-4F43-BF85-BE5EEC9539DF}" name="Column12472"/>
    <tableColumn id="12506" xr3:uid="{3F5A2F80-CFE5-4D03-A044-D118A8153E67}" name="Column12473"/>
    <tableColumn id="12507" xr3:uid="{79E32400-9E75-4F57-B896-956871A5E280}" name="Column12474"/>
    <tableColumn id="12508" xr3:uid="{C36F101F-C7D9-47BC-A1BC-4245671616CB}" name="Column12475"/>
    <tableColumn id="12509" xr3:uid="{5C392BF1-45D5-4FDE-8915-5EE1B8432713}" name="Column12476"/>
    <tableColumn id="12510" xr3:uid="{6DAABC05-55B7-49CB-8F75-D06FFAA6CAC5}" name="Column12477"/>
    <tableColumn id="12511" xr3:uid="{A3E141D9-A6F4-4302-8341-CF3087AC9C38}" name="Column12478"/>
    <tableColumn id="12512" xr3:uid="{D1429096-6B6E-4997-8BD3-69A996108714}" name="Column12479"/>
    <tableColumn id="12513" xr3:uid="{6E15D47D-B34C-48D1-BEB7-7CE36986F7DA}" name="Column12480"/>
    <tableColumn id="12514" xr3:uid="{6FB0F8EE-D366-41AA-8297-C8D0FFDB90B6}" name="Column12481"/>
    <tableColumn id="12515" xr3:uid="{BC8FF187-BF26-43E5-855D-60A81048E5CE}" name="Column12482"/>
    <tableColumn id="12516" xr3:uid="{5C906E52-98A7-4A23-A8DD-D0E259220567}" name="Column12483"/>
    <tableColumn id="12517" xr3:uid="{64CD4DFB-DDCF-4B3C-9282-75BCED8218DC}" name="Column12484"/>
    <tableColumn id="12518" xr3:uid="{15E63558-107A-44D5-9249-0970B686E86E}" name="Column12485"/>
    <tableColumn id="12519" xr3:uid="{A9A0E19D-CDEE-4C87-A5CC-B201AF92E0E9}" name="Column12486"/>
    <tableColumn id="12520" xr3:uid="{D328B38F-3325-4A35-B71A-EE8B64DAFFBB}" name="Column12487"/>
    <tableColumn id="12521" xr3:uid="{ABADB5A9-6AE2-484F-922C-E9E8A839A51B}" name="Column12488"/>
    <tableColumn id="12522" xr3:uid="{99F048CB-7FD9-4F71-8918-579070F755F0}" name="Column12489"/>
    <tableColumn id="12523" xr3:uid="{D9FA2F7D-A2FC-46D8-BCAD-E8AA9257817E}" name="Column12490"/>
    <tableColumn id="12524" xr3:uid="{85F54D6D-7343-4C76-B010-57F85D5EED1E}" name="Column12491"/>
    <tableColumn id="12525" xr3:uid="{E9D42542-EE76-4902-BD31-D4A91794FAB6}" name="Column12492"/>
    <tableColumn id="12526" xr3:uid="{ADF95513-D647-4EA3-BE0F-62914081879C}" name="Column12493"/>
    <tableColumn id="12527" xr3:uid="{30C70D62-234E-4E2C-8608-B7D5DB812108}" name="Column12494"/>
    <tableColumn id="12528" xr3:uid="{8BA588A9-27A0-4354-8625-EE79D016F6A6}" name="Column12495"/>
    <tableColumn id="12529" xr3:uid="{B16FD12F-11D6-4684-84C5-0199DC5A64F3}" name="Column12496"/>
    <tableColumn id="12530" xr3:uid="{F93A10A1-0ADD-4FF9-97C9-D03C647A3B58}" name="Column12497"/>
    <tableColumn id="12531" xr3:uid="{14214644-C965-40A5-98E0-D134F4653835}" name="Column12498"/>
    <tableColumn id="12532" xr3:uid="{28B1CC67-A8F1-40F6-A9F8-07D10FB2E805}" name="Column12499"/>
    <tableColumn id="12533" xr3:uid="{3591EC3F-206F-43EE-B0BF-535E2AADCCF1}" name="Column12500"/>
    <tableColumn id="12534" xr3:uid="{B8D79399-2681-4A17-A78F-AF2C52E4BFD4}" name="Column12501"/>
    <tableColumn id="12535" xr3:uid="{FA68CEBE-F28E-4FC1-863C-4AC6B81D1DCE}" name="Column12502"/>
    <tableColumn id="12536" xr3:uid="{F9B9336C-9087-4E61-8A0C-F431B1C8A789}" name="Column12503"/>
    <tableColumn id="12537" xr3:uid="{ECEC4299-5D79-4BBC-9100-45DA495E0DFF}" name="Column12504"/>
    <tableColumn id="12538" xr3:uid="{58A05AB9-CE22-438B-9F64-05EC991449EC}" name="Column12505"/>
    <tableColumn id="12539" xr3:uid="{ACE7457B-DDD9-4CEE-887D-6B338C71EBC3}" name="Column12506"/>
    <tableColumn id="12540" xr3:uid="{673D5805-00D3-4C07-A36B-4A56F241C454}" name="Column12507"/>
    <tableColumn id="12541" xr3:uid="{EE6566DB-E43A-4A25-B7D6-93EEE2C7B858}" name="Column12508"/>
    <tableColumn id="12542" xr3:uid="{E9510E55-410C-4D77-B47A-5C3CB1735CE0}" name="Column12509"/>
    <tableColumn id="12543" xr3:uid="{2C122504-2F8B-4BA2-AE1C-4A6163289444}" name="Column12510"/>
    <tableColumn id="12544" xr3:uid="{EA33A472-8502-4172-BE21-4350809B798D}" name="Column12511"/>
    <tableColumn id="12545" xr3:uid="{86DEE833-0C4B-430F-8289-E85C6B3CCD05}" name="Column12512"/>
    <tableColumn id="12546" xr3:uid="{50C183B3-FC30-4871-B6B8-BAC89B5B07ED}" name="Column12513"/>
    <tableColumn id="12547" xr3:uid="{84C8BA4B-2932-4586-BD13-544C12F928A7}" name="Column12514"/>
    <tableColumn id="12548" xr3:uid="{66153FFF-692A-4222-B1C2-66E44031875D}" name="Column12515"/>
    <tableColumn id="12549" xr3:uid="{C0D1D86D-1F91-40F3-A3DC-7050911AB414}" name="Column12516"/>
    <tableColumn id="12550" xr3:uid="{678F9A86-705C-4975-AFEE-EDE027B2E25A}" name="Column12517"/>
    <tableColumn id="12551" xr3:uid="{A4195AAB-AC75-4B83-B7AF-7C7C54B304BB}" name="Column12518"/>
    <tableColumn id="12552" xr3:uid="{31B8A6FA-7BA2-4194-91DE-BC87EF814C33}" name="Column12519"/>
    <tableColumn id="12553" xr3:uid="{D5903E59-888C-4759-AA27-3E2DD5E4B5C6}" name="Column12520"/>
    <tableColumn id="12554" xr3:uid="{204E651F-BC3F-4C63-8128-6A5486C8D602}" name="Column12521"/>
    <tableColumn id="12555" xr3:uid="{42E8BD01-2A84-48D1-9694-B8F5AF079A29}" name="Column12522"/>
    <tableColumn id="12556" xr3:uid="{CDBC5D78-2E5C-4521-91DC-9E73233633C8}" name="Column12523"/>
    <tableColumn id="12557" xr3:uid="{1A89F357-2743-4E58-A08B-8BA500B1EE21}" name="Column12524"/>
    <tableColumn id="12558" xr3:uid="{12319C9F-DA8D-44F6-A033-8E4ECC731235}" name="Column12525"/>
    <tableColumn id="12559" xr3:uid="{51BCC89A-BD1B-4123-8474-AD20BC4137D5}" name="Column12526"/>
    <tableColumn id="12560" xr3:uid="{51332FEF-03D2-47E8-981D-B41AE317A424}" name="Column12527"/>
    <tableColumn id="12561" xr3:uid="{36E4468E-38C2-413F-826D-922E2F143FA8}" name="Column12528"/>
    <tableColumn id="12562" xr3:uid="{245217A2-E3B4-4271-83F0-1641BAA6907C}" name="Column12529"/>
    <tableColumn id="12563" xr3:uid="{67DBEEEC-EB58-4010-A676-59A83D92CC23}" name="Column12530"/>
    <tableColumn id="12564" xr3:uid="{3D7996FE-7325-429F-B7DC-38A05B459D77}" name="Column12531"/>
    <tableColumn id="12565" xr3:uid="{E8C7D474-6A1F-4A80-8486-3D17E1A4C396}" name="Column12532"/>
    <tableColumn id="12566" xr3:uid="{9F193273-D744-4477-8DC2-D0BCE1A9D3D3}" name="Column12533"/>
    <tableColumn id="12567" xr3:uid="{74057CAE-9279-4A23-92EA-82AB3C2E1262}" name="Column12534"/>
    <tableColumn id="12568" xr3:uid="{46AD0368-A011-488C-9402-0049793267E8}" name="Column12535"/>
    <tableColumn id="12569" xr3:uid="{28CC8EA8-91E4-4E0A-8223-39CEDF696A6A}" name="Column12536"/>
    <tableColumn id="12570" xr3:uid="{99704D8D-4E67-4F39-83B1-C1856485816D}" name="Column12537"/>
    <tableColumn id="12571" xr3:uid="{3358C666-7296-48D4-B38B-84BD9F286C82}" name="Column12538"/>
    <tableColumn id="12572" xr3:uid="{86944246-BC72-489E-8049-855B45B87FB4}" name="Column12539"/>
    <tableColumn id="12573" xr3:uid="{94D11251-BBC4-47B5-A897-02CA5C86DAF1}" name="Column12540"/>
    <tableColumn id="12574" xr3:uid="{3FB68719-B5B6-43DE-BDD4-E4CD042BC341}" name="Column12541"/>
    <tableColumn id="12575" xr3:uid="{63A43D11-8C7B-47A0-AC8C-435DC1AF3553}" name="Column12542"/>
    <tableColumn id="12576" xr3:uid="{A5FBDF42-99D9-4DFC-B47C-888FA86C6E27}" name="Column12543"/>
    <tableColumn id="12577" xr3:uid="{7F47659B-145E-40A6-B867-D48264FAB3D0}" name="Column12544"/>
    <tableColumn id="12578" xr3:uid="{719CF35E-D2C6-474F-8381-B3E5A422E2F3}" name="Column12545"/>
    <tableColumn id="12579" xr3:uid="{8043FFC6-24F8-4A95-A0ED-2649DE0A1DC4}" name="Column12546"/>
    <tableColumn id="12580" xr3:uid="{E1476A9E-28FC-45A5-90E7-EDC4540E720C}" name="Column12547"/>
    <tableColumn id="12581" xr3:uid="{206FAE20-8314-4116-B008-AB232601A3A7}" name="Column12548"/>
    <tableColumn id="12582" xr3:uid="{D860FE04-07E3-42A5-AEA9-E947FC584683}" name="Column12549"/>
    <tableColumn id="12583" xr3:uid="{3F04FFCF-D82A-4476-8224-B2CB1657D72B}" name="Column12550"/>
    <tableColumn id="12584" xr3:uid="{1B6DBD10-A6DE-4A04-BDCB-6571515A1010}" name="Column12551"/>
    <tableColumn id="12585" xr3:uid="{CE992D98-5C09-4093-93E1-EDFEF581879A}" name="Column12552"/>
    <tableColumn id="12586" xr3:uid="{1319A667-27C0-4073-BB7D-8250A8DA7FAD}" name="Column12553"/>
    <tableColumn id="12587" xr3:uid="{5C8AD468-2F50-4027-896B-E7770FA52360}" name="Column12554"/>
    <tableColumn id="12588" xr3:uid="{5DAE0726-F473-494F-AB7E-E8230EA458BD}" name="Column12555"/>
    <tableColumn id="12589" xr3:uid="{E03BB1F3-52ED-447E-9D0A-45C1C09E135E}" name="Column12556"/>
    <tableColumn id="12590" xr3:uid="{F57C8CE3-FCE8-41D4-8764-A979E259AD8A}" name="Column12557"/>
    <tableColumn id="12591" xr3:uid="{48F0A724-B0DF-436E-96F8-EEBD9855BD9E}" name="Column12558"/>
    <tableColumn id="12592" xr3:uid="{62BFBB90-147D-4F04-BA41-25912665C339}" name="Column12559"/>
    <tableColumn id="12593" xr3:uid="{D345029A-5A87-4BD7-A306-292EE219DFDD}" name="Column12560"/>
    <tableColumn id="12594" xr3:uid="{41CD53BB-50CB-4F42-9D41-F4CC61F84B2A}" name="Column12561"/>
    <tableColumn id="12595" xr3:uid="{D9117886-016D-46FF-9605-B4D26706914C}" name="Column12562"/>
    <tableColumn id="12596" xr3:uid="{9D318C38-F3F4-4327-BDCE-CC06A30A9953}" name="Column12563"/>
    <tableColumn id="12597" xr3:uid="{2EECC422-9076-4B85-8B0A-9A7A0990850B}" name="Column12564"/>
    <tableColumn id="12598" xr3:uid="{46D1E621-0772-434A-8F88-D8B9ED64A68C}" name="Column12565"/>
    <tableColumn id="12599" xr3:uid="{EBD331DF-D73F-4833-91BD-6D07C8F5B3F4}" name="Column12566"/>
    <tableColumn id="12600" xr3:uid="{F5571BC3-A051-4A2F-8C9D-198A7DFC6CD3}" name="Column12567"/>
    <tableColumn id="12601" xr3:uid="{969E548D-0F7F-4A00-889F-50846FA6DE66}" name="Column12568"/>
    <tableColumn id="12602" xr3:uid="{8300CADC-65E4-4AD8-87AE-B085DA88293A}" name="Column12569"/>
    <tableColumn id="12603" xr3:uid="{361532ED-B879-41B7-BE16-A0A57FF05275}" name="Column12570"/>
    <tableColumn id="12604" xr3:uid="{7DC14D08-782E-40BC-9A05-43E546AB47F5}" name="Column12571"/>
    <tableColumn id="12605" xr3:uid="{6FBF89C6-6F18-4051-B2B5-7BA0D3153A26}" name="Column12572"/>
    <tableColumn id="12606" xr3:uid="{37E69E9F-26DD-474B-9C4B-73EF7CB13841}" name="Column12573"/>
    <tableColumn id="12607" xr3:uid="{2F79E59B-9C20-408C-BBAF-D2BA2F86270C}" name="Column12574"/>
    <tableColumn id="12608" xr3:uid="{152512D0-87F8-4AFE-8064-6F75CA2E793F}" name="Column12575"/>
    <tableColumn id="12609" xr3:uid="{D67560AD-4BE1-4279-AE92-4543CB866D57}" name="Column12576"/>
    <tableColumn id="12610" xr3:uid="{C14BC8A2-1CF1-4621-BB74-8726E1B5BA4F}" name="Column12577"/>
    <tableColumn id="12611" xr3:uid="{5A0232F4-9A47-4DBF-B45A-9B8E6C15B537}" name="Column12578"/>
    <tableColumn id="12612" xr3:uid="{50D67F19-92A9-4595-972B-4D552C30BD63}" name="Column12579"/>
    <tableColumn id="12613" xr3:uid="{67FC289D-BCD3-4FDE-A27C-A4E9E66F5879}" name="Column12580"/>
    <tableColumn id="12614" xr3:uid="{64EF4E7C-AAAF-425B-8166-1173A4244E20}" name="Column12581"/>
    <tableColumn id="12615" xr3:uid="{F0FFD46E-69EC-4C4E-9B73-B3C3E23EC17A}" name="Column12582"/>
    <tableColumn id="12616" xr3:uid="{9025955F-297E-4EBD-8609-AE907F8725B0}" name="Column12583"/>
    <tableColumn id="12617" xr3:uid="{B54E42CD-0572-4CF9-A457-22E150A6EBF5}" name="Column12584"/>
    <tableColumn id="12618" xr3:uid="{4613630A-1EB4-4A53-9430-3DBE6B79489B}" name="Column12585"/>
    <tableColumn id="12619" xr3:uid="{47D40829-FF53-402A-A47B-BD88837E3219}" name="Column12586"/>
    <tableColumn id="12620" xr3:uid="{36BF9B8B-4AE9-4E92-B375-20425471300F}" name="Column12587"/>
    <tableColumn id="12621" xr3:uid="{DB86EDD1-6CD6-499B-A313-7710ADDD360B}" name="Column12588"/>
    <tableColumn id="12622" xr3:uid="{1E4C527A-9FCA-4384-8469-9E497C2209B2}" name="Column12589"/>
    <tableColumn id="12623" xr3:uid="{B35F0776-5F3C-490A-821A-DEF0469DD1F3}" name="Column12590"/>
    <tableColumn id="12624" xr3:uid="{C2833630-BB86-43F6-8562-A63263886C2A}" name="Column12591"/>
    <tableColumn id="12625" xr3:uid="{501068A3-0E58-4E8A-974E-A4857360C1E8}" name="Column12592"/>
    <tableColumn id="12626" xr3:uid="{A085E3C6-4A53-4D89-AB7A-4D43471D544E}" name="Column12593"/>
    <tableColumn id="12627" xr3:uid="{406C560F-E632-49D5-BBCD-EE454FFCE9AF}" name="Column12594"/>
    <tableColumn id="12628" xr3:uid="{28D058F2-0FC4-4652-98D7-6904D6328F3E}" name="Column12595"/>
    <tableColumn id="12629" xr3:uid="{7FA7EC16-CAD5-49F9-A83A-AF8816E36FFA}" name="Column12596"/>
    <tableColumn id="12630" xr3:uid="{4F79E3A4-5F4E-4444-961D-52170B49CAF7}" name="Column12597"/>
    <tableColumn id="12631" xr3:uid="{DE1728D8-4954-4B03-9295-33F7BDDA9F4E}" name="Column12598"/>
    <tableColumn id="12632" xr3:uid="{86DB4E32-CCAC-48B5-9FF9-570C3AAE4AF3}" name="Column12599"/>
    <tableColumn id="12633" xr3:uid="{9E493FB3-51CA-4BEA-A841-EF63867C6842}" name="Column12600"/>
    <tableColumn id="12634" xr3:uid="{078C5805-4B5F-40C6-B5D2-F4A3707F49B9}" name="Column12601"/>
    <tableColumn id="12635" xr3:uid="{28B0967F-827C-4ECE-A295-7F345FEB0A72}" name="Column12602"/>
    <tableColumn id="12636" xr3:uid="{36044E66-64F4-4D33-AC84-FEEE6DD021AB}" name="Column12603"/>
    <tableColumn id="12637" xr3:uid="{0961B183-C7E2-4C14-90E9-1758ECC9F257}" name="Column12604"/>
    <tableColumn id="12638" xr3:uid="{4E06326B-5DCF-4B7D-82AF-F7DF61B4AD15}" name="Column12605"/>
    <tableColumn id="12639" xr3:uid="{50B84849-F3F4-43F0-86A3-F37AFA0ED6E6}" name="Column12606"/>
    <tableColumn id="12640" xr3:uid="{F176904D-AEB0-447E-81B2-930798376526}" name="Column12607"/>
    <tableColumn id="12641" xr3:uid="{F8102B5F-FD9A-4761-8FEB-5AC198F6E8A1}" name="Column12608"/>
    <tableColumn id="12642" xr3:uid="{C70CD5FE-5108-45B1-A1F9-92DC4AF32154}" name="Column12609"/>
    <tableColumn id="12643" xr3:uid="{FA4A7FA3-5F52-465A-97B4-47986BF33E0A}" name="Column12610"/>
    <tableColumn id="12644" xr3:uid="{92423599-C769-4402-804F-769BB4735D06}" name="Column12611"/>
    <tableColumn id="12645" xr3:uid="{1AA35AA7-58C6-40A3-93DF-DD2FCB947925}" name="Column12612"/>
    <tableColumn id="12646" xr3:uid="{7CCA5091-6508-44CB-A2AA-14F1205282A8}" name="Column12613"/>
    <tableColumn id="12647" xr3:uid="{1DC0B8EB-F751-4FFC-85A2-F46AC0936D26}" name="Column12614"/>
    <tableColumn id="12648" xr3:uid="{F1F8E43C-AFFF-4B9E-B4FF-7C1BD749A994}" name="Column12615"/>
    <tableColumn id="12649" xr3:uid="{7EA71182-C074-4FFB-A15B-45A62276A88B}" name="Column12616"/>
    <tableColumn id="12650" xr3:uid="{0F10E5D3-4F71-4970-A2CE-FEA2202CB66F}" name="Column12617"/>
    <tableColumn id="12651" xr3:uid="{969C1A1D-82B2-4C1F-99D6-A67E31A75281}" name="Column12618"/>
    <tableColumn id="12652" xr3:uid="{17739ED0-B3BC-4E7A-AF44-C93165AA2B9C}" name="Column12619"/>
    <tableColumn id="12653" xr3:uid="{4BFBA682-F636-4990-A978-384763F4622C}" name="Column12620"/>
    <tableColumn id="12654" xr3:uid="{1B5E7CE0-F44D-44BA-A081-C96E2E5ADA0A}" name="Column12621"/>
    <tableColumn id="12655" xr3:uid="{388FE9A5-1EE0-476A-8175-0486C30DDDF2}" name="Column12622"/>
    <tableColumn id="12656" xr3:uid="{7FA739E6-899A-49C6-B915-F786C57CC602}" name="Column12623"/>
    <tableColumn id="12657" xr3:uid="{FF1966A8-5F78-4970-A978-35D6177D1B62}" name="Column12624"/>
    <tableColumn id="12658" xr3:uid="{528128EF-52A2-4582-90EC-2251580FA7AF}" name="Column12625"/>
    <tableColumn id="12659" xr3:uid="{EAF40019-DC8D-4438-AD87-833A17ABCDAF}" name="Column12626"/>
    <tableColumn id="12660" xr3:uid="{83BB720F-1BF6-4FE3-BFBE-ACA14C43D1FC}" name="Column12627"/>
    <tableColumn id="12661" xr3:uid="{0F525660-747F-4C45-BB35-14AAD3DB4655}" name="Column12628"/>
    <tableColumn id="12662" xr3:uid="{B57C9DF3-29E5-4C83-BE1A-AB1635BE0A32}" name="Column12629"/>
    <tableColumn id="12663" xr3:uid="{74346770-50B5-4AB3-8606-250CC74C2362}" name="Column12630"/>
    <tableColumn id="12664" xr3:uid="{BBDC9F62-7FFF-44C2-857C-867B5F22BBD4}" name="Column12631"/>
    <tableColumn id="12665" xr3:uid="{7E54AFB9-523A-4454-99FF-7B9A888569AD}" name="Column12632"/>
    <tableColumn id="12666" xr3:uid="{05D48D42-3D57-4DB8-A2CD-758CBF735A26}" name="Column12633"/>
    <tableColumn id="12667" xr3:uid="{EF7F7E2B-9068-4609-BD67-5BA143D3D73E}" name="Column12634"/>
    <tableColumn id="12668" xr3:uid="{77D81548-C8BE-4E3E-99D7-AD5718B278F2}" name="Column12635"/>
    <tableColumn id="12669" xr3:uid="{C2E7A69B-5467-4E08-9F76-ECF3E353F418}" name="Column12636"/>
    <tableColumn id="12670" xr3:uid="{ADE8BC31-92F8-4F1B-B376-948D151F4A9B}" name="Column12637"/>
    <tableColumn id="12671" xr3:uid="{14284A4F-1D95-4699-8F77-B78F9514FBB9}" name="Column12638"/>
    <tableColumn id="12672" xr3:uid="{1E2321B7-E841-47DD-9F0C-C8F74A521E00}" name="Column12639"/>
    <tableColumn id="12673" xr3:uid="{1333C79E-5510-4011-85F3-19D73D117C33}" name="Column12640"/>
    <tableColumn id="12674" xr3:uid="{361C74CD-6ACF-478C-9384-25ED669A699B}" name="Column12641"/>
    <tableColumn id="12675" xr3:uid="{09D1F800-3810-4E2E-8669-938A27E53F4F}" name="Column12642"/>
    <tableColumn id="12676" xr3:uid="{26E9A168-8109-47AB-BF6B-206AD394EB98}" name="Column12643"/>
    <tableColumn id="12677" xr3:uid="{5762F56F-5E88-4000-ABFB-E0C29C2E42FE}" name="Column12644"/>
    <tableColumn id="12678" xr3:uid="{81FC9609-254A-43FA-B769-4294EE4FBAFB}" name="Column12645"/>
    <tableColumn id="12679" xr3:uid="{72E04C34-7CC3-46A1-8A08-BDD8AF9AD384}" name="Column12646"/>
    <tableColumn id="12680" xr3:uid="{18219744-4312-4B22-8682-E41F5892E3D8}" name="Column12647"/>
    <tableColumn id="12681" xr3:uid="{E0E869AD-FA85-4B4A-9775-71A08DA91F79}" name="Column12648"/>
    <tableColumn id="12682" xr3:uid="{153EF9A8-0DF1-4CBA-ACE1-45AAAE89F45F}" name="Column12649"/>
    <tableColumn id="12683" xr3:uid="{09D7771E-BE00-4D6E-BCE0-F88ABB8FAF05}" name="Column12650"/>
    <tableColumn id="12684" xr3:uid="{ECDE0A28-3948-46FF-BE7D-93A0EA1F60C1}" name="Column12651"/>
    <tableColumn id="12685" xr3:uid="{033051C2-F1EA-43D5-8646-6DC9A64A4DB9}" name="Column12652"/>
    <tableColumn id="12686" xr3:uid="{5E50E361-E657-41D4-A44D-388A4331B4A8}" name="Column12653"/>
    <tableColumn id="12687" xr3:uid="{B3E46F3B-A076-458F-AE4C-DC44090E2E65}" name="Column12654"/>
    <tableColumn id="12688" xr3:uid="{2466BA65-B71A-42C4-B0D1-47C971CD7A26}" name="Column12655"/>
    <tableColumn id="12689" xr3:uid="{A878BDEC-9440-41F6-8554-7FD17AC302D6}" name="Column12656"/>
    <tableColumn id="12690" xr3:uid="{8297298C-86A4-4709-B92E-A5D743575EDA}" name="Column12657"/>
    <tableColumn id="12691" xr3:uid="{35C7914C-1574-4E86-AD64-896391D9B04C}" name="Column12658"/>
    <tableColumn id="12692" xr3:uid="{7948DB57-1330-4F80-ABBA-A8187CB8D1BE}" name="Column12659"/>
    <tableColumn id="12693" xr3:uid="{EAE5CA6E-220A-47E0-AE22-70267BBE37B4}" name="Column12660"/>
    <tableColumn id="12694" xr3:uid="{D505F078-794D-4E84-BEED-6A15B6C10935}" name="Column12661"/>
    <tableColumn id="12695" xr3:uid="{290FADC6-B916-46E0-B3B5-C8C0B857E62D}" name="Column12662"/>
    <tableColumn id="12696" xr3:uid="{49959E35-61AC-4FC4-83B8-02B70092272F}" name="Column12663"/>
    <tableColumn id="12697" xr3:uid="{666FF177-F6D8-41FA-88E9-D9CE41A18B10}" name="Column12664"/>
    <tableColumn id="12698" xr3:uid="{A8258DE2-3482-41E8-977D-2A1844EA3799}" name="Column12665"/>
    <tableColumn id="12699" xr3:uid="{C5225AF0-8821-4D12-BA37-60AC6F164AC1}" name="Column12666"/>
    <tableColumn id="12700" xr3:uid="{65DA6D49-CF45-4818-B033-2DEAAF3A37B6}" name="Column12667"/>
    <tableColumn id="12701" xr3:uid="{778FCCE6-7849-4FEA-B038-EEF8A9F511EF}" name="Column12668"/>
    <tableColumn id="12702" xr3:uid="{5B648E3D-A82B-4EC1-B917-BC671534BE36}" name="Column12669"/>
    <tableColumn id="12703" xr3:uid="{450EDAFE-80A6-4B67-BF9E-F833D8D38231}" name="Column12670"/>
    <tableColumn id="12704" xr3:uid="{87EFAE73-E605-4AC4-B276-2D88C18FE8AE}" name="Column12671"/>
    <tableColumn id="12705" xr3:uid="{68DC0EB5-0C33-4BA4-B35F-313D0DF58E12}" name="Column12672"/>
    <tableColumn id="12706" xr3:uid="{EFD8964D-53DA-436F-955A-3D7707D82519}" name="Column12673"/>
    <tableColumn id="12707" xr3:uid="{09F893CA-6254-485C-ACC0-97484FB86949}" name="Column12674"/>
    <tableColumn id="12708" xr3:uid="{1B8C43FC-50F3-426E-81C6-EBBAA973EEE7}" name="Column12675"/>
    <tableColumn id="12709" xr3:uid="{8D22D7F6-0F12-4E55-9F56-4ACC8B313ABB}" name="Column12676"/>
    <tableColumn id="12710" xr3:uid="{8D818DBE-990B-4822-A476-8981180DED86}" name="Column12677"/>
    <tableColumn id="12711" xr3:uid="{484F818B-9386-4D28-A08A-6D4B47842CD0}" name="Column12678"/>
    <tableColumn id="12712" xr3:uid="{57751D5A-2E21-4907-9175-C64C6010B92A}" name="Column12679"/>
    <tableColumn id="12713" xr3:uid="{E62B270E-1944-4A0F-9C72-71FAD0AA2055}" name="Column12680"/>
    <tableColumn id="12714" xr3:uid="{4C1689E9-D887-4B25-9899-E286A8ACE25C}" name="Column12681"/>
    <tableColumn id="12715" xr3:uid="{31B8BE3A-F296-43AB-8F46-3A14D67A0203}" name="Column12682"/>
    <tableColumn id="12716" xr3:uid="{12DD8A4A-772E-4F00-8E71-EA5C76B5B326}" name="Column12683"/>
    <tableColumn id="12717" xr3:uid="{BF251392-F63A-481F-9D05-00BE36248258}" name="Column12684"/>
    <tableColumn id="12718" xr3:uid="{B0C501F7-70A5-42E3-BCA0-7D446286E143}" name="Column12685"/>
    <tableColumn id="12719" xr3:uid="{35E93A16-5C8F-47A0-91EE-659EF134C9ED}" name="Column12686"/>
    <tableColumn id="12720" xr3:uid="{8AFD5422-B3E7-4BE5-8703-6A67EC226986}" name="Column12687"/>
    <tableColumn id="12721" xr3:uid="{48297FC4-C7CA-487F-8A24-1A4CA9E9C3E6}" name="Column12688"/>
    <tableColumn id="12722" xr3:uid="{C6BE7B4C-18CB-41B6-8D96-2B202C4F1F31}" name="Column12689"/>
    <tableColumn id="12723" xr3:uid="{6FCCF0A9-587F-4760-BF55-3DBAA0D90A75}" name="Column12690"/>
    <tableColumn id="12724" xr3:uid="{A2EF0EF4-9566-4A89-9AF9-4462481D3AD8}" name="Column12691"/>
    <tableColumn id="12725" xr3:uid="{A6582DD2-4AB1-4053-9E45-AF22886AA083}" name="Column12692"/>
    <tableColumn id="12726" xr3:uid="{9640C8EA-BB04-4186-802D-10928589A912}" name="Column12693"/>
    <tableColumn id="12727" xr3:uid="{61FA4356-9E49-44F0-B2EF-4A4EA3A32F93}" name="Column12694"/>
    <tableColumn id="12728" xr3:uid="{5AB9094F-1F9F-4361-B876-6E034E43C151}" name="Column12695"/>
    <tableColumn id="12729" xr3:uid="{A099FF79-DB74-4A87-9F6D-9982DBBEF7F3}" name="Column12696"/>
    <tableColumn id="12730" xr3:uid="{6F4A07E5-650B-4E1A-8D4C-78548FFDD4BE}" name="Column12697"/>
    <tableColumn id="12731" xr3:uid="{E4E8B917-DCAA-4EFF-A662-61E720AFD68E}" name="Column12698"/>
    <tableColumn id="12732" xr3:uid="{548ECA87-5873-47F2-8974-3CE1411A3E0B}" name="Column12699"/>
    <tableColumn id="12733" xr3:uid="{A62F5B0D-E13A-4BAA-9E24-960B6D7E867A}" name="Column12700"/>
    <tableColumn id="12734" xr3:uid="{7D21E62B-0B08-410A-BEF8-8D4A4A9E3759}" name="Column12701"/>
    <tableColumn id="12735" xr3:uid="{D2E3025E-75D4-49BD-AC7E-6B0B83F70693}" name="Column12702"/>
    <tableColumn id="12736" xr3:uid="{D7097686-9F7D-4D6C-BDE2-662BB56C6753}" name="Column12703"/>
    <tableColumn id="12737" xr3:uid="{AE0BDFBC-5BE8-4934-880D-A67C0ABF1844}" name="Column12704"/>
    <tableColumn id="12738" xr3:uid="{C4F5C8A6-720A-4D43-AF6C-3E49041EFE9C}" name="Column12705"/>
    <tableColumn id="12739" xr3:uid="{3CBC4FBB-13CC-4479-A0D9-E64C0C90E2A1}" name="Column12706"/>
    <tableColumn id="12740" xr3:uid="{5C63EAD0-1E76-43F0-8D42-A56FDB0A11FC}" name="Column12707"/>
    <tableColumn id="12741" xr3:uid="{73CAE15F-43EF-404E-9192-7D57E6BF9475}" name="Column12708"/>
    <tableColumn id="12742" xr3:uid="{32A9E3AA-65B1-4339-9F7E-5C8D927130FF}" name="Column12709"/>
    <tableColumn id="12743" xr3:uid="{3F9262F8-44D2-40DF-992F-FC368820CC03}" name="Column12710"/>
    <tableColumn id="12744" xr3:uid="{224C2421-21C9-48A6-B089-702EAFED4E98}" name="Column12711"/>
    <tableColumn id="12745" xr3:uid="{88C90669-0F54-41ED-A6CC-270ED8D4F280}" name="Column12712"/>
    <tableColumn id="12746" xr3:uid="{A899AE54-3987-4273-BB26-16EEB0142588}" name="Column12713"/>
    <tableColumn id="12747" xr3:uid="{F618FBCD-3584-4F7A-968B-F22A66C824B7}" name="Column12714"/>
    <tableColumn id="12748" xr3:uid="{D5D6A811-3920-4A7E-BCF9-C3F536A894A8}" name="Column12715"/>
    <tableColumn id="12749" xr3:uid="{7C5966CF-FBBC-429B-B278-790B7508721D}" name="Column12716"/>
    <tableColumn id="12750" xr3:uid="{EA412B45-297B-4589-9768-1694D35C8C2F}" name="Column12717"/>
    <tableColumn id="12751" xr3:uid="{A3F5592F-D9A0-49FA-8C49-3C6DCA94F52C}" name="Column12718"/>
    <tableColumn id="12752" xr3:uid="{3B62A35A-36A6-47E2-A9B0-E471600CE0DB}" name="Column12719"/>
    <tableColumn id="12753" xr3:uid="{D17C801C-508B-4BE4-9E0D-7AEF96C56C04}" name="Column12720"/>
    <tableColumn id="12754" xr3:uid="{C93007F3-58C1-448E-A2FA-E1F9373C9B44}" name="Column12721"/>
    <tableColumn id="12755" xr3:uid="{DBA69BFB-9758-40AE-B6B0-967D6CAB30C4}" name="Column12722"/>
    <tableColumn id="12756" xr3:uid="{0AC35F5A-1F6C-40A9-B63C-D3C0468B6EC9}" name="Column12723"/>
    <tableColumn id="12757" xr3:uid="{56A4B91A-DF19-4515-B8D0-78EBC0137A96}" name="Column12724"/>
    <tableColumn id="12758" xr3:uid="{9894D185-5661-4768-9EBA-9B2D617360A0}" name="Column12725"/>
    <tableColumn id="12759" xr3:uid="{5C3774B8-576C-4C9A-943A-B540744DFDBC}" name="Column12726"/>
    <tableColumn id="12760" xr3:uid="{211D8FBC-64F2-4479-BE7A-E9FE7982824A}" name="Column12727"/>
    <tableColumn id="12761" xr3:uid="{91E12400-5DF0-4643-B59B-B4D494534BAC}" name="Column12728"/>
    <tableColumn id="12762" xr3:uid="{7BB0EFF7-F04A-43BE-9689-DA018DB1972A}" name="Column12729"/>
    <tableColumn id="12763" xr3:uid="{90FDE936-1F91-40A1-AB93-516B7D52849F}" name="Column12730"/>
    <tableColumn id="12764" xr3:uid="{03992C43-1683-4C3D-84A2-2BB60859DA5E}" name="Column12731"/>
    <tableColumn id="12765" xr3:uid="{48E71790-3969-45AA-884B-7989055D2D17}" name="Column12732"/>
    <tableColumn id="12766" xr3:uid="{FD0E6EC3-8D0E-4F48-9F67-48A6D52F810B}" name="Column12733"/>
    <tableColumn id="12767" xr3:uid="{C7B12B2C-3388-4FB5-AE1D-5A6ACCEF7781}" name="Column12734"/>
    <tableColumn id="12768" xr3:uid="{FB0184B1-E1E8-4D87-A07F-854F4C842D5E}" name="Column12735"/>
    <tableColumn id="12769" xr3:uid="{7186B97F-5A5C-4574-A6A7-7C365E68122B}" name="Column12736"/>
    <tableColumn id="12770" xr3:uid="{4249A07E-DCA7-4164-8A64-C16C9F23CA60}" name="Column12737"/>
    <tableColumn id="12771" xr3:uid="{E2F4614E-0B6A-402A-837F-B246C12E94F8}" name="Column12738"/>
    <tableColumn id="12772" xr3:uid="{33FE7C23-1632-4DCA-8586-4B0475DBAA3F}" name="Column12739"/>
    <tableColumn id="12773" xr3:uid="{C3570A8A-6230-40C5-9119-F11AB51172EE}" name="Column12740"/>
    <tableColumn id="12774" xr3:uid="{000DC6BA-CD52-4725-BAA5-58D77115976A}" name="Column12741"/>
    <tableColumn id="12775" xr3:uid="{623A4CD2-AF77-445E-AC4C-DF8B30B7F677}" name="Column12742"/>
    <tableColumn id="12776" xr3:uid="{4AB90845-1C10-476B-A3AF-E454B9CE4C03}" name="Column12743"/>
    <tableColumn id="12777" xr3:uid="{049F3A67-29F6-4C03-807C-18A674D8764D}" name="Column12744"/>
    <tableColumn id="12778" xr3:uid="{1F7F9387-4E5D-44CA-9AAA-5FAFC5EF5536}" name="Column12745"/>
    <tableColumn id="12779" xr3:uid="{44F3FB79-AEFD-48FB-83E0-0CE3705FA21B}" name="Column12746"/>
    <tableColumn id="12780" xr3:uid="{7F4753ED-6402-4670-9D2B-F1D1B2039007}" name="Column12747"/>
    <tableColumn id="12781" xr3:uid="{FFD41672-9F21-418E-A6DE-F3227B3677D0}" name="Column12748"/>
    <tableColumn id="12782" xr3:uid="{8198E412-D6DD-4278-AF03-342ED61B94A8}" name="Column12749"/>
    <tableColumn id="12783" xr3:uid="{61AC4B88-7E04-4211-8990-AB9769C88ADA}" name="Column12750"/>
    <tableColumn id="12784" xr3:uid="{1D7ED065-695F-49CE-A97B-4190BCC068E9}" name="Column12751"/>
    <tableColumn id="12785" xr3:uid="{B0B67553-FA0A-437D-B615-FB2F785B5827}" name="Column12752"/>
    <tableColumn id="12786" xr3:uid="{373D2484-AC57-4B62-8725-ED70FF5255EB}" name="Column12753"/>
    <tableColumn id="12787" xr3:uid="{2D826EDA-8658-4B8C-B0F3-FC3554A6068E}" name="Column12754"/>
    <tableColumn id="12788" xr3:uid="{1DC817DB-0645-4F69-B10C-2E88C28464BB}" name="Column12755"/>
    <tableColumn id="12789" xr3:uid="{5E437788-3292-4C6E-8B8D-B1DAB326ACF8}" name="Column12756"/>
    <tableColumn id="12790" xr3:uid="{E1534E6C-4A45-43AF-90FB-57204524495B}" name="Column12757"/>
    <tableColumn id="12791" xr3:uid="{48402F8E-DD6C-40D2-8C02-60B0A31EA23C}" name="Column12758"/>
    <tableColumn id="12792" xr3:uid="{D5599CA5-BF8F-403A-9FDC-940F3BEFA8D9}" name="Column12759"/>
    <tableColumn id="12793" xr3:uid="{DA19D51B-FC57-4D23-96DD-FE6424F4CA16}" name="Column12760"/>
    <tableColumn id="12794" xr3:uid="{B70AE99C-B7F1-4D0F-AE9A-493E30596D47}" name="Column12761"/>
    <tableColumn id="12795" xr3:uid="{CC3D7DE3-43E0-4CB6-9644-1E211BFEA5DF}" name="Column12762"/>
    <tableColumn id="12796" xr3:uid="{AF51BBEF-E1DF-4F18-B3FD-B0C631D42595}" name="Column12763"/>
    <tableColumn id="12797" xr3:uid="{BFA6FDED-5019-49C7-B8C1-C3DC4F29B735}" name="Column12764"/>
    <tableColumn id="12798" xr3:uid="{853A37F6-1CB6-4BD6-A3BD-E74896A76AB7}" name="Column12765"/>
    <tableColumn id="12799" xr3:uid="{02C06BF4-B851-4A80-AE2E-3D19E3458610}" name="Column12766"/>
    <tableColumn id="12800" xr3:uid="{17420110-7001-4161-905C-B25B3F58BC10}" name="Column12767"/>
    <tableColumn id="12801" xr3:uid="{C5C2D568-1F5E-4496-A167-5F1659B0F861}" name="Column12768"/>
    <tableColumn id="12802" xr3:uid="{2E8C64B1-3945-4A8A-AD91-6BAAEECEB403}" name="Column12769"/>
    <tableColumn id="12803" xr3:uid="{FCF0D475-D1E6-4ED4-B0CB-A1CE89FF886C}" name="Column12770"/>
    <tableColumn id="12804" xr3:uid="{6A1B4E55-5626-43B3-8368-C8C68FA1C1B4}" name="Column12771"/>
    <tableColumn id="12805" xr3:uid="{FE2F650B-4C70-41F0-B51D-26E1E38B3EDF}" name="Column12772"/>
    <tableColumn id="12806" xr3:uid="{69069F3B-4970-41E3-B02C-9DF1F68E17E5}" name="Column12773"/>
    <tableColumn id="12807" xr3:uid="{76043246-FD80-49F8-9A23-F18EA00791A2}" name="Column12774"/>
    <tableColumn id="12808" xr3:uid="{29565804-6094-41ED-A794-D94F3AB65CC8}" name="Column12775"/>
    <tableColumn id="12809" xr3:uid="{F139EAB7-8C10-41D9-95F4-F42A61224EAA}" name="Column12776"/>
    <tableColumn id="12810" xr3:uid="{AC37174E-788D-4966-BAD7-AF1BA5FF6EE4}" name="Column12777"/>
    <tableColumn id="12811" xr3:uid="{6F75F975-742E-4AB8-9CD7-F57564DD1E89}" name="Column12778"/>
    <tableColumn id="12812" xr3:uid="{92C20D46-545F-40FD-A0E0-80F96D133E7B}" name="Column12779"/>
    <tableColumn id="12813" xr3:uid="{62FC4B22-FF28-4E9B-BE02-C222A495543C}" name="Column12780"/>
    <tableColumn id="12814" xr3:uid="{DB3ACD94-D795-4FD6-90BC-CF9C69F034BD}" name="Column12781"/>
    <tableColumn id="12815" xr3:uid="{CF893D94-10B7-4C2B-A6DD-C2461FF98B4B}" name="Column12782"/>
    <tableColumn id="12816" xr3:uid="{0C79F91E-73CB-4454-ADC7-27D7CCA437E7}" name="Column12783"/>
    <tableColumn id="12817" xr3:uid="{0CE142CD-5F8D-4EB2-93D8-BDEBFA537FA2}" name="Column12784"/>
    <tableColumn id="12818" xr3:uid="{E4815A8D-A681-4027-A343-5EDCFF0FB653}" name="Column12785"/>
    <tableColumn id="12819" xr3:uid="{5E83C084-6E38-4E49-B031-0889482D0D1F}" name="Column12786"/>
    <tableColumn id="12820" xr3:uid="{4B04F673-DDF2-41BC-9C33-7E8E77AD1938}" name="Column12787"/>
    <tableColumn id="12821" xr3:uid="{1D3502CB-E0A9-4AF2-B76C-3DCD64A4EC6F}" name="Column12788"/>
    <tableColumn id="12822" xr3:uid="{7F93BD95-CA9A-417D-BD2B-ED25FAA6325E}" name="Column12789"/>
    <tableColumn id="12823" xr3:uid="{2566440E-C1C5-485D-8878-2799838149D0}" name="Column12790"/>
    <tableColumn id="12824" xr3:uid="{5D6DB6A6-051F-4C69-83B7-ED16C980E377}" name="Column12791"/>
    <tableColumn id="12825" xr3:uid="{E42D7188-4AA4-4D9F-9BA6-4FF81C5754A4}" name="Column12792"/>
    <tableColumn id="12826" xr3:uid="{7AB172CB-C257-4DF3-8AD4-1BD1C1F0CF54}" name="Column12793"/>
    <tableColumn id="12827" xr3:uid="{00103259-5BFF-4649-8603-53C6FDD98236}" name="Column12794"/>
    <tableColumn id="12828" xr3:uid="{7050BA8A-D52B-4656-B281-9F75A0317DD4}" name="Column12795"/>
    <tableColumn id="12829" xr3:uid="{2A78A213-12D2-456B-A41D-2BC02F256557}" name="Column12796"/>
    <tableColumn id="12830" xr3:uid="{6D1189EB-8ADD-43A6-ACA7-42FDD3EEB1D1}" name="Column12797"/>
    <tableColumn id="12831" xr3:uid="{30B407C4-7C9B-4D3A-935C-55C9CDE3F701}" name="Column12798"/>
    <tableColumn id="12832" xr3:uid="{395C5040-DC71-4D83-9F2F-6BF8CFBFF770}" name="Column12799"/>
    <tableColumn id="12833" xr3:uid="{1A300E5F-6676-4703-978A-25AC6DE085BA}" name="Column12800"/>
    <tableColumn id="12834" xr3:uid="{B19F43C2-ABE7-4BB2-9445-2E8C1843DEB5}" name="Column12801"/>
    <tableColumn id="12835" xr3:uid="{5F3BC1C5-E4A5-48C3-9C44-43E57B18A683}" name="Column12802"/>
    <tableColumn id="12836" xr3:uid="{A50A02B1-641C-4333-A800-1498E69281CC}" name="Column12803"/>
    <tableColumn id="12837" xr3:uid="{91341FC5-EFDC-431C-932E-2B0CDC6D7F76}" name="Column12804"/>
    <tableColumn id="12838" xr3:uid="{148EE3E8-0456-426A-A5A4-5351A9C87427}" name="Column12805"/>
    <tableColumn id="12839" xr3:uid="{D6CED25D-7927-4082-9FDD-D22EED063829}" name="Column12806"/>
    <tableColumn id="12840" xr3:uid="{B6AB4407-3DF1-4132-A2E5-B7DC0EF3497B}" name="Column12807"/>
    <tableColumn id="12841" xr3:uid="{3CCE4193-4D78-4DA6-90E4-F963BEDA7B44}" name="Column12808"/>
    <tableColumn id="12842" xr3:uid="{E769711E-1E9D-4B52-8320-644C3C597AF4}" name="Column12809"/>
    <tableColumn id="12843" xr3:uid="{DFEA76DA-178A-4669-9290-06372F3C4554}" name="Column12810"/>
    <tableColumn id="12844" xr3:uid="{CD329A49-CB45-4A18-A262-D71A5944B040}" name="Column12811"/>
    <tableColumn id="12845" xr3:uid="{F8EBA4F6-C6CF-4586-AB40-302282161A09}" name="Column12812"/>
    <tableColumn id="12846" xr3:uid="{D9A43FEB-C12A-4451-ABFD-5CFE17A26AA9}" name="Column12813"/>
    <tableColumn id="12847" xr3:uid="{E87BF6C3-6AE1-4910-98CA-E94F88A7E50E}" name="Column12814"/>
    <tableColumn id="12848" xr3:uid="{3A126C1A-6CD0-405E-B385-92373E3ADE47}" name="Column12815"/>
    <tableColumn id="12849" xr3:uid="{FAB43880-CC7E-4302-A0AF-68EB2821069F}" name="Column12816"/>
    <tableColumn id="12850" xr3:uid="{1DA88838-791B-45A5-8E18-870BF7DF9A43}" name="Column12817"/>
    <tableColumn id="12851" xr3:uid="{E11FC27F-D85B-4B39-991A-F9A6F91FA4CB}" name="Column12818"/>
    <tableColumn id="12852" xr3:uid="{090B2CB4-96AD-4427-9747-9D67BD01D1C6}" name="Column12819"/>
    <tableColumn id="12853" xr3:uid="{AB82EF88-DEA7-49CC-8252-727C15A28E4C}" name="Column12820"/>
    <tableColumn id="12854" xr3:uid="{205DE572-EA97-4AF1-9A6E-204BD07B9B31}" name="Column12821"/>
    <tableColumn id="12855" xr3:uid="{B3FED0D4-F8D7-49C6-9DA7-B46E063F08AB}" name="Column12822"/>
    <tableColumn id="12856" xr3:uid="{7F43CCD1-4D28-4FFA-8D22-26EDC2B0E79D}" name="Column12823"/>
    <tableColumn id="12857" xr3:uid="{86EFC919-AF04-487A-9A02-B06803161E56}" name="Column12824"/>
    <tableColumn id="12858" xr3:uid="{025705BD-4805-4015-830E-6A1F037A6552}" name="Column12825"/>
    <tableColumn id="12859" xr3:uid="{AABA2D67-6AE8-4AC7-820B-7643CE0C78AD}" name="Column12826"/>
    <tableColumn id="12860" xr3:uid="{8B4E4B7A-94F8-4B7E-8D92-53802D1978D3}" name="Column12827"/>
    <tableColumn id="12861" xr3:uid="{9322508A-A894-45B1-BDDB-162E42B0E727}" name="Column12828"/>
    <tableColumn id="12862" xr3:uid="{51C63B66-B0E0-4DF0-9C4C-65DC12CA2B9D}" name="Column12829"/>
    <tableColumn id="12863" xr3:uid="{3B22986E-597A-41A0-8947-E2117DE48BCA}" name="Column12830"/>
    <tableColumn id="12864" xr3:uid="{448B4FA6-C012-4616-BF4D-BE1CE2BF0340}" name="Column12831"/>
    <tableColumn id="12865" xr3:uid="{CE2B2B73-DA95-4CA9-9FB9-2CFF5E1DC4D7}" name="Column12832"/>
    <tableColumn id="12866" xr3:uid="{E944AE0E-6F2A-45F6-A9B7-A5CE230F5C37}" name="Column12833"/>
    <tableColumn id="12867" xr3:uid="{B0AF6620-4431-425C-B4AE-A06A0F198D40}" name="Column12834"/>
    <tableColumn id="12868" xr3:uid="{84C198C1-0575-48E3-8410-E438C9DC7D89}" name="Column12835"/>
    <tableColumn id="12869" xr3:uid="{2BDCFD76-6919-4B94-8F9F-D56F083753E8}" name="Column12836"/>
    <tableColumn id="12870" xr3:uid="{5984D1DE-51DF-4485-A450-A9DE214FA3A7}" name="Column12837"/>
    <tableColumn id="12871" xr3:uid="{5B91E9EC-0830-45A9-81B4-221DD6A6F3C6}" name="Column12838"/>
    <tableColumn id="12872" xr3:uid="{1E9D0C26-63C3-482F-ACDB-BD1CFBFE804A}" name="Column12839"/>
    <tableColumn id="12873" xr3:uid="{E6A33D08-7DD4-41B6-AC93-1A966BDC3888}" name="Column12840"/>
    <tableColumn id="12874" xr3:uid="{1C98D9A3-E93A-4B48-85F4-26CC5AF29AE4}" name="Column12841"/>
    <tableColumn id="12875" xr3:uid="{504DA4EA-823F-4438-8CDB-A8910B1639EF}" name="Column12842"/>
    <tableColumn id="12876" xr3:uid="{C26C852D-1D2E-4759-A808-CF65CCEE0424}" name="Column12843"/>
    <tableColumn id="12877" xr3:uid="{39B380A5-A1CD-4810-AF04-CFDD21AB2C18}" name="Column12844"/>
    <tableColumn id="12878" xr3:uid="{EC03B868-C4DD-4DFD-AFAB-C8622486E21E}" name="Column12845"/>
    <tableColumn id="12879" xr3:uid="{EECB9E37-6211-4DE9-970E-A4DBB121EA9A}" name="Column12846"/>
    <tableColumn id="12880" xr3:uid="{52666AF6-0237-4862-BFA3-46DBC6C885C0}" name="Column12847"/>
    <tableColumn id="12881" xr3:uid="{21984FC0-C97C-483C-AA1E-192D451A1A1C}" name="Column12848"/>
    <tableColumn id="12882" xr3:uid="{AA544046-F6AF-4757-99D8-CED6B1DE3F03}" name="Column12849"/>
    <tableColumn id="12883" xr3:uid="{C6FE9323-3D0E-4D9A-AB1A-3B2194B34349}" name="Column12850"/>
    <tableColumn id="12884" xr3:uid="{A032CE00-41C5-4AD8-9E4B-870778026FE3}" name="Column12851"/>
    <tableColumn id="12885" xr3:uid="{B284CC51-C6FE-49DA-8B58-A1CCF6DC7601}" name="Column12852"/>
    <tableColumn id="12886" xr3:uid="{9E82DC38-21E0-4A79-9808-DA0DEFAD3EF9}" name="Column12853"/>
    <tableColumn id="12887" xr3:uid="{44D292B4-6711-4A31-931A-0F65183C2536}" name="Column12854"/>
    <tableColumn id="12888" xr3:uid="{5B488BD6-BCDF-4BD3-A2EB-96A9585303E0}" name="Column12855"/>
    <tableColumn id="12889" xr3:uid="{BBFAF988-6D13-486F-BD7F-13F6FC0D0CD9}" name="Column12856"/>
    <tableColumn id="12890" xr3:uid="{832B0039-8478-46F7-97E8-6D005D64A5A1}" name="Column12857"/>
    <tableColumn id="12891" xr3:uid="{E2623C0D-DAB6-49FF-93E8-2A2B060EDB41}" name="Column12858"/>
    <tableColumn id="12892" xr3:uid="{56139EFB-44F8-425C-8EE9-E8EFBC17D558}" name="Column12859"/>
    <tableColumn id="12893" xr3:uid="{D899F7C0-FB1B-4D06-B487-3557B3D1F67F}" name="Column12860"/>
    <tableColumn id="12894" xr3:uid="{F2BCD29E-D837-4089-B237-ABD5676790F7}" name="Column12861"/>
    <tableColumn id="12895" xr3:uid="{24D02429-7252-4DBE-BD9C-187581448877}" name="Column12862"/>
    <tableColumn id="12896" xr3:uid="{D69D21D8-23D8-443C-9DF3-554E992B50AA}" name="Column12863"/>
    <tableColumn id="12897" xr3:uid="{8F784C85-8361-406C-9C91-91A7D139443C}" name="Column12864"/>
    <tableColumn id="12898" xr3:uid="{FE769E6A-4D35-4218-947C-74EBE7C7C95D}" name="Column12865"/>
    <tableColumn id="12899" xr3:uid="{06C320FF-F936-4FBD-B2B0-C2BAE7F51347}" name="Column12866"/>
    <tableColumn id="12900" xr3:uid="{D7399613-A4B9-4B3D-B6D9-ABE8853B3315}" name="Column12867"/>
    <tableColumn id="12901" xr3:uid="{C4EDF108-098B-43CB-B8FD-2C638512B052}" name="Column12868"/>
    <tableColumn id="12902" xr3:uid="{F5B311AA-7054-4F40-A633-CA3AD15D63E1}" name="Column12869"/>
    <tableColumn id="12903" xr3:uid="{A6A72FBB-FC91-4BCF-82BA-7D932505973D}" name="Column12870"/>
    <tableColumn id="12904" xr3:uid="{13FABD0B-634E-45BD-BD86-F22DACC6B719}" name="Column12871"/>
    <tableColumn id="12905" xr3:uid="{996BE203-03CB-40B2-8ECC-5650ECFDFA51}" name="Column12872"/>
    <tableColumn id="12906" xr3:uid="{BFBFC4D2-914B-4574-8EC5-675A157A5B30}" name="Column12873"/>
    <tableColumn id="12907" xr3:uid="{2376C431-7DEB-4728-9AE1-CFE36E83B0A2}" name="Column12874"/>
    <tableColumn id="12908" xr3:uid="{C73E7963-33BA-4487-95CC-7FAA47D18A30}" name="Column12875"/>
    <tableColumn id="12909" xr3:uid="{839F1AE1-9676-4B25-B3C9-CE925044CF1B}" name="Column12876"/>
    <tableColumn id="12910" xr3:uid="{4968E1C0-89E9-4FF3-BADC-C1750AE2A506}" name="Column12877"/>
    <tableColumn id="12911" xr3:uid="{1476E24D-D4BB-4EA2-9823-B8ED8673934B}" name="Column12878"/>
    <tableColumn id="12912" xr3:uid="{0FCD7A69-2BB9-4D20-B096-FEEB33CCCEED}" name="Column12879"/>
    <tableColumn id="12913" xr3:uid="{B789E451-720E-4DBC-BD16-B95FEE5EB5CD}" name="Column12880"/>
    <tableColumn id="12914" xr3:uid="{43ADE765-4F63-4271-9A46-FF7D63E9D0E9}" name="Column12881"/>
    <tableColumn id="12915" xr3:uid="{52768C88-8835-4A11-8530-6EDBA60F5630}" name="Column12882"/>
    <tableColumn id="12916" xr3:uid="{E2E09D95-7AFD-4D0B-A956-98334222EF5C}" name="Column12883"/>
    <tableColumn id="12917" xr3:uid="{166229DC-F241-49DB-BE85-EAE09B5978ED}" name="Column12884"/>
    <tableColumn id="12918" xr3:uid="{E881EC62-E37F-49E5-A6BA-6D9F8727D223}" name="Column12885"/>
    <tableColumn id="12919" xr3:uid="{C3B24132-6592-4D4D-B470-E42E4D9FC178}" name="Column12886"/>
    <tableColumn id="12920" xr3:uid="{7D1E6CB9-F756-4014-B6F0-38A8A8A5BA92}" name="Column12887"/>
    <tableColumn id="12921" xr3:uid="{7C537BE3-684E-4DE2-B93B-825B7120F679}" name="Column12888"/>
    <tableColumn id="12922" xr3:uid="{A30EB0EA-6F2E-4CA0-8D39-7BA5A0F71BE0}" name="Column12889"/>
    <tableColumn id="12923" xr3:uid="{972933F1-7E76-4460-BB2D-D36FF7C92566}" name="Column12890"/>
    <tableColumn id="12924" xr3:uid="{C39599F7-483C-4925-ADA4-7A778159B29D}" name="Column12891"/>
    <tableColumn id="12925" xr3:uid="{86EC7144-D393-44D2-9434-4E910C06A408}" name="Column12892"/>
    <tableColumn id="12926" xr3:uid="{B62B73E5-1D0E-41EB-8847-AA089AFEE7F1}" name="Column12893"/>
    <tableColumn id="12927" xr3:uid="{21C29867-75C6-4673-B2CD-5E950FFCB827}" name="Column12894"/>
    <tableColumn id="12928" xr3:uid="{AD33153E-DF89-4BFD-9000-8FC56E6ACDA2}" name="Column12895"/>
    <tableColumn id="12929" xr3:uid="{04898D25-326D-45D3-B4E7-2837EC0EE913}" name="Column12896"/>
    <tableColumn id="12930" xr3:uid="{9A841E9B-4E80-461A-8DAE-B9C14646BE09}" name="Column12897"/>
    <tableColumn id="12931" xr3:uid="{2E8E1C56-AC67-42DF-93B1-749A78D18235}" name="Column12898"/>
    <tableColumn id="12932" xr3:uid="{751DFDC6-875E-49C6-82E2-4E8D1DB3197A}" name="Column12899"/>
    <tableColumn id="12933" xr3:uid="{E35454FD-C51D-4491-ADAC-4EF6EBBC522B}" name="Column12900"/>
    <tableColumn id="12934" xr3:uid="{E0E6F560-D016-4067-A748-81DC440A03FA}" name="Column12901"/>
    <tableColumn id="12935" xr3:uid="{6D7C149E-F01D-45E8-B80E-2F31370413BF}" name="Column12902"/>
    <tableColumn id="12936" xr3:uid="{DE0CCB2F-EBDD-4035-8995-D404ABB2F246}" name="Column12903"/>
    <tableColumn id="12937" xr3:uid="{4890AF25-1DEE-4AA2-8B9F-1E2E1BDD7696}" name="Column12904"/>
    <tableColumn id="12938" xr3:uid="{A916831A-A030-418D-B1CC-D5519886AD4B}" name="Column12905"/>
    <tableColumn id="12939" xr3:uid="{01E6D3A4-E98B-4F08-9923-7997FB943920}" name="Column12906"/>
    <tableColumn id="12940" xr3:uid="{808E8C3F-C497-48DF-A191-40672825FAC0}" name="Column12907"/>
    <tableColumn id="12941" xr3:uid="{4F64C549-511A-43B9-90C0-D38145EB2376}" name="Column12908"/>
    <tableColumn id="12942" xr3:uid="{3A05C84A-2617-4070-B723-0A76076CB059}" name="Column12909"/>
    <tableColumn id="12943" xr3:uid="{43C09113-C8A5-4B7D-AB0C-23D4F3AB81C7}" name="Column12910"/>
    <tableColumn id="12944" xr3:uid="{E731CD5F-5BDE-480B-B50B-463F16E0D003}" name="Column12911"/>
    <tableColumn id="12945" xr3:uid="{991C4CE6-A1B9-4CB4-8EDB-1002A2013ED5}" name="Column12912"/>
    <tableColumn id="12946" xr3:uid="{2D174F59-6EFB-403F-ACC5-FCF7F8234A14}" name="Column12913"/>
    <tableColumn id="12947" xr3:uid="{0E1D9ECB-67A7-46A5-A2E1-59A1B1DBD7E3}" name="Column12914"/>
    <tableColumn id="12948" xr3:uid="{32878A64-3190-4525-83A7-EB25100FCB32}" name="Column12915"/>
    <tableColumn id="12949" xr3:uid="{D4D88BA6-3442-4C71-AB34-2338FE73BC16}" name="Column12916"/>
    <tableColumn id="12950" xr3:uid="{57B71343-2502-4E57-98EC-158AC4408BB6}" name="Column12917"/>
    <tableColumn id="12951" xr3:uid="{195C5CE3-F2E5-4C4E-B87A-E34C710106C7}" name="Column12918"/>
    <tableColumn id="12952" xr3:uid="{28076546-BC20-4A5C-989A-57A40BE4FF06}" name="Column12919"/>
    <tableColumn id="12953" xr3:uid="{3201F9BE-9A5C-4009-A2FD-AEF6E53DF9BB}" name="Column12920"/>
    <tableColumn id="12954" xr3:uid="{BBE527D8-7298-4A9B-92C8-9FB9AAF398FB}" name="Column12921"/>
    <tableColumn id="12955" xr3:uid="{FD835861-FC8C-4369-8ED4-D9FBBA81D348}" name="Column12922"/>
    <tableColumn id="12956" xr3:uid="{2F7E5A36-2FD7-4B0C-A49B-3EB301AFC1F9}" name="Column12923"/>
    <tableColumn id="12957" xr3:uid="{C23629C7-9230-4C3F-B6CE-29D60BFF665B}" name="Column12924"/>
    <tableColumn id="12958" xr3:uid="{587FA4C2-364A-48D1-8AA5-BA9868122111}" name="Column12925"/>
    <tableColumn id="12959" xr3:uid="{53676FFA-15EE-4C7B-8E87-986C5E9F9F9A}" name="Column12926"/>
    <tableColumn id="12960" xr3:uid="{2F872615-57C7-451F-ABF4-C9FE7EFAA4C0}" name="Column12927"/>
    <tableColumn id="12961" xr3:uid="{88AE681D-3BB4-428A-84EC-D14A7F64D8E5}" name="Column12928"/>
    <tableColumn id="12962" xr3:uid="{871EFC31-57FD-4B6B-85AA-AF513395849C}" name="Column12929"/>
    <tableColumn id="12963" xr3:uid="{62D73AAC-CD9C-4773-9687-0A959112B23B}" name="Column12930"/>
    <tableColumn id="12964" xr3:uid="{712A786D-E7AE-4F4F-8554-6A7B147F4BA0}" name="Column12931"/>
    <tableColumn id="12965" xr3:uid="{8656E96A-4F1E-4C03-9540-0E62B072D71E}" name="Column12932"/>
    <tableColumn id="12966" xr3:uid="{8C9487A3-C9E2-45EB-8751-DB039DC1FCE8}" name="Column12933"/>
    <tableColumn id="12967" xr3:uid="{9CA5B342-3013-4D68-A825-B738139EF9FF}" name="Column12934"/>
    <tableColumn id="12968" xr3:uid="{30930640-E0E5-4B16-A630-CFC8527A8597}" name="Column12935"/>
    <tableColumn id="12969" xr3:uid="{0F3CB913-1F93-4871-8AF9-E33DF4B55C83}" name="Column12936"/>
    <tableColumn id="12970" xr3:uid="{5D71A309-AA98-41C2-A10D-249858341890}" name="Column12937"/>
    <tableColumn id="12971" xr3:uid="{9262ABB1-7757-4086-A744-C19D565B6A13}" name="Column12938"/>
    <tableColumn id="12972" xr3:uid="{14F0D56A-B355-4777-BF61-DE0F16404757}" name="Column12939"/>
    <tableColumn id="12973" xr3:uid="{4E89DF07-3083-479D-8DE9-E838A23DFCC6}" name="Column12940"/>
    <tableColumn id="12974" xr3:uid="{E6697B16-43B5-4CE4-8ACF-475445463B76}" name="Column12941"/>
    <tableColumn id="12975" xr3:uid="{133D889A-2559-470D-B5CE-0D499CA0EFCF}" name="Column12942"/>
    <tableColumn id="12976" xr3:uid="{163ED136-C682-4E02-BF44-9C8A8D817CC7}" name="Column12943"/>
    <tableColumn id="12977" xr3:uid="{41028BF9-12DF-4D44-BD9B-F352E3FB95BE}" name="Column12944"/>
    <tableColumn id="12978" xr3:uid="{DB04360D-3EF3-4690-BDAB-0E1ED41D100F}" name="Column12945"/>
    <tableColumn id="12979" xr3:uid="{91A61E96-55DD-43B8-B1E7-C4B68FBF2EFA}" name="Column12946"/>
    <tableColumn id="12980" xr3:uid="{AA1E6D66-2EC0-49EE-9F45-F826B53E2579}" name="Column12947"/>
    <tableColumn id="12981" xr3:uid="{4B0467E0-9EA6-416C-B0B0-7624433A4071}" name="Column12948"/>
    <tableColumn id="12982" xr3:uid="{98AA366D-828E-4CF4-9810-8BA996E51B90}" name="Column12949"/>
    <tableColumn id="12983" xr3:uid="{05CAF4FE-C020-4A0B-932F-1264FC9BF450}" name="Column12950"/>
    <tableColumn id="12984" xr3:uid="{B0742D46-1AC3-4FF1-97F0-A5494F6F49A4}" name="Column12951"/>
    <tableColumn id="12985" xr3:uid="{F184C661-47F0-4904-BD16-6E1425C40BD4}" name="Column12952"/>
    <tableColumn id="12986" xr3:uid="{5A54E829-2DCC-40ED-8C21-3722E2C11588}" name="Column12953"/>
    <tableColumn id="12987" xr3:uid="{25811CD7-0E5E-4AB0-A7D5-57CE02ABE697}" name="Column12954"/>
    <tableColumn id="12988" xr3:uid="{18B9145B-1471-4B63-BA39-BF1664BF9773}" name="Column12955"/>
    <tableColumn id="12989" xr3:uid="{3A29BCFA-CC09-4451-BE80-9BD052D946D8}" name="Column12956"/>
    <tableColumn id="12990" xr3:uid="{F8E6CCA6-0052-494B-947B-8DBBC47E6270}" name="Column12957"/>
    <tableColumn id="12991" xr3:uid="{768BA7D5-BB1C-47F8-95D4-3C0D8F7174D6}" name="Column12958"/>
    <tableColumn id="12992" xr3:uid="{5DDC589D-293D-404B-9966-48317EC8099D}" name="Column12959"/>
    <tableColumn id="12993" xr3:uid="{88E9190B-1A1A-4DD9-8F8E-9252AE6F415D}" name="Column12960"/>
    <tableColumn id="12994" xr3:uid="{F6DAB766-0F35-4C09-88F0-6BDF9D36900C}" name="Column12961"/>
    <tableColumn id="12995" xr3:uid="{87A36B44-D059-4785-A205-B02184F8823F}" name="Column12962"/>
    <tableColumn id="12996" xr3:uid="{D62D51D2-F105-43A9-97C1-1F602842C33D}" name="Column12963"/>
    <tableColumn id="12997" xr3:uid="{A15C5F64-779E-4EF8-93AA-0F899F181B30}" name="Column12964"/>
    <tableColumn id="12998" xr3:uid="{84FE2FB5-FC3D-47EA-8DB1-89E009DD21A2}" name="Column12965"/>
    <tableColumn id="12999" xr3:uid="{12009A28-74A6-44D2-8D76-CB83B78DFFE9}" name="Column12966"/>
    <tableColumn id="13000" xr3:uid="{C9FD287F-C288-4909-8E61-EFB5E32A0521}" name="Column12967"/>
    <tableColumn id="13001" xr3:uid="{21F345C0-FC56-46BB-AF53-A6F138BA2E90}" name="Column12968"/>
    <tableColumn id="13002" xr3:uid="{F4206557-52EE-4B08-9F99-A829352725D7}" name="Column12969"/>
    <tableColumn id="13003" xr3:uid="{8A1D6B65-A9E5-4C7E-B053-62BD7AC1F232}" name="Column12970"/>
    <tableColumn id="13004" xr3:uid="{94FDE3D6-3CDB-4E6E-A592-BE569E34A498}" name="Column12971"/>
    <tableColumn id="13005" xr3:uid="{EBD7DC30-6879-430A-8B6D-C3FCBDB4DB09}" name="Column12972"/>
    <tableColumn id="13006" xr3:uid="{21A875EF-8BDB-461E-8458-28A44CE40B84}" name="Column12973"/>
    <tableColumn id="13007" xr3:uid="{728196B1-BCC9-4085-A4A3-F79B9539AD81}" name="Column12974"/>
    <tableColumn id="13008" xr3:uid="{2A835449-4FBB-4741-B1F1-CDCF20D2616F}" name="Column12975"/>
    <tableColumn id="13009" xr3:uid="{A90B4CBB-9FBB-4B5E-976A-750E460CBC1F}" name="Column12976"/>
    <tableColumn id="13010" xr3:uid="{49010410-F403-49A4-9827-7BB11D95DFE2}" name="Column12977"/>
    <tableColumn id="13011" xr3:uid="{587AA8F3-52A2-4E65-BD28-F62AD2EB2ACD}" name="Column12978"/>
    <tableColumn id="13012" xr3:uid="{4C4E29BA-35F5-4B65-AAD1-9971551CA62C}" name="Column12979"/>
    <tableColumn id="13013" xr3:uid="{BDC1D1ED-69EE-47E9-8D80-7F7B3E14F383}" name="Column12980"/>
    <tableColumn id="13014" xr3:uid="{5263C32E-DE9A-4CD0-8AEB-CE2B9FA43ED4}" name="Column12981"/>
    <tableColumn id="13015" xr3:uid="{D367DFDC-5B9D-470E-AF70-FCD15AEF394C}" name="Column12982"/>
    <tableColumn id="13016" xr3:uid="{3A6D52E2-33AA-451B-979E-7D11676A4BD9}" name="Column12983"/>
    <tableColumn id="13017" xr3:uid="{69041C42-5943-40DC-BE7A-EBD753AC0C09}" name="Column12984"/>
    <tableColumn id="13018" xr3:uid="{DB1ACA4B-0A48-4585-8418-CDF9C760D2E4}" name="Column12985"/>
    <tableColumn id="13019" xr3:uid="{8D4D2E22-24AB-4AF6-AB87-C56AB999E31D}" name="Column12986"/>
    <tableColumn id="13020" xr3:uid="{CEEDE02C-1A82-4384-9CEE-E82629FC775A}" name="Column12987"/>
    <tableColumn id="13021" xr3:uid="{8B10B234-E929-4793-9EC4-9AE72B96B8E2}" name="Column12988"/>
    <tableColumn id="13022" xr3:uid="{8A3A1C21-C0CA-457C-BC4A-FC177E99BA65}" name="Column12989"/>
    <tableColumn id="13023" xr3:uid="{BC657F98-059F-4A8B-82C4-FC6EE1A3F048}" name="Column12990"/>
    <tableColumn id="13024" xr3:uid="{5016286B-BD61-4CF8-A725-0FEC48C30539}" name="Column12991"/>
    <tableColumn id="13025" xr3:uid="{B682D942-CEBF-4E8B-8761-F082335C5D20}" name="Column12992"/>
    <tableColumn id="13026" xr3:uid="{3D62F8D3-D465-4C9D-895B-C529325D5C0A}" name="Column12993"/>
    <tableColumn id="13027" xr3:uid="{6C8CADD3-6BDD-4EC7-984A-638C0CEB913E}" name="Column12994"/>
    <tableColumn id="13028" xr3:uid="{AB602726-06C9-4DD1-AB53-1244E1D31C93}" name="Column12995"/>
    <tableColumn id="13029" xr3:uid="{DB956439-0FF6-4329-AD11-AD8D42A106B4}" name="Column12996"/>
    <tableColumn id="13030" xr3:uid="{07998315-6EBB-4803-9CB9-6AA5F4D56C41}" name="Column12997"/>
    <tableColumn id="13031" xr3:uid="{921922A0-BDA0-4657-8D85-5E62D6BA74B2}" name="Column12998"/>
    <tableColumn id="13032" xr3:uid="{95A014FF-0D61-480D-B628-FB5B5E66330F}" name="Column12999"/>
    <tableColumn id="13033" xr3:uid="{40C7BC30-8D55-4324-9480-A898F4BD561E}" name="Column13000"/>
    <tableColumn id="13034" xr3:uid="{DBE17AC5-E728-49C0-897D-0C80AD215D8F}" name="Column13001"/>
    <tableColumn id="13035" xr3:uid="{9B676926-A8F8-4C31-B2FF-DC0F75F814AC}" name="Column13002"/>
    <tableColumn id="13036" xr3:uid="{931C3133-CA9C-494A-8272-819A18E48050}" name="Column13003"/>
    <tableColumn id="13037" xr3:uid="{D375DD69-F525-41F6-B98C-AC45CC291DBD}" name="Column13004"/>
    <tableColumn id="13038" xr3:uid="{593A3C29-3EBD-430C-B547-3A6F48966FDD}" name="Column13005"/>
    <tableColumn id="13039" xr3:uid="{8EF0B179-B4D4-46C6-AE89-EC6EE74FBEA4}" name="Column13006"/>
    <tableColumn id="13040" xr3:uid="{7AA14213-75E4-4D86-834B-DE5F0AD2DAB6}" name="Column13007"/>
    <tableColumn id="13041" xr3:uid="{9E2E5552-D616-4234-B0FB-CC2F7E484584}" name="Column13008"/>
    <tableColumn id="13042" xr3:uid="{0E0423C0-0BDD-44E4-A9A4-70C596F535A8}" name="Column13009"/>
    <tableColumn id="13043" xr3:uid="{F986F663-591A-4876-A08D-F1F9650D6FD3}" name="Column13010"/>
    <tableColumn id="13044" xr3:uid="{2640BE2E-6AA7-4188-A36A-B670014F31EF}" name="Column13011"/>
    <tableColumn id="13045" xr3:uid="{280E5A83-34F5-4CC6-A01E-58AE6DF567A3}" name="Column13012"/>
    <tableColumn id="13046" xr3:uid="{8423BC36-66A0-4596-BB5D-363C28DBA5EB}" name="Column13013"/>
    <tableColumn id="13047" xr3:uid="{C31F83E2-FEA1-4F7D-9780-728435488735}" name="Column13014"/>
    <tableColumn id="13048" xr3:uid="{4FC6113C-D693-461F-8668-FEC12FFBF117}" name="Column13015"/>
    <tableColumn id="13049" xr3:uid="{A932E89E-ACF9-4DD9-9396-96EC24394D4B}" name="Column13016"/>
    <tableColumn id="13050" xr3:uid="{83B9EB5E-56D2-46CC-B706-3651893AD01D}" name="Column13017"/>
    <tableColumn id="13051" xr3:uid="{93592E43-5C85-40C1-9BB2-1819EBDF9721}" name="Column13018"/>
    <tableColumn id="13052" xr3:uid="{CC9E8230-F03D-4159-8F21-C66E348A048F}" name="Column13019"/>
    <tableColumn id="13053" xr3:uid="{C8719D3F-E2B4-4CA4-8F13-9E58477E9E79}" name="Column13020"/>
    <tableColumn id="13054" xr3:uid="{06562FE7-A979-479C-89DF-DAFD07445BB5}" name="Column13021"/>
    <tableColumn id="13055" xr3:uid="{FDAD3BAD-2382-40A1-9690-76FC98516DC8}" name="Column13022"/>
    <tableColumn id="13056" xr3:uid="{1AA2C449-5A08-4E19-A38F-4B7B05041950}" name="Column13023"/>
    <tableColumn id="13057" xr3:uid="{F6E5AF6F-5A85-4C86-8723-789C61623231}" name="Column13024"/>
    <tableColumn id="13058" xr3:uid="{036A8E17-8116-4B73-8493-0473787FC09B}" name="Column13025"/>
    <tableColumn id="13059" xr3:uid="{1C88BC79-6BA3-483F-87FB-2F426328666B}" name="Column13026"/>
    <tableColumn id="13060" xr3:uid="{8D4F39F2-8224-4062-9CE7-2E1B5CE2B5B5}" name="Column13027"/>
    <tableColumn id="13061" xr3:uid="{14569434-B793-4421-83C3-E59B9944CC55}" name="Column13028"/>
    <tableColumn id="13062" xr3:uid="{131E4CDB-2952-46EA-8C97-B076218126E2}" name="Column13029"/>
    <tableColumn id="13063" xr3:uid="{78B2C003-076B-432A-970D-2B0E0B5640FD}" name="Column13030"/>
    <tableColumn id="13064" xr3:uid="{22E3A56F-1C16-45BC-8666-DF8767B9C66F}" name="Column13031"/>
    <tableColumn id="13065" xr3:uid="{A0954048-9061-4930-B8F3-CC173A26D4D7}" name="Column13032"/>
    <tableColumn id="13066" xr3:uid="{9B3B64EB-3E0A-4A1E-86CB-754BEA7D7C19}" name="Column13033"/>
    <tableColumn id="13067" xr3:uid="{5A7B1B71-A44E-4435-A0FB-A3AA3D1809A8}" name="Column13034"/>
    <tableColumn id="13068" xr3:uid="{C4BD5B60-3A6A-440B-8E74-A62CBF6980D7}" name="Column13035"/>
    <tableColumn id="13069" xr3:uid="{7D2BDF7C-03FC-4C01-A1B4-F7527837FBA1}" name="Column13036"/>
    <tableColumn id="13070" xr3:uid="{A8341390-EC99-47FD-9B8B-F3ADC50EAB5C}" name="Column13037"/>
    <tableColumn id="13071" xr3:uid="{9DB9FD85-D2BA-4666-9968-82A93D62F7F0}" name="Column13038"/>
    <tableColumn id="13072" xr3:uid="{FDB7B060-7C0A-4114-AE3F-997A6F717214}" name="Column13039"/>
    <tableColumn id="13073" xr3:uid="{EB2250BD-A5F4-435D-8209-ECD748F01D7D}" name="Column13040"/>
    <tableColumn id="13074" xr3:uid="{435254C3-3579-496F-952F-09244F9437A0}" name="Column13041"/>
    <tableColumn id="13075" xr3:uid="{7627F455-BA05-45BE-9FCF-22059B739B31}" name="Column13042"/>
    <tableColumn id="13076" xr3:uid="{FD73A75C-E4E3-4AC8-8A5D-7FAB701E3726}" name="Column13043"/>
    <tableColumn id="13077" xr3:uid="{BFB95CB1-D90B-4F36-83B2-67BC1801FF12}" name="Column13044"/>
    <tableColumn id="13078" xr3:uid="{E61F3843-2CE5-4EAA-B032-E14AECBFE9F0}" name="Column13045"/>
    <tableColumn id="13079" xr3:uid="{E8C1F613-5495-477B-A7FC-EFA388A2D0DF}" name="Column13046"/>
    <tableColumn id="13080" xr3:uid="{0EA1B860-4F7B-4832-9803-48D5D24B8339}" name="Column13047"/>
    <tableColumn id="13081" xr3:uid="{539BB557-C823-4FF5-ABEA-70D94BEA936C}" name="Column13048"/>
    <tableColumn id="13082" xr3:uid="{02BCA254-0F49-425A-B6B3-8F4E68505012}" name="Column13049"/>
    <tableColumn id="13083" xr3:uid="{6528CCE7-7A8E-4C1B-8651-2A85214B6FAC}" name="Column13050"/>
    <tableColumn id="13084" xr3:uid="{87AC71F5-542C-4051-911D-E5552B47F61C}" name="Column13051"/>
    <tableColumn id="13085" xr3:uid="{57DB1D1B-94B0-457C-8F76-C96613B506F1}" name="Column13052"/>
    <tableColumn id="13086" xr3:uid="{069BCD80-A4E7-43DD-9976-B3A5AD50E128}" name="Column13053"/>
    <tableColumn id="13087" xr3:uid="{08C93248-39A3-4C96-9D7D-06E8588FD4FD}" name="Column13054"/>
    <tableColumn id="13088" xr3:uid="{A8799191-75D5-45EA-9C82-50C104379856}" name="Column13055"/>
    <tableColumn id="13089" xr3:uid="{A91F6374-37B0-4F9C-9F92-600A4074075F}" name="Column13056"/>
    <tableColumn id="13090" xr3:uid="{65DA2BD1-4A12-49F8-A1A6-C4A928657383}" name="Column13057"/>
    <tableColumn id="13091" xr3:uid="{1A2DA8A0-5E30-4A12-8848-C5908A8D5728}" name="Column13058"/>
    <tableColumn id="13092" xr3:uid="{239B7C4C-C08F-4331-A376-41865015C9E2}" name="Column13059"/>
    <tableColumn id="13093" xr3:uid="{7863754F-54B1-4180-93C0-CF2F593C9DDD}" name="Column13060"/>
    <tableColumn id="13094" xr3:uid="{5A25B995-F464-43EF-B331-32ECF50DF5C8}" name="Column13061"/>
    <tableColumn id="13095" xr3:uid="{ECC3BEF9-5638-4272-A4E6-7A96855B82B9}" name="Column13062"/>
    <tableColumn id="13096" xr3:uid="{0CFF7F25-AFFB-49B7-B514-43A8FECD297C}" name="Column13063"/>
    <tableColumn id="13097" xr3:uid="{FB272C7C-85F4-4778-B046-277632788998}" name="Column13064"/>
    <tableColumn id="13098" xr3:uid="{09760D67-898A-41DC-967A-7029AB24C0FB}" name="Column13065"/>
    <tableColumn id="13099" xr3:uid="{FCD2CF91-02CA-42BA-AFF6-EBD13C0F9F93}" name="Column13066"/>
    <tableColumn id="13100" xr3:uid="{432BCB46-BA6A-4132-9E74-F9865D9F7297}" name="Column13067"/>
    <tableColumn id="13101" xr3:uid="{DD70E0C8-31BB-4694-9D88-8913A72C55B7}" name="Column13068"/>
    <tableColumn id="13102" xr3:uid="{4592B856-7260-4CAD-BDFE-D477F197C233}" name="Column13069"/>
    <tableColumn id="13103" xr3:uid="{7C3C77B8-1E74-4B4B-BC08-D646FFBD27F7}" name="Column13070"/>
    <tableColumn id="13104" xr3:uid="{AE0684A5-0800-4385-BCF2-73BD5EF11308}" name="Column13071"/>
    <tableColumn id="13105" xr3:uid="{A77FF34C-424C-4065-BE67-D247D4CBA678}" name="Column13072"/>
    <tableColumn id="13106" xr3:uid="{49E08B2E-7E7D-4755-BB7F-125634DAC9E0}" name="Column13073"/>
    <tableColumn id="13107" xr3:uid="{C98CB9ED-269C-40D3-8739-695582E54816}" name="Column13074"/>
    <tableColumn id="13108" xr3:uid="{9940A0EF-88BB-491E-B760-A657F135D9A5}" name="Column13075"/>
    <tableColumn id="13109" xr3:uid="{7542E24D-35C6-4F73-90EA-967A757B74EA}" name="Column13076"/>
    <tableColumn id="13110" xr3:uid="{37DED531-A9A0-4480-AF4A-F8B215CC899F}" name="Column13077"/>
    <tableColumn id="13111" xr3:uid="{6B2B5D00-F487-4931-80BB-DE654BADAAC1}" name="Column13078"/>
    <tableColumn id="13112" xr3:uid="{88EAEABD-CB20-4D69-BB23-6E9CD9527217}" name="Column13079"/>
    <tableColumn id="13113" xr3:uid="{278CFEBC-1BB9-4C3E-8650-2BE3D54D96F1}" name="Column13080"/>
    <tableColumn id="13114" xr3:uid="{F5FCCB35-E50C-4B72-AC69-975B86E9BF2F}" name="Column13081"/>
    <tableColumn id="13115" xr3:uid="{A7ED99DD-B06B-46BF-8500-179CC159A8DC}" name="Column13082"/>
    <tableColumn id="13116" xr3:uid="{79B772F8-57A1-424A-993C-2EC585C75516}" name="Column13083"/>
    <tableColumn id="13117" xr3:uid="{C6DE4D87-0ED4-4B96-8E50-AA73615C8889}" name="Column13084"/>
    <tableColumn id="13118" xr3:uid="{EDD53C00-B0CC-47C0-AE6A-44D78040A9F5}" name="Column13085"/>
    <tableColumn id="13119" xr3:uid="{0B891A8E-A1B7-48D6-88B8-E93BA3B5AC94}" name="Column13086"/>
    <tableColumn id="13120" xr3:uid="{A00D9547-783C-4A75-9CED-F8A20AFC713D}" name="Column13087"/>
    <tableColumn id="13121" xr3:uid="{14A0166E-0F7D-45C8-A1E7-3B39FE478361}" name="Column13088"/>
    <tableColumn id="13122" xr3:uid="{00982DE5-B296-4AC2-BAD6-3C84DECA5373}" name="Column13089"/>
    <tableColumn id="13123" xr3:uid="{43DCD93D-BC0E-4D44-AF55-C95E7A47419B}" name="Column13090"/>
    <tableColumn id="13124" xr3:uid="{8B2BBB11-B4F9-4908-8156-6048699FF49B}" name="Column13091"/>
    <tableColumn id="13125" xr3:uid="{AF9701DA-8D70-4B5E-A77E-CC918EF4053C}" name="Column13092"/>
    <tableColumn id="13126" xr3:uid="{B191D784-E2A1-45E5-B5E8-672521F90D81}" name="Column13093"/>
    <tableColumn id="13127" xr3:uid="{9EFBC01B-4252-419A-AF97-F0BC902AFEE4}" name="Column13094"/>
    <tableColumn id="13128" xr3:uid="{F1548BD2-7464-4C35-AEC7-5C70760D7D79}" name="Column13095"/>
    <tableColumn id="13129" xr3:uid="{3DDB235F-BEAD-4ACB-8A16-6AE8105C2F7E}" name="Column13096"/>
    <tableColumn id="13130" xr3:uid="{81558FB8-2CC5-4E73-AD06-9E497E600055}" name="Column13097"/>
    <tableColumn id="13131" xr3:uid="{8D90C20C-27E1-4E7A-A954-AD448FF41112}" name="Column13098"/>
    <tableColumn id="13132" xr3:uid="{A99514F1-AEC7-4147-BFAD-74E8B2941C6E}" name="Column13099"/>
    <tableColumn id="13133" xr3:uid="{237C080F-2686-4BF1-B791-CDA9CBA91362}" name="Column13100"/>
    <tableColumn id="13134" xr3:uid="{4F4EADC7-BB9D-4D5D-8E4B-FB568C4F5D10}" name="Column13101"/>
    <tableColumn id="13135" xr3:uid="{CDF02D25-5913-4C4D-AC2F-218CD2D2809B}" name="Column13102"/>
    <tableColumn id="13136" xr3:uid="{218975E9-528F-420C-9FAE-2452A9E53811}" name="Column13103"/>
    <tableColumn id="13137" xr3:uid="{8ED8D0BE-F51D-4D86-A22E-9318DCD28D3A}" name="Column13104"/>
    <tableColumn id="13138" xr3:uid="{0BFC7CB3-6255-4F63-8BE0-BB8BDF765632}" name="Column13105"/>
    <tableColumn id="13139" xr3:uid="{5F0C7A41-620F-4CF6-A824-C95973CB05CB}" name="Column13106"/>
    <tableColumn id="13140" xr3:uid="{8826B18E-6EA2-43A5-8CA5-CCFEF597BE97}" name="Column13107"/>
    <tableColumn id="13141" xr3:uid="{D367435A-BEDD-4AA5-8264-4CE8891ACCD4}" name="Column13108"/>
    <tableColumn id="13142" xr3:uid="{AA47BEC6-85A6-46BD-A8D4-2E97CEC4249C}" name="Column13109"/>
    <tableColumn id="13143" xr3:uid="{51EC63F2-8054-4FD9-B5EF-31CC6FBC5EDB}" name="Column13110"/>
    <tableColumn id="13144" xr3:uid="{F0BB6319-7326-4758-9F89-55E7E505936C}" name="Column13111"/>
    <tableColumn id="13145" xr3:uid="{7225B90E-47FF-490D-AF0F-4FF3E0FFCCE8}" name="Column13112"/>
    <tableColumn id="13146" xr3:uid="{7FA07CD9-78AC-4761-A78B-04BD3C4BCC19}" name="Column13113"/>
    <tableColumn id="13147" xr3:uid="{151D0FAD-0C04-4023-8296-EF4382CCC710}" name="Column13114"/>
    <tableColumn id="13148" xr3:uid="{B1F4466F-6EE5-4B59-97A1-F94343F5AE98}" name="Column13115"/>
    <tableColumn id="13149" xr3:uid="{3ABE3FBF-FB78-4AEC-B3C4-D60DF69B46AE}" name="Column13116"/>
    <tableColumn id="13150" xr3:uid="{A9928672-3316-4161-9003-96D56A44FB24}" name="Column13117"/>
    <tableColumn id="13151" xr3:uid="{ED612CD6-AFC2-4082-BCD5-13ECE00830AF}" name="Column13118"/>
    <tableColumn id="13152" xr3:uid="{1F8F3DF4-00A7-40BB-A57E-B0313D30A843}" name="Column13119"/>
    <tableColumn id="13153" xr3:uid="{C596CEB3-99AA-4A1E-8B4A-E1A15A23D95E}" name="Column13120"/>
    <tableColumn id="13154" xr3:uid="{0B948062-D793-4EF8-9B97-D62D444F5501}" name="Column13121"/>
    <tableColumn id="13155" xr3:uid="{B25BDF71-4A8B-4E2D-8C2F-3CBC46A59227}" name="Column13122"/>
    <tableColumn id="13156" xr3:uid="{4A138704-F11F-435A-A721-B6E1717AAD73}" name="Column13123"/>
    <tableColumn id="13157" xr3:uid="{2220C1AC-67FA-4814-A195-88012F73197D}" name="Column13124"/>
    <tableColumn id="13158" xr3:uid="{A6B70271-DFDD-4315-AD3C-8263AB490C8C}" name="Column13125"/>
    <tableColumn id="13159" xr3:uid="{1320B467-08F2-486D-8903-2D0AA5745CAC}" name="Column13126"/>
    <tableColumn id="13160" xr3:uid="{D50E254A-AC6D-4331-9972-3DE4671F45AC}" name="Column13127"/>
    <tableColumn id="13161" xr3:uid="{78ED1892-983E-4FAE-B71F-F84FADA340EF}" name="Column13128"/>
    <tableColumn id="13162" xr3:uid="{DD297575-2C8A-4F25-9316-FE7EBC40A55E}" name="Column13129"/>
    <tableColumn id="13163" xr3:uid="{826D2264-683A-496D-A979-7EFB737B3D99}" name="Column13130"/>
    <tableColumn id="13164" xr3:uid="{EFEC8B2B-7D6A-403B-A2CE-2264FC8121F9}" name="Column13131"/>
    <tableColumn id="13165" xr3:uid="{6ACD7681-892D-4B69-8894-A6E269F53F7E}" name="Column13132"/>
    <tableColumn id="13166" xr3:uid="{7B9E6108-AC91-4CC8-9C69-BA885BB16014}" name="Column13133"/>
    <tableColumn id="13167" xr3:uid="{0DF698FB-CEAA-4DD4-81E1-C8D0A024B7B4}" name="Column13134"/>
    <tableColumn id="13168" xr3:uid="{11976FE9-0D05-48B9-9560-D5F7E0A7316A}" name="Column13135"/>
    <tableColumn id="13169" xr3:uid="{E4E4D31B-ECD0-436A-848C-EF9C2FB4E2A4}" name="Column13136"/>
    <tableColumn id="13170" xr3:uid="{68809BEC-8E5E-4F26-A6E5-690659972CD9}" name="Column13137"/>
    <tableColumn id="13171" xr3:uid="{0F7B3508-2D9D-46E3-A6FC-3C57DC1CDAFC}" name="Column13138"/>
    <tableColumn id="13172" xr3:uid="{55D33F2C-14F6-4CC1-8E2A-AC9740260F13}" name="Column13139"/>
    <tableColumn id="13173" xr3:uid="{86DF9ADF-AF1D-4CA0-9759-3DD1272A457D}" name="Column13140"/>
    <tableColumn id="13174" xr3:uid="{C7836584-6B3E-459A-929F-617BAEB31D8D}" name="Column13141"/>
    <tableColumn id="13175" xr3:uid="{CCF3B91F-F9F5-4BDF-93EA-97CF49BDCD88}" name="Column13142"/>
    <tableColumn id="13176" xr3:uid="{609D86DB-79F0-411F-97BC-EC9C5DF020C9}" name="Column13143"/>
    <tableColumn id="13177" xr3:uid="{3A26F5D1-8120-42E6-91CF-74AA82119A34}" name="Column13144"/>
    <tableColumn id="13178" xr3:uid="{2DA334DE-A6C7-42C3-863D-4C23B660A436}" name="Column13145"/>
    <tableColumn id="13179" xr3:uid="{E088792C-48C9-4E20-8B5A-2277A49CAEEB}" name="Column13146"/>
    <tableColumn id="13180" xr3:uid="{307E987B-E699-4EE3-BAF0-366962E2FFC1}" name="Column13147"/>
    <tableColumn id="13181" xr3:uid="{70283E85-999F-47DD-AD4B-C08BF61E7A67}" name="Column13148"/>
    <tableColumn id="13182" xr3:uid="{F9B4FB42-8A64-42E7-BF29-ECADC3AB481B}" name="Column13149"/>
    <tableColumn id="13183" xr3:uid="{090824CD-AD31-41AC-AD90-8BC6C1169FF2}" name="Column13150"/>
    <tableColumn id="13184" xr3:uid="{CD5DBA1E-3DC5-4DDE-A1BF-92CBD4CC1D26}" name="Column13151"/>
    <tableColumn id="13185" xr3:uid="{150D6D37-8831-4259-AF65-2A17FF0CD771}" name="Column13152"/>
    <tableColumn id="13186" xr3:uid="{92515FC3-6053-4AE5-9950-DFCD9B81A6A9}" name="Column13153"/>
    <tableColumn id="13187" xr3:uid="{7C5F5489-3245-4853-8818-6A2BC71E98E4}" name="Column13154"/>
    <tableColumn id="13188" xr3:uid="{00C7A6C0-0A39-4A19-BF66-83DC1EBFB421}" name="Column13155"/>
    <tableColumn id="13189" xr3:uid="{DF6C13AA-2A68-4CE9-B71F-6DD74B9D339E}" name="Column13156"/>
    <tableColumn id="13190" xr3:uid="{735CEE44-6313-49D5-B3D1-68A39D16DEC4}" name="Column13157"/>
    <tableColumn id="13191" xr3:uid="{3B35A817-52D3-49F9-AC8D-770173E99353}" name="Column13158"/>
    <tableColumn id="13192" xr3:uid="{FACC31FE-A6D1-4516-BD65-ABFA8B8083C3}" name="Column13159"/>
    <tableColumn id="13193" xr3:uid="{07076B31-6125-4102-B9F4-9F22CB74DBE3}" name="Column13160"/>
    <tableColumn id="13194" xr3:uid="{621F43E2-7B19-486C-B13F-30576342D464}" name="Column13161"/>
    <tableColumn id="13195" xr3:uid="{CBC6C27D-212F-401A-8264-0B402730F076}" name="Column13162"/>
    <tableColumn id="13196" xr3:uid="{8344A343-458E-4E64-9F9B-6847C076CB0A}" name="Column13163"/>
    <tableColumn id="13197" xr3:uid="{0CD28C7E-7EB0-4A32-8C57-D81105153960}" name="Column13164"/>
    <tableColumn id="13198" xr3:uid="{D3A51B6D-D8AF-4604-B11D-277A0B95F08F}" name="Column13165"/>
    <tableColumn id="13199" xr3:uid="{0E8614C8-D70D-41D9-8FEA-7E82D4928269}" name="Column13166"/>
    <tableColumn id="13200" xr3:uid="{8FBF8B93-0A60-475A-A627-99EE145F9F78}" name="Column13167"/>
    <tableColumn id="13201" xr3:uid="{1EFD619B-B4A2-4ADA-AA47-D4C229DADB4A}" name="Column13168"/>
    <tableColumn id="13202" xr3:uid="{632CCB21-D070-426D-AA9E-BBD5A06E5283}" name="Column13169"/>
    <tableColumn id="13203" xr3:uid="{8F90D7EF-00E6-456F-B7B6-0DBDDDE291CC}" name="Column13170"/>
    <tableColumn id="13204" xr3:uid="{D3E2C8BE-2F94-4DD8-9C33-EEF2170BB7EB}" name="Column13171"/>
    <tableColumn id="13205" xr3:uid="{632581BD-239C-4D69-B9AA-4B1F63072E44}" name="Column13172"/>
    <tableColumn id="13206" xr3:uid="{1C08B62F-93FD-4AD4-8FD4-3F155DA57E61}" name="Column13173"/>
    <tableColumn id="13207" xr3:uid="{411FF5E8-B024-4A30-A683-4E971EA18724}" name="Column13174"/>
    <tableColumn id="13208" xr3:uid="{E00F08AB-4419-4F60-AF2D-13E521C2FA9B}" name="Column13175"/>
    <tableColumn id="13209" xr3:uid="{40B00BA6-DEAC-4D41-8175-CFC806E94E98}" name="Column13176"/>
    <tableColumn id="13210" xr3:uid="{4A7062D5-306A-4D7A-A0F5-0A5368921BB9}" name="Column13177"/>
    <tableColumn id="13211" xr3:uid="{B618F033-3172-47CC-B61C-B9169A32A2BF}" name="Column13178"/>
    <tableColumn id="13212" xr3:uid="{161C2CF9-513D-4B21-AC10-7AB7DC80BA36}" name="Column13179"/>
    <tableColumn id="13213" xr3:uid="{F252D3E5-A383-4E6D-905A-4D25730E6B1F}" name="Column13180"/>
    <tableColumn id="13214" xr3:uid="{D30E345F-AAA3-40F6-84C0-6AE5937F50CA}" name="Column13181"/>
    <tableColumn id="13215" xr3:uid="{C3A2AB54-7F9E-4A49-918F-B823D62FE1D8}" name="Column13182"/>
    <tableColumn id="13216" xr3:uid="{369E8CE1-78C4-4143-882E-0EC05F7C5C01}" name="Column13183"/>
    <tableColumn id="13217" xr3:uid="{0C5954B1-6A22-45F0-A066-B9C9B55D3808}" name="Column13184"/>
    <tableColumn id="13218" xr3:uid="{81AF24C4-4913-43DA-8A53-C18DB607FC78}" name="Column13185"/>
    <tableColumn id="13219" xr3:uid="{2167ED1D-3E4E-4C23-BBAF-23E3A47B1676}" name="Column13186"/>
    <tableColumn id="13220" xr3:uid="{85901AD9-352C-417A-BA7A-05477B59FE65}" name="Column13187"/>
    <tableColumn id="13221" xr3:uid="{D54A167B-BD0C-4D59-85B5-E26887D13085}" name="Column13188"/>
    <tableColumn id="13222" xr3:uid="{973BCF72-2366-4E2A-A3EE-C18CB05F3903}" name="Column13189"/>
    <tableColumn id="13223" xr3:uid="{80BAE4D8-4A67-471E-972A-1E0A33BC3FDD}" name="Column13190"/>
    <tableColumn id="13224" xr3:uid="{594BEB44-F2EF-4050-A6CA-14692D6C3C79}" name="Column13191"/>
    <tableColumn id="13225" xr3:uid="{D9684041-D3CB-453B-834E-70F9D3C3D13D}" name="Column13192"/>
    <tableColumn id="13226" xr3:uid="{127454B2-A10B-4F2F-ABDE-7E61E8027257}" name="Column13193"/>
    <tableColumn id="13227" xr3:uid="{D9E80028-B387-4A03-80FE-C9D1FFA11F54}" name="Column13194"/>
    <tableColumn id="13228" xr3:uid="{1C39EB10-70CC-4D5F-9DBD-C916F4AADF94}" name="Column13195"/>
    <tableColumn id="13229" xr3:uid="{3BC31FA1-35C4-4697-94DF-C743190234CC}" name="Column13196"/>
    <tableColumn id="13230" xr3:uid="{AE4D2C5D-20A5-4766-94B7-51E3DC79DEF2}" name="Column13197"/>
    <tableColumn id="13231" xr3:uid="{72E4D782-9577-432C-87C2-91E7780066E4}" name="Column13198"/>
    <tableColumn id="13232" xr3:uid="{0BFF2E68-E960-4B99-B718-6D96744263BD}" name="Column13199"/>
    <tableColumn id="13233" xr3:uid="{3E63766F-E040-4574-90B1-00AF197E6118}" name="Column13200"/>
    <tableColumn id="13234" xr3:uid="{58247E28-D494-484B-ACB9-9EFD9196DF92}" name="Column13201"/>
    <tableColumn id="13235" xr3:uid="{2C261ED9-E98E-49C6-99F1-EC0B5400CBB0}" name="Column13202"/>
    <tableColumn id="13236" xr3:uid="{C1FB31EE-E56F-4E13-88EE-4FD41F596D86}" name="Column13203"/>
    <tableColumn id="13237" xr3:uid="{C2812E1A-7F3E-4C28-8DB3-33E3AB985760}" name="Column13204"/>
    <tableColumn id="13238" xr3:uid="{BA604F88-0D3B-46AB-8F75-DA605C3408F1}" name="Column13205"/>
    <tableColumn id="13239" xr3:uid="{65A314B7-5B81-442E-8862-1E10F7FEE125}" name="Column13206"/>
    <tableColumn id="13240" xr3:uid="{B5013ABF-17CD-4C27-B980-67795EA0DA6B}" name="Column13207"/>
    <tableColumn id="13241" xr3:uid="{0CB3EC7F-1708-4FAB-9123-49F60AB6CE3D}" name="Column13208"/>
    <tableColumn id="13242" xr3:uid="{0AC72957-1545-4B67-B559-C6A41292FA97}" name="Column13209"/>
    <tableColumn id="13243" xr3:uid="{2F4419E1-EBC4-47F4-A04F-23B7683F43E7}" name="Column13210"/>
    <tableColumn id="13244" xr3:uid="{ECDE07AF-E4F4-4F48-A227-C4C6DDC6CABC}" name="Column13211"/>
    <tableColumn id="13245" xr3:uid="{E495E3AE-EBAD-40A1-84EB-55A1B9128795}" name="Column13212"/>
    <tableColumn id="13246" xr3:uid="{204CD5D6-1758-4863-A45F-8B9F2D1F711C}" name="Column13213"/>
    <tableColumn id="13247" xr3:uid="{1859CDAD-E5E2-4004-99AE-712DBE862DA2}" name="Column13214"/>
    <tableColumn id="13248" xr3:uid="{1A95072C-9785-4E54-823F-A0D41594148B}" name="Column13215"/>
    <tableColumn id="13249" xr3:uid="{263A188B-DBBF-47BB-802D-1701900B5E27}" name="Column13216"/>
    <tableColumn id="13250" xr3:uid="{B894EDC8-F714-4A15-A234-89221D68B878}" name="Column13217"/>
    <tableColumn id="13251" xr3:uid="{10B788AB-C454-42CC-B766-5142C4F4EA65}" name="Column13218"/>
    <tableColumn id="13252" xr3:uid="{04F10929-36F6-4465-8A82-4CAC9F9EC633}" name="Column13219"/>
    <tableColumn id="13253" xr3:uid="{DB30F984-A6E4-4818-ACC9-9E5B103974C1}" name="Column13220"/>
    <tableColumn id="13254" xr3:uid="{A541F5DC-FB64-488A-BEDF-F05ACEFB8489}" name="Column13221"/>
    <tableColumn id="13255" xr3:uid="{2D6DAFBD-C675-4BE1-8A44-C5EA13EDC099}" name="Column13222"/>
    <tableColumn id="13256" xr3:uid="{8FB851F4-4458-48A8-A72A-AF23F256ED03}" name="Column13223"/>
    <tableColumn id="13257" xr3:uid="{22A7CC0D-B4E0-4B30-8975-825F70153712}" name="Column13224"/>
    <tableColumn id="13258" xr3:uid="{54F048E1-5DF7-4CCD-9253-220FF702CE5D}" name="Column13225"/>
    <tableColumn id="13259" xr3:uid="{2CB5DCAB-DBB9-4521-8A45-B769600A8B02}" name="Column13226"/>
    <tableColumn id="13260" xr3:uid="{77DB6753-7B78-4541-A04E-4B7C80FD979F}" name="Column13227"/>
    <tableColumn id="13261" xr3:uid="{6800C435-F345-4C1F-97F5-6DFBFACB6090}" name="Column13228"/>
    <tableColumn id="13262" xr3:uid="{8D9E91A9-6EA5-41BF-9AEC-BD02C18CF309}" name="Column13229"/>
    <tableColumn id="13263" xr3:uid="{3BB6975F-1120-43F2-9FCD-639AE4CA8D2D}" name="Column13230"/>
    <tableColumn id="13264" xr3:uid="{4A47FBCE-D82E-45B7-B492-0EB33B677FDD}" name="Column13231"/>
    <tableColumn id="13265" xr3:uid="{00AB135B-20EE-42DB-B1C9-DE7DD3E479DA}" name="Column13232"/>
    <tableColumn id="13266" xr3:uid="{40CD0813-6BF3-421D-B648-4C52C35827FC}" name="Column13233"/>
    <tableColumn id="13267" xr3:uid="{FA643D0D-14E7-46B4-90F9-B3B2DE8E84FE}" name="Column13234"/>
    <tableColumn id="13268" xr3:uid="{3902E991-42B4-4867-9D7F-251D2DF5A2A4}" name="Column13235"/>
    <tableColumn id="13269" xr3:uid="{A9863C2C-320D-490A-94A5-6607CBC25CED}" name="Column13236"/>
    <tableColumn id="13270" xr3:uid="{D986E1A6-D7E4-475B-82FC-6496D6522FF6}" name="Column13237"/>
    <tableColumn id="13271" xr3:uid="{64C11EFF-973F-4DA5-8618-6EA4F8A6F1BB}" name="Column13238"/>
    <tableColumn id="13272" xr3:uid="{8FDABCA5-E8C3-4729-8C0A-D918B41AEAFB}" name="Column13239"/>
    <tableColumn id="13273" xr3:uid="{71F6B7FA-24C9-4ABD-9327-687AA192ECF3}" name="Column13240"/>
    <tableColumn id="13274" xr3:uid="{C6FA588A-886F-45A0-B0E3-6EF7EA2C9889}" name="Column13241"/>
    <tableColumn id="13275" xr3:uid="{914997D9-EE7E-4BCE-AB04-15D63A5FC827}" name="Column13242"/>
    <tableColumn id="13276" xr3:uid="{476444E9-99F7-4EF5-B135-AC22F1FFAF24}" name="Column13243"/>
    <tableColumn id="13277" xr3:uid="{00606085-7F23-4616-B2DB-39E6A42A175A}" name="Column13244"/>
    <tableColumn id="13278" xr3:uid="{E7312F34-43CB-490A-BE68-D24DEFD71697}" name="Column13245"/>
    <tableColumn id="13279" xr3:uid="{E29C5BAC-DDA9-48CA-AEC4-CBB30A2FA429}" name="Column13246"/>
    <tableColumn id="13280" xr3:uid="{D3697594-677B-43A2-905D-4616A5CEA631}" name="Column13247"/>
    <tableColumn id="13281" xr3:uid="{567E24B9-C52B-4899-B14C-3A2907DF15E5}" name="Column13248"/>
    <tableColumn id="13282" xr3:uid="{1C196F37-519A-433C-B2B0-74B0783FA5DF}" name="Column13249"/>
    <tableColumn id="13283" xr3:uid="{DF8D2AAF-17F6-4B7A-AFBA-D7C35F6F925D}" name="Column13250"/>
    <tableColumn id="13284" xr3:uid="{7B4874EB-8223-42B9-9728-C300C3BA4746}" name="Column13251"/>
    <tableColumn id="13285" xr3:uid="{17C46D35-BFB5-4837-A1F3-756BF4DF44F7}" name="Column13252"/>
    <tableColumn id="13286" xr3:uid="{5C72696B-BF79-45EC-9E44-6AA5847AC36A}" name="Column13253"/>
    <tableColumn id="13287" xr3:uid="{E240BC5A-54C5-4A7D-BC09-F7206FAA5AE5}" name="Column13254"/>
    <tableColumn id="13288" xr3:uid="{F48F32A0-EABC-4D25-9DD2-70246250C7F6}" name="Column13255"/>
    <tableColumn id="13289" xr3:uid="{5A7AEB88-F7F3-4411-BFD2-CEBB13025730}" name="Column13256"/>
    <tableColumn id="13290" xr3:uid="{A9D90F57-ACBA-4456-BE7C-8AC8D5354EC7}" name="Column13257"/>
    <tableColumn id="13291" xr3:uid="{A763EA78-7E9C-4574-954C-EC05411E4AB0}" name="Column13258"/>
    <tableColumn id="13292" xr3:uid="{C95AA9ED-6864-403F-9FD9-54B88A2B6F6C}" name="Column13259"/>
    <tableColumn id="13293" xr3:uid="{EEB47222-75B8-4A2B-A25A-C1485AE3D98B}" name="Column13260"/>
    <tableColumn id="13294" xr3:uid="{0EF57073-EEDE-4407-984B-F83473687868}" name="Column13261"/>
    <tableColumn id="13295" xr3:uid="{135A3272-F5D0-4AE5-9DEB-3552E8C69411}" name="Column13262"/>
    <tableColumn id="13296" xr3:uid="{F31B9E8B-D469-4FCA-8B63-9BEE9638ABDA}" name="Column13263"/>
    <tableColumn id="13297" xr3:uid="{6E97D344-8A26-42A8-8660-11ABF75F2192}" name="Column13264"/>
    <tableColumn id="13298" xr3:uid="{2771C6D7-3709-4153-84AA-E6F4A5264319}" name="Column13265"/>
    <tableColumn id="13299" xr3:uid="{FCA6F3AA-4F1D-4C28-956F-178819CE9999}" name="Column13266"/>
    <tableColumn id="13300" xr3:uid="{CD072EE2-083C-4A4B-9307-17CA9E91A452}" name="Column13267"/>
    <tableColumn id="13301" xr3:uid="{AD957A89-21C0-49FB-B394-3413CFD9BF8B}" name="Column13268"/>
    <tableColumn id="13302" xr3:uid="{771B3EE7-5748-49F0-918E-F98866BF7663}" name="Column13269"/>
    <tableColumn id="13303" xr3:uid="{4A1829F3-2EDE-44D9-8B64-1E8CD885C761}" name="Column13270"/>
    <tableColumn id="13304" xr3:uid="{2DB2145C-D2D8-4135-8A9D-D6436AC72AC9}" name="Column13271"/>
    <tableColumn id="13305" xr3:uid="{9B4AAF7D-375A-42B1-8476-3E864EBBB2FA}" name="Column13272"/>
    <tableColumn id="13306" xr3:uid="{2F78C47A-3817-421E-AB89-319069829658}" name="Column13273"/>
    <tableColumn id="13307" xr3:uid="{5956A0BB-B07D-4FB7-A186-0B0144CABE63}" name="Column13274"/>
    <tableColumn id="13308" xr3:uid="{B1590648-E333-4057-A91D-5130512C8DB2}" name="Column13275"/>
    <tableColumn id="13309" xr3:uid="{853134B2-F802-4B5A-8496-820E0BD68910}" name="Column13276"/>
    <tableColumn id="13310" xr3:uid="{91D034B7-5DA3-4B60-9466-AC758E9EDA3F}" name="Column13277"/>
    <tableColumn id="13311" xr3:uid="{08AF9485-4AC1-4BE8-B20E-C7CAAB3EB1F9}" name="Column13278"/>
    <tableColumn id="13312" xr3:uid="{995C709F-09DF-421B-8DE8-42C5B186A0CF}" name="Column13279"/>
    <tableColumn id="13313" xr3:uid="{45C19526-FDFE-4F46-8170-9BDD0D3A6609}" name="Column13280"/>
    <tableColumn id="13314" xr3:uid="{629AF444-F729-4068-A159-1393638EDD87}" name="Column13281"/>
    <tableColumn id="13315" xr3:uid="{2CD30801-48AB-4DCE-90BC-E3EEF7AEA544}" name="Column13282"/>
    <tableColumn id="13316" xr3:uid="{8E0CC0F3-134C-450F-9A70-C9D848F15FC6}" name="Column13283"/>
    <tableColumn id="13317" xr3:uid="{EFB1C145-31CA-43D8-B8B2-69C329AF5A85}" name="Column13284"/>
    <tableColumn id="13318" xr3:uid="{46790304-B25D-41CF-9751-402B68BFB87C}" name="Column13285"/>
    <tableColumn id="13319" xr3:uid="{52EBE5D7-FE26-4045-815E-A39226E7688A}" name="Column13286"/>
    <tableColumn id="13320" xr3:uid="{C8A1684C-63B2-476F-9E8F-24E6D35F3B60}" name="Column13287"/>
    <tableColumn id="13321" xr3:uid="{EE986DC2-3F2E-4DC1-B4A7-EAD8F20FED54}" name="Column13288"/>
    <tableColumn id="13322" xr3:uid="{5D8464CA-ED0D-4924-B011-E02997A5F61F}" name="Column13289"/>
    <tableColumn id="13323" xr3:uid="{FA91E9D9-BBDF-4243-8BDA-76B504FBA303}" name="Column13290"/>
    <tableColumn id="13324" xr3:uid="{9D6B2B7D-C302-4C0F-AE82-E8E28088BD57}" name="Column13291"/>
    <tableColumn id="13325" xr3:uid="{12407B69-8E22-4265-ABCF-82B66C707731}" name="Column13292"/>
    <tableColumn id="13326" xr3:uid="{25EEDD6D-8D0A-4E48-B609-4790018B8359}" name="Column13293"/>
    <tableColumn id="13327" xr3:uid="{5080B6BC-7F2C-46ED-AB2F-415E15BB0E74}" name="Column13294"/>
    <tableColumn id="13328" xr3:uid="{406BF89D-DBA9-492A-9506-5C101EA8E0CA}" name="Column13295"/>
    <tableColumn id="13329" xr3:uid="{D4799318-853A-40D3-995D-1E16D62A6B54}" name="Column13296"/>
    <tableColumn id="13330" xr3:uid="{79152A5F-26E9-4E12-BA24-08F6CBDE7002}" name="Column13297"/>
    <tableColumn id="13331" xr3:uid="{9DE89738-9047-4358-A78E-DCF23EE0B7C2}" name="Column13298"/>
    <tableColumn id="13332" xr3:uid="{F32D6FE5-6F98-424B-9AD1-938533910C1C}" name="Column13299"/>
    <tableColumn id="13333" xr3:uid="{3EC22DEB-9E03-4731-B91C-E1B98A73072B}" name="Column13300"/>
    <tableColumn id="13334" xr3:uid="{B93B83C0-C45B-4770-864D-095A78CAC08D}" name="Column13301"/>
    <tableColumn id="13335" xr3:uid="{18D89CE8-B923-4B73-A35A-D74D732725A6}" name="Column13302"/>
    <tableColumn id="13336" xr3:uid="{2C564135-A4F3-4BAB-AFBC-C483359ED6F0}" name="Column13303"/>
    <tableColumn id="13337" xr3:uid="{BABEE93F-1548-46E1-AC2B-D4E387D9D0B6}" name="Column13304"/>
    <tableColumn id="13338" xr3:uid="{7E16BFDE-8AEF-48D9-A441-729D7AADEBDF}" name="Column13305"/>
    <tableColumn id="13339" xr3:uid="{2E500834-D00E-482D-93CE-FAE3F43B397C}" name="Column13306"/>
    <tableColumn id="13340" xr3:uid="{78451C62-7A3A-46C1-AAED-DBD1F086E67C}" name="Column13307"/>
    <tableColumn id="13341" xr3:uid="{4FFA054A-9948-4605-A032-E69043B6E9A6}" name="Column13308"/>
    <tableColumn id="13342" xr3:uid="{9C64B4DC-2E7F-4426-9EB0-915D4261E278}" name="Column13309"/>
    <tableColumn id="13343" xr3:uid="{A9EB40D0-495E-449A-94D7-155BAB0222C8}" name="Column13310"/>
    <tableColumn id="13344" xr3:uid="{2733161A-12F9-4141-81ED-D74DC5B1CA92}" name="Column13311"/>
    <tableColumn id="13345" xr3:uid="{4BCEA774-E244-4C5F-9BB4-42C0616D2402}" name="Column13312"/>
    <tableColumn id="13346" xr3:uid="{AB28E667-555C-4196-975B-4098A3D41DCA}" name="Column13313"/>
    <tableColumn id="13347" xr3:uid="{2AE7E928-72B0-4E0F-96CC-64A89E10A905}" name="Column13314"/>
    <tableColumn id="13348" xr3:uid="{4E0EF199-0730-4F37-B523-737B24DF5006}" name="Column13315"/>
    <tableColumn id="13349" xr3:uid="{7FF95D84-4DBF-4D61-919C-AAD31146422F}" name="Column13316"/>
    <tableColumn id="13350" xr3:uid="{86373055-DCE9-4857-8346-B3D96F85B63B}" name="Column13317"/>
    <tableColumn id="13351" xr3:uid="{A4D91171-9238-4445-B646-E1627F23BE79}" name="Column13318"/>
    <tableColumn id="13352" xr3:uid="{BD5EC01C-D7BD-4D62-8DF5-10BDB100E616}" name="Column13319"/>
    <tableColumn id="13353" xr3:uid="{8E7FACEA-1FF6-4F4F-9AAA-0FE4D326E1DF}" name="Column13320"/>
    <tableColumn id="13354" xr3:uid="{61527DA0-0B9F-47E8-B36E-187D20A4150F}" name="Column13321"/>
    <tableColumn id="13355" xr3:uid="{06306018-84A9-4719-82F1-36110A98E9C2}" name="Column13322"/>
    <tableColumn id="13356" xr3:uid="{F80B2986-0EFE-4570-9323-4448FB7FFAD6}" name="Column13323"/>
    <tableColumn id="13357" xr3:uid="{63C7AFE4-D805-4A78-A220-E3B8DAFD425F}" name="Column13324"/>
    <tableColumn id="13358" xr3:uid="{1D7A5899-D97E-448A-976B-02E5FC2F37A4}" name="Column13325"/>
    <tableColumn id="13359" xr3:uid="{F5286702-E3BA-4A35-9258-E710A16401AE}" name="Column13326"/>
    <tableColumn id="13360" xr3:uid="{DA0B733F-6743-4921-9DF6-4204B11F56D3}" name="Column13327"/>
    <tableColumn id="13361" xr3:uid="{26C465A2-F290-43A4-AB35-A8574D08C45D}" name="Column13328"/>
    <tableColumn id="13362" xr3:uid="{D6791306-3CEF-4183-956C-98D242B89730}" name="Column13329"/>
    <tableColumn id="13363" xr3:uid="{72A22ADD-8D45-4EFC-A4CB-A9B065403D4F}" name="Column13330"/>
    <tableColumn id="13364" xr3:uid="{25BFFED9-3F1E-4396-8B57-51611D032473}" name="Column13331"/>
    <tableColumn id="13365" xr3:uid="{F57D5C3C-151E-4796-8453-E5CEAA573DB4}" name="Column13332"/>
    <tableColumn id="13366" xr3:uid="{A8A8F6A5-F110-4CDC-A1C2-3951581C1A93}" name="Column13333"/>
    <tableColumn id="13367" xr3:uid="{31D0CF8A-82A0-488C-9FD7-74006D44D93F}" name="Column13334"/>
    <tableColumn id="13368" xr3:uid="{53FA5B8A-2309-440F-872E-D51B1A8F7FD9}" name="Column13335"/>
    <tableColumn id="13369" xr3:uid="{D4A2731C-3E64-458A-8D56-3D15843D3176}" name="Column13336"/>
    <tableColumn id="13370" xr3:uid="{0486F2D5-173E-46DA-8D88-9D429580761E}" name="Column13337"/>
    <tableColumn id="13371" xr3:uid="{447217F9-5B78-4FC9-B34C-DD9FC8099BC3}" name="Column13338"/>
    <tableColumn id="13372" xr3:uid="{C41DF2C7-4B60-4B3D-9071-E2603761035C}" name="Column13339"/>
    <tableColumn id="13373" xr3:uid="{6690651A-084A-4FED-9B5C-6D9D7D2825E7}" name="Column13340"/>
    <tableColumn id="13374" xr3:uid="{99617987-2E2A-483A-B955-893C8C63EC05}" name="Column13341"/>
    <tableColumn id="13375" xr3:uid="{99DD94A0-918D-4012-943B-EB0B52B52C22}" name="Column13342"/>
    <tableColumn id="13376" xr3:uid="{4E77675F-3357-42CF-8FB1-77104A5AA830}" name="Column13343"/>
    <tableColumn id="13377" xr3:uid="{77999B87-87BF-46F1-AAA6-1D7631784461}" name="Column13344"/>
    <tableColumn id="13378" xr3:uid="{DE1EFDD2-C10F-446A-92C3-5A1190C49204}" name="Column13345"/>
    <tableColumn id="13379" xr3:uid="{1E849E28-6C7B-4360-BEB3-D3A782D869BD}" name="Column13346"/>
    <tableColumn id="13380" xr3:uid="{65E54147-A39D-405C-913D-B6F2D54D2DC5}" name="Column13347"/>
    <tableColumn id="13381" xr3:uid="{A336F24F-E7FA-4052-BBD9-FD0583FCA1AC}" name="Column13348"/>
    <tableColumn id="13382" xr3:uid="{48242BCB-480C-4DA4-8A7E-7F6C18DCDEE5}" name="Column13349"/>
    <tableColumn id="13383" xr3:uid="{ADC1624E-B831-4644-9AF4-329654EE1F6E}" name="Column13350"/>
    <tableColumn id="13384" xr3:uid="{53482335-F2A5-4709-AA16-79C22E7EE0D3}" name="Column13351"/>
    <tableColumn id="13385" xr3:uid="{A3274460-CEE4-4FF8-A307-4C22680949E1}" name="Column13352"/>
    <tableColumn id="13386" xr3:uid="{FAE15671-B13D-4FAC-A68E-41A7F7AFA519}" name="Column13353"/>
    <tableColumn id="13387" xr3:uid="{C90AD936-D73C-4EAB-937D-B0400E18A7E9}" name="Column13354"/>
    <tableColumn id="13388" xr3:uid="{87EBE675-71AB-418C-B64F-C4440E48F21C}" name="Column13355"/>
    <tableColumn id="13389" xr3:uid="{3251D237-B9F1-4640-B2AB-14F5598542F1}" name="Column13356"/>
    <tableColumn id="13390" xr3:uid="{4E5E73B5-7A15-438D-945E-0B42F8BE5431}" name="Column13357"/>
    <tableColumn id="13391" xr3:uid="{5786F00C-B3C4-4754-9B4E-735224E534A2}" name="Column13358"/>
    <tableColumn id="13392" xr3:uid="{6602BA84-426E-4854-BEA9-B9026F2E20D3}" name="Column13359"/>
    <tableColumn id="13393" xr3:uid="{4CEE9A6F-B62E-4726-992B-1AA8A758326B}" name="Column13360"/>
    <tableColumn id="13394" xr3:uid="{CD910477-8288-461D-8F5D-14F33097FA42}" name="Column13361"/>
    <tableColumn id="13395" xr3:uid="{236D4BD2-A276-4831-A9ED-E9AF086FEDDB}" name="Column13362"/>
    <tableColumn id="13396" xr3:uid="{72576D09-07E2-4A16-8047-42FF5158AD73}" name="Column13363"/>
    <tableColumn id="13397" xr3:uid="{9D5D35E9-76B8-42D9-9CCE-24CCBCD41E2B}" name="Column13364"/>
    <tableColumn id="13398" xr3:uid="{6BDF21FF-0710-4137-BF9E-57E5A2E36ECF}" name="Column13365"/>
    <tableColumn id="13399" xr3:uid="{C9803EF0-275E-4C35-8681-17CCD770D97F}" name="Column13366"/>
    <tableColumn id="13400" xr3:uid="{29A722BB-C8D1-4FD9-BE3F-F9CDD5AA73BE}" name="Column13367"/>
    <tableColumn id="13401" xr3:uid="{72B2FF1B-F7DF-4C6B-935C-701639BEBAB6}" name="Column13368"/>
    <tableColumn id="13402" xr3:uid="{C609FA75-207A-4B46-93EB-F383AC5749FA}" name="Column13369"/>
    <tableColumn id="13403" xr3:uid="{AF7EC904-F664-47C8-844D-E93B7D75E5EC}" name="Column13370"/>
    <tableColumn id="13404" xr3:uid="{1B3C7798-49F0-45B2-9C20-A73B3EC3EEAC}" name="Column13371"/>
    <tableColumn id="13405" xr3:uid="{A6C51F7E-7D03-4AD2-907F-C7DBC375BFDB}" name="Column13372"/>
    <tableColumn id="13406" xr3:uid="{59EEF2A5-6228-48C1-82C3-8E10A912AA97}" name="Column13373"/>
    <tableColumn id="13407" xr3:uid="{F6779EC4-E8C5-44E9-AF53-B7465066581C}" name="Column13374"/>
    <tableColumn id="13408" xr3:uid="{485FED7B-7B0C-4232-A6E9-8D330818979C}" name="Column13375"/>
    <tableColumn id="13409" xr3:uid="{69494F1F-820F-442A-928D-2E0122E1AE33}" name="Column13376"/>
    <tableColumn id="13410" xr3:uid="{AE331E12-6AAE-4D7A-85C6-971A8E54EC60}" name="Column13377"/>
    <tableColumn id="13411" xr3:uid="{23EF334B-64FA-4E9C-BE39-B9B35EAB03A6}" name="Column13378"/>
    <tableColumn id="13412" xr3:uid="{8F765170-5E06-473D-BB02-D6AFD96DB6E8}" name="Column13379"/>
    <tableColumn id="13413" xr3:uid="{97EE0346-DF6C-4071-B36B-B4E90093EE6C}" name="Column13380"/>
    <tableColumn id="13414" xr3:uid="{78DFDAA4-85A2-4080-942B-F18037EC466B}" name="Column13381"/>
    <tableColumn id="13415" xr3:uid="{5EAF1ED8-52E1-4429-A63A-9A36103E1586}" name="Column13382"/>
    <tableColumn id="13416" xr3:uid="{D390615C-B444-4365-96E8-0F7C830A5881}" name="Column13383"/>
    <tableColumn id="13417" xr3:uid="{5AFD6AD2-96F9-434D-8740-DC5EF430C99D}" name="Column13384"/>
    <tableColumn id="13418" xr3:uid="{2B072232-01CC-4F96-9AB4-EE093D6809F4}" name="Column13385"/>
    <tableColumn id="13419" xr3:uid="{101CB83A-8287-4352-8BF6-622FF54A1A51}" name="Column13386"/>
    <tableColumn id="13420" xr3:uid="{0F2179BB-68F6-4F2D-B5DB-0EE10A33658C}" name="Column13387"/>
    <tableColumn id="13421" xr3:uid="{547E4D02-2E99-47E6-A469-62FB4C01EE46}" name="Column13388"/>
    <tableColumn id="13422" xr3:uid="{6C32D6B2-7653-4F2A-B91B-2C73451BDF73}" name="Column13389"/>
    <tableColumn id="13423" xr3:uid="{69F9548D-31F2-4442-AC92-CAF6756276D1}" name="Column13390"/>
    <tableColumn id="13424" xr3:uid="{DCC12A36-AE98-431C-9F10-29B27A048F6F}" name="Column13391"/>
    <tableColumn id="13425" xr3:uid="{6892E780-0308-43D6-A1CE-831DAAC86852}" name="Column13392"/>
    <tableColumn id="13426" xr3:uid="{2B9F5B0A-4C45-432A-A78A-CEDCF8C56279}" name="Column13393"/>
    <tableColumn id="13427" xr3:uid="{9A1F0208-C14C-461D-9D6A-AF6EDCC2AAD7}" name="Column13394"/>
    <tableColumn id="13428" xr3:uid="{BB281AE5-3CB6-4B06-87AD-1CA1F45B93ED}" name="Column13395"/>
    <tableColumn id="13429" xr3:uid="{66F8737C-ECD4-4815-8D5A-98481187D04D}" name="Column13396"/>
    <tableColumn id="13430" xr3:uid="{0C86E371-8937-41C5-A031-F0BFE1FDC493}" name="Column13397"/>
    <tableColumn id="13431" xr3:uid="{29447228-5FB3-4EB8-9AD1-846BF4945695}" name="Column13398"/>
    <tableColumn id="13432" xr3:uid="{7946C927-25E4-454D-986B-ADB8DEF208A8}" name="Column13399"/>
    <tableColumn id="13433" xr3:uid="{BDB3F216-4151-4A0F-9C89-042D0205E315}" name="Column13400"/>
    <tableColumn id="13434" xr3:uid="{95EF0678-9969-407C-A568-EEA66EC71F6B}" name="Column13401"/>
    <tableColumn id="13435" xr3:uid="{8D04E847-9E7D-48D8-AAD9-FEF0DA41D19B}" name="Column13402"/>
    <tableColumn id="13436" xr3:uid="{18C123DE-B437-48A2-AB09-4A0E416C47F5}" name="Column13403"/>
    <tableColumn id="13437" xr3:uid="{4D5CE7D5-DA67-4F37-8D2A-8EF24826FB2C}" name="Column13404"/>
    <tableColumn id="13438" xr3:uid="{84F2A689-9780-4873-BEBB-E8C9239F9B2D}" name="Column13405"/>
    <tableColumn id="13439" xr3:uid="{802C2AD2-174A-49A3-B9C4-568CED69617A}" name="Column13406"/>
    <tableColumn id="13440" xr3:uid="{C9F9FF57-29DC-4F85-9571-A4C4C8998647}" name="Column13407"/>
    <tableColumn id="13441" xr3:uid="{98EB672D-F6B1-49B8-9C60-A26F2C058635}" name="Column13408"/>
    <tableColumn id="13442" xr3:uid="{C819940E-1D99-4100-A482-E14AC8FE3335}" name="Column13409"/>
    <tableColumn id="13443" xr3:uid="{D85D57DF-6304-48DE-B656-2C6DDA0615A2}" name="Column13410"/>
    <tableColumn id="13444" xr3:uid="{3FF4C4BA-3242-44C1-86E3-345E84D384B6}" name="Column13411"/>
    <tableColumn id="13445" xr3:uid="{FEDA531E-E9B9-49FE-92F1-B4811C86487A}" name="Column13412"/>
    <tableColumn id="13446" xr3:uid="{69DF8CF8-72ED-4697-B515-5267D48D0984}" name="Column13413"/>
    <tableColumn id="13447" xr3:uid="{C509AA02-CCD9-4333-B16D-911D055E15C6}" name="Column13414"/>
    <tableColumn id="13448" xr3:uid="{04433A0F-0836-41F4-933E-5D648B710ACD}" name="Column13415"/>
    <tableColumn id="13449" xr3:uid="{3E33B372-0601-421E-92DD-AE09F123A1C3}" name="Column13416"/>
    <tableColumn id="13450" xr3:uid="{7673571B-D33B-43CD-BFC4-CD82C5FC579D}" name="Column13417"/>
    <tableColumn id="13451" xr3:uid="{D64DFD14-1ABA-4D3B-A281-6DCB0C89D88F}" name="Column13418"/>
    <tableColumn id="13452" xr3:uid="{A0E32848-4D0B-418F-8F8A-9E72A965DCAB}" name="Column13419"/>
    <tableColumn id="13453" xr3:uid="{251EE05B-4C52-4DA1-8CD3-73AA4DECDE2C}" name="Column13420"/>
    <tableColumn id="13454" xr3:uid="{C3250321-2479-46F9-9521-A463948A6873}" name="Column13421"/>
    <tableColumn id="13455" xr3:uid="{574311D1-249D-4AE4-89AC-8469819421C2}" name="Column13422"/>
    <tableColumn id="13456" xr3:uid="{53B4EA20-9C5C-4C29-AB96-83A7D0FF7DC4}" name="Column13423"/>
    <tableColumn id="13457" xr3:uid="{62D69046-5279-45B3-A423-679AF5BA4A5D}" name="Column13424"/>
    <tableColumn id="13458" xr3:uid="{8CA0AAA8-3B4D-47FC-9167-72439E039508}" name="Column13425"/>
    <tableColumn id="13459" xr3:uid="{A7595CF2-7FBE-4637-8B5F-77FC3043178F}" name="Column13426"/>
    <tableColumn id="13460" xr3:uid="{CF4AE07D-E7C8-4299-BAAF-54DE9A34C913}" name="Column13427"/>
    <tableColumn id="13461" xr3:uid="{68EB4DD9-32A6-4FC0-9082-F09621072511}" name="Column13428"/>
    <tableColumn id="13462" xr3:uid="{1EF35612-DE22-411D-B655-2E052CE5F78A}" name="Column13429"/>
    <tableColumn id="13463" xr3:uid="{4F985170-D8BF-4F60-8A5A-36AE95D26490}" name="Column13430"/>
    <tableColumn id="13464" xr3:uid="{41AB4EC9-D046-460E-BBFD-4953CBB190C5}" name="Column13431"/>
    <tableColumn id="13465" xr3:uid="{E502CE22-D9BD-4ED2-B2A9-83C3CE1C10A3}" name="Column13432"/>
    <tableColumn id="13466" xr3:uid="{5B2F5154-B8DB-440F-B113-7670A538903E}" name="Column13433"/>
    <tableColumn id="13467" xr3:uid="{6951D3EC-98FC-4B47-9F60-B80682B29EAD}" name="Column13434"/>
    <tableColumn id="13468" xr3:uid="{C4A8C7DA-C0A7-405D-B16A-3C17F09F5C57}" name="Column13435"/>
    <tableColumn id="13469" xr3:uid="{5208D3A1-0B35-4913-A5D2-88907BD110E8}" name="Column13436"/>
    <tableColumn id="13470" xr3:uid="{3821C9AE-2622-4FBD-9012-D9901467EFBF}" name="Column13437"/>
    <tableColumn id="13471" xr3:uid="{3871B295-5C91-407A-97E3-C7F9E866AC1F}" name="Column13438"/>
    <tableColumn id="13472" xr3:uid="{EF08F609-38EF-48FC-AFC1-9FA46F3C9F76}" name="Column13439"/>
    <tableColumn id="13473" xr3:uid="{1D017183-4870-4DEA-80C2-9B303DE8C6C1}" name="Column13440"/>
    <tableColumn id="13474" xr3:uid="{0AF99CB0-8FB9-46A6-8711-17117A527C63}" name="Column13441"/>
    <tableColumn id="13475" xr3:uid="{05798A12-9ECF-4556-9E05-9B7FBA2BFAAD}" name="Column13442"/>
    <tableColumn id="13476" xr3:uid="{1447D74F-0EBD-4038-AA16-C5B808BFEB37}" name="Column13443"/>
    <tableColumn id="13477" xr3:uid="{CB54E6C6-254F-4534-B092-B8ADB638AE80}" name="Column13444"/>
    <tableColumn id="13478" xr3:uid="{1EF74A4B-2663-4AE2-9BC7-C174E3947B24}" name="Column13445"/>
    <tableColumn id="13479" xr3:uid="{74BF4F68-2AD2-423F-94BE-6504A7BDC3F9}" name="Column13446"/>
    <tableColumn id="13480" xr3:uid="{9B4B62B9-EBC5-4783-A1AA-A1716C9921AB}" name="Column13447"/>
    <tableColumn id="13481" xr3:uid="{8778D557-520E-428F-AA6E-D7BDBACA5CEF}" name="Column13448"/>
    <tableColumn id="13482" xr3:uid="{6D189B1D-6275-4524-B677-BC679E435A4D}" name="Column13449"/>
    <tableColumn id="13483" xr3:uid="{F2502B25-BBF5-44F6-8280-5C9A3ED15897}" name="Column13450"/>
    <tableColumn id="13484" xr3:uid="{26E7EC6A-DB08-412A-9270-555C031C42CD}" name="Column13451"/>
    <tableColumn id="13485" xr3:uid="{F7B5F72C-0E63-464D-90E7-2370855D3045}" name="Column13452"/>
    <tableColumn id="13486" xr3:uid="{37329054-7CBF-44FA-908D-85D2F52768C2}" name="Column13453"/>
    <tableColumn id="13487" xr3:uid="{C3742F6D-B0D3-4E9A-9136-9C9654F3F53E}" name="Column13454"/>
    <tableColumn id="13488" xr3:uid="{804CA036-7760-414C-8C3B-688382AADD25}" name="Column13455"/>
    <tableColumn id="13489" xr3:uid="{97DE0B50-46B8-49CF-92A6-E5E15809402C}" name="Column13456"/>
    <tableColumn id="13490" xr3:uid="{8C763B40-11E9-4CD2-8738-844B14CAA119}" name="Column13457"/>
    <tableColumn id="13491" xr3:uid="{3A0F6E64-624C-4482-82F9-E0A5CA78E10D}" name="Column13458"/>
    <tableColumn id="13492" xr3:uid="{827B0F4D-D168-486D-A61E-98F4791CB68E}" name="Column13459"/>
    <tableColumn id="13493" xr3:uid="{B15ADE57-2C58-452F-8F01-AE20D4E447F0}" name="Column13460"/>
    <tableColumn id="13494" xr3:uid="{12D2B34B-B519-41FF-8C49-5444993B0FF4}" name="Column13461"/>
    <tableColumn id="13495" xr3:uid="{CF4EF976-FD71-4104-BEF0-DD71B5255477}" name="Column13462"/>
    <tableColumn id="13496" xr3:uid="{BE80DAAF-3AAE-4E3C-9187-955634E51417}" name="Column13463"/>
    <tableColumn id="13497" xr3:uid="{F4ADE82E-03DE-4DF6-9992-0E42FDDA2238}" name="Column13464"/>
    <tableColumn id="13498" xr3:uid="{F8A4B1D4-8332-4772-9415-DC4AC0BCD1B4}" name="Column13465"/>
    <tableColumn id="13499" xr3:uid="{464EBE97-A558-4B13-9200-8FA3CCCC9063}" name="Column13466"/>
    <tableColumn id="13500" xr3:uid="{3E21DCFA-013F-4287-BB01-DD7CEC74CD7C}" name="Column13467"/>
    <tableColumn id="13501" xr3:uid="{5F91E72C-F2B0-485A-B6EF-3406616BFAD5}" name="Column13468"/>
    <tableColumn id="13502" xr3:uid="{3DDDA47E-E60E-4599-8AF8-9293FBE0622B}" name="Column13469"/>
    <tableColumn id="13503" xr3:uid="{6840E959-CAD1-4DF3-B670-7B88CDFD9843}" name="Column13470"/>
    <tableColumn id="13504" xr3:uid="{6A5312DB-3CA4-445F-AA8A-CBE195162EF9}" name="Column13471"/>
    <tableColumn id="13505" xr3:uid="{3A87C971-493E-40B1-9CC6-293F8B6F5AE9}" name="Column13472"/>
    <tableColumn id="13506" xr3:uid="{BF1DE736-07AD-4EF7-B23C-5CF52AC4A580}" name="Column13473"/>
    <tableColumn id="13507" xr3:uid="{19B2653F-92E1-4E4D-B726-EE37909F7509}" name="Column13474"/>
    <tableColumn id="13508" xr3:uid="{702C1C7F-1338-4E40-B3AA-BF4D1110DDF1}" name="Column13475"/>
    <tableColumn id="13509" xr3:uid="{EE8ADEE4-6960-4357-9EAC-04F59F7D586B}" name="Column13476"/>
    <tableColumn id="13510" xr3:uid="{7E5D6E05-C1D5-48AB-8B55-5496C3FFAE6E}" name="Column13477"/>
    <tableColumn id="13511" xr3:uid="{7A0B120E-4D6D-4AD2-BAAE-921139A22DFD}" name="Column13478"/>
    <tableColumn id="13512" xr3:uid="{17D48CE6-3DE5-4E36-BC18-736B1CBB841F}" name="Column13479"/>
    <tableColumn id="13513" xr3:uid="{6F8594E9-F6BC-423D-8A9E-E0F7A87CB4A6}" name="Column13480"/>
    <tableColumn id="13514" xr3:uid="{69F748B6-EC6D-4FE6-8132-CBDB2D6FE2D6}" name="Column13481"/>
    <tableColumn id="13515" xr3:uid="{BA817F04-2557-4A34-8978-09B2AB234672}" name="Column13482"/>
    <tableColumn id="13516" xr3:uid="{38A6E10C-25D1-4F0C-BA29-231CBC13039D}" name="Column13483"/>
    <tableColumn id="13517" xr3:uid="{70AD3679-80C0-46FB-960B-873505FE3645}" name="Column13484"/>
    <tableColumn id="13518" xr3:uid="{74BC6EA1-788F-4925-8600-1370F3F771F3}" name="Column13485"/>
    <tableColumn id="13519" xr3:uid="{8A373C48-CE7E-49B8-BFC3-CCF5CF65B8A6}" name="Column13486"/>
    <tableColumn id="13520" xr3:uid="{306A944B-67AB-49AC-A70A-34CBD2DC2F4E}" name="Column13487"/>
    <tableColumn id="13521" xr3:uid="{B1CFBCB6-BD7C-43C3-9EB3-25C201C34506}" name="Column13488"/>
    <tableColumn id="13522" xr3:uid="{E66ED420-9522-4AF7-A416-EAF15388630A}" name="Column13489"/>
    <tableColumn id="13523" xr3:uid="{8A6B6E7F-2C22-49F3-A0F9-D19A1C17C78C}" name="Column13490"/>
    <tableColumn id="13524" xr3:uid="{336AC5E7-90D9-48A6-BAF4-9704E4984BE8}" name="Column13491"/>
    <tableColumn id="13525" xr3:uid="{0D7D4CDD-123F-4F2F-A8BE-9EAF9E6A8513}" name="Column13492"/>
    <tableColumn id="13526" xr3:uid="{60188724-0420-480E-9347-E25B6E15AC63}" name="Column13493"/>
    <tableColumn id="13527" xr3:uid="{0F2C967A-3C2D-4905-9DAA-6CDE56780F96}" name="Column13494"/>
    <tableColumn id="13528" xr3:uid="{402792D8-F8C3-490D-9DF6-A6366C5A29C8}" name="Column13495"/>
    <tableColumn id="13529" xr3:uid="{3236633B-BEFF-4AB7-A499-B1224AF3A283}" name="Column13496"/>
    <tableColumn id="13530" xr3:uid="{449E61EC-3CE8-4F28-98FD-5B1D6B5C1053}" name="Column13497"/>
    <tableColumn id="13531" xr3:uid="{08F6CF78-760B-4922-9CC5-8FB28A51F203}" name="Column13498"/>
    <tableColumn id="13532" xr3:uid="{09278E2F-7EB2-4324-8D39-D47FCFCF4FA8}" name="Column13499"/>
    <tableColumn id="13533" xr3:uid="{799375DB-6C2D-4A14-A355-B4561E3F17C8}" name="Column13500"/>
    <tableColumn id="13534" xr3:uid="{E55A66B9-49E9-43FF-B213-F8C8724F376B}" name="Column13501"/>
    <tableColumn id="13535" xr3:uid="{9753A267-83C9-4CBB-B356-3845F2BA585F}" name="Column13502"/>
    <tableColumn id="13536" xr3:uid="{1302E4C5-05EA-48FD-B7F8-7551F05B6DAE}" name="Column13503"/>
    <tableColumn id="13537" xr3:uid="{80BB9652-E10B-4516-B674-899DD8AF3500}" name="Column13504"/>
    <tableColumn id="13538" xr3:uid="{16CA6BF8-0760-4F98-8B0C-0556077DA2EC}" name="Column13505"/>
    <tableColumn id="13539" xr3:uid="{60AAD1F5-D4CD-49AD-898E-423E516E6901}" name="Column13506"/>
    <tableColumn id="13540" xr3:uid="{6E453363-D4E8-41E4-B64A-0CE0F93FACC7}" name="Column13507"/>
    <tableColumn id="13541" xr3:uid="{9C9A2DBB-233A-4B55-9227-28589D4303BD}" name="Column13508"/>
    <tableColumn id="13542" xr3:uid="{6B867352-043F-48D5-9D07-07C09FBD76FA}" name="Column13509"/>
    <tableColumn id="13543" xr3:uid="{A0AB9664-286C-421D-97CF-A8B73AD81B57}" name="Column13510"/>
    <tableColumn id="13544" xr3:uid="{DBD8F8C1-6E0D-48EB-8772-629F16755D89}" name="Column13511"/>
    <tableColumn id="13545" xr3:uid="{A9826898-33D7-4822-A2C7-392C3C49F4AC}" name="Column13512"/>
    <tableColumn id="13546" xr3:uid="{B7A57979-D29D-4918-A5CC-1B28FA8E7B9A}" name="Column13513"/>
    <tableColumn id="13547" xr3:uid="{432E0DF6-F95C-4530-9B34-4C7CE1456401}" name="Column13514"/>
    <tableColumn id="13548" xr3:uid="{142D2CAA-85D4-4C44-83B2-00C6F04AE103}" name="Column13515"/>
    <tableColumn id="13549" xr3:uid="{E2C23ED3-A539-48DE-A25D-2D2737A83668}" name="Column13516"/>
    <tableColumn id="13550" xr3:uid="{0BD0E953-EF37-4E20-B814-1A3ADFD39AD0}" name="Column13517"/>
    <tableColumn id="13551" xr3:uid="{5BF35948-106A-481C-BB6C-74E086D54412}" name="Column13518"/>
    <tableColumn id="13552" xr3:uid="{F3DBB775-B0FA-4FA6-982D-0CF3D52CD7F4}" name="Column13519"/>
    <tableColumn id="13553" xr3:uid="{9342339D-09A5-430C-B8FC-7830FC41CF0E}" name="Column13520"/>
    <tableColumn id="13554" xr3:uid="{2E73D5CF-E12D-4C04-AC6F-669BC73421B8}" name="Column13521"/>
    <tableColumn id="13555" xr3:uid="{F1D7FF20-FB7B-4A67-A06C-D7F9244A081F}" name="Column13522"/>
    <tableColumn id="13556" xr3:uid="{9C94702A-BAF5-49E0-8CC4-09752EAEE980}" name="Column13523"/>
    <tableColumn id="13557" xr3:uid="{667F5BAF-9724-4D81-A109-9B96408C4E67}" name="Column13524"/>
    <tableColumn id="13558" xr3:uid="{2583C6F0-E0C0-4AA8-8F33-25B1AFA995CA}" name="Column13525"/>
    <tableColumn id="13559" xr3:uid="{2382C7CC-18D5-4791-94BB-8E7FFC6E86B3}" name="Column13526"/>
    <tableColumn id="13560" xr3:uid="{AD34CFA4-CBDA-4658-BC07-7CEE1D777E63}" name="Column13527"/>
    <tableColumn id="13561" xr3:uid="{7367325D-B187-4746-B879-0ECBDC09A407}" name="Column13528"/>
    <tableColumn id="13562" xr3:uid="{4B5AF5D3-0398-4895-B988-217D7C7D9A6E}" name="Column13529"/>
    <tableColumn id="13563" xr3:uid="{567BDF42-1D8A-4AC5-A0DF-54986A2E31D8}" name="Column13530"/>
    <tableColumn id="13564" xr3:uid="{DFBA8368-6677-4AE6-BA7D-B33FFE04AC81}" name="Column13531"/>
    <tableColumn id="13565" xr3:uid="{35336DA3-B374-404E-B119-9979D34F506B}" name="Column13532"/>
    <tableColumn id="13566" xr3:uid="{8B636ADD-D7B4-4BA9-B3B9-3FB7C2AAA50D}" name="Column13533"/>
    <tableColumn id="13567" xr3:uid="{10B068A3-DD4D-4712-AD61-07B61896A83B}" name="Column13534"/>
    <tableColumn id="13568" xr3:uid="{A367B38D-D3E0-4BFB-945D-33033D49DC41}" name="Column13535"/>
    <tableColumn id="13569" xr3:uid="{E7F25C51-CBF9-4C54-8EDA-2CAB1167EECB}" name="Column13536"/>
    <tableColumn id="13570" xr3:uid="{DC19C551-521E-4F7D-B8B4-F6E314C12A5B}" name="Column13537"/>
    <tableColumn id="13571" xr3:uid="{343B619E-1CD8-44B3-9A45-5F864A27208B}" name="Column13538"/>
    <tableColumn id="13572" xr3:uid="{B0216F7D-B3F3-48DB-99B9-611D824BD917}" name="Column13539"/>
    <tableColumn id="13573" xr3:uid="{5DB5D137-A16F-4BFF-B808-C080CEE0519A}" name="Column13540"/>
    <tableColumn id="13574" xr3:uid="{A3004D23-03A8-4E63-A9D7-C7125CA6D774}" name="Column13541"/>
    <tableColumn id="13575" xr3:uid="{CD303553-83A5-4FD8-A608-5DF8F5F2E379}" name="Column13542"/>
    <tableColumn id="13576" xr3:uid="{522BD53C-3235-4059-891F-F9CBEE42024C}" name="Column13543"/>
    <tableColumn id="13577" xr3:uid="{17B2E615-97E0-4EBC-984F-E75A0F7E5752}" name="Column13544"/>
    <tableColumn id="13578" xr3:uid="{AE7C59DB-6586-4CFA-9682-C7470CEE567F}" name="Column13545"/>
    <tableColumn id="13579" xr3:uid="{D4E7C78A-87D5-428E-8BA8-74FEEE73A595}" name="Column13546"/>
    <tableColumn id="13580" xr3:uid="{E9A6ED5D-D56A-4350-88B8-CF51C9A36096}" name="Column13547"/>
    <tableColumn id="13581" xr3:uid="{E313367F-03EC-49C7-8C89-53CE67EB2582}" name="Column13548"/>
    <tableColumn id="13582" xr3:uid="{A52B49B2-1F00-4673-96A5-5B353816A4C7}" name="Column13549"/>
    <tableColumn id="13583" xr3:uid="{688F8BB0-C3A7-49BE-8C37-71B6C0926BD5}" name="Column13550"/>
    <tableColumn id="13584" xr3:uid="{0E1F7C1E-AF87-483C-8E4E-7DA055545366}" name="Column13551"/>
    <tableColumn id="13585" xr3:uid="{216C8557-FC59-4E1D-88D9-A64B5A9A40AC}" name="Column13552"/>
    <tableColumn id="13586" xr3:uid="{EE60BC39-FE4F-44C1-BEC7-A513258D0002}" name="Column13553"/>
    <tableColumn id="13587" xr3:uid="{D6B01C05-8BD6-40C0-972B-03640F8414CF}" name="Column13554"/>
    <tableColumn id="13588" xr3:uid="{88398BAA-E5B1-4826-9BC6-B80741FA88F4}" name="Column13555"/>
    <tableColumn id="13589" xr3:uid="{35560F92-5F47-494A-A41E-3310FA25AB0C}" name="Column13556"/>
    <tableColumn id="13590" xr3:uid="{DC80BE3A-9CD6-43BA-A73E-1D0F1ED296F2}" name="Column13557"/>
    <tableColumn id="13591" xr3:uid="{03D99C3D-F0C4-4E2C-B1FF-8F57D8DB881A}" name="Column13558"/>
    <tableColumn id="13592" xr3:uid="{75352CE2-80DB-4906-A1BC-8D03C49884AD}" name="Column13559"/>
    <tableColumn id="13593" xr3:uid="{F3BCC940-00C3-40EF-8CA5-7367BA795308}" name="Column13560"/>
    <tableColumn id="13594" xr3:uid="{37F0EE93-3FE1-4042-91EB-2B07DA945E8F}" name="Column13561"/>
    <tableColumn id="13595" xr3:uid="{799FD2C8-D80E-467A-BA00-94DFF15CB7BB}" name="Column13562"/>
    <tableColumn id="13596" xr3:uid="{5B740B49-4AF2-4FB0-8C61-46D3A1BB9D19}" name="Column13563"/>
    <tableColumn id="13597" xr3:uid="{D9E691C0-E19A-4A8E-8BA6-1B8871D315D6}" name="Column13564"/>
    <tableColumn id="13598" xr3:uid="{EC195FAF-74DE-44BE-B73B-EE1A5D3E5116}" name="Column13565"/>
    <tableColumn id="13599" xr3:uid="{E1FE7019-8D06-4504-81E6-40E0D9B01551}" name="Column13566"/>
    <tableColumn id="13600" xr3:uid="{E3ED172C-4090-4DF1-8879-44E16D9F9573}" name="Column13567"/>
    <tableColumn id="13601" xr3:uid="{4D009CB9-5BB1-4794-8156-727C357E9827}" name="Column13568"/>
    <tableColumn id="13602" xr3:uid="{143A6814-1B1E-46E1-9188-9D1FB7A002A1}" name="Column13569"/>
    <tableColumn id="13603" xr3:uid="{3EB6B266-1C7A-4BFF-9DD1-D18D71E7D639}" name="Column13570"/>
    <tableColumn id="13604" xr3:uid="{F3DD8C77-650F-4380-B2B0-DC95B362433B}" name="Column13571"/>
    <tableColumn id="13605" xr3:uid="{2052B92A-F4B9-477E-803F-CFB74A073F45}" name="Column13572"/>
    <tableColumn id="13606" xr3:uid="{EE9D3602-E8D6-4F13-9175-ABA4B034B091}" name="Column13573"/>
    <tableColumn id="13607" xr3:uid="{2E1A5FA9-95DE-41D1-BDE2-4B1C2CF4DBFB}" name="Column13574"/>
    <tableColumn id="13608" xr3:uid="{490D1A61-7D7F-4D83-BE83-2983D696B284}" name="Column13575"/>
    <tableColumn id="13609" xr3:uid="{F7F11439-C1B4-47E5-B1A5-C33C007E1A66}" name="Column13576"/>
    <tableColumn id="13610" xr3:uid="{76C6EF65-04B2-43E5-9313-C6D012587538}" name="Column13577"/>
    <tableColumn id="13611" xr3:uid="{BD04CD36-AE97-416E-B67C-2BF1CDCDBA6F}" name="Column13578"/>
    <tableColumn id="13612" xr3:uid="{C4B94AF7-2A58-4801-9768-6D823584C1D2}" name="Column13579"/>
    <tableColumn id="13613" xr3:uid="{4C99B6B3-B2E7-48DC-81B4-50DDA10BEBEE}" name="Column13580"/>
    <tableColumn id="13614" xr3:uid="{145AFDF0-32F8-4D9F-98EE-31068E51ACB9}" name="Column13581"/>
    <tableColumn id="13615" xr3:uid="{4159F060-BA4D-48BF-898F-C6FAECCDC236}" name="Column13582"/>
    <tableColumn id="13616" xr3:uid="{8125B306-F016-4768-861F-1A003BBA3978}" name="Column13583"/>
    <tableColumn id="13617" xr3:uid="{3D598580-16C2-4710-992D-E48083FB2F15}" name="Column13584"/>
    <tableColumn id="13618" xr3:uid="{0D459F53-6DB6-439E-A3A2-00670FEE4381}" name="Column13585"/>
    <tableColumn id="13619" xr3:uid="{0A7AEC4F-994C-4F47-8CFA-52F6BA74FC92}" name="Column13586"/>
    <tableColumn id="13620" xr3:uid="{B392C9A0-A3E2-4804-9D26-F09CED2BE171}" name="Column13587"/>
    <tableColumn id="13621" xr3:uid="{8C782A04-0DF8-468F-AA72-9EC1BCB6CC49}" name="Column13588"/>
    <tableColumn id="13622" xr3:uid="{AA5BB447-8227-4063-B9E4-05354548443D}" name="Column13589"/>
    <tableColumn id="13623" xr3:uid="{1190623D-78C1-44EF-9989-C1B1EE2AA924}" name="Column13590"/>
    <tableColumn id="13624" xr3:uid="{20540945-4090-413A-8516-5137F3998CCA}" name="Column13591"/>
    <tableColumn id="13625" xr3:uid="{E7687B2E-C45D-444F-A2F5-4F0F74CA8FDF}" name="Column13592"/>
    <tableColumn id="13626" xr3:uid="{FAF8AF37-DEA5-49FD-9BB3-BA0EFC59A120}" name="Column13593"/>
    <tableColumn id="13627" xr3:uid="{65B688DA-A249-4F3F-A3EC-816249C15CDD}" name="Column13594"/>
    <tableColumn id="13628" xr3:uid="{A909AC47-B844-45C3-8BB1-2EE3AA794FC2}" name="Column13595"/>
    <tableColumn id="13629" xr3:uid="{5800B361-94F1-4F5A-A191-D439C8E4C55C}" name="Column13596"/>
    <tableColumn id="13630" xr3:uid="{319B288B-A3C3-4ECC-9DC9-FCA3873FDD31}" name="Column13597"/>
    <tableColumn id="13631" xr3:uid="{A47D50E1-D72A-47E0-A8C7-62C9F149CB12}" name="Column13598"/>
    <tableColumn id="13632" xr3:uid="{72B54B80-E51A-4E08-ACE5-6B58CFCCDBD6}" name="Column13599"/>
    <tableColumn id="13633" xr3:uid="{2040E350-3C8E-4287-9991-84B8A3A5670B}" name="Column13600"/>
    <tableColumn id="13634" xr3:uid="{560439B3-D18C-4E63-A58A-83900A71AD56}" name="Column13601"/>
    <tableColumn id="13635" xr3:uid="{6A51C6ED-549E-471F-BEC1-46EFE563A66C}" name="Column13602"/>
    <tableColumn id="13636" xr3:uid="{C306CC75-41A2-46D4-89DA-8A8BA289C21E}" name="Column13603"/>
    <tableColumn id="13637" xr3:uid="{B1F79371-AD9B-4492-9523-BE9A64BFD07E}" name="Column13604"/>
    <tableColumn id="13638" xr3:uid="{D68063EC-6960-4F25-9BB3-61D3FBFF2078}" name="Column13605"/>
    <tableColumn id="13639" xr3:uid="{CE4D0CF0-1BD8-4E0E-AA75-D0E15DC026C2}" name="Column13606"/>
    <tableColumn id="13640" xr3:uid="{EFA9D2FF-25FF-49B3-8DCB-A58604997552}" name="Column13607"/>
    <tableColumn id="13641" xr3:uid="{3563521C-7FAB-4D77-92D4-2C016676CD38}" name="Column13608"/>
    <tableColumn id="13642" xr3:uid="{7BA40876-C971-482B-89DA-E4DB4AFFD406}" name="Column13609"/>
    <tableColumn id="13643" xr3:uid="{76D9B509-1B48-4124-B011-D28D7E191520}" name="Column13610"/>
    <tableColumn id="13644" xr3:uid="{BACE4220-D98C-4591-977E-C4EE71CC26F1}" name="Column13611"/>
    <tableColumn id="13645" xr3:uid="{CA133804-6A2A-4C6A-9B9F-54B586530202}" name="Column13612"/>
    <tableColumn id="13646" xr3:uid="{D3B8226F-7325-4A68-9A51-4C4BC4CDFE30}" name="Column13613"/>
    <tableColumn id="13647" xr3:uid="{DDD031E6-3549-447E-A3ED-47B76771D13B}" name="Column13614"/>
    <tableColumn id="13648" xr3:uid="{90ECD417-ECD2-4383-92AC-0E7A2479E9C5}" name="Column13615"/>
    <tableColumn id="13649" xr3:uid="{E26010AA-0182-4168-9F3B-C8B0D00C41C8}" name="Column13616"/>
    <tableColumn id="13650" xr3:uid="{A89FE731-A84A-4C9F-B1C4-96F80F8C6B04}" name="Column13617"/>
    <tableColumn id="13651" xr3:uid="{5BC3370E-8851-498B-90F6-47D54FC1CD24}" name="Column13618"/>
    <tableColumn id="13652" xr3:uid="{905D4969-6635-435E-A578-FB17466F0D4A}" name="Column13619"/>
    <tableColumn id="13653" xr3:uid="{196E9B3C-D34D-417B-B9E5-E2F1B9F6ABF3}" name="Column13620"/>
    <tableColumn id="13654" xr3:uid="{D2FA9E2F-AAFF-44B6-B423-82E9EF136D30}" name="Column13621"/>
    <tableColumn id="13655" xr3:uid="{B6C2706D-AD23-468D-8369-05A5165FF334}" name="Column13622"/>
    <tableColumn id="13656" xr3:uid="{4EC18DB1-905B-415A-BCB4-66906B00FB8D}" name="Column13623"/>
    <tableColumn id="13657" xr3:uid="{1795208A-AE8B-4643-A4E2-D9F0BFEFA1AF}" name="Column13624"/>
    <tableColumn id="13658" xr3:uid="{791F2B56-6633-4571-A488-CC559E94FF8B}" name="Column13625"/>
    <tableColumn id="13659" xr3:uid="{5B70B22B-3258-4042-AC85-D08B090DD025}" name="Column13626"/>
    <tableColumn id="13660" xr3:uid="{6581433B-4D2C-4D2A-93B0-60D8539CBACD}" name="Column13627"/>
    <tableColumn id="13661" xr3:uid="{200B3D9E-5C9E-4136-BD69-E581652DCC60}" name="Column13628"/>
    <tableColumn id="13662" xr3:uid="{9B785E01-0B68-48E9-B8EA-E03C4E58FE60}" name="Column13629"/>
    <tableColumn id="13663" xr3:uid="{1C7DDE8B-E8E6-4521-91F3-CAF08625487D}" name="Column13630"/>
    <tableColumn id="13664" xr3:uid="{1C4B0080-8E2C-4CA6-B3AC-E4EBC6CBA338}" name="Column13631"/>
    <tableColumn id="13665" xr3:uid="{9F3C61AC-8103-4BAF-BBC6-C44223EF6273}" name="Column13632"/>
    <tableColumn id="13666" xr3:uid="{C9837AF7-44A0-4FFE-BDB9-7C118B7BD3F9}" name="Column13633"/>
    <tableColumn id="13667" xr3:uid="{590A08FB-4897-4EC8-AA9B-03D43167C78E}" name="Column13634"/>
    <tableColumn id="13668" xr3:uid="{A10F2C9A-2143-49FF-B1D2-AAB26B11981A}" name="Column13635"/>
    <tableColumn id="13669" xr3:uid="{EDE71C44-B9C6-48D7-8365-319E4BDBB072}" name="Column13636"/>
    <tableColumn id="13670" xr3:uid="{1C5A3E7F-6EE2-4DFC-B26E-888C0D37842C}" name="Column13637"/>
    <tableColumn id="13671" xr3:uid="{FE2A6F1E-B218-425D-A6C1-1221715FEF2A}" name="Column13638"/>
    <tableColumn id="13672" xr3:uid="{DB21F4B5-676E-4829-9E58-CDFF784A4938}" name="Column13639"/>
    <tableColumn id="13673" xr3:uid="{081EADAB-638C-412E-9A19-1C168F9AED74}" name="Column13640"/>
    <tableColumn id="13674" xr3:uid="{FDD1C606-5C8D-493C-9262-0854C9614B4E}" name="Column13641"/>
    <tableColumn id="13675" xr3:uid="{24242506-009E-4283-82C2-1020BC38D168}" name="Column13642"/>
    <tableColumn id="13676" xr3:uid="{312C8CB3-78F5-4605-8BE2-CC883FB1BF22}" name="Column13643"/>
    <tableColumn id="13677" xr3:uid="{E3CAB98A-535E-456A-A30E-158D770D1177}" name="Column13644"/>
    <tableColumn id="13678" xr3:uid="{89F74BE5-370C-4986-B3F3-5331EE2157E0}" name="Column13645"/>
    <tableColumn id="13679" xr3:uid="{0618EA42-96D9-40BA-944E-FFE99ED46447}" name="Column13646"/>
    <tableColumn id="13680" xr3:uid="{4A1BB10B-6FE0-4CE5-A7E1-4B1C7E83D2E9}" name="Column13647"/>
    <tableColumn id="13681" xr3:uid="{30B2F70A-D9FC-46DA-AC16-7A9E48CFA762}" name="Column13648"/>
    <tableColumn id="13682" xr3:uid="{A135D716-E5F7-40BC-9F02-0A42F658E3A7}" name="Column13649"/>
    <tableColumn id="13683" xr3:uid="{EC6B32A7-0E2D-4178-93F7-F41F175E7C4B}" name="Column13650"/>
    <tableColumn id="13684" xr3:uid="{45861514-D780-4432-A148-560719AFDD02}" name="Column13651"/>
    <tableColumn id="13685" xr3:uid="{8A377DEC-925E-4594-A1A4-7E6F2B7B6503}" name="Column13652"/>
    <tableColumn id="13686" xr3:uid="{72D30DC7-6C37-445A-90A8-C34F6C4BECAD}" name="Column13653"/>
    <tableColumn id="13687" xr3:uid="{EBFBD55D-2193-4518-A319-0A09ADF6327D}" name="Column13654"/>
    <tableColumn id="13688" xr3:uid="{20C96039-78B9-4E86-836F-FE2449F8F2D6}" name="Column13655"/>
    <tableColumn id="13689" xr3:uid="{2FBAFD60-AE4C-424A-B43C-C9CA964527B9}" name="Column13656"/>
    <tableColumn id="13690" xr3:uid="{7A2960B4-233A-4C6A-8000-1BEF98FE5421}" name="Column13657"/>
    <tableColumn id="13691" xr3:uid="{0DA1CC2B-2537-4B93-951B-DFA7445DE833}" name="Column13658"/>
    <tableColumn id="13692" xr3:uid="{8E9BA405-3F8B-450D-B115-ED7AA4B9B796}" name="Column13659"/>
    <tableColumn id="13693" xr3:uid="{6BF1D682-4E2D-4BDC-89BB-0AB0F5CDD5AE}" name="Column13660"/>
    <tableColumn id="13694" xr3:uid="{94C5FEC9-C3D9-47B2-98E8-81D9FA09030D}" name="Column13661"/>
    <tableColumn id="13695" xr3:uid="{BBA7A6D8-BF23-405F-83C2-6869D1E6BF2C}" name="Column13662"/>
    <tableColumn id="13696" xr3:uid="{9343AF47-EE5C-4380-939B-87C249A29725}" name="Column13663"/>
    <tableColumn id="13697" xr3:uid="{E3A2C16F-4533-435A-A2D4-4D115E8E56CB}" name="Column13664"/>
    <tableColumn id="13698" xr3:uid="{CC27B3AB-5B8A-49EE-B70A-8DE64959DED1}" name="Column13665"/>
    <tableColumn id="13699" xr3:uid="{A5C56D3C-18C6-4D8E-8600-FD6F5FF11969}" name="Column13666"/>
    <tableColumn id="13700" xr3:uid="{7D5802D7-4FA8-4C2A-87CF-3B883B9FE65F}" name="Column13667"/>
    <tableColumn id="13701" xr3:uid="{0E195FA9-BF88-4038-812A-A9DB08BAF247}" name="Column13668"/>
    <tableColumn id="13702" xr3:uid="{1BF19356-EEE4-427C-A84D-0F8FEAB9DB02}" name="Column13669"/>
    <tableColumn id="13703" xr3:uid="{89FDA292-6A4D-4FDF-A799-3D210CCD0415}" name="Column13670"/>
    <tableColumn id="13704" xr3:uid="{C73B94F2-47FA-4C49-8FC8-EF58401F8280}" name="Column13671"/>
    <tableColumn id="13705" xr3:uid="{71947D39-7C36-4B4B-8E18-2F7A8CB50D93}" name="Column13672"/>
    <tableColumn id="13706" xr3:uid="{5DD15BB6-C5D4-4B9E-AC82-190A91FDE77A}" name="Column13673"/>
    <tableColumn id="13707" xr3:uid="{AB3D1A19-E57F-4A6F-B745-0254E8E2F242}" name="Column13674"/>
    <tableColumn id="13708" xr3:uid="{F367AEAB-0B73-4D70-8BBD-CF244DA4E3A3}" name="Column13675"/>
    <tableColumn id="13709" xr3:uid="{4499E0E1-2B16-427A-AE41-BD312E3E7FCA}" name="Column13676"/>
    <tableColumn id="13710" xr3:uid="{9EB49D1C-7874-4BD0-9A72-E8AB0303591D}" name="Column13677"/>
    <tableColumn id="13711" xr3:uid="{414B573B-9BC4-4234-A34E-4D5E8DEA3F75}" name="Column13678"/>
    <tableColumn id="13712" xr3:uid="{D568D0CE-3941-49A7-A060-0CD6524501C8}" name="Column13679"/>
    <tableColumn id="13713" xr3:uid="{26DCBAB0-A92C-4789-BE27-7295E07D3A2F}" name="Column13680"/>
    <tableColumn id="13714" xr3:uid="{9358574D-E514-4633-A6F3-9FC45B462796}" name="Column13681"/>
    <tableColumn id="13715" xr3:uid="{083F3A69-4F51-4969-AAF0-428FE6908533}" name="Column13682"/>
    <tableColumn id="13716" xr3:uid="{E07237CE-9177-4C42-BAC0-6A438A81C544}" name="Column13683"/>
    <tableColumn id="13717" xr3:uid="{127DFB85-1E70-4893-9173-68E9F563F0D8}" name="Column13684"/>
    <tableColumn id="13718" xr3:uid="{3367484F-6BE3-4321-ADC3-EFC1E07008EF}" name="Column13685"/>
    <tableColumn id="13719" xr3:uid="{EB645DCB-289C-4A06-8A23-3EDB0182EA9D}" name="Column13686"/>
    <tableColumn id="13720" xr3:uid="{D6060C12-6647-4CE2-92B6-798EEFD16200}" name="Column13687"/>
    <tableColumn id="13721" xr3:uid="{BE1EB1BC-E2EE-47C5-9B01-D42251974F4B}" name="Column13688"/>
    <tableColumn id="13722" xr3:uid="{74E2D886-C61D-4572-831D-12694A0A9AFE}" name="Column13689"/>
    <tableColumn id="13723" xr3:uid="{8BD69395-EB0D-4175-AE63-2D67C6E69270}" name="Column13690"/>
    <tableColumn id="13724" xr3:uid="{09F20B61-874A-40CF-83B5-52533A82C7DF}" name="Column13691"/>
    <tableColumn id="13725" xr3:uid="{2D6D6BC4-86EA-4619-A22F-5091B14A115E}" name="Column13692"/>
    <tableColumn id="13726" xr3:uid="{BA9CF974-6354-40F3-95D2-BC7661E2B3B6}" name="Column13693"/>
    <tableColumn id="13727" xr3:uid="{75877401-B2EC-4BEA-87D9-2D130647E99D}" name="Column13694"/>
    <tableColumn id="13728" xr3:uid="{E427A3BE-1F1C-4BB9-A6AA-08F921D3967B}" name="Column13695"/>
    <tableColumn id="13729" xr3:uid="{108F7069-D4B5-438A-98CC-E4064272FDBD}" name="Column13696"/>
    <tableColumn id="13730" xr3:uid="{F583CE03-FCCA-48B1-8F58-251E34EDD0CA}" name="Column13697"/>
    <tableColumn id="13731" xr3:uid="{678E35F9-354A-48FA-B95B-1573C721DEE3}" name="Column13698"/>
    <tableColumn id="13732" xr3:uid="{A65AE35D-03E7-4BA5-9983-2BCCCC4FAC1B}" name="Column13699"/>
    <tableColumn id="13733" xr3:uid="{2FC94BBF-769B-4388-B7BC-A210E4083A5E}" name="Column13700"/>
    <tableColumn id="13734" xr3:uid="{A852859E-6611-40F8-9DCB-33FA5ECEA8C7}" name="Column13701"/>
    <tableColumn id="13735" xr3:uid="{509E6B00-55D6-489D-B21B-C906E9C82BFB}" name="Column13702"/>
    <tableColumn id="13736" xr3:uid="{76CEA406-CDDC-46EB-AF47-05F3FA9896E2}" name="Column13703"/>
    <tableColumn id="13737" xr3:uid="{EF66F508-996C-48CC-A9F4-194DFB7D411C}" name="Column13704"/>
    <tableColumn id="13738" xr3:uid="{9BA1A01A-A0BE-49B4-9BE8-2D4D4B6B4D73}" name="Column13705"/>
    <tableColumn id="13739" xr3:uid="{590D98F4-79BA-41CD-8BB5-AD33FD2E85E3}" name="Column13706"/>
    <tableColumn id="13740" xr3:uid="{E4D60B4C-675C-47EB-9990-CDDB3F330EBB}" name="Column13707"/>
    <tableColumn id="13741" xr3:uid="{75568AED-B755-4A09-ABFF-3892B11FBD5C}" name="Column13708"/>
    <tableColumn id="13742" xr3:uid="{5FF8AD6C-D826-4C17-B9DB-FEEA598F6C02}" name="Column13709"/>
    <tableColumn id="13743" xr3:uid="{8629ABD0-F8FE-4318-9466-F0449CB7D16C}" name="Column13710"/>
    <tableColumn id="13744" xr3:uid="{A0F6A997-CC44-434F-976B-6B5389399DF8}" name="Column13711"/>
    <tableColumn id="13745" xr3:uid="{E8408CB4-053C-4D6D-91A5-62DB69172466}" name="Column13712"/>
    <tableColumn id="13746" xr3:uid="{37A5749F-3257-43C3-9112-E1782EA901D6}" name="Column13713"/>
    <tableColumn id="13747" xr3:uid="{72EFBABF-2DDF-4598-A0FC-0B215DAF3E26}" name="Column13714"/>
    <tableColumn id="13748" xr3:uid="{604A68E4-07A4-45B4-95EA-1092499C67ED}" name="Column13715"/>
    <tableColumn id="13749" xr3:uid="{D43A8272-2BA8-4B48-A6C0-3F5F6F3083D5}" name="Column13716"/>
    <tableColumn id="13750" xr3:uid="{70874F5E-1F69-4B88-95F3-16450B4165AC}" name="Column13717"/>
    <tableColumn id="13751" xr3:uid="{76F1BC02-0B6F-4380-9C93-706ED6C0DBB6}" name="Column13718"/>
    <tableColumn id="13752" xr3:uid="{38D8E0B9-313C-431D-AEDB-3DBE9F192B63}" name="Column13719"/>
    <tableColumn id="13753" xr3:uid="{1FA84521-C3AD-4EAE-806F-32C428817472}" name="Column13720"/>
    <tableColumn id="13754" xr3:uid="{BD7B5090-ED30-468E-B542-657A762F58AA}" name="Column13721"/>
    <tableColumn id="13755" xr3:uid="{F301CC9C-0DC5-49C1-9AEB-83C78A74A122}" name="Column13722"/>
    <tableColumn id="13756" xr3:uid="{16AE362A-E091-4882-9936-30A76CA549C0}" name="Column13723"/>
    <tableColumn id="13757" xr3:uid="{C4201564-6CD9-4E93-8C51-2724D9CABF12}" name="Column13724"/>
    <tableColumn id="13758" xr3:uid="{8BBC60E8-967C-4AF1-9029-10492B8996F6}" name="Column13725"/>
    <tableColumn id="13759" xr3:uid="{1399C346-A036-4607-9922-0E0992845F5F}" name="Column13726"/>
    <tableColumn id="13760" xr3:uid="{0144F383-8967-4C47-9068-3CDE75248E44}" name="Column13727"/>
    <tableColumn id="13761" xr3:uid="{671F7386-B386-41CB-8707-D05C26DF6CF9}" name="Column13728"/>
    <tableColumn id="13762" xr3:uid="{DFB48D83-1202-4A5A-9575-2B6FAC74767F}" name="Column13729"/>
    <tableColumn id="13763" xr3:uid="{617DFD1C-D0ED-48DA-915D-488D105BAD50}" name="Column13730"/>
    <tableColumn id="13764" xr3:uid="{1F45B5CF-9EC6-4CEC-BDE1-7987688BA333}" name="Column13731"/>
    <tableColumn id="13765" xr3:uid="{EFC6F77A-BF32-48CD-A0C9-C435DB3BF86C}" name="Column13732"/>
    <tableColumn id="13766" xr3:uid="{BD3C13C2-3CB2-46EE-BB18-F7E587646145}" name="Column13733"/>
    <tableColumn id="13767" xr3:uid="{DB0B2CE0-F3D2-40C3-A84A-DF99F03C1270}" name="Column13734"/>
    <tableColumn id="13768" xr3:uid="{E54C89C4-685A-498D-BE91-5F5ED14730A3}" name="Column13735"/>
    <tableColumn id="13769" xr3:uid="{1B4F2C59-F225-4BF9-902B-868F6B258C94}" name="Column13736"/>
    <tableColumn id="13770" xr3:uid="{297EEE93-5112-458C-B6E4-9424DAE5CFD9}" name="Column13737"/>
    <tableColumn id="13771" xr3:uid="{6A55E07C-2CE9-4611-BB80-85022A23FE19}" name="Column13738"/>
    <tableColumn id="13772" xr3:uid="{0282F517-9874-4F75-8321-E970FA058611}" name="Column13739"/>
    <tableColumn id="13773" xr3:uid="{7D02876D-6EE0-40E9-9397-2F20758EA877}" name="Column13740"/>
    <tableColumn id="13774" xr3:uid="{A3F907B7-2D5F-4DBB-83EA-6E364AF7822E}" name="Column13741"/>
    <tableColumn id="13775" xr3:uid="{E2CDE8E1-5C9B-4C3A-AA41-33297FFD60FB}" name="Column13742"/>
    <tableColumn id="13776" xr3:uid="{70EA5607-C030-4E51-81AD-62A8A15FE38A}" name="Column13743"/>
    <tableColumn id="13777" xr3:uid="{975E3C23-771C-4436-8765-4F95E54CB0FD}" name="Column13744"/>
    <tableColumn id="13778" xr3:uid="{D79226BF-E3B7-467C-83FB-6D6373A2D9FC}" name="Column13745"/>
    <tableColumn id="13779" xr3:uid="{DD452C93-AB82-43ED-BF57-B78222F8FB78}" name="Column13746"/>
    <tableColumn id="13780" xr3:uid="{65063AF1-51C8-4673-A669-5CDE964633A3}" name="Column13747"/>
    <tableColumn id="13781" xr3:uid="{C4AA8DAC-220C-4F6D-A5C0-0C04B2A2538E}" name="Column13748"/>
    <tableColumn id="13782" xr3:uid="{FCCC1CCD-3B66-4F2F-9279-32B4254972D5}" name="Column13749"/>
    <tableColumn id="13783" xr3:uid="{1CC6C3C2-6844-4084-BF79-0076914DAE3E}" name="Column13750"/>
    <tableColumn id="13784" xr3:uid="{70ED2E49-AD95-4110-AAB1-47843FD2689C}" name="Column13751"/>
    <tableColumn id="13785" xr3:uid="{F3DCAF49-EC88-41A0-A8EA-8EDDC4929D68}" name="Column13752"/>
    <tableColumn id="13786" xr3:uid="{C118DDAE-587C-48D7-A3D1-ADC0489487F2}" name="Column13753"/>
    <tableColumn id="13787" xr3:uid="{C9965E0F-1FC6-49B3-9ED0-3FA05A88255C}" name="Column13754"/>
    <tableColumn id="13788" xr3:uid="{FD5838A9-3726-4C23-92A9-ABB0744ED748}" name="Column13755"/>
    <tableColumn id="13789" xr3:uid="{E7E02F6A-1B39-490E-8E8F-0370B3011E1B}" name="Column13756"/>
    <tableColumn id="13790" xr3:uid="{57F34501-0218-4B69-9E0E-6CECCC2D4B16}" name="Column13757"/>
    <tableColumn id="13791" xr3:uid="{A4612663-B4A1-4A0B-BDE9-5C6C878C8AFB}" name="Column13758"/>
    <tableColumn id="13792" xr3:uid="{68E70B7D-7DE9-437B-9D25-A7CFD4BB31D4}" name="Column13759"/>
    <tableColumn id="13793" xr3:uid="{EFF1FFD4-B40E-494D-8345-1EE2D706F0AE}" name="Column13760"/>
    <tableColumn id="13794" xr3:uid="{71F1C6A4-37DA-4F2A-9AED-F6A0DDD97C9F}" name="Column13761"/>
    <tableColumn id="13795" xr3:uid="{6BFFE9A8-17A0-458E-ADA7-D7B7AF8B1070}" name="Column13762"/>
    <tableColumn id="13796" xr3:uid="{1552618D-BD53-48AA-B16B-279759A37998}" name="Column13763"/>
    <tableColumn id="13797" xr3:uid="{C857D5F6-B1D5-421A-B0D9-D1B4595BE52B}" name="Column13764"/>
    <tableColumn id="13798" xr3:uid="{82A6F161-1A1E-408A-B628-55DE2DD67B77}" name="Column13765"/>
    <tableColumn id="13799" xr3:uid="{283562BF-870E-4A8B-BD13-31376689898C}" name="Column13766"/>
    <tableColumn id="13800" xr3:uid="{DF319A8F-894F-4F08-B018-B942E13A342D}" name="Column13767"/>
    <tableColumn id="13801" xr3:uid="{3E13792A-AC56-482A-8541-4660316A1094}" name="Column13768"/>
    <tableColumn id="13802" xr3:uid="{05757512-360F-4172-9223-43DB11709F0B}" name="Column13769"/>
    <tableColumn id="13803" xr3:uid="{B2419DDB-CED4-47D7-A9F0-727EBADF914C}" name="Column13770"/>
    <tableColumn id="13804" xr3:uid="{4B2BB2EB-0802-4BEC-A51B-F423461C5DF6}" name="Column13771"/>
    <tableColumn id="13805" xr3:uid="{B35E8235-FAC9-4024-B933-79A9B064E403}" name="Column13772"/>
    <tableColumn id="13806" xr3:uid="{96354B77-4A50-467E-ADF0-1BE4ECCC8104}" name="Column13773"/>
    <tableColumn id="13807" xr3:uid="{83AEA123-265A-4143-843B-9DCFEA406D83}" name="Column13774"/>
    <tableColumn id="13808" xr3:uid="{0D2D284D-3264-4CE5-A503-C0BBAF28B42E}" name="Column13775"/>
    <tableColumn id="13809" xr3:uid="{7C806B6E-A33B-479E-8447-C086DF2935A1}" name="Column13776"/>
    <tableColumn id="13810" xr3:uid="{D0CEFE67-E7FA-4774-B927-D0E03D4F4A4C}" name="Column13777"/>
    <tableColumn id="13811" xr3:uid="{FB6989E5-9C29-470A-A014-822DF8DD7556}" name="Column13778"/>
    <tableColumn id="13812" xr3:uid="{03A5276C-1E30-41F2-8CFA-929B986E3C5D}" name="Column13779"/>
    <tableColumn id="13813" xr3:uid="{42C3DEC3-F7AA-405D-83A7-2F0DF0F9DA02}" name="Column13780"/>
    <tableColumn id="13814" xr3:uid="{EAFCF688-E05A-4E79-AF4D-7B3FF3A378D9}" name="Column13781"/>
    <tableColumn id="13815" xr3:uid="{C1F2D132-20A9-4A73-87B3-BCB18A37199C}" name="Column13782"/>
    <tableColumn id="13816" xr3:uid="{DD4D09A9-261F-4C11-9D18-77ABE8963574}" name="Column13783"/>
    <tableColumn id="13817" xr3:uid="{4BA03811-09DA-4BFD-BCC9-8A4DECF5BE35}" name="Column13784"/>
    <tableColumn id="13818" xr3:uid="{D91509A9-9C90-4AE4-8D53-280F4CCB74B2}" name="Column13785"/>
    <tableColumn id="13819" xr3:uid="{76677927-99B7-4236-A599-C771DD81D545}" name="Column13786"/>
    <tableColumn id="13820" xr3:uid="{1BA068AC-E1D4-46EB-B08C-38643DEA5FA9}" name="Column13787"/>
    <tableColumn id="13821" xr3:uid="{88F48E02-396B-4590-9E18-9A830C0E67E8}" name="Column13788"/>
    <tableColumn id="13822" xr3:uid="{848DB59B-EB3A-49A7-AFBB-E9FA247BBCBD}" name="Column13789"/>
    <tableColumn id="13823" xr3:uid="{1723AB30-5A5E-4A63-BDE3-E1063BEC754D}" name="Column13790"/>
    <tableColumn id="13824" xr3:uid="{C07F0D90-1ABD-45F9-8579-8C46584E5D2F}" name="Column13791"/>
    <tableColumn id="13825" xr3:uid="{CB412F5A-7164-4BA8-A0BE-D234A959E03C}" name="Column13792"/>
    <tableColumn id="13826" xr3:uid="{0F219388-546A-449B-AEA0-9AB41E45F9DB}" name="Column13793"/>
    <tableColumn id="13827" xr3:uid="{9B6217D4-4792-46C5-88D5-03E61E7007D7}" name="Column13794"/>
    <tableColumn id="13828" xr3:uid="{62911E32-0B22-4AB0-B31A-E82EC7A46FB4}" name="Column13795"/>
    <tableColumn id="13829" xr3:uid="{50357BC3-EB6D-411A-A373-98940CCE4E8B}" name="Column13796"/>
    <tableColumn id="13830" xr3:uid="{C6FF78A4-A89F-47A0-8D86-7546C2C7060E}" name="Column13797"/>
    <tableColumn id="13831" xr3:uid="{403058F1-25C2-44AF-89DD-74BEF71ECB04}" name="Column13798"/>
    <tableColumn id="13832" xr3:uid="{D1699CC0-81C6-43D9-9097-701E7EC7B1D9}" name="Column13799"/>
    <tableColumn id="13833" xr3:uid="{CC8672AC-E210-45E8-AB28-C716FA441485}" name="Column13800"/>
    <tableColumn id="13834" xr3:uid="{750C1240-06CB-4949-A6B0-6E167F422561}" name="Column13801"/>
    <tableColumn id="13835" xr3:uid="{962D86E8-33A2-419C-B9AA-2EF301255A6A}" name="Column13802"/>
    <tableColumn id="13836" xr3:uid="{A069C381-6532-4E8A-B139-0C19F42BFF99}" name="Column13803"/>
    <tableColumn id="13837" xr3:uid="{D984B55E-4114-4E96-AB3E-A756443923AD}" name="Column13804"/>
    <tableColumn id="13838" xr3:uid="{96E67A1C-E2E8-466C-896C-5DFB4D1094B5}" name="Column13805"/>
    <tableColumn id="13839" xr3:uid="{C2D2B7E2-22E5-4350-8313-A32A4A1DE01A}" name="Column13806"/>
    <tableColumn id="13840" xr3:uid="{18B6ACF7-5957-497D-99CE-AAD125F652D4}" name="Column13807"/>
    <tableColumn id="13841" xr3:uid="{0914EE7D-7AC2-46DA-BAF8-66926743B441}" name="Column13808"/>
    <tableColumn id="13842" xr3:uid="{4247CCF5-1D20-4E05-AAFD-D96C2F603507}" name="Column13809"/>
    <tableColumn id="13843" xr3:uid="{C8A1602D-8642-4833-A07B-145F2B1C6FCC}" name="Column13810"/>
    <tableColumn id="13844" xr3:uid="{AA2C9D31-8A0C-4129-9A39-C27FBCC72126}" name="Column13811"/>
    <tableColumn id="13845" xr3:uid="{92F6332E-A785-4367-ABC6-D56FE8220D2D}" name="Column13812"/>
    <tableColumn id="13846" xr3:uid="{5F5FB390-42A3-4967-91BA-1190E7E7786D}" name="Column13813"/>
    <tableColumn id="13847" xr3:uid="{37A464A5-1392-4048-A73F-44C4BAFBCD69}" name="Column13814"/>
    <tableColumn id="13848" xr3:uid="{02DF16E8-05F4-45CA-9E35-B46740161576}" name="Column13815"/>
    <tableColumn id="13849" xr3:uid="{F5EA8864-6D3E-40E3-A65F-BBF78F0681EE}" name="Column13816"/>
    <tableColumn id="13850" xr3:uid="{03136461-4FD2-409B-89E9-66D7C60EBA99}" name="Column13817"/>
    <tableColumn id="13851" xr3:uid="{DE2C5D39-617A-4250-BAE3-515D7CBF8356}" name="Column13818"/>
    <tableColumn id="13852" xr3:uid="{C0BA2280-7E1F-4B01-81E2-ED532FA054FA}" name="Column13819"/>
    <tableColumn id="13853" xr3:uid="{5D437393-0BF9-4163-95A0-D43876BE9A80}" name="Column13820"/>
    <tableColumn id="13854" xr3:uid="{3A33B8B7-8D38-4D44-8E11-524F22F6FAA6}" name="Column13821"/>
    <tableColumn id="13855" xr3:uid="{0D3DF2C6-CD0C-46C9-BA33-B161D2BC8A9C}" name="Column13822"/>
    <tableColumn id="13856" xr3:uid="{4A66E126-32AC-4E0E-BCC9-4849C93094BE}" name="Column13823"/>
    <tableColumn id="13857" xr3:uid="{74B64307-D90D-4A5F-854A-4E1D0983BB34}" name="Column13824"/>
    <tableColumn id="13858" xr3:uid="{9131958D-B8DE-4B6A-B4ED-7D8CB0009876}" name="Column13825"/>
    <tableColumn id="13859" xr3:uid="{1379EB84-2F0D-424A-A3E1-AF92EC2F1D8B}" name="Column13826"/>
    <tableColumn id="13860" xr3:uid="{830F65C6-8CDE-45CA-A808-9CCC780192CD}" name="Column13827"/>
    <tableColumn id="13861" xr3:uid="{A9F06818-4FB2-4899-89DB-F3229160DB34}" name="Column13828"/>
    <tableColumn id="13862" xr3:uid="{9B44CAC7-6D3B-4E31-BF7A-7FB57D349160}" name="Column13829"/>
    <tableColumn id="13863" xr3:uid="{9245AF2E-171A-4D8A-8FF8-F1DB36DA672F}" name="Column13830"/>
    <tableColumn id="13864" xr3:uid="{295B5511-AF76-427B-BD7D-1F757CED81C6}" name="Column13831"/>
    <tableColumn id="13865" xr3:uid="{FA3E35ED-71C7-4673-82CF-A9171D266F29}" name="Column13832"/>
    <tableColumn id="13866" xr3:uid="{58D59336-09AA-431F-B4BA-4B5FAC95B63A}" name="Column13833"/>
    <tableColumn id="13867" xr3:uid="{BAA83713-AADF-4DE6-BC03-BF298E7618D6}" name="Column13834"/>
    <tableColumn id="13868" xr3:uid="{5B890765-86C4-49CA-A7CB-E91FCCE39480}" name="Column13835"/>
    <tableColumn id="13869" xr3:uid="{4A94F5B6-F504-48D7-A529-96D3C5A07C83}" name="Column13836"/>
    <tableColumn id="13870" xr3:uid="{E60CA9A8-131F-42BF-99FE-CF5A7BDDAFD4}" name="Column13837"/>
    <tableColumn id="13871" xr3:uid="{B02EFB0D-D1FF-4485-9181-7FA1A1DCF773}" name="Column13838"/>
    <tableColumn id="13872" xr3:uid="{76B36E39-D54D-4842-A569-5A38500E923B}" name="Column13839"/>
    <tableColumn id="13873" xr3:uid="{1AA5CEF0-B27A-4733-8A5E-0E630B57A8EC}" name="Column13840"/>
    <tableColumn id="13874" xr3:uid="{051A7827-DA63-4C5B-9461-069BD0971F13}" name="Column13841"/>
    <tableColumn id="13875" xr3:uid="{63E44F96-6432-4CFE-BAD8-12C0FF545919}" name="Column13842"/>
    <tableColumn id="13876" xr3:uid="{AA87B882-4AD9-4A73-89AD-9BBC01C70F1C}" name="Column13843"/>
    <tableColumn id="13877" xr3:uid="{9717949E-2FE5-4FE8-8DE7-EEC530346E5E}" name="Column13844"/>
    <tableColumn id="13878" xr3:uid="{4ED1C432-2D1E-4BA2-A443-F89D33829CA7}" name="Column13845"/>
    <tableColumn id="13879" xr3:uid="{B4702A19-267F-49EC-9F96-45457DA105D4}" name="Column13846"/>
    <tableColumn id="13880" xr3:uid="{0C2DB645-4A59-4E2E-BD96-1A79B1784FE5}" name="Column13847"/>
    <tableColumn id="13881" xr3:uid="{9AF02132-6113-4C22-80B9-D9B271990CAE}" name="Column13848"/>
    <tableColumn id="13882" xr3:uid="{06166E8B-8A4C-45AD-B066-8B8EE31F5137}" name="Column13849"/>
    <tableColumn id="13883" xr3:uid="{9E1189F2-7591-4AA9-BCBF-C9AECA6363FF}" name="Column13850"/>
    <tableColumn id="13884" xr3:uid="{F2500EBB-F16D-4548-845E-F32C47EAC3C4}" name="Column13851"/>
    <tableColumn id="13885" xr3:uid="{21903609-2D67-4742-AC79-40F2BB5E82BB}" name="Column13852"/>
    <tableColumn id="13886" xr3:uid="{306109F1-2BCD-4DC9-8C46-B1686C4611C2}" name="Column13853"/>
    <tableColumn id="13887" xr3:uid="{DFDF16B8-2C0D-43D6-9FBC-2EC84277D978}" name="Column13854"/>
    <tableColumn id="13888" xr3:uid="{6C249161-8AB0-459A-B4B8-295317EF2970}" name="Column13855"/>
    <tableColumn id="13889" xr3:uid="{E0B349C7-530E-42C2-A8AA-5F9DD15214E2}" name="Column13856"/>
    <tableColumn id="13890" xr3:uid="{71043E84-1D7D-47FA-BB89-5D862E9F0458}" name="Column13857"/>
    <tableColumn id="13891" xr3:uid="{2F9D15AF-70FE-4B8A-A951-F543C99F3B6E}" name="Column13858"/>
    <tableColumn id="13892" xr3:uid="{0408A1D6-F3CA-4449-87A6-2ED1FFF15AEC}" name="Column13859"/>
    <tableColumn id="13893" xr3:uid="{78396805-6CEC-4E5F-9CC7-ECE2D4A0286E}" name="Column13860"/>
    <tableColumn id="13894" xr3:uid="{9EFE34BF-2A25-4CB5-BB45-0F5F55450DDC}" name="Column13861"/>
    <tableColumn id="13895" xr3:uid="{9C69294B-CC77-46F1-9CA2-B7DA4772F953}" name="Column13862"/>
    <tableColumn id="13896" xr3:uid="{4C95FCDD-0158-4033-A0ED-3DEFA9281825}" name="Column13863"/>
    <tableColumn id="13897" xr3:uid="{47985F1E-2B49-4475-993B-EF62FF948394}" name="Column13864"/>
    <tableColumn id="13898" xr3:uid="{303A9909-59E1-4E83-82CE-D99BB77B7ACC}" name="Column13865"/>
    <tableColumn id="13899" xr3:uid="{F344C2DC-7F6A-48C4-B34B-B9213BB067B9}" name="Column13866"/>
    <tableColumn id="13900" xr3:uid="{4CA385FC-9592-4FBA-ACA1-947FFEF8FFEC}" name="Column13867"/>
    <tableColumn id="13901" xr3:uid="{24645C16-0A4B-4D8F-BDA5-54C5DB648A73}" name="Column13868"/>
    <tableColumn id="13902" xr3:uid="{9AA54FB6-EC5E-42A0-907A-E0FF9760AA86}" name="Column13869"/>
    <tableColumn id="13903" xr3:uid="{9776F27C-4A3B-4B88-B22F-351862280E05}" name="Column13870"/>
    <tableColumn id="13904" xr3:uid="{BA0DCADC-D821-4AE2-B267-30BB07093B0D}" name="Column13871"/>
    <tableColumn id="13905" xr3:uid="{B1CA9856-7638-44AA-9EF8-F4CD384F3D81}" name="Column13872"/>
    <tableColumn id="13906" xr3:uid="{779C67F0-B9DB-401F-8115-0EDA619E72DD}" name="Column13873"/>
    <tableColumn id="13907" xr3:uid="{4669EA16-93F6-4ABF-B115-DAD6DB916E35}" name="Column13874"/>
    <tableColumn id="13908" xr3:uid="{75C022B5-8D5B-4017-9A69-5540DE613EAE}" name="Column13875"/>
    <tableColumn id="13909" xr3:uid="{C0ECD4AE-8E53-497D-9687-7A343086C907}" name="Column13876"/>
    <tableColumn id="13910" xr3:uid="{441B8E80-19A2-42D8-A7B1-7B64E016D536}" name="Column13877"/>
    <tableColumn id="13911" xr3:uid="{A578146C-88EB-43FF-AC57-2F2D6A5712CF}" name="Column13878"/>
    <tableColumn id="13912" xr3:uid="{F1AC4BE1-D7FF-43AA-BD83-FCC139169D0D}" name="Column13879"/>
    <tableColumn id="13913" xr3:uid="{4B659F7C-00DB-40FF-96FA-7C9A7C2ED553}" name="Column13880"/>
    <tableColumn id="13914" xr3:uid="{53345955-17EA-426C-A939-4A81D2C2AFB5}" name="Column13881"/>
    <tableColumn id="13915" xr3:uid="{B38EE8E7-7FC1-41F0-8665-EBC66AABA647}" name="Column13882"/>
    <tableColumn id="13916" xr3:uid="{8B060F34-AEAB-41BA-B2D7-20F820B63BA2}" name="Column13883"/>
    <tableColumn id="13917" xr3:uid="{DE547CE3-DF9B-44F6-A3F5-9FBC75E474F2}" name="Column13884"/>
    <tableColumn id="13918" xr3:uid="{9BE88E66-8BC4-4F0F-ACF6-EBD144C3368C}" name="Column13885"/>
    <tableColumn id="13919" xr3:uid="{AAF54DBC-1C08-4765-B909-0A605207EB08}" name="Column13886"/>
    <tableColumn id="13920" xr3:uid="{A7853CC7-F57F-40B6-919C-054B1DE1691E}" name="Column13887"/>
    <tableColumn id="13921" xr3:uid="{6D898C6E-2862-48AC-B90E-40769EC2CE90}" name="Column13888"/>
    <tableColumn id="13922" xr3:uid="{9D02EA28-785D-4309-A902-C97BB31281CE}" name="Column13889"/>
    <tableColumn id="13923" xr3:uid="{9034C9D5-AB1F-472C-A040-020444D16BFF}" name="Column13890"/>
    <tableColumn id="13924" xr3:uid="{3B1B0958-EA0D-450C-8B15-D7B611152CDC}" name="Column13891"/>
    <tableColumn id="13925" xr3:uid="{8F39B61C-AEA7-422D-BA53-283BD5BB396B}" name="Column13892"/>
    <tableColumn id="13926" xr3:uid="{6E2E7169-21B4-41CA-989C-7E26EE2DC854}" name="Column13893"/>
    <tableColumn id="13927" xr3:uid="{80623BD0-2D5A-4307-9395-940218A99DB1}" name="Column13894"/>
    <tableColumn id="13928" xr3:uid="{1C883212-421D-4C73-863B-8C1EEB8804EF}" name="Column13895"/>
    <tableColumn id="13929" xr3:uid="{EC91F632-E11C-4D53-9B25-1A126C8A3D0E}" name="Column13896"/>
    <tableColumn id="13930" xr3:uid="{379F1AD2-4503-4A15-8154-18FC9263B239}" name="Column13897"/>
    <tableColumn id="13931" xr3:uid="{C058FDC4-9BD1-46F0-93C8-C2032B736019}" name="Column13898"/>
    <tableColumn id="13932" xr3:uid="{64A5085D-8E1C-453C-AD8D-E7DE9B522FDF}" name="Column13899"/>
    <tableColumn id="13933" xr3:uid="{B6898642-8CC3-4201-A52E-716335E2EDA7}" name="Column13900"/>
    <tableColumn id="13934" xr3:uid="{5AC028DA-1EED-438D-83AE-CBEEABEF79A7}" name="Column13901"/>
    <tableColumn id="13935" xr3:uid="{A894458D-EA0D-403C-B087-3086DE69BA2C}" name="Column13902"/>
    <tableColumn id="13936" xr3:uid="{61697C44-914F-4598-9492-38F857BAA9A6}" name="Column13903"/>
    <tableColumn id="13937" xr3:uid="{EA5ACBE5-5D2E-4CAD-B97C-EC67CEC8E003}" name="Column13904"/>
    <tableColumn id="13938" xr3:uid="{B4B3B1D0-AD0D-40B6-BE97-0A674B3ABCFA}" name="Column13905"/>
    <tableColumn id="13939" xr3:uid="{3E6FBBFD-6F28-482F-91EA-39DB78DCD58B}" name="Column13906"/>
    <tableColumn id="13940" xr3:uid="{7CADB53B-096A-4CE7-982C-E40B1505A3E8}" name="Column13907"/>
    <tableColumn id="13941" xr3:uid="{DC2EB07C-969A-47D0-8BC1-123C4C49836F}" name="Column13908"/>
    <tableColumn id="13942" xr3:uid="{79030EC0-EABA-4A49-BA73-14C5C690228C}" name="Column13909"/>
    <tableColumn id="13943" xr3:uid="{A0F5E098-6215-41DF-83D6-AC52F11371A8}" name="Column13910"/>
    <tableColumn id="13944" xr3:uid="{2028E7C3-920F-43F5-80C1-080265E435A0}" name="Column13911"/>
    <tableColumn id="13945" xr3:uid="{6A1E1A04-4897-4949-88DD-C7EC89A1E586}" name="Column13912"/>
    <tableColumn id="13946" xr3:uid="{05DA62D6-8B0C-4B47-BC2A-1C5A5F2284C0}" name="Column13913"/>
    <tableColumn id="13947" xr3:uid="{A2476CFA-6305-4996-A87D-8C3B4E826BA2}" name="Column13914"/>
    <tableColumn id="13948" xr3:uid="{E7EE2354-1923-49C5-BDCC-13C2742E190F}" name="Column13915"/>
    <tableColumn id="13949" xr3:uid="{87C19AFE-B3D2-4CA5-A647-3FE0428A1C39}" name="Column13916"/>
    <tableColumn id="13950" xr3:uid="{53B21346-E4AB-4C50-96CF-FAE57AEE74B2}" name="Column13917"/>
    <tableColumn id="13951" xr3:uid="{13CA3D8C-C11E-4B7F-AC64-92D843CF6F70}" name="Column13918"/>
    <tableColumn id="13952" xr3:uid="{0CD7F631-9C22-4CA1-8104-6FBC3A90CABD}" name="Column13919"/>
    <tableColumn id="13953" xr3:uid="{1583E266-94E3-4328-BFA3-9DDCFE461216}" name="Column13920"/>
    <tableColumn id="13954" xr3:uid="{CC1598F2-00C0-4841-9534-20EB0FDA77EE}" name="Column13921"/>
    <tableColumn id="13955" xr3:uid="{2DBF7908-5AC4-4A07-9AB7-804D9A32B520}" name="Column13922"/>
    <tableColumn id="13956" xr3:uid="{CDBD4664-835A-4A02-BB82-069AF68B15E9}" name="Column13923"/>
    <tableColumn id="13957" xr3:uid="{607762FA-15F5-4C08-9BA4-C3C662B8429C}" name="Column13924"/>
    <tableColumn id="13958" xr3:uid="{8B3DF1A5-DCE7-4387-961E-7F9F67C4E22E}" name="Column13925"/>
    <tableColumn id="13959" xr3:uid="{4C9F8D92-BA9C-4A03-84F9-EEE648BE0D5F}" name="Column13926"/>
    <tableColumn id="13960" xr3:uid="{D138E17C-6917-40E9-B4ED-1FF8AA019CEA}" name="Column13927"/>
    <tableColumn id="13961" xr3:uid="{00D94856-9D61-4CD3-8AA7-6776C657D209}" name="Column13928"/>
    <tableColumn id="13962" xr3:uid="{C701E7E7-E796-46F7-8504-B457333682A4}" name="Column13929"/>
    <tableColumn id="13963" xr3:uid="{DDE8C885-B9EC-4C6A-A9D7-013E8B4E06BC}" name="Column13930"/>
    <tableColumn id="13964" xr3:uid="{1B4C5519-CEC1-4931-8127-E1912B59C3AA}" name="Column13931"/>
    <tableColumn id="13965" xr3:uid="{9565E859-70E4-4720-B108-8B93635C574D}" name="Column13932"/>
    <tableColumn id="13966" xr3:uid="{C9E9BE80-427A-4B79-ABB2-0E6D3C8D1A58}" name="Column13933"/>
    <tableColumn id="13967" xr3:uid="{8B1648FC-2E31-4AC9-B86C-6C8B62FD01B6}" name="Column13934"/>
    <tableColumn id="13968" xr3:uid="{F51FE7ED-4B17-4FBF-A0DA-D983A077F248}" name="Column13935"/>
    <tableColumn id="13969" xr3:uid="{2987A93C-BE8C-4016-8BEB-D712F637E8F6}" name="Column13936"/>
    <tableColumn id="13970" xr3:uid="{FCAFD60F-E91C-4832-9043-4F60556DED50}" name="Column13937"/>
    <tableColumn id="13971" xr3:uid="{053DBEF0-E09A-418C-9D6E-63C8EF96DA32}" name="Column13938"/>
    <tableColumn id="13972" xr3:uid="{94DD602F-744C-40C7-AC75-15728AAB90D6}" name="Column13939"/>
    <tableColumn id="13973" xr3:uid="{3B09BBDF-7D06-4A86-A9CE-D2D7CA286903}" name="Column13940"/>
    <tableColumn id="13974" xr3:uid="{F05AB13D-4E0E-4BF3-A533-7664967F4ECA}" name="Column13941"/>
    <tableColumn id="13975" xr3:uid="{86DA1521-8A3B-44E1-8179-012EA75E7FB8}" name="Column13942"/>
    <tableColumn id="13976" xr3:uid="{10845642-F2C4-4551-B6F8-CCD20110752A}" name="Column13943"/>
    <tableColumn id="13977" xr3:uid="{0BA848BF-9754-4B44-A9D9-AD22EEF7B1F8}" name="Column13944"/>
    <tableColumn id="13978" xr3:uid="{C13CAF2E-5BCA-4224-85B7-FA3D5236D53F}" name="Column13945"/>
    <tableColumn id="13979" xr3:uid="{0FF76B8C-B947-4CAB-9323-FB6405924A66}" name="Column13946"/>
    <tableColumn id="13980" xr3:uid="{74838EFE-4B98-414E-8F38-182A060FAFAF}" name="Column13947"/>
    <tableColumn id="13981" xr3:uid="{478EA655-A1F4-4881-B3E1-A188BCBF6A41}" name="Column13948"/>
    <tableColumn id="13982" xr3:uid="{EFCEAE20-BB76-44C9-B689-06BBF16D5CD7}" name="Column13949"/>
    <tableColumn id="13983" xr3:uid="{3D8D3839-5108-4C9D-9D24-1E67CE8BC4E5}" name="Column13950"/>
    <tableColumn id="13984" xr3:uid="{F49CA171-4E6F-432D-A9EA-139D13FA54A5}" name="Column13951"/>
    <tableColumn id="13985" xr3:uid="{1E7C57CB-0D73-4C37-B629-057A7BFD0193}" name="Column13952"/>
    <tableColumn id="13986" xr3:uid="{DD76EEA8-2FF9-43FE-9D77-F0AB137C849C}" name="Column13953"/>
    <tableColumn id="13987" xr3:uid="{F6992DC2-FEBE-4C17-B066-4A5A00D7BFD9}" name="Column13954"/>
    <tableColumn id="13988" xr3:uid="{3251CA99-4ADF-46DC-838A-E09ABCF36B5E}" name="Column13955"/>
    <tableColumn id="13989" xr3:uid="{5FD28F4F-66DB-4179-8BC8-DF11F29DB48B}" name="Column13956"/>
    <tableColumn id="13990" xr3:uid="{C6E0C307-0573-4385-AB3E-1EFC3E84DCD9}" name="Column13957"/>
    <tableColumn id="13991" xr3:uid="{4603E422-7D87-4FC9-9284-0642321ECDAD}" name="Column13958"/>
    <tableColumn id="13992" xr3:uid="{DD9C3749-E6C0-4007-B76F-65A92220DA1F}" name="Column13959"/>
    <tableColumn id="13993" xr3:uid="{44861A78-0CAD-4034-8D75-CB21C68429B9}" name="Column13960"/>
    <tableColumn id="13994" xr3:uid="{EF5B4784-9B88-423A-83A4-1516202E8CBE}" name="Column13961"/>
    <tableColumn id="13995" xr3:uid="{2A44A304-C94D-4431-A144-B29341DB3011}" name="Column13962"/>
    <tableColumn id="13996" xr3:uid="{9D7C3EDD-ACF2-434D-8876-824017623F91}" name="Column13963"/>
    <tableColumn id="13997" xr3:uid="{082284CE-8E3C-405A-8126-34778B28240E}" name="Column13964"/>
    <tableColumn id="13998" xr3:uid="{DE94CAF5-55DA-4F12-9F75-00D941F00354}" name="Column13965"/>
    <tableColumn id="13999" xr3:uid="{8C36662E-EAA8-4497-9D88-01925EB14071}" name="Column13966"/>
    <tableColumn id="14000" xr3:uid="{CF8135DB-9F48-4816-B1F4-B6FBBC2E4EE4}" name="Column13967"/>
    <tableColumn id="14001" xr3:uid="{B3140541-EC47-4086-A2FA-3636EF938454}" name="Column13968"/>
    <tableColumn id="14002" xr3:uid="{3B1E79C9-7F49-4E87-8DE7-5F76C3FB524C}" name="Column13969"/>
    <tableColumn id="14003" xr3:uid="{759B663A-260E-4B4B-914F-86B695F399C6}" name="Column13970"/>
    <tableColumn id="14004" xr3:uid="{35EACDAA-B49E-44E5-A424-DC8B09B7BCFC}" name="Column13971"/>
    <tableColumn id="14005" xr3:uid="{BE4CF19E-6C6E-4201-9CF9-CF9089A73B11}" name="Column13972"/>
    <tableColumn id="14006" xr3:uid="{32A51844-B755-4485-A451-B11CAB37FC43}" name="Column13973"/>
    <tableColumn id="14007" xr3:uid="{55974A45-2E6F-48B0-A296-CF5D0181BAD8}" name="Column13974"/>
    <tableColumn id="14008" xr3:uid="{352FD1FA-E109-475F-87DF-3B8F67886593}" name="Column13975"/>
    <tableColumn id="14009" xr3:uid="{8E4B7AD2-0CAD-4FCA-9CE9-D2B0D18AA375}" name="Column13976"/>
    <tableColumn id="14010" xr3:uid="{1DC58E58-E6A4-4F8B-B574-55906B30921D}" name="Column13977"/>
    <tableColumn id="14011" xr3:uid="{ED1C18ED-8E29-4B6E-B42D-8134C7CCF67F}" name="Column13978"/>
    <tableColumn id="14012" xr3:uid="{23734900-BE09-475E-B4A9-DE5A8A9E1209}" name="Column13979"/>
    <tableColumn id="14013" xr3:uid="{25641190-548C-457D-AAE0-1789B28BEB7C}" name="Column13980"/>
    <tableColumn id="14014" xr3:uid="{90DE5461-EA1D-45BB-A9DD-DEBD24B1248C}" name="Column13981"/>
    <tableColumn id="14015" xr3:uid="{C46908D9-589B-4C98-90B9-BA70109BE3FA}" name="Column13982"/>
    <tableColumn id="14016" xr3:uid="{1B564F8A-120F-4903-A7D1-0DD9ECB93C4F}" name="Column13983"/>
    <tableColumn id="14017" xr3:uid="{5DDAB4C3-FF7D-4889-A8C7-28214258E4DF}" name="Column13984"/>
    <tableColumn id="14018" xr3:uid="{437EB438-C4C5-4E88-BB8B-6C46BB94E6AA}" name="Column13985"/>
    <tableColumn id="14019" xr3:uid="{817ECDA8-5A50-4004-A86D-ED5C0395EDCF}" name="Column13986"/>
    <tableColumn id="14020" xr3:uid="{F1138AB5-1406-452A-AEA2-007455BD04EC}" name="Column13987"/>
    <tableColumn id="14021" xr3:uid="{174811D3-689A-491C-98BD-EAC6AA363479}" name="Column13988"/>
    <tableColumn id="14022" xr3:uid="{0482D170-CE78-484E-88F3-B3436ABBA90C}" name="Column13989"/>
    <tableColumn id="14023" xr3:uid="{0350AA75-ED03-4E16-AEFA-7DF811615D20}" name="Column13990"/>
    <tableColumn id="14024" xr3:uid="{66DD47CA-5B14-4F8E-94E3-A64F8D8F78F3}" name="Column13991"/>
    <tableColumn id="14025" xr3:uid="{5395C92F-AD8F-4FBF-9512-8F9C06EEA4B9}" name="Column13992"/>
    <tableColumn id="14026" xr3:uid="{89064B3E-01EF-43AE-89C0-4EA16DFA6389}" name="Column13993"/>
    <tableColumn id="14027" xr3:uid="{C8A2614A-2087-45DF-8687-1194FB221190}" name="Column13994"/>
    <tableColumn id="14028" xr3:uid="{5565657B-B1D0-4BD2-B92D-FC07DB87CD0E}" name="Column13995"/>
    <tableColumn id="14029" xr3:uid="{AB8F6A28-B221-4038-8875-B7BB8CFD909D}" name="Column13996"/>
    <tableColumn id="14030" xr3:uid="{BBA32228-A5DE-4CAB-93D0-1894D8570834}" name="Column13997"/>
    <tableColumn id="14031" xr3:uid="{75EEAB28-54EE-4EDC-A64B-08B25B008790}" name="Column13998"/>
    <tableColumn id="14032" xr3:uid="{965AC73A-A37B-44F3-8FB4-350256DB27C2}" name="Column13999"/>
    <tableColumn id="14033" xr3:uid="{FA9C36CE-5E63-4501-86D2-0D07FCB87D2E}" name="Column14000"/>
    <tableColumn id="14034" xr3:uid="{9D83FDF5-5CD4-4F2A-8B7B-78A350D5E9F8}" name="Column14001"/>
    <tableColumn id="14035" xr3:uid="{716D0563-DA8D-4621-9361-BEBA33A11BAF}" name="Column14002"/>
    <tableColumn id="14036" xr3:uid="{E2CDA603-71F7-4DEA-B39F-2D5745C7C6F6}" name="Column14003"/>
    <tableColumn id="14037" xr3:uid="{AAD307B4-4C3C-4A24-AC18-A8200D79AB66}" name="Column14004"/>
    <tableColumn id="14038" xr3:uid="{F2C24B45-AAD3-40D7-81CA-D813FEDCA2B5}" name="Column14005"/>
    <tableColumn id="14039" xr3:uid="{BB183C9E-0AB4-4D52-AF47-B7F4AB3844C1}" name="Column14006"/>
    <tableColumn id="14040" xr3:uid="{E4FFD522-BE64-474A-BB4D-713315761829}" name="Column14007"/>
    <tableColumn id="14041" xr3:uid="{D069047C-A2CA-4DD3-9589-8E7423034DFC}" name="Column14008"/>
    <tableColumn id="14042" xr3:uid="{A5B681C3-164A-497B-AF44-C68B50A00211}" name="Column14009"/>
    <tableColumn id="14043" xr3:uid="{62325751-A474-4145-A31C-A41DA1236EB1}" name="Column14010"/>
    <tableColumn id="14044" xr3:uid="{54B7D633-790E-4A79-9DFB-48C1D43993DF}" name="Column14011"/>
    <tableColumn id="14045" xr3:uid="{152D587E-5735-4FC4-AC48-23E6B2308D83}" name="Column14012"/>
    <tableColumn id="14046" xr3:uid="{38E4BC0A-4BC9-415D-AF09-26C888FBDDC6}" name="Column14013"/>
    <tableColumn id="14047" xr3:uid="{B040266B-F3DB-476F-BED4-ECBE530C6132}" name="Column14014"/>
    <tableColumn id="14048" xr3:uid="{1272A6AE-82E9-475D-ADFD-EAB0A2E90CA6}" name="Column14015"/>
    <tableColumn id="14049" xr3:uid="{EAAD5E14-FC82-4F80-85E2-B981E44084BC}" name="Column14016"/>
    <tableColumn id="14050" xr3:uid="{996E4328-8200-47E8-AB8C-56C8333B9F96}" name="Column14017"/>
    <tableColumn id="14051" xr3:uid="{D5F57BD0-7B2D-4B9E-A0E7-230DF1FF7C98}" name="Column14018"/>
    <tableColumn id="14052" xr3:uid="{22092771-19E7-42A6-A37A-0379B9199ACB}" name="Column14019"/>
    <tableColumn id="14053" xr3:uid="{B628866B-AABA-4727-9FD5-EBF1A6243DCD}" name="Column14020"/>
    <tableColumn id="14054" xr3:uid="{749EED44-09F0-4248-A41E-24E52DF1BB92}" name="Column14021"/>
    <tableColumn id="14055" xr3:uid="{B0A0222C-3242-4F21-86B4-BAA613BC72D0}" name="Column14022"/>
    <tableColumn id="14056" xr3:uid="{81A2A428-9B0C-485D-938C-900B8488821F}" name="Column14023"/>
    <tableColumn id="14057" xr3:uid="{19CBFC6A-DC4C-4C02-BAC9-ADFA15EDA90A}" name="Column14024"/>
    <tableColumn id="14058" xr3:uid="{A5E721AC-72C3-4EBF-9CBE-9753A263D09E}" name="Column14025"/>
    <tableColumn id="14059" xr3:uid="{6A3B98DC-8545-49A9-93D4-2946F9F39CC8}" name="Column14026"/>
    <tableColumn id="14060" xr3:uid="{8FB79337-DBF3-485D-8B57-3CD9B059B6BF}" name="Column14027"/>
    <tableColumn id="14061" xr3:uid="{D3AD219E-6C45-40A2-B9EF-AEACEF376014}" name="Column14028"/>
    <tableColumn id="14062" xr3:uid="{1EA9FA22-52E9-4A96-BA3B-2C822B7B8951}" name="Column14029"/>
    <tableColumn id="14063" xr3:uid="{36B590EA-9B19-47F1-92F5-1AB694B7017B}" name="Column14030"/>
    <tableColumn id="14064" xr3:uid="{8B99B9B1-0CB6-4DF0-BB77-3928712DC97D}" name="Column14031"/>
    <tableColumn id="14065" xr3:uid="{D429A126-1E02-458A-9529-891C05754EFD}" name="Column14032"/>
    <tableColumn id="14066" xr3:uid="{13A14FF6-80DC-42FB-8F94-892C9600FCD5}" name="Column14033"/>
    <tableColumn id="14067" xr3:uid="{1486C63D-E129-4A47-A5C8-B6CF0CDFE84C}" name="Column14034"/>
    <tableColumn id="14068" xr3:uid="{A2EC605A-5C65-4D51-827F-3F11059754A6}" name="Column14035"/>
    <tableColumn id="14069" xr3:uid="{3EA9177F-D7C3-4F96-8990-F5C52B547AC2}" name="Column14036"/>
    <tableColumn id="14070" xr3:uid="{59306BA8-5335-42B0-B2EA-F68FA4D0CAFB}" name="Column14037"/>
    <tableColumn id="14071" xr3:uid="{2A10E70F-033B-41DE-9DA7-8C8EED47DB0E}" name="Column14038"/>
    <tableColumn id="14072" xr3:uid="{4ECE9429-03E7-49BB-8C14-E124995E467A}" name="Column14039"/>
    <tableColumn id="14073" xr3:uid="{0321BDC8-54A1-4AD1-896D-24929AA780CE}" name="Column14040"/>
    <tableColumn id="14074" xr3:uid="{015C93B3-B2A3-4D59-9382-570D63F9C629}" name="Column14041"/>
    <tableColumn id="14075" xr3:uid="{61446653-8D6B-4147-871C-E32F17297EA9}" name="Column14042"/>
    <tableColumn id="14076" xr3:uid="{97FFF6EE-A522-4AD0-B781-15DD5B2CED15}" name="Column14043"/>
    <tableColumn id="14077" xr3:uid="{26C45E5F-17D5-47E7-B7A3-82D3289FBA9B}" name="Column14044"/>
    <tableColumn id="14078" xr3:uid="{F04FF19D-1513-4075-A47A-911542E17B70}" name="Column14045"/>
    <tableColumn id="14079" xr3:uid="{F34C06BC-8294-428B-9F22-2047E7FC1481}" name="Column14046"/>
    <tableColumn id="14080" xr3:uid="{2F54BFE3-383B-422A-B91B-5AE71226EECC}" name="Column14047"/>
    <tableColumn id="14081" xr3:uid="{8F61CBEE-292B-4587-B4DA-9FCB864CD482}" name="Column14048"/>
    <tableColumn id="14082" xr3:uid="{A7CC27FC-A2A4-46CA-B4ED-B8874CDC4242}" name="Column14049"/>
    <tableColumn id="14083" xr3:uid="{006C9841-99E1-4E9F-87BB-07F785BA302B}" name="Column14050"/>
    <tableColumn id="14084" xr3:uid="{935CAAC7-A4B0-40A8-B4D9-771E7B999D89}" name="Column14051"/>
    <tableColumn id="14085" xr3:uid="{5731C29E-DD81-4F00-A2E9-63FEBF668DD5}" name="Column14052"/>
    <tableColumn id="14086" xr3:uid="{83CED267-98BC-44E9-912E-AE3ABD847CD2}" name="Column14053"/>
    <tableColumn id="14087" xr3:uid="{14E96424-CC0E-4880-81F5-1B7D273E2FA7}" name="Column14054"/>
    <tableColumn id="14088" xr3:uid="{5D8214B0-2DF3-42A8-973B-D19146E4ED06}" name="Column14055"/>
    <tableColumn id="14089" xr3:uid="{7A9E361A-CE0E-497D-999A-C0A37568ED70}" name="Column14056"/>
    <tableColumn id="14090" xr3:uid="{6704522D-F36B-450A-97F3-40100EFDF5FC}" name="Column14057"/>
    <tableColumn id="14091" xr3:uid="{05BC3864-59EE-4783-A040-9F50378DEE1B}" name="Column14058"/>
    <tableColumn id="14092" xr3:uid="{01167B75-A76A-4E97-9E9C-D00FBAAE4DF7}" name="Column14059"/>
    <tableColumn id="14093" xr3:uid="{BD27162F-84C7-489D-A4B3-2B99D5DF6528}" name="Column14060"/>
    <tableColumn id="14094" xr3:uid="{45F6B89F-8E38-4043-9B4E-7FBF3F94ACCD}" name="Column14061"/>
    <tableColumn id="14095" xr3:uid="{0CF39D64-4735-4011-A05C-E3C3FEB78E61}" name="Column14062"/>
    <tableColumn id="14096" xr3:uid="{D96160B9-9AD4-4F20-9E51-95C0808A313C}" name="Column14063"/>
    <tableColumn id="14097" xr3:uid="{5856B1F2-90A8-444F-8CC7-7A509E5E7A34}" name="Column14064"/>
    <tableColumn id="14098" xr3:uid="{A5BCE264-400B-419A-B3FE-582F45A78474}" name="Column14065"/>
    <tableColumn id="14099" xr3:uid="{64A236D6-E203-4F4B-A4F4-C9F0E3917EF3}" name="Column14066"/>
    <tableColumn id="14100" xr3:uid="{76C296ED-95D2-42EC-B4DC-793076DB9D31}" name="Column14067"/>
    <tableColumn id="14101" xr3:uid="{7387AD39-AB60-46DB-AA3F-3CD015A5DEAB}" name="Column14068"/>
    <tableColumn id="14102" xr3:uid="{0F2223AC-25ED-4629-8ED7-9826527467E6}" name="Column14069"/>
    <tableColumn id="14103" xr3:uid="{9E8EB7A2-0813-40BA-B284-810FC897C7FD}" name="Column14070"/>
    <tableColumn id="14104" xr3:uid="{DAE4AB0D-A906-43B2-9849-A5ECE9C42705}" name="Column14071"/>
    <tableColumn id="14105" xr3:uid="{11995D99-A7D1-4135-A976-A673EF662449}" name="Column14072"/>
    <tableColumn id="14106" xr3:uid="{8DC380FC-D4EC-42FF-820F-07D133D5AECA}" name="Column14073"/>
    <tableColumn id="14107" xr3:uid="{8E5B181A-D9E9-4927-9438-01EB55976621}" name="Column14074"/>
    <tableColumn id="14108" xr3:uid="{78E39983-E749-48C1-B94C-6328284D95F0}" name="Column14075"/>
    <tableColumn id="14109" xr3:uid="{3C282259-4F24-4443-93C1-DF494106984A}" name="Column14076"/>
    <tableColumn id="14110" xr3:uid="{167BE138-A03B-4CBB-A5C4-B2940550C834}" name="Column14077"/>
    <tableColumn id="14111" xr3:uid="{3B8BDEE2-F4F1-4F05-9A3A-48B600CE0B79}" name="Column14078"/>
    <tableColumn id="14112" xr3:uid="{D3A502BE-954F-4CE7-B292-5CD0AC5CCEE0}" name="Column14079"/>
    <tableColumn id="14113" xr3:uid="{2837D91B-6AD5-4213-B0A1-6C88E016DE49}" name="Column14080"/>
    <tableColumn id="14114" xr3:uid="{96E2174A-56CC-44F6-A103-092D2B227F20}" name="Column14081"/>
    <tableColumn id="14115" xr3:uid="{C78F4CEB-04C1-4011-8B55-395E3B0B37F7}" name="Column14082"/>
    <tableColumn id="14116" xr3:uid="{D8B3A1B8-CA53-4AC7-8BD7-87A3F6E4BC8E}" name="Column14083"/>
    <tableColumn id="14117" xr3:uid="{835B2574-3A7D-44BC-AAD5-3CB42E08B638}" name="Column14084"/>
    <tableColumn id="14118" xr3:uid="{CE2F4EBE-07B7-4054-B44C-BC17C5385850}" name="Column14085"/>
    <tableColumn id="14119" xr3:uid="{4C9A8B6F-93F4-4EA8-A978-FE516175773A}" name="Column14086"/>
    <tableColumn id="14120" xr3:uid="{CA3F7DF0-59CF-4CCD-B40F-E3D47CDE02E9}" name="Column14087"/>
    <tableColumn id="14121" xr3:uid="{0924EEE5-6847-4B29-831B-82EBE0C2F6F6}" name="Column14088"/>
    <tableColumn id="14122" xr3:uid="{A9C1201A-F098-4705-A0EA-A5F8E57A89E0}" name="Column14089"/>
    <tableColumn id="14123" xr3:uid="{AC49770C-E5AC-47DA-8473-39B5B90C245B}" name="Column14090"/>
    <tableColumn id="14124" xr3:uid="{32A8C95C-9D71-4AE0-A1A0-7FADE6F4F3B7}" name="Column14091"/>
    <tableColumn id="14125" xr3:uid="{405121E8-4014-4AEC-B01E-9DD4CC227961}" name="Column14092"/>
    <tableColumn id="14126" xr3:uid="{7B9D7917-EE05-4B79-A54F-6F3A1EDFFFDF}" name="Column14093"/>
    <tableColumn id="14127" xr3:uid="{40EEF82D-40AE-40CD-829D-460DC8006EB7}" name="Column14094"/>
    <tableColumn id="14128" xr3:uid="{25BA1ED8-5C45-4C93-AD50-96210F5D6047}" name="Column14095"/>
    <tableColumn id="14129" xr3:uid="{D3A8C479-9EC2-4CFC-A312-4EA055A1C770}" name="Column14096"/>
    <tableColumn id="14130" xr3:uid="{9E0F6A5C-DE8E-48E4-9B6D-299FBB54C5B8}" name="Column14097"/>
    <tableColumn id="14131" xr3:uid="{D0874AA5-DF6D-4E65-8A80-DF6135FD1D0C}" name="Column14098"/>
    <tableColumn id="14132" xr3:uid="{455D1A9C-4EA2-4DDD-97BD-D90D9F5233D7}" name="Column14099"/>
    <tableColumn id="14133" xr3:uid="{D22627E1-2DEA-4C96-BAEC-03A8DFDCEC2E}" name="Column14100"/>
    <tableColumn id="14134" xr3:uid="{78DABBFE-22FE-46B1-9638-593D90C204CF}" name="Column14101"/>
    <tableColumn id="14135" xr3:uid="{4AE68A1E-5A75-4794-9331-99BF74C7578E}" name="Column14102"/>
    <tableColumn id="14136" xr3:uid="{E69A7618-A949-4695-86B3-DB65AD290EF9}" name="Column14103"/>
    <tableColumn id="14137" xr3:uid="{76AE73B6-2114-44FD-BCF2-2C6F00E50E73}" name="Column14104"/>
    <tableColumn id="14138" xr3:uid="{5FE815EC-8561-4106-BDE1-40F9A8030F04}" name="Column14105"/>
    <tableColumn id="14139" xr3:uid="{E10C2897-92A7-4DCC-809B-47D834564CA9}" name="Column14106"/>
    <tableColumn id="14140" xr3:uid="{17CDCB20-3E79-407C-A5A6-DB4B04444BD1}" name="Column14107"/>
    <tableColumn id="14141" xr3:uid="{F5A25A39-B3C6-4072-8FB2-E0469ECB53BC}" name="Column14108"/>
    <tableColumn id="14142" xr3:uid="{E96EC8F4-4DC7-47C6-829F-D1528FD928AB}" name="Column14109"/>
    <tableColumn id="14143" xr3:uid="{05E24C72-82F5-4299-9658-AD90CF1FBDD4}" name="Column14110"/>
    <tableColumn id="14144" xr3:uid="{881095A5-5928-4DBE-A74C-F7B30F76E806}" name="Column14111"/>
    <tableColumn id="14145" xr3:uid="{0C0B8D91-889F-4E99-BFCE-3424C36C8F5E}" name="Column14112"/>
    <tableColumn id="14146" xr3:uid="{02B0E505-DA46-45C1-A5C2-D3BB0A82E120}" name="Column14113"/>
    <tableColumn id="14147" xr3:uid="{C9304586-CF6D-41F0-8A0A-749912375BA1}" name="Column14114"/>
    <tableColumn id="14148" xr3:uid="{3005E84E-D43A-4225-9AD2-A54C9CFCDD98}" name="Column14115"/>
    <tableColumn id="14149" xr3:uid="{CC1D6E6E-0CDA-4084-A59F-DA0B5909EB02}" name="Column14116"/>
    <tableColumn id="14150" xr3:uid="{22A8EE58-212D-4C43-9FCE-45394202DE76}" name="Column14117"/>
    <tableColumn id="14151" xr3:uid="{F6CFC2C6-CAF1-4558-9070-374B2EA30E8F}" name="Column14118"/>
    <tableColumn id="14152" xr3:uid="{C04A4CBB-6035-47AD-BEF9-EC514B4B220F}" name="Column14119"/>
    <tableColumn id="14153" xr3:uid="{A3D4FA80-D4C7-4C8D-A235-00EB2963E56E}" name="Column14120"/>
    <tableColumn id="14154" xr3:uid="{BB8ED5C3-CB5A-4F6E-986B-5443F17CBD66}" name="Column14121"/>
    <tableColumn id="14155" xr3:uid="{A03B90B4-66CF-484E-AE52-B154196CF44A}" name="Column14122"/>
    <tableColumn id="14156" xr3:uid="{A7D4BE79-21DA-4FFD-BAF3-277C5F7E0BD9}" name="Column14123"/>
    <tableColumn id="14157" xr3:uid="{BBB799AB-A2AF-4FBC-AB1D-BC311B36AAEF}" name="Column14124"/>
    <tableColumn id="14158" xr3:uid="{39392917-DD7A-4E30-8EE6-EB4B6E387FA3}" name="Column14125"/>
    <tableColumn id="14159" xr3:uid="{5F3AC2A6-0DEF-4DAD-AE39-F36EE758C84C}" name="Column14126"/>
    <tableColumn id="14160" xr3:uid="{7DDCBA5D-4C8B-4ABB-94B8-185431BC7F59}" name="Column14127"/>
    <tableColumn id="14161" xr3:uid="{CBF24186-D079-4002-A724-F139185C3EF7}" name="Column14128"/>
    <tableColumn id="14162" xr3:uid="{B0E57E84-EF0A-461B-9322-E23AB29547FF}" name="Column14129"/>
    <tableColumn id="14163" xr3:uid="{83097671-771E-47CC-B3C4-C61760403A2D}" name="Column14130"/>
    <tableColumn id="14164" xr3:uid="{F7E2B2AA-D3C0-41F4-89D7-7A897C759030}" name="Column14131"/>
    <tableColumn id="14165" xr3:uid="{8F51B2EA-7BE6-40F2-820E-8B32F3A0AC86}" name="Column14132"/>
    <tableColumn id="14166" xr3:uid="{965456E7-4AF2-44F8-A1AB-3475A6AC9C4A}" name="Column14133"/>
    <tableColumn id="14167" xr3:uid="{28A99910-39A4-4A46-BB7B-43296489B9B1}" name="Column14134"/>
    <tableColumn id="14168" xr3:uid="{500D141D-8FEC-477F-BD23-8BC015B2E17B}" name="Column14135"/>
    <tableColumn id="14169" xr3:uid="{FA6F320B-D686-47B3-B426-FD505D191804}" name="Column14136"/>
    <tableColumn id="14170" xr3:uid="{DA452B35-D373-4E39-8E63-DB6005158361}" name="Column14137"/>
    <tableColumn id="14171" xr3:uid="{52FF0B8F-73AB-470E-8C98-C29971182C3C}" name="Column14138"/>
    <tableColumn id="14172" xr3:uid="{7C20C0C5-FA51-4C09-9ED9-F3A1F497ACB3}" name="Column14139"/>
    <tableColumn id="14173" xr3:uid="{EFD71808-11CF-411E-80FA-EA655A9E5E94}" name="Column14140"/>
    <tableColumn id="14174" xr3:uid="{E825D5C4-1F4A-4E37-8EAE-52C73421F12C}" name="Column14141"/>
    <tableColumn id="14175" xr3:uid="{82B9F578-C010-4318-B476-83F83F185BF9}" name="Column14142"/>
    <tableColumn id="14176" xr3:uid="{8C153AF1-6720-40E3-9D90-F7EC0138C9A0}" name="Column14143"/>
    <tableColumn id="14177" xr3:uid="{74EECA5F-C061-4D06-81AB-D903D11022A9}" name="Column14144"/>
    <tableColumn id="14178" xr3:uid="{87E1B1DB-EE2B-426D-A647-28C7A6DD5503}" name="Column14145"/>
    <tableColumn id="14179" xr3:uid="{C5D72208-AA93-441D-8C0E-7EFC5AF69FC4}" name="Column14146"/>
    <tableColumn id="14180" xr3:uid="{51F30BEE-3500-4DBA-A0D2-0FF2BC6930AC}" name="Column14147"/>
    <tableColumn id="14181" xr3:uid="{2E4CCA6E-E683-44C5-ABD7-77C91C6A37E7}" name="Column14148"/>
    <tableColumn id="14182" xr3:uid="{F61B4384-D71B-49E0-B4E0-12CB19494C38}" name="Column14149"/>
    <tableColumn id="14183" xr3:uid="{210F2C8B-4596-4B92-B7FE-14074522694E}" name="Column14150"/>
    <tableColumn id="14184" xr3:uid="{37BB9608-7124-4384-8EA2-4E0194A9595E}" name="Column14151"/>
    <tableColumn id="14185" xr3:uid="{A8376AD9-6EF2-48A2-B24B-351D9D7B6079}" name="Column14152"/>
    <tableColumn id="14186" xr3:uid="{7D828883-3167-41A3-A6BA-12D3B613D1E7}" name="Column14153"/>
    <tableColumn id="14187" xr3:uid="{32818AE9-BD77-4AAD-8569-EA075BCBCC0B}" name="Column14154"/>
    <tableColumn id="14188" xr3:uid="{EBF9EFCC-EC1C-4E3C-90B7-5F8FAC55C6D5}" name="Column14155"/>
    <tableColumn id="14189" xr3:uid="{1FEB44ED-6E24-4C5C-8843-E8A60F39017C}" name="Column14156"/>
    <tableColumn id="14190" xr3:uid="{6E656583-7A25-4840-A320-7F2D3FA9A826}" name="Column14157"/>
    <tableColumn id="14191" xr3:uid="{D3A2AADF-04FC-421E-9022-59C024D84F2D}" name="Column14158"/>
    <tableColumn id="14192" xr3:uid="{4AA9F90F-E4DF-4C99-9518-90391BDA68F5}" name="Column14159"/>
    <tableColumn id="14193" xr3:uid="{4C83B44E-23DA-47A3-BC5B-0F7FF9B1E11F}" name="Column14160"/>
    <tableColumn id="14194" xr3:uid="{0CF6F07B-EDBE-48B4-8E48-9D3D3A17167E}" name="Column14161"/>
    <tableColumn id="14195" xr3:uid="{C88D0A6B-503D-4E26-895F-7EDC1C005888}" name="Column14162"/>
    <tableColumn id="14196" xr3:uid="{6511C0D7-21F6-4539-AF2D-62EAE3882F10}" name="Column14163"/>
    <tableColumn id="14197" xr3:uid="{78C31870-F303-4A74-9E5F-CC20DB2D9246}" name="Column14164"/>
    <tableColumn id="14198" xr3:uid="{E84A99FD-C33F-41D0-B803-87DF65B1EE2D}" name="Column14165"/>
    <tableColumn id="14199" xr3:uid="{D91228C8-086F-4A0C-9C06-1ABE760FE04B}" name="Column14166"/>
    <tableColumn id="14200" xr3:uid="{8F33F7DA-7D07-4318-8E94-DA8BE424593F}" name="Column14167"/>
    <tableColumn id="14201" xr3:uid="{54222110-699A-4E9C-881A-5B2C1E0737E9}" name="Column14168"/>
    <tableColumn id="14202" xr3:uid="{025C7E0E-6030-45B7-BB9E-05CF959C3FC8}" name="Column14169"/>
    <tableColumn id="14203" xr3:uid="{25B5D886-3C46-42CF-976D-A60CE27497B9}" name="Column14170"/>
    <tableColumn id="14204" xr3:uid="{06E5DB16-6087-41A4-B8EB-995053755D2B}" name="Column14171"/>
    <tableColumn id="14205" xr3:uid="{4E48D776-A3CE-4354-8F51-DC4AF8D27F27}" name="Column14172"/>
    <tableColumn id="14206" xr3:uid="{FB13695F-BD33-481C-BA55-C5C57A495106}" name="Column14173"/>
    <tableColumn id="14207" xr3:uid="{8A9A71A6-B8F8-469C-AC0C-3E80B218CD19}" name="Column14174"/>
    <tableColumn id="14208" xr3:uid="{BFDFCA20-7962-45DB-8501-2B778E63E47A}" name="Column14175"/>
    <tableColumn id="14209" xr3:uid="{60735080-5578-4E9D-9B33-FDDD4E5BE64E}" name="Column14176"/>
    <tableColumn id="14210" xr3:uid="{087467BC-CE28-4C5E-95B8-6E8A73AA2380}" name="Column14177"/>
    <tableColumn id="14211" xr3:uid="{A7A5D30E-23AC-4E45-869C-F951E31C94D8}" name="Column14178"/>
    <tableColumn id="14212" xr3:uid="{09A59241-1BA4-40DE-A0A1-691796D92070}" name="Column14179"/>
    <tableColumn id="14213" xr3:uid="{CD150869-72A0-4A2C-8471-4928F7AEBB67}" name="Column14180"/>
    <tableColumn id="14214" xr3:uid="{F982AD7D-92CB-4010-AD68-7BF50F64AFC8}" name="Column14181"/>
    <tableColumn id="14215" xr3:uid="{9DD0C514-8E8D-45A8-99CF-620BB381AE07}" name="Column14182"/>
    <tableColumn id="14216" xr3:uid="{13C41324-267F-448B-88BD-AF9411A41DF3}" name="Column14183"/>
    <tableColumn id="14217" xr3:uid="{3DECE13C-8A7A-4E7D-BCB0-B800AEAB49F1}" name="Column14184"/>
    <tableColumn id="14218" xr3:uid="{3F0AB114-17B2-4B0B-8ACA-E62A4272F9E5}" name="Column14185"/>
    <tableColumn id="14219" xr3:uid="{A65913C7-41F0-4359-9FAD-1F28FA0F160E}" name="Column14186"/>
    <tableColumn id="14220" xr3:uid="{161F3FE7-3ABC-4DE8-826D-F7D08DC03F39}" name="Column14187"/>
    <tableColumn id="14221" xr3:uid="{F326CD9D-9E06-421F-B198-1890FA28C843}" name="Column14188"/>
    <tableColumn id="14222" xr3:uid="{1E44C81F-CA34-47AC-A56F-388C774BEFFF}" name="Column14189"/>
    <tableColumn id="14223" xr3:uid="{2BE6F67A-003B-4D4B-990F-38938DEFA430}" name="Column14190"/>
    <tableColumn id="14224" xr3:uid="{B0F59EE5-933A-439F-9288-D126FF0077FE}" name="Column14191"/>
    <tableColumn id="14225" xr3:uid="{D0F2EB57-1CF4-4458-9299-5CA49DFA5F9E}" name="Column14192"/>
    <tableColumn id="14226" xr3:uid="{4793B53F-DCBE-41AF-AA92-357B6385AAFE}" name="Column14193"/>
    <tableColumn id="14227" xr3:uid="{FA00128C-272C-4BDC-836F-3C77FFD700A4}" name="Column14194"/>
    <tableColumn id="14228" xr3:uid="{B9389545-FB5C-42FF-8992-4EB07856FBE3}" name="Column14195"/>
    <tableColumn id="14229" xr3:uid="{81021725-676E-4701-9AF0-66A0DE626C83}" name="Column14196"/>
    <tableColumn id="14230" xr3:uid="{CDFB359A-D249-4234-8624-8D6475C7E4F1}" name="Column14197"/>
    <tableColumn id="14231" xr3:uid="{12843A9D-D96F-4A80-A2B8-2002E141D0ED}" name="Column14198"/>
    <tableColumn id="14232" xr3:uid="{CA9B5C05-5F47-4552-9C7F-2FB72A52D579}" name="Column14199"/>
    <tableColumn id="14233" xr3:uid="{1CEC5168-EACC-443E-8F64-2DEE29D970F0}" name="Column14200"/>
    <tableColumn id="14234" xr3:uid="{35AEAC49-2F0D-4EC3-9960-1196D17BEB1C}" name="Column14201"/>
    <tableColumn id="14235" xr3:uid="{6DF859CA-5413-4E57-96CA-B94BA48525E9}" name="Column14202"/>
    <tableColumn id="14236" xr3:uid="{E18C0608-E632-4F7E-8273-6A73426BD25D}" name="Column14203"/>
    <tableColumn id="14237" xr3:uid="{D24EAC3F-27B4-4FF2-B53E-E81A86818DEC}" name="Column14204"/>
    <tableColumn id="14238" xr3:uid="{8FD8851F-63DF-4B04-9A9E-96810FBE2F11}" name="Column14205"/>
    <tableColumn id="14239" xr3:uid="{5D5987B7-01E1-4EF6-92CA-9C15AB14B688}" name="Column14206"/>
    <tableColumn id="14240" xr3:uid="{6B403066-CC68-46E3-A5C4-296C19882FB9}" name="Column14207"/>
    <tableColumn id="14241" xr3:uid="{C40E198A-1F14-41A0-A2F1-8E5269D14C54}" name="Column14208"/>
    <tableColumn id="14242" xr3:uid="{D2607F80-5CC7-4AB6-9C08-51CC65C0F080}" name="Column14209"/>
    <tableColumn id="14243" xr3:uid="{86E7EC06-A4E3-4C1D-8F4C-6616B6A83457}" name="Column14210"/>
    <tableColumn id="14244" xr3:uid="{9602CB76-7EDC-469E-B4E3-278ED094336A}" name="Column14211"/>
    <tableColumn id="14245" xr3:uid="{F15F660C-637B-49A2-8EA0-8918F3A5E0D6}" name="Column14212"/>
    <tableColumn id="14246" xr3:uid="{64C29200-41D2-43C1-8AFF-543282E8CF60}" name="Column14213"/>
    <tableColumn id="14247" xr3:uid="{C2FDCB99-4C95-4421-BDF3-45A98E8DB25F}" name="Column14214"/>
    <tableColumn id="14248" xr3:uid="{817F0B22-FB3D-41B1-B5DF-A636C84D1A9B}" name="Column14215"/>
    <tableColumn id="14249" xr3:uid="{CF03A117-379C-471A-957E-28E272DF21BF}" name="Column14216"/>
    <tableColumn id="14250" xr3:uid="{ACB76A4D-A4C4-450F-A17B-FC9099FD58A9}" name="Column14217"/>
    <tableColumn id="14251" xr3:uid="{196BE559-0343-43EB-B4CA-FA812E4E3A5F}" name="Column14218"/>
    <tableColumn id="14252" xr3:uid="{938AB32A-D7DD-4006-9519-F392FEF35F45}" name="Column14219"/>
    <tableColumn id="14253" xr3:uid="{76D140D7-CF53-41F0-A7CF-9D7E5D5CFBA3}" name="Column14220"/>
    <tableColumn id="14254" xr3:uid="{6CAC657A-3198-4DF0-8BA3-9D6D3854A6A5}" name="Column14221"/>
    <tableColumn id="14255" xr3:uid="{845C4C93-CF1C-4C73-A1A9-274C5AF044B2}" name="Column14222"/>
    <tableColumn id="14256" xr3:uid="{22AC47D4-3208-4562-9BC6-B39A17450050}" name="Column14223"/>
    <tableColumn id="14257" xr3:uid="{B8BB080B-C25D-4A6A-9590-696AEF03D744}" name="Column14224"/>
    <tableColumn id="14258" xr3:uid="{DC2FB23E-5696-4531-9F8B-4F24372A7DD2}" name="Column14225"/>
    <tableColumn id="14259" xr3:uid="{13523B88-BA78-4D89-8C31-D2EF7B9D2AD8}" name="Column14226"/>
    <tableColumn id="14260" xr3:uid="{D3FC07CC-B161-408B-BAC6-CAB5856094FA}" name="Column14227"/>
    <tableColumn id="14261" xr3:uid="{9BA172D1-DDA3-4BC1-A1AA-0E01CCCEF795}" name="Column14228"/>
    <tableColumn id="14262" xr3:uid="{21677D03-0FD3-4527-B874-C43AE0C5C5CA}" name="Column14229"/>
    <tableColumn id="14263" xr3:uid="{CFE1EF48-2BF4-4AC1-BE5C-86B7002BCCD4}" name="Column14230"/>
    <tableColumn id="14264" xr3:uid="{EAB183B4-4DA9-4EB6-983A-41F45BDF3F92}" name="Column14231"/>
    <tableColumn id="14265" xr3:uid="{BB452B3F-7B11-4D46-BD02-5EE03914C45B}" name="Column14232"/>
    <tableColumn id="14266" xr3:uid="{E41C36F4-51FE-4D34-BD79-978CCF0DFCC8}" name="Column14233"/>
    <tableColumn id="14267" xr3:uid="{CB0F20E4-2501-4E3D-A3BF-69592C4E5A15}" name="Column14234"/>
    <tableColumn id="14268" xr3:uid="{D8F97ACC-48E7-42F7-9D4B-F40E4C56B272}" name="Column14235"/>
    <tableColumn id="14269" xr3:uid="{919D7DE5-1FC5-440D-B02A-4EE3AE42887A}" name="Column14236"/>
    <tableColumn id="14270" xr3:uid="{C3B12895-DDE6-44B5-8881-ED4880BFFFC9}" name="Column14237"/>
    <tableColumn id="14271" xr3:uid="{86BA4E5B-5118-45FF-9F4D-A879C9B34B66}" name="Column14238"/>
    <tableColumn id="14272" xr3:uid="{F3D7F916-7954-4DAD-974D-80B259C21BA0}" name="Column14239"/>
    <tableColumn id="14273" xr3:uid="{A249B70D-724B-491E-AB67-ED4DE1F35FAF}" name="Column14240"/>
    <tableColumn id="14274" xr3:uid="{337F063C-7063-4B32-BD30-AF6BC6CEEB37}" name="Column14241"/>
    <tableColumn id="14275" xr3:uid="{553C3C3D-C89C-4306-9FA9-83995418167E}" name="Column14242"/>
    <tableColumn id="14276" xr3:uid="{B8F707BF-D49C-4C13-A2F2-0D400903FE04}" name="Column14243"/>
    <tableColumn id="14277" xr3:uid="{D3180E04-E3C4-4C91-BB14-ED8E84EE57A9}" name="Column14244"/>
    <tableColumn id="14278" xr3:uid="{4F44346C-C493-47BE-974E-F8C660C11631}" name="Column14245"/>
    <tableColumn id="14279" xr3:uid="{4B73A640-6600-4A8B-9400-5BCE3F43222E}" name="Column14246"/>
    <tableColumn id="14280" xr3:uid="{04476A45-BE66-4555-807D-EFA464F5735D}" name="Column14247"/>
    <tableColumn id="14281" xr3:uid="{254292BF-9C1B-4525-9A83-6B6B6830ACCA}" name="Column14248"/>
    <tableColumn id="14282" xr3:uid="{31400F84-7C5D-4D83-8567-4B35210A00A5}" name="Column14249"/>
    <tableColumn id="14283" xr3:uid="{071F6AEB-2E3A-4F20-8012-3E27A6BCF33F}" name="Column14250"/>
    <tableColumn id="14284" xr3:uid="{E7CFCF8E-BFD5-4DD9-A19E-1FA439825058}" name="Column14251"/>
    <tableColumn id="14285" xr3:uid="{06B207AA-968F-415A-9157-FEC1D36CE4B0}" name="Column14252"/>
    <tableColumn id="14286" xr3:uid="{CE1FD696-0A16-4399-9CBD-D08414D37A16}" name="Column14253"/>
    <tableColumn id="14287" xr3:uid="{E6EF8E8E-651B-4D44-B926-8BCA517A8E51}" name="Column14254"/>
    <tableColumn id="14288" xr3:uid="{C0D5EC7D-CADE-4E0F-8AB8-94CA7059781C}" name="Column14255"/>
    <tableColumn id="14289" xr3:uid="{E8C13B34-4B85-44E9-B9DF-96BE5B00C95C}" name="Column14256"/>
    <tableColumn id="14290" xr3:uid="{6A416956-3064-48B7-AF0C-B4DBB8D4213E}" name="Column14257"/>
    <tableColumn id="14291" xr3:uid="{90BECEF1-BA1A-4944-9761-96CF8F40B923}" name="Column14258"/>
    <tableColumn id="14292" xr3:uid="{0AD3A137-1CCD-4010-8747-EAD95F29DCF7}" name="Column14259"/>
    <tableColumn id="14293" xr3:uid="{F721F1D6-4B20-4BAB-BB55-920DB8384B85}" name="Column14260"/>
    <tableColumn id="14294" xr3:uid="{3D54F5F9-48DD-44E8-A33F-978FC3931DDD}" name="Column14261"/>
    <tableColumn id="14295" xr3:uid="{08A67748-5E4F-4E01-8E81-06BE6BE66584}" name="Column14262"/>
    <tableColumn id="14296" xr3:uid="{36ACE94F-AA67-4A94-93FC-1178C191CF89}" name="Column14263"/>
    <tableColumn id="14297" xr3:uid="{380A4992-843E-4E1D-B5BB-C13C5396232B}" name="Column14264"/>
    <tableColumn id="14298" xr3:uid="{842B873A-94D2-4A7A-97CC-68E0DC5DC76C}" name="Column14265"/>
    <tableColumn id="14299" xr3:uid="{BA326F6A-2300-453C-A1E2-BF32604FF0F4}" name="Column14266"/>
    <tableColumn id="14300" xr3:uid="{AA4B42A7-905F-4884-BC1E-23115C5FCCE6}" name="Column14267"/>
    <tableColumn id="14301" xr3:uid="{CA60C266-86F3-443A-B120-EA852E95E8C7}" name="Column14268"/>
    <tableColumn id="14302" xr3:uid="{1AB40DD7-CB08-4A9C-9E71-25C5E57E9B54}" name="Column14269"/>
    <tableColumn id="14303" xr3:uid="{ACDCE4B8-482B-4DAF-8179-5852397669B3}" name="Column14270"/>
    <tableColumn id="14304" xr3:uid="{C54EE024-705D-4513-8709-1EB08A5475CE}" name="Column14271"/>
    <tableColumn id="14305" xr3:uid="{EE97FA23-B4A6-4F54-9C0F-0B82FFE106D2}" name="Column14272"/>
    <tableColumn id="14306" xr3:uid="{C579C8CF-1BED-450D-8B17-6965275468AD}" name="Column14273"/>
    <tableColumn id="14307" xr3:uid="{B7F29890-3859-4392-8C93-44DCE1FE3ECF}" name="Column14274"/>
    <tableColumn id="14308" xr3:uid="{C08C3344-A253-46D1-B08F-C7459AC274E5}" name="Column14275"/>
    <tableColumn id="14309" xr3:uid="{FE772A6F-912D-4E33-86CC-626AB14A747D}" name="Column14276"/>
    <tableColumn id="14310" xr3:uid="{9FA518E5-6796-4B6F-B00A-A6C5507575EA}" name="Column14277"/>
    <tableColumn id="14311" xr3:uid="{9C7365DC-859E-4BFC-B9F6-B3ED9B5740F7}" name="Column14278"/>
    <tableColumn id="14312" xr3:uid="{5FE58CFA-D2AE-471F-9321-D35F1FBFA82B}" name="Column14279"/>
    <tableColumn id="14313" xr3:uid="{CACB6423-1475-4DF6-A443-255360748A67}" name="Column14280"/>
    <tableColumn id="14314" xr3:uid="{BD3C7A36-B8B9-473E-BFD2-4A4A38CB730E}" name="Column14281"/>
    <tableColumn id="14315" xr3:uid="{FF4F0A8B-C7FE-4936-93B5-EBAC78B5F76B}" name="Column14282"/>
    <tableColumn id="14316" xr3:uid="{2ED23FED-7041-441A-8CE3-7F99156151BB}" name="Column14283"/>
    <tableColumn id="14317" xr3:uid="{7AEFDAA3-BF5D-4BDD-AFF7-E2E3C3EC22D0}" name="Column14284"/>
    <tableColumn id="14318" xr3:uid="{6D9707AB-B812-45E4-AF2C-F9290B08D2E5}" name="Column14285"/>
    <tableColumn id="14319" xr3:uid="{A7EB2D0D-C822-444E-B5E9-9553F59B65F8}" name="Column14286"/>
    <tableColumn id="14320" xr3:uid="{940C0DD3-0BF1-43A0-80FD-2AA818E95343}" name="Column14287"/>
    <tableColumn id="14321" xr3:uid="{0439FF31-BECF-43DF-889A-E475C05B1FE3}" name="Column14288"/>
    <tableColumn id="14322" xr3:uid="{D9240AEA-73C9-46DE-835A-5D8E0E680478}" name="Column14289"/>
    <tableColumn id="14323" xr3:uid="{8C2B2542-B186-4E44-A65A-BBEF437FA8A3}" name="Column14290"/>
    <tableColumn id="14324" xr3:uid="{E0B96DEA-C815-4F15-B59E-D6EF253D7B28}" name="Column14291"/>
    <tableColumn id="14325" xr3:uid="{F927B20D-BE87-45B9-8BF5-4577A842B7C9}" name="Column14292"/>
    <tableColumn id="14326" xr3:uid="{5105708F-A8C7-49A6-A2FB-D900432BC784}" name="Column14293"/>
    <tableColumn id="14327" xr3:uid="{5CF35BAA-6C93-48DB-8BE3-28DC215F22AB}" name="Column14294"/>
    <tableColumn id="14328" xr3:uid="{0D1FD5FB-5CC9-4062-A4DA-1196A0AB4A04}" name="Column14295"/>
    <tableColumn id="14329" xr3:uid="{9A4A97A5-83B2-4315-A0E4-B1BC3DF535F6}" name="Column14296"/>
    <tableColumn id="14330" xr3:uid="{F4F68B70-5131-4C57-8F63-7DE8698CB403}" name="Column14297"/>
    <tableColumn id="14331" xr3:uid="{8DCD09D7-0528-422C-ABF2-0690B1FCCE86}" name="Column14298"/>
    <tableColumn id="14332" xr3:uid="{AA3ADA4F-527B-49F9-90A2-2B61DA00A66B}" name="Column14299"/>
    <tableColumn id="14333" xr3:uid="{74653434-3EEB-428E-9BF3-2175280F8F00}" name="Column14300"/>
    <tableColumn id="14334" xr3:uid="{CC832DAB-2636-415F-8771-5C2A53BDD5B0}" name="Column14301"/>
    <tableColumn id="14335" xr3:uid="{7CA5960C-7ECD-45AA-A836-D02D535243D5}" name="Column14302"/>
    <tableColumn id="14336" xr3:uid="{F64E6B0C-9062-4982-A274-62751701BCE1}" name="Column14303"/>
    <tableColumn id="14337" xr3:uid="{0F235218-615B-4315-B281-4FD75E8DBF29}" name="Column14304"/>
    <tableColumn id="14338" xr3:uid="{8C2283D0-E78D-43FF-8688-0048B436A3D4}" name="Column14305"/>
    <tableColumn id="14339" xr3:uid="{83FBB07E-BFFA-43C5-B8A1-17B251669641}" name="Column14306"/>
    <tableColumn id="14340" xr3:uid="{7517EDC0-DA23-4D99-9CF0-0BDC00213386}" name="Column14307"/>
    <tableColumn id="14341" xr3:uid="{E7DF3D7F-E9FF-4516-99C1-3B252AB124D6}" name="Column14308"/>
    <tableColumn id="14342" xr3:uid="{6634C4C2-D4A7-4695-A9D4-4FDA4DAE3EAB}" name="Column14309"/>
    <tableColumn id="14343" xr3:uid="{DC6242D1-CFA4-42A5-BF34-662ECAE91904}" name="Column14310"/>
    <tableColumn id="14344" xr3:uid="{5023DE4B-C7EA-4F1D-9187-FB97A08EE118}" name="Column14311"/>
    <tableColumn id="14345" xr3:uid="{F8C67484-4A20-49A7-8B7E-1BC094052928}" name="Column14312"/>
    <tableColumn id="14346" xr3:uid="{A099DDD2-FDB7-4239-8009-3C3CE5BB370B}" name="Column14313"/>
    <tableColumn id="14347" xr3:uid="{10139EE9-624D-4316-A480-F7E4CA9CD689}" name="Column14314"/>
    <tableColumn id="14348" xr3:uid="{B6198968-58CF-4619-8634-53722AA5BABB}" name="Column14315"/>
    <tableColumn id="14349" xr3:uid="{2DAE1994-ED45-40E0-82E1-91262481FABC}" name="Column14316"/>
    <tableColumn id="14350" xr3:uid="{5CE5C471-AA49-46B1-9F9B-0EFFCC4237F5}" name="Column14317"/>
    <tableColumn id="14351" xr3:uid="{E747A9CB-35BD-46EF-BA6A-6FE20EA8A7C5}" name="Column14318"/>
    <tableColumn id="14352" xr3:uid="{8FEC3CEC-3C79-4B88-8E3B-D9458B67FEEC}" name="Column14319"/>
    <tableColumn id="14353" xr3:uid="{35FA95E9-BD2F-4DE3-A9FB-E3FDD2F9DA6B}" name="Column14320"/>
    <tableColumn id="14354" xr3:uid="{C69B661C-D636-46A9-A9E0-628E9BEF924F}" name="Column14321"/>
    <tableColumn id="14355" xr3:uid="{EEE17348-D2B9-4B16-97D0-9F69A6DB0242}" name="Column14322"/>
    <tableColumn id="14356" xr3:uid="{D016AC1A-CBCA-4DF1-B30D-FC0B2D56099D}" name="Column14323"/>
    <tableColumn id="14357" xr3:uid="{79651C76-9039-4CB5-8101-4D2C71FCF395}" name="Column14324"/>
    <tableColumn id="14358" xr3:uid="{C9638100-0D6E-4685-8BD2-A11126EF8554}" name="Column14325"/>
    <tableColumn id="14359" xr3:uid="{B0C60910-3115-4926-AB91-4CAD2764DD3E}" name="Column14326"/>
    <tableColumn id="14360" xr3:uid="{4A889EC9-7BCD-4D95-BBF6-F07F8E9FF9D2}" name="Column14327"/>
    <tableColumn id="14361" xr3:uid="{1EF47920-7960-4E6B-9505-B792A19F4B61}" name="Column14328"/>
    <tableColumn id="14362" xr3:uid="{BE87018B-CC2A-479E-BF0B-5BF61617BB30}" name="Column14329"/>
    <tableColumn id="14363" xr3:uid="{0B3201F9-5F12-440A-B350-E4619779C356}" name="Column14330"/>
    <tableColumn id="14364" xr3:uid="{8EC0D9F3-026B-4FE8-94CC-73F07E0D71E4}" name="Column14331"/>
    <tableColumn id="14365" xr3:uid="{58DBEA09-4173-491F-AD25-682969F95E81}" name="Column14332"/>
    <tableColumn id="14366" xr3:uid="{EB0D6998-F366-4620-BDCA-F40FD52B4F62}" name="Column14333"/>
    <tableColumn id="14367" xr3:uid="{36740389-48AD-40E7-BF63-7A026744557F}" name="Column14334"/>
    <tableColumn id="14368" xr3:uid="{6D861105-6BAD-4669-8012-243191D799CE}" name="Column14335"/>
    <tableColumn id="14369" xr3:uid="{943730F5-BF4F-4721-B22F-BCCC81C1A5D7}" name="Column14336"/>
    <tableColumn id="14370" xr3:uid="{1EE1E394-53D3-41CF-AAC8-E16168E373A7}" name="Column14337"/>
    <tableColumn id="14371" xr3:uid="{62C09FF0-636C-4D1C-85D1-00E36F4ADB4A}" name="Column14338"/>
    <tableColumn id="14372" xr3:uid="{0C44D34A-404F-4D59-9C46-37D41184917F}" name="Column14339"/>
    <tableColumn id="14373" xr3:uid="{08A4A844-C80D-4623-80FE-B4052A477E9D}" name="Column14340"/>
    <tableColumn id="14374" xr3:uid="{427525A8-48E8-4F47-9F5A-928F635DF3AA}" name="Column14341"/>
    <tableColumn id="14375" xr3:uid="{2128939A-B89B-4BD0-8550-08AD7693328F}" name="Column14342"/>
    <tableColumn id="14376" xr3:uid="{C5417AF8-59CE-4760-9854-E543ED69402A}" name="Column14343"/>
    <tableColumn id="14377" xr3:uid="{52AE5F5E-3609-4F06-A0DF-0ED382255887}" name="Column14344"/>
    <tableColumn id="14378" xr3:uid="{6D14E9E9-F4FF-42AE-8C2A-A676DE27CA0C}" name="Column14345"/>
    <tableColumn id="14379" xr3:uid="{C61493B3-DDB9-4F13-9097-29AA0E2363AD}" name="Column14346"/>
    <tableColumn id="14380" xr3:uid="{9988539B-1546-4CC0-BBDA-C646A97A2683}" name="Column14347"/>
    <tableColumn id="14381" xr3:uid="{362A0E29-CC3F-4B33-8ACC-C81005D8B41A}" name="Column14348"/>
    <tableColumn id="14382" xr3:uid="{34303285-D462-4F0D-8013-844E0CE8716A}" name="Column14349"/>
    <tableColumn id="14383" xr3:uid="{0C166955-BCF3-4A58-BB27-6F34B476B20E}" name="Column14350"/>
    <tableColumn id="14384" xr3:uid="{46041B52-20DC-4B81-BEF1-49C1673184DF}" name="Column14351"/>
    <tableColumn id="14385" xr3:uid="{BF60036B-4D8E-4927-88E0-9E83BFBE14BD}" name="Column14352"/>
    <tableColumn id="14386" xr3:uid="{A246E2F0-C462-4C7A-8F2D-10B164850382}" name="Column14353"/>
    <tableColumn id="14387" xr3:uid="{41388BA2-4854-428E-A157-61836A7C28A1}" name="Column14354"/>
    <tableColumn id="14388" xr3:uid="{E8B0A027-5372-48F4-BE31-D9B2C218371C}" name="Column14355"/>
    <tableColumn id="14389" xr3:uid="{EF758E29-05C3-4735-A865-315550A9E73B}" name="Column14356"/>
    <tableColumn id="14390" xr3:uid="{FA02D7FF-7C9A-451E-851A-2FB8510C8FBD}" name="Column14357"/>
    <tableColumn id="14391" xr3:uid="{FEDAC501-61EE-48D7-A7F4-354116116913}" name="Column14358"/>
    <tableColumn id="14392" xr3:uid="{5863D0A9-57FF-47F6-8EBA-FC0B61DE240D}" name="Column14359"/>
    <tableColumn id="14393" xr3:uid="{F7D2994C-E003-41C9-8CD8-0ACFE1E09011}" name="Column14360"/>
    <tableColumn id="14394" xr3:uid="{E0565D5F-9DB2-4270-9ED0-D722294008CC}" name="Column14361"/>
    <tableColumn id="14395" xr3:uid="{F5AA2596-2CD8-49AF-A7F5-198628F7A17E}" name="Column14362"/>
    <tableColumn id="14396" xr3:uid="{92C0F7AB-5F03-41CF-8E87-DBA9D24DF493}" name="Column14363"/>
    <tableColumn id="14397" xr3:uid="{394B5373-9B23-4861-B219-F4F28E7BF94A}" name="Column14364"/>
    <tableColumn id="14398" xr3:uid="{F54643E1-2927-49DA-99E4-AC75147E9FAA}" name="Column14365"/>
    <tableColumn id="14399" xr3:uid="{5B8BA82F-77C2-43B9-A945-B3A3D253AB7D}" name="Column14366"/>
    <tableColumn id="14400" xr3:uid="{EC0076C0-C377-4FF4-A5B7-3F5DF2164EAF}" name="Column14367"/>
    <tableColumn id="14401" xr3:uid="{22A3B1C4-7372-40FF-AF43-E7151EE8862E}" name="Column14368"/>
    <tableColumn id="14402" xr3:uid="{CFBF1091-1217-4444-BD3E-1268BA0CFF9A}" name="Column14369"/>
    <tableColumn id="14403" xr3:uid="{40275A04-E0DA-4E35-AF19-8A0BD4CCBA2E}" name="Column14370"/>
    <tableColumn id="14404" xr3:uid="{38CDAE88-2A11-46F1-9077-669EB8C03486}" name="Column14371"/>
    <tableColumn id="14405" xr3:uid="{202613C9-382A-47D9-B889-2B0237BFFEA6}" name="Column14372"/>
    <tableColumn id="14406" xr3:uid="{950A49F3-CA6A-4C82-8F14-E610B497F58B}" name="Column14373"/>
    <tableColumn id="14407" xr3:uid="{73AAB8A7-F57C-4DB6-9B5C-DB8754A38D42}" name="Column14374"/>
    <tableColumn id="14408" xr3:uid="{A6C91D49-CC36-4D3A-A476-6821F2BDB7C9}" name="Column14375"/>
    <tableColumn id="14409" xr3:uid="{D0FB7541-BEBD-4AC4-9F47-F6363D4362B0}" name="Column14376"/>
    <tableColumn id="14410" xr3:uid="{CBDF8AB0-C089-4285-84D1-64CF4756A787}" name="Column14377"/>
    <tableColumn id="14411" xr3:uid="{E2787853-A69B-4B61-AC21-209F91C165DD}" name="Column14378"/>
    <tableColumn id="14412" xr3:uid="{6E547576-8CF1-4FBC-8543-9280FCF17555}" name="Column14379"/>
    <tableColumn id="14413" xr3:uid="{B80358E3-D48D-4D8D-A9CC-3CFE74878E89}" name="Column14380"/>
    <tableColumn id="14414" xr3:uid="{90A7322F-0CFF-4308-B02D-39DDD163A22A}" name="Column14381"/>
    <tableColumn id="14415" xr3:uid="{2B8DB689-607E-4E4E-B455-27BCCD038981}" name="Column14382"/>
    <tableColumn id="14416" xr3:uid="{219AE47D-9875-4434-8346-D709C96C5A3F}" name="Column14383"/>
    <tableColumn id="14417" xr3:uid="{0860FA2E-6508-4FE8-AA50-BD6519726C68}" name="Column14384"/>
    <tableColumn id="14418" xr3:uid="{BB05AA7F-D064-45BD-ADF9-129822AE21B6}" name="Column14385"/>
    <tableColumn id="14419" xr3:uid="{19D3E4AA-9ECD-4D96-9016-963691A241F1}" name="Column14386"/>
    <tableColumn id="14420" xr3:uid="{157B47B3-90CD-4A9D-815A-B97B88E8A943}" name="Column14387"/>
    <tableColumn id="14421" xr3:uid="{80DB5D31-1F43-437E-8F1D-96EB6E8D5243}" name="Column14388"/>
    <tableColumn id="14422" xr3:uid="{8AD9B02E-0F6F-42E3-B9E6-E8EBAB42C89B}" name="Column14389"/>
    <tableColumn id="14423" xr3:uid="{F9E3F166-4DF8-4B0E-9E52-DD225DFE53EB}" name="Column14390"/>
    <tableColumn id="14424" xr3:uid="{E194247C-F634-4908-898C-7940D8CAA923}" name="Column14391"/>
    <tableColumn id="14425" xr3:uid="{D643E608-D7A5-4541-AE8D-9820FC36A9D8}" name="Column14392"/>
    <tableColumn id="14426" xr3:uid="{FE86DB7E-B5FC-42A6-BAB1-66634983C9A8}" name="Column14393"/>
    <tableColumn id="14427" xr3:uid="{BD9916A3-D32F-4A48-9D48-789E5D58CBC8}" name="Column14394"/>
    <tableColumn id="14428" xr3:uid="{8E3C71DD-15CB-41E3-9F8F-C5BB04953AAB}" name="Column14395"/>
    <tableColumn id="14429" xr3:uid="{6E00FA89-B031-4264-A3C5-2D4E845289E9}" name="Column14396"/>
    <tableColumn id="14430" xr3:uid="{7484D66D-F3F4-4450-9533-2F084AD122ED}" name="Column14397"/>
    <tableColumn id="14431" xr3:uid="{EE2C4E8C-9546-4B36-AFC7-2F2277AB5593}" name="Column14398"/>
    <tableColumn id="14432" xr3:uid="{8BB25A59-3D51-45F2-96B2-FDFF72772052}" name="Column14399"/>
    <tableColumn id="14433" xr3:uid="{0288E684-FF48-4A33-850B-A72B0913D956}" name="Column14400"/>
    <tableColumn id="14434" xr3:uid="{58280E90-C1B8-4F63-B7D6-7C894948BA6A}" name="Column14401"/>
    <tableColumn id="14435" xr3:uid="{D6B9D25E-984E-438A-805E-837BCC12D42E}" name="Column14402"/>
    <tableColumn id="14436" xr3:uid="{E6D0CD84-6174-4D82-98F0-52DB2E728C52}" name="Column14403"/>
    <tableColumn id="14437" xr3:uid="{1007032E-5A35-4164-9D31-02F8587627F1}" name="Column14404"/>
    <tableColumn id="14438" xr3:uid="{CEBA138F-C033-4C7D-9099-2E4069A83F3C}" name="Column14405"/>
    <tableColumn id="14439" xr3:uid="{ADDEE3C6-B5FD-44A5-AB4F-1FC781176278}" name="Column14406"/>
    <tableColumn id="14440" xr3:uid="{16325111-F424-468A-8270-6E87AA172DA8}" name="Column14407"/>
    <tableColumn id="14441" xr3:uid="{5052B182-7184-4DB4-80CE-B46703E162D3}" name="Column14408"/>
    <tableColumn id="14442" xr3:uid="{5D408D2F-B8AF-4D34-9836-5BB57F33AB08}" name="Column14409"/>
    <tableColumn id="14443" xr3:uid="{1F8DEE59-0E8B-4605-B132-D641E2615F6F}" name="Column14410"/>
    <tableColumn id="14444" xr3:uid="{4A089197-061B-40CB-9B73-307ABEDFB109}" name="Column14411"/>
    <tableColumn id="14445" xr3:uid="{FDAAA25E-CE10-4E19-927D-2C567280A928}" name="Column14412"/>
    <tableColumn id="14446" xr3:uid="{6099CDCF-CF83-4101-A079-F11EA7B63D06}" name="Column14413"/>
    <tableColumn id="14447" xr3:uid="{8F35E75B-989B-422B-BEB1-DD0967099137}" name="Column14414"/>
    <tableColumn id="14448" xr3:uid="{58B55DD1-016E-47C7-BB4A-27ABE1338B6E}" name="Column14415"/>
    <tableColumn id="14449" xr3:uid="{95397418-E34C-426C-B57E-C98F4A860543}" name="Column14416"/>
    <tableColumn id="14450" xr3:uid="{1E014CEE-D6E4-452E-A719-ED6FA2954430}" name="Column14417"/>
    <tableColumn id="14451" xr3:uid="{D440277F-B4EE-4ABF-A4D6-C5F18D06F214}" name="Column14418"/>
    <tableColumn id="14452" xr3:uid="{1F6D35D2-D4C5-4B11-9C27-E2BF699CE402}" name="Column14419"/>
    <tableColumn id="14453" xr3:uid="{6123B2E5-9F8E-4DE1-9880-D4534F71BF55}" name="Column14420"/>
    <tableColumn id="14454" xr3:uid="{639E7E24-9C39-421F-BCA5-D5DC491A8A9E}" name="Column14421"/>
    <tableColumn id="14455" xr3:uid="{BA7E3B82-CA45-4BC5-94C7-8F5BC878154A}" name="Column14422"/>
    <tableColumn id="14456" xr3:uid="{382D0B13-6D8D-4BA0-BE9B-32360124982C}" name="Column14423"/>
    <tableColumn id="14457" xr3:uid="{7EBA870C-FB8A-4C25-A1AC-68E9E2A18037}" name="Column14424"/>
    <tableColumn id="14458" xr3:uid="{4C00738A-C47D-4E78-B579-A55883E529B6}" name="Column14425"/>
    <tableColumn id="14459" xr3:uid="{0932A251-8203-4B43-AF03-A873F94073E9}" name="Column14426"/>
    <tableColumn id="14460" xr3:uid="{B52930D4-E646-43C1-B778-C3EB73380E1A}" name="Column14427"/>
    <tableColumn id="14461" xr3:uid="{86B81096-B1FA-4086-8153-EC42B643B0B2}" name="Column14428"/>
    <tableColumn id="14462" xr3:uid="{1E7462E5-195C-4EED-A03F-B819A4F792E9}" name="Column14429"/>
    <tableColumn id="14463" xr3:uid="{39AFCCD2-F77E-4C84-8E01-D4505D186931}" name="Column14430"/>
    <tableColumn id="14464" xr3:uid="{2B98C0A7-741E-4015-97D9-B7524454C1E2}" name="Column14431"/>
    <tableColumn id="14465" xr3:uid="{DE98CE78-1EB1-4E6E-8A23-BD8F05008CBD}" name="Column14432"/>
    <tableColumn id="14466" xr3:uid="{51A53122-9246-48F1-83CD-AFAA15B5686E}" name="Column14433"/>
    <tableColumn id="14467" xr3:uid="{3B11CFE3-4785-45CB-B340-35F7A5F3BAA2}" name="Column14434"/>
    <tableColumn id="14468" xr3:uid="{BF3CEC79-248F-4581-8ABF-5A8BCE1C3C75}" name="Column14435"/>
    <tableColumn id="14469" xr3:uid="{697CC650-29D6-4BD7-810F-7E131AB0AFFF}" name="Column14436"/>
    <tableColumn id="14470" xr3:uid="{69FD1451-0B4E-4466-BE7F-9F6BB96AB4B9}" name="Column14437"/>
    <tableColumn id="14471" xr3:uid="{48F5D384-5AB8-4787-8B38-2855DB756D5B}" name="Column14438"/>
    <tableColumn id="14472" xr3:uid="{F40D0FB5-3ADF-4822-90D2-6F3CFE488916}" name="Column14439"/>
    <tableColumn id="14473" xr3:uid="{DAD94C3B-AAD3-405B-B266-FFD92E9994CC}" name="Column14440"/>
    <tableColumn id="14474" xr3:uid="{0F6356D0-DB42-456A-8686-6CFF09649EEE}" name="Column14441"/>
    <tableColumn id="14475" xr3:uid="{3DD041F0-BCE1-4180-81A6-CECCC4A55E18}" name="Column14442"/>
    <tableColumn id="14476" xr3:uid="{67C37A8C-C042-4147-9C32-973AD72D1767}" name="Column14443"/>
    <tableColumn id="14477" xr3:uid="{F5F9E591-7D79-43EB-B141-4D28B38F0523}" name="Column14444"/>
    <tableColumn id="14478" xr3:uid="{DFC14EE7-6C14-4DB1-8451-1DE5C8307053}" name="Column14445"/>
    <tableColumn id="14479" xr3:uid="{69D432E6-1EEB-4FF4-9B23-4E5281AE59AF}" name="Column14446"/>
    <tableColumn id="14480" xr3:uid="{3B89EADF-6190-4515-9F8E-B551CBA92152}" name="Column14447"/>
    <tableColumn id="14481" xr3:uid="{C474F3A2-6303-421C-812F-8A7305C08B6E}" name="Column14448"/>
    <tableColumn id="14482" xr3:uid="{7BEC5039-BA5C-48ED-B9F4-40956B9876C9}" name="Column14449"/>
    <tableColumn id="14483" xr3:uid="{3ED9DB54-5337-49DB-B909-3BD9683B1F10}" name="Column14450"/>
    <tableColumn id="14484" xr3:uid="{2AC4578D-EE28-47FE-B3BB-A71125473AF4}" name="Column14451"/>
    <tableColumn id="14485" xr3:uid="{4FEA741E-A41C-4FB3-B2B8-DC7ED83FE99B}" name="Column14452"/>
    <tableColumn id="14486" xr3:uid="{26D6E204-6078-47DA-AA5D-929CF61231FF}" name="Column14453"/>
    <tableColumn id="14487" xr3:uid="{EF9CFEBF-943F-47B2-BBC7-7C59638B1183}" name="Column14454"/>
    <tableColumn id="14488" xr3:uid="{45E0E831-BAF4-49C7-8F3B-1063E74A0097}" name="Column14455"/>
    <tableColumn id="14489" xr3:uid="{D1FA8336-EFDA-4FB2-825B-44E3C15F10F6}" name="Column14456"/>
    <tableColumn id="14490" xr3:uid="{B31F5A9F-9481-4451-81C9-C9F26414574B}" name="Column14457"/>
    <tableColumn id="14491" xr3:uid="{7FC2BA59-32B1-42FF-B6A0-FB8591F88BF9}" name="Column14458"/>
    <tableColumn id="14492" xr3:uid="{880FF5ED-2313-46B6-9116-7B70CFA787E8}" name="Column14459"/>
    <tableColumn id="14493" xr3:uid="{2C4BDA0E-BC98-4C8E-9060-7FAE0F26FF56}" name="Column14460"/>
    <tableColumn id="14494" xr3:uid="{D8F73128-0BC7-4265-852B-194558E764C6}" name="Column14461"/>
    <tableColumn id="14495" xr3:uid="{15624213-5E42-4830-B7F3-60FF934D0714}" name="Column14462"/>
    <tableColumn id="14496" xr3:uid="{C20221E8-6111-44B9-8745-973802BE5D09}" name="Column14463"/>
    <tableColumn id="14497" xr3:uid="{37C712CC-F4A5-40D3-A42F-BC62C30A5EA4}" name="Column14464"/>
    <tableColumn id="14498" xr3:uid="{00FC2BCD-A8CD-4E47-9E9D-F1654701F5EF}" name="Column14465"/>
    <tableColumn id="14499" xr3:uid="{70118AFB-81A9-4D40-9708-A291AAE12221}" name="Column14466"/>
    <tableColumn id="14500" xr3:uid="{40AE2275-C4EB-49B7-87E0-B91C149250C6}" name="Column14467"/>
    <tableColumn id="14501" xr3:uid="{BFDAED94-8C6E-40B8-9FAB-097F2B1A0808}" name="Column14468"/>
    <tableColumn id="14502" xr3:uid="{8D726F4B-AA3F-4AC6-934B-D9482616194A}" name="Column14469"/>
    <tableColumn id="14503" xr3:uid="{CFDC5FF5-5454-4C6F-A6B8-223BDF44BAA8}" name="Column14470"/>
    <tableColumn id="14504" xr3:uid="{AEDB7202-5B4A-42B5-9912-9B46F40D4F84}" name="Column14471"/>
    <tableColumn id="14505" xr3:uid="{8BC5E86E-D817-44CB-A9DC-0B07374AA8D5}" name="Column14472"/>
    <tableColumn id="14506" xr3:uid="{5BFAA68B-1FCB-4F07-8B17-C3D8097FB384}" name="Column14473"/>
    <tableColumn id="14507" xr3:uid="{0E1427D2-5830-4DEA-A0B1-579D77DA88FB}" name="Column14474"/>
    <tableColumn id="14508" xr3:uid="{99F03D61-37A6-4E62-AA97-820D3820199F}" name="Column14475"/>
    <tableColumn id="14509" xr3:uid="{B2E7AB3E-BF46-4F4A-B509-2A7FBB4F2CD0}" name="Column14476"/>
    <tableColumn id="14510" xr3:uid="{F688E435-6B54-48A0-A90B-3D10F80B243B}" name="Column14477"/>
    <tableColumn id="14511" xr3:uid="{AC5ABBCD-9487-46D5-94F6-50B28F2FE2C4}" name="Column14478"/>
    <tableColumn id="14512" xr3:uid="{6E904327-748F-493F-B6CB-BA466E002DB9}" name="Column14479"/>
    <tableColumn id="14513" xr3:uid="{891938D3-9A47-4D8C-A068-B21183C53EFE}" name="Column14480"/>
    <tableColumn id="14514" xr3:uid="{79D82167-5C79-4728-8012-77C98BFEE3D4}" name="Column14481"/>
    <tableColumn id="14515" xr3:uid="{A9FC670A-2E57-447D-9E59-5C09B9539F1D}" name="Column14482"/>
    <tableColumn id="14516" xr3:uid="{E7EC2937-2A8D-4173-8070-D719572191C3}" name="Column14483"/>
    <tableColumn id="14517" xr3:uid="{73437786-EDA8-480D-B3C4-CF0D80CCF87F}" name="Column14484"/>
    <tableColumn id="14518" xr3:uid="{EC767CD6-7EDE-437A-AA06-FEFB84BFE1A5}" name="Column14485"/>
    <tableColumn id="14519" xr3:uid="{A8FA4C29-491A-4E48-AEE1-9C06939A0165}" name="Column14486"/>
    <tableColumn id="14520" xr3:uid="{B5A21696-4CA6-40C0-B842-ED889FFC372B}" name="Column14487"/>
    <tableColumn id="14521" xr3:uid="{E86B7073-651D-42D3-9D84-BED494AEB2C7}" name="Column14488"/>
    <tableColumn id="14522" xr3:uid="{B5E14295-F816-4B41-B55C-A5F50980B909}" name="Column14489"/>
    <tableColumn id="14523" xr3:uid="{31AD5891-90DD-43B9-83A1-54965F47CDF3}" name="Column14490"/>
    <tableColumn id="14524" xr3:uid="{2799871C-50EB-4DA6-8E81-1C4B69C00316}" name="Column14491"/>
    <tableColumn id="14525" xr3:uid="{0B9A55C9-B763-4519-83E6-75A7C0077DAD}" name="Column14492"/>
    <tableColumn id="14526" xr3:uid="{3653203D-795B-4379-9846-922E507BF082}" name="Column14493"/>
    <tableColumn id="14527" xr3:uid="{0560CCDF-3CE6-4EDA-B63E-2A84908A1AC3}" name="Column14494"/>
    <tableColumn id="14528" xr3:uid="{7D953552-977A-4B9D-8855-900E581931AC}" name="Column14495"/>
    <tableColumn id="14529" xr3:uid="{27A913F9-8E54-4880-B025-B6122F29AF06}" name="Column14496"/>
    <tableColumn id="14530" xr3:uid="{B0893758-0494-4C32-8C09-9D2169216113}" name="Column14497"/>
    <tableColumn id="14531" xr3:uid="{DD09AB5D-4477-4334-9101-72B0E0A535A0}" name="Column14498"/>
    <tableColumn id="14532" xr3:uid="{35954636-E2C5-4BB7-B979-5FF647A2B2CE}" name="Column14499"/>
    <tableColumn id="14533" xr3:uid="{D6B1253C-F516-49C7-93B4-EC0E403176DC}" name="Column14500"/>
    <tableColumn id="14534" xr3:uid="{FF144B20-14E6-486F-8BCB-D62542C69676}" name="Column14501"/>
    <tableColumn id="14535" xr3:uid="{AB6B338D-8E1A-4C75-B134-208EABC48DC0}" name="Column14502"/>
    <tableColumn id="14536" xr3:uid="{A2072A88-BA8E-4475-A6A9-A830DF9FE234}" name="Column14503"/>
    <tableColumn id="14537" xr3:uid="{E2E4ED1A-1D28-48E3-A15E-9602F80BFC45}" name="Column14504"/>
    <tableColumn id="14538" xr3:uid="{C7A376E7-A448-4185-8F4F-4B70155B049B}" name="Column14505"/>
    <tableColumn id="14539" xr3:uid="{D7D64FC5-2E81-4D50-81A8-9DB5DBB281DB}" name="Column14506"/>
    <tableColumn id="14540" xr3:uid="{A82DFED1-8F14-4C9D-9B98-FEF93425869E}" name="Column14507"/>
    <tableColumn id="14541" xr3:uid="{02670346-28EE-4A70-82D2-5C9ED9080345}" name="Column14508"/>
    <tableColumn id="14542" xr3:uid="{ACD33514-5727-42B4-9A99-F675C3D257D8}" name="Column14509"/>
    <tableColumn id="14543" xr3:uid="{053C644E-C247-4A54-A942-1E450C6E4A31}" name="Column14510"/>
    <tableColumn id="14544" xr3:uid="{3E44FC18-59B0-49A6-B96B-8A4074863829}" name="Column14511"/>
    <tableColumn id="14545" xr3:uid="{04DCA71D-94C5-405C-9FA4-6A3020949DC7}" name="Column14512"/>
    <tableColumn id="14546" xr3:uid="{FE050F7C-2D2D-4F0A-B093-D38B14961E4A}" name="Column14513"/>
    <tableColumn id="14547" xr3:uid="{990DCA30-84C3-4BA6-A21C-FE1DB71F6076}" name="Column14514"/>
    <tableColumn id="14548" xr3:uid="{0AD2F953-E43A-4A9E-984A-D2146C4CFBEB}" name="Column14515"/>
    <tableColumn id="14549" xr3:uid="{E999334D-0A9A-423F-86A3-58BEA1901203}" name="Column14516"/>
    <tableColumn id="14550" xr3:uid="{930D7963-C9F1-47EC-AD79-C088BC4CA1EE}" name="Column14517"/>
    <tableColumn id="14551" xr3:uid="{E4D59792-B4FD-461A-8D26-2BC4C7555E6E}" name="Column14518"/>
    <tableColumn id="14552" xr3:uid="{5B2D0023-4331-46E1-A987-256AD7D7C657}" name="Column14519"/>
    <tableColumn id="14553" xr3:uid="{878E122E-5099-4D88-A6B5-5B845D47AF73}" name="Column14520"/>
    <tableColumn id="14554" xr3:uid="{0862FC01-28FC-4FCE-B046-34B05C4AF789}" name="Column14521"/>
    <tableColumn id="14555" xr3:uid="{C37EF169-6470-49AC-B631-D6195A6A3D53}" name="Column14522"/>
    <tableColumn id="14556" xr3:uid="{F253F5DA-CE30-447A-B047-6FD4423C4FC2}" name="Column14523"/>
    <tableColumn id="14557" xr3:uid="{9F545E2C-DDB4-4C17-A773-E3B28972823B}" name="Column14524"/>
    <tableColumn id="14558" xr3:uid="{A9E8BAAA-689E-4A1C-A879-7D35E24B9A55}" name="Column14525"/>
    <tableColumn id="14559" xr3:uid="{4AFB9A47-B3AE-401B-90A5-42EBC33F3425}" name="Column14526"/>
    <tableColumn id="14560" xr3:uid="{551BE9A2-0FD8-4D3C-8D04-1992F200F033}" name="Column14527"/>
    <tableColumn id="14561" xr3:uid="{F4870385-8C80-4A47-9077-7EE1D87BC08C}" name="Column14528"/>
    <tableColumn id="14562" xr3:uid="{69F08E4E-AC24-489F-96F1-4764487EEBBE}" name="Column14529"/>
    <tableColumn id="14563" xr3:uid="{D33E9269-BA23-4F3F-A1F5-C7D6575BCA78}" name="Column14530"/>
    <tableColumn id="14564" xr3:uid="{682647A7-AAAC-4D16-A409-6E0F4124217F}" name="Column14531"/>
    <tableColumn id="14565" xr3:uid="{81665ED7-7734-4992-8991-C87C8EE93FD7}" name="Column14532"/>
    <tableColumn id="14566" xr3:uid="{39798DD8-8B5C-4E30-820C-2E48168F5EF6}" name="Column14533"/>
    <tableColumn id="14567" xr3:uid="{9AC0DB0C-89A3-4C6E-84CE-7C7BDCCA1DE2}" name="Column14534"/>
    <tableColumn id="14568" xr3:uid="{5B856334-B16F-45D3-AB32-2DADE432CEB0}" name="Column14535"/>
    <tableColumn id="14569" xr3:uid="{D18EDAE1-7EBB-4A99-83D8-093DB0E3398A}" name="Column14536"/>
    <tableColumn id="14570" xr3:uid="{29159614-B373-48AE-9B31-3DD939759AFA}" name="Column14537"/>
    <tableColumn id="14571" xr3:uid="{C41C356C-B8F5-4B45-B9BC-2EF4DF17B978}" name="Column14538"/>
    <tableColumn id="14572" xr3:uid="{D251F2E2-AF6D-4B0E-8976-959FB3B22942}" name="Column14539"/>
    <tableColumn id="14573" xr3:uid="{B8C69A4B-7F02-48E3-B2B3-DE96A28C0931}" name="Column14540"/>
    <tableColumn id="14574" xr3:uid="{4A289765-96EE-4B24-A927-119E58652F19}" name="Column14541"/>
    <tableColumn id="14575" xr3:uid="{5CACFDCA-2CCF-4DD1-B4F7-37E3B8073A98}" name="Column14542"/>
    <tableColumn id="14576" xr3:uid="{2E50EF0D-445F-4877-9A74-B4681DE2A460}" name="Column14543"/>
    <tableColumn id="14577" xr3:uid="{E727A51F-847B-404E-9545-9A82A7DA11A6}" name="Column14544"/>
    <tableColumn id="14578" xr3:uid="{5BD9F0D4-7280-4F6F-9925-5BA438191B06}" name="Column14545"/>
    <tableColumn id="14579" xr3:uid="{A072DE8F-AEF7-446C-82DB-F9A250EF37BF}" name="Column14546"/>
    <tableColumn id="14580" xr3:uid="{9E733AB5-FCD5-4523-BF20-DAD9EBBE0CDA}" name="Column14547"/>
    <tableColumn id="14581" xr3:uid="{9A9F3C55-7C87-40D4-BB07-029A18553727}" name="Column14548"/>
    <tableColumn id="14582" xr3:uid="{2EB881F4-CFFF-46E2-AFDE-9B6B5F93D22C}" name="Column14549"/>
    <tableColumn id="14583" xr3:uid="{7BBDDF3D-D893-4F92-B3B0-F9977F5CAEBC}" name="Column14550"/>
    <tableColumn id="14584" xr3:uid="{838A880B-EDA4-4CE5-BDEF-7CC6DEAB8CAB}" name="Column14551"/>
    <tableColumn id="14585" xr3:uid="{6F45406C-9C2E-4457-B62F-D1272974F6BA}" name="Column14552"/>
    <tableColumn id="14586" xr3:uid="{3A3808B2-9721-4D06-AD7E-D4C6836C17BA}" name="Column14553"/>
    <tableColumn id="14587" xr3:uid="{FC7EBDDA-F693-4789-9869-FDF7EEEDEAF9}" name="Column14554"/>
    <tableColumn id="14588" xr3:uid="{A3DB1EBB-F8BB-41B5-8B8B-9D07A61B30AA}" name="Column14555"/>
    <tableColumn id="14589" xr3:uid="{D09CA60D-BE71-4603-896D-CB99245FAEDA}" name="Column14556"/>
    <tableColumn id="14590" xr3:uid="{C0B74143-D52D-4647-9E26-010514005223}" name="Column14557"/>
    <tableColumn id="14591" xr3:uid="{1AE4047D-A488-40E0-A512-531A02EAA493}" name="Column14558"/>
    <tableColumn id="14592" xr3:uid="{1DBF5A14-D8FB-447F-998B-1304C041AE7F}" name="Column14559"/>
    <tableColumn id="14593" xr3:uid="{E1B5C13E-3D4D-4158-8424-B982B956E145}" name="Column14560"/>
    <tableColumn id="14594" xr3:uid="{6C9D76C4-C698-47A3-952B-02E893CF77A8}" name="Column14561"/>
    <tableColumn id="14595" xr3:uid="{6BFAEEEE-DD76-4E44-BDAE-A48981E6EDB1}" name="Column14562"/>
    <tableColumn id="14596" xr3:uid="{7D2FF32D-1971-4A9A-87E0-D60E34229FD1}" name="Column14563"/>
    <tableColumn id="14597" xr3:uid="{A8BF309C-A3F6-4366-9F09-B27786686983}" name="Column14564"/>
    <tableColumn id="14598" xr3:uid="{E22C2BCB-9B14-45D8-A294-9CDFA5589AA3}" name="Column14565"/>
    <tableColumn id="14599" xr3:uid="{A5BC5038-ED7E-459C-8543-CEEA869E5CFB}" name="Column14566"/>
    <tableColumn id="14600" xr3:uid="{4D580CB2-BA2A-42DA-B3FF-B296AB5425D3}" name="Column14567"/>
    <tableColumn id="14601" xr3:uid="{892DE97D-DCA3-45E5-9F43-BDB86E17D58D}" name="Column14568"/>
    <tableColumn id="14602" xr3:uid="{AA036410-6E4C-47E8-A44A-F265D07FB809}" name="Column14569"/>
    <tableColumn id="14603" xr3:uid="{27F79CCD-FCCB-4297-B830-C680A3FA2CB0}" name="Column14570"/>
    <tableColumn id="14604" xr3:uid="{38395FC4-BD20-45FB-9FF9-B8C4060F03C7}" name="Column14571"/>
    <tableColumn id="14605" xr3:uid="{EDAC9958-68A4-4E11-9442-D15AE1786155}" name="Column14572"/>
    <tableColumn id="14606" xr3:uid="{13515FC8-1EDD-455A-AC1C-11AEB28C23EA}" name="Column14573"/>
    <tableColumn id="14607" xr3:uid="{56D238D3-D005-4842-9E4F-8AFF675822A1}" name="Column14574"/>
    <tableColumn id="14608" xr3:uid="{51F0FF16-7A6F-4716-A920-CF65670A25BE}" name="Column14575"/>
    <tableColumn id="14609" xr3:uid="{E81F8D3A-33D2-4775-A60E-2DD44525642C}" name="Column14576"/>
    <tableColumn id="14610" xr3:uid="{B6D06B49-6CD3-4316-9039-088CE7676F43}" name="Column14577"/>
    <tableColumn id="14611" xr3:uid="{F57AFB13-B98D-4B34-AA49-20CBD7C48EC1}" name="Column14578"/>
    <tableColumn id="14612" xr3:uid="{F424BA15-C43B-4BE6-938F-B0A1741F07AB}" name="Column14579"/>
    <tableColumn id="14613" xr3:uid="{D4943236-2190-4E54-A69D-C651FACB2592}" name="Column14580"/>
    <tableColumn id="14614" xr3:uid="{3E4B0F39-C572-4360-A4AD-96AFF7C0213F}" name="Column14581"/>
    <tableColumn id="14615" xr3:uid="{F24C6BCE-0811-4547-910D-D8613F5C3F55}" name="Column14582"/>
    <tableColumn id="14616" xr3:uid="{69A4C177-80F1-40C1-8BBD-1120D3354D46}" name="Column14583"/>
    <tableColumn id="14617" xr3:uid="{DF85A006-320F-4033-8BA1-9930264AF42F}" name="Column14584"/>
    <tableColumn id="14618" xr3:uid="{4D5145A5-5C19-4335-A528-DB713EC4FB0A}" name="Column14585"/>
    <tableColumn id="14619" xr3:uid="{8F015C2C-B5A3-40DF-9B9A-A3D5C7C102C8}" name="Column14586"/>
    <tableColumn id="14620" xr3:uid="{DC83085C-C1CC-4F39-901C-75000DECE477}" name="Column14587"/>
    <tableColumn id="14621" xr3:uid="{F7A46610-345C-4DFC-BB92-340170DD035D}" name="Column14588"/>
    <tableColumn id="14622" xr3:uid="{9095FD73-168A-4803-920B-B54E572B5E54}" name="Column14589"/>
    <tableColumn id="14623" xr3:uid="{69017848-A4A6-4B9D-8E71-2B06C4E363E2}" name="Column14590"/>
    <tableColumn id="14624" xr3:uid="{C4F94773-310F-43C6-A729-45A1D438B583}" name="Column14591"/>
    <tableColumn id="14625" xr3:uid="{38CDD109-9C96-4AA7-8414-8FF410B5934F}" name="Column14592"/>
    <tableColumn id="14626" xr3:uid="{BBE69837-0850-41F9-B549-0914D2062016}" name="Column14593"/>
    <tableColumn id="14627" xr3:uid="{BF73F02B-BB68-4E91-9EAC-D0E9711CEA08}" name="Column14594"/>
    <tableColumn id="14628" xr3:uid="{1EBE6AA5-54C3-4F6F-859A-206B89B98429}" name="Column14595"/>
    <tableColumn id="14629" xr3:uid="{67826EAE-0B5D-49E9-A982-1B19DACE3026}" name="Column14596"/>
    <tableColumn id="14630" xr3:uid="{E7CF05F5-D5F2-46CF-AACB-AA75972E98DA}" name="Column14597"/>
    <tableColumn id="14631" xr3:uid="{8B57FB50-432D-441B-BE0C-06F231EE9B87}" name="Column14598"/>
    <tableColumn id="14632" xr3:uid="{96E25EC9-532E-4327-AEC9-AED89845458C}" name="Column14599"/>
    <tableColumn id="14633" xr3:uid="{5F71BF77-73B5-4F3A-B0DF-33FB3EDE01CA}" name="Column14600"/>
    <tableColumn id="14634" xr3:uid="{CEB2C9F8-C87C-45D5-A4E1-C664C070B7C1}" name="Column14601"/>
    <tableColumn id="14635" xr3:uid="{B76D64B5-9551-47F4-9BE8-E699D107DBBA}" name="Column14602"/>
    <tableColumn id="14636" xr3:uid="{61857D9F-EBA5-46FB-830A-80520A6F0F6B}" name="Column14603"/>
    <tableColumn id="14637" xr3:uid="{E523548F-9F6F-438E-B7B1-E6A59DAD4F71}" name="Column14604"/>
    <tableColumn id="14638" xr3:uid="{C8B23233-0D86-42F0-ABD1-6C3284461351}" name="Column14605"/>
    <tableColumn id="14639" xr3:uid="{37577D45-C8FF-44F8-89B8-DAFFCE6E0534}" name="Column14606"/>
    <tableColumn id="14640" xr3:uid="{3CBEE4C0-0FC7-442E-9166-75A4C9F6D637}" name="Column14607"/>
    <tableColumn id="14641" xr3:uid="{EB983023-C454-40E8-A378-803FE2F3ACA3}" name="Column14608"/>
    <tableColumn id="14642" xr3:uid="{BB6E45B6-0B3E-4C76-9176-9585C69FBD59}" name="Column14609"/>
    <tableColumn id="14643" xr3:uid="{49E31E7E-BE3E-4404-87DB-4537E1B27859}" name="Column14610"/>
    <tableColumn id="14644" xr3:uid="{4629CC5C-FFEB-45EB-BE65-5157B9F63FA2}" name="Column14611"/>
    <tableColumn id="14645" xr3:uid="{AE3A4A32-BAC5-470B-95B8-4B2BFEFA3F89}" name="Column14612"/>
    <tableColumn id="14646" xr3:uid="{A73F9204-4CDF-4BE3-A759-7CADDEE5F624}" name="Column14613"/>
    <tableColumn id="14647" xr3:uid="{88A6ED08-21C2-4AAF-A9E7-4998259AA79E}" name="Column14614"/>
    <tableColumn id="14648" xr3:uid="{C8495E81-B397-4C6F-9830-932CC2F8E62A}" name="Column14615"/>
    <tableColumn id="14649" xr3:uid="{59636ACF-C89E-42A8-B858-C3DB24655B34}" name="Column14616"/>
    <tableColumn id="14650" xr3:uid="{D427726B-805E-4160-89B8-7D0BB7FAC64D}" name="Column14617"/>
    <tableColumn id="14651" xr3:uid="{BDA642A1-1D6D-4F36-8496-0A4FCBDB86D1}" name="Column14618"/>
    <tableColumn id="14652" xr3:uid="{855CB365-B10E-41DF-B5D5-A05762B4B223}" name="Column14619"/>
    <tableColumn id="14653" xr3:uid="{639BDE4E-594D-4F0B-8B1A-F1DCB4FD5263}" name="Column14620"/>
    <tableColumn id="14654" xr3:uid="{86F9E0D6-14EA-497E-B06B-29F8B4390928}" name="Column14621"/>
    <tableColumn id="14655" xr3:uid="{582860DF-C20A-4FA6-86D1-E6F6DD56E783}" name="Column14622"/>
    <tableColumn id="14656" xr3:uid="{281F15E9-29B9-406D-A9AC-802C5E2BDED0}" name="Column14623"/>
    <tableColumn id="14657" xr3:uid="{26367A6F-411E-4268-BD58-55A24B044D12}" name="Column14624"/>
    <tableColumn id="14658" xr3:uid="{20A76B58-A21D-483F-AF72-3269E04AC6D0}" name="Column14625"/>
    <tableColumn id="14659" xr3:uid="{E87835CF-AA0F-4F02-B1E1-C14C2041B69C}" name="Column14626"/>
    <tableColumn id="14660" xr3:uid="{2F70C929-3D99-4D6D-B396-222CFD21A857}" name="Column14627"/>
    <tableColumn id="14661" xr3:uid="{1A85F04C-FFA9-4768-AA48-6B4F5290383F}" name="Column14628"/>
    <tableColumn id="14662" xr3:uid="{EABF3FA8-647E-47DB-AC26-6D6314CC88F9}" name="Column14629"/>
    <tableColumn id="14663" xr3:uid="{39E58C7F-9006-497F-B28E-7EA8FE25BA1D}" name="Column14630"/>
    <tableColumn id="14664" xr3:uid="{ABCD0FB0-34CC-4503-B8A8-E0572C07AAB2}" name="Column14631"/>
    <tableColumn id="14665" xr3:uid="{9BB860BE-3021-4095-9C5E-F5AC14E5820F}" name="Column14632"/>
    <tableColumn id="14666" xr3:uid="{11B76892-98A7-483A-B131-6738FC59FE7A}" name="Column14633"/>
    <tableColumn id="14667" xr3:uid="{B70265BD-65EE-4878-8B1E-E08C4AAD1E27}" name="Column14634"/>
    <tableColumn id="14668" xr3:uid="{215B76E3-2643-40E1-8724-12CF93504C0B}" name="Column14635"/>
    <tableColumn id="14669" xr3:uid="{2DA69EED-1363-47F1-9D87-20459AF0569E}" name="Column14636"/>
    <tableColumn id="14670" xr3:uid="{F6E33FC8-B2F2-4879-BF72-26E3AF75ED49}" name="Column14637"/>
    <tableColumn id="14671" xr3:uid="{63F4436B-1C9E-45CB-90A3-0A4B09D2BA8F}" name="Column14638"/>
    <tableColumn id="14672" xr3:uid="{1574DC09-E0B2-4C7A-A744-18CE48500FDA}" name="Column14639"/>
    <tableColumn id="14673" xr3:uid="{27628829-FD1A-42F0-9247-D97C56682F74}" name="Column14640"/>
    <tableColumn id="14674" xr3:uid="{7F6A66ED-6B46-41AB-9342-2B584BC6291C}" name="Column14641"/>
    <tableColumn id="14675" xr3:uid="{AE9E2BB5-B054-4BAD-B1AB-02CBDF58E6D6}" name="Column14642"/>
    <tableColumn id="14676" xr3:uid="{A0FB3E92-7467-40C0-AB07-949E6374CB34}" name="Column14643"/>
    <tableColumn id="14677" xr3:uid="{C84C3CF0-B2BE-4C10-AD93-4A87F8ED9252}" name="Column14644"/>
    <tableColumn id="14678" xr3:uid="{9C0B1EDA-3DCE-415F-B00C-081F07C98DED}" name="Column14645"/>
    <tableColumn id="14679" xr3:uid="{4296FCA5-8087-4F4E-B46E-E8F18057EE72}" name="Column14646"/>
    <tableColumn id="14680" xr3:uid="{601B8043-48BE-4FFA-99E8-51BE83E5822A}" name="Column14647"/>
    <tableColumn id="14681" xr3:uid="{3A9F3E52-E37C-4C1B-98AA-B015A2605B1B}" name="Column14648"/>
    <tableColumn id="14682" xr3:uid="{AE7A4B37-6CE1-4C28-90CE-D57CCA454A28}" name="Column14649"/>
    <tableColumn id="14683" xr3:uid="{31681FD1-80EB-4A04-98FE-D06DB5CC5763}" name="Column14650"/>
    <tableColumn id="14684" xr3:uid="{2BF8C700-CF03-4BD2-AAB8-121A233EF173}" name="Column14651"/>
    <tableColumn id="14685" xr3:uid="{AC990FD8-574B-4337-9E54-6C89A4911EF3}" name="Column14652"/>
    <tableColumn id="14686" xr3:uid="{E2356C6D-C29D-4EF9-8B96-B8E8A2D4E6E0}" name="Column14653"/>
    <tableColumn id="14687" xr3:uid="{7FB77845-DED4-4CE6-B8D2-40238B5F6EE3}" name="Column14654"/>
    <tableColumn id="14688" xr3:uid="{0F59D6EA-0E59-4214-9FDF-4FDA7959E7D0}" name="Column14655"/>
    <tableColumn id="14689" xr3:uid="{12204BB7-8766-465A-B461-C9307A8950C3}" name="Column14656"/>
    <tableColumn id="14690" xr3:uid="{912A13C8-7213-420D-9E0E-6DFACA24BDC6}" name="Column14657"/>
    <tableColumn id="14691" xr3:uid="{FFD05C7F-2159-45E5-A603-4DF925BCDB45}" name="Column14658"/>
    <tableColumn id="14692" xr3:uid="{B711C126-CD89-4005-B73E-46C8B1E40E52}" name="Column14659"/>
    <tableColumn id="14693" xr3:uid="{C2EE0998-8094-45B2-ACAF-836BDEB20781}" name="Column14660"/>
    <tableColumn id="14694" xr3:uid="{D6A72458-3133-4C8C-A0B8-07C4A48AC837}" name="Column14661"/>
    <tableColumn id="14695" xr3:uid="{B27F4380-5EF5-43D4-970F-2164CF83C19E}" name="Column14662"/>
    <tableColumn id="14696" xr3:uid="{6E050F4A-F905-4546-BC44-2BFF8F8CD2CE}" name="Column14663"/>
    <tableColumn id="14697" xr3:uid="{60880420-7ADC-440A-A848-26DAFCE9014F}" name="Column14664"/>
    <tableColumn id="14698" xr3:uid="{CE71E674-852D-45BC-BB16-14696953BED8}" name="Column14665"/>
    <tableColumn id="14699" xr3:uid="{8B7AB8B0-1C4E-45CF-913C-4A375BDEDEDC}" name="Column14666"/>
    <tableColumn id="14700" xr3:uid="{CA3FBB25-16C0-4A21-A19B-55236225EC1A}" name="Column14667"/>
    <tableColumn id="14701" xr3:uid="{A8C5E9BA-9354-4688-BDD2-746FF3535A72}" name="Column14668"/>
    <tableColumn id="14702" xr3:uid="{4B191BD2-DA89-47DF-84C0-74A709CF2D52}" name="Column14669"/>
    <tableColumn id="14703" xr3:uid="{9D71AC89-8379-4245-B497-37ABB7035358}" name="Column14670"/>
    <tableColumn id="14704" xr3:uid="{4A8E3C4F-E44C-41D7-877E-76ED4DE904E9}" name="Column14671"/>
    <tableColumn id="14705" xr3:uid="{D0CF8A13-233E-4813-84FF-942E4C1B6F90}" name="Column14672"/>
    <tableColumn id="14706" xr3:uid="{DCADBDB5-F044-4174-9BDA-37FECC70058B}" name="Column14673"/>
    <tableColumn id="14707" xr3:uid="{6C5B781E-A8AD-40C1-988E-67A415E7A4E3}" name="Column14674"/>
    <tableColumn id="14708" xr3:uid="{26D68316-AB68-4009-8898-B15B52CBF1F4}" name="Column14675"/>
    <tableColumn id="14709" xr3:uid="{133E3F26-45AA-4C4B-973E-2A1BE6EA4A77}" name="Column14676"/>
    <tableColumn id="14710" xr3:uid="{A42324B2-269C-496A-B6D9-44217ACCA24B}" name="Column14677"/>
    <tableColumn id="14711" xr3:uid="{4E37CA2A-3819-412B-BB3F-F31AD3B067FD}" name="Column14678"/>
    <tableColumn id="14712" xr3:uid="{86553150-18C7-4E43-8940-0F3DEA13AA3F}" name="Column14679"/>
    <tableColumn id="14713" xr3:uid="{CA5055DB-968A-40C2-96D3-2DC33CD37AC0}" name="Column14680"/>
    <tableColumn id="14714" xr3:uid="{5BFABC6A-790A-49C0-AD44-AD7FA149822D}" name="Column14681"/>
    <tableColumn id="14715" xr3:uid="{51543AC6-37E5-4681-A250-11855B0EC1AE}" name="Column14682"/>
    <tableColumn id="14716" xr3:uid="{13833EB8-8DEF-471E-86B4-E8CCFF668125}" name="Column14683"/>
    <tableColumn id="14717" xr3:uid="{BB2A212A-0A15-4B7C-ADDD-02279F335D2B}" name="Column14684"/>
    <tableColumn id="14718" xr3:uid="{64C3D6A2-E8DD-4510-AF38-9E80E6D92AED}" name="Column14685"/>
    <tableColumn id="14719" xr3:uid="{A6AEF2A2-7381-4415-86E3-06E45177E771}" name="Column14686"/>
    <tableColumn id="14720" xr3:uid="{A1F3B50B-C9E5-46F7-BCFD-F9356BF775E7}" name="Column14687"/>
    <tableColumn id="14721" xr3:uid="{E108A074-EC2B-4E07-8186-122DA1BE35B7}" name="Column14688"/>
    <tableColumn id="14722" xr3:uid="{ACBDDB77-9C30-4CCF-B93C-0FCCF36618CC}" name="Column14689"/>
    <tableColumn id="14723" xr3:uid="{E6696EE9-9753-4C25-BB35-5ECD37F844C7}" name="Column14690"/>
    <tableColumn id="14724" xr3:uid="{0CB8EF05-8382-472D-9A59-46E9CC080A68}" name="Column14691"/>
    <tableColumn id="14725" xr3:uid="{709949DA-2BB7-414E-BDCF-EBEC23672A74}" name="Column14692"/>
    <tableColumn id="14726" xr3:uid="{54DE324F-50AA-4ACB-A268-6168C177F01A}" name="Column14693"/>
    <tableColumn id="14727" xr3:uid="{7891D13B-7114-48F1-80EA-A03CADB5FEAD}" name="Column14694"/>
    <tableColumn id="14728" xr3:uid="{730CA0A3-74FE-42EE-AF81-CDAF9F67D3BF}" name="Column14695"/>
    <tableColumn id="14729" xr3:uid="{FCA824C9-EE80-41ED-9052-A8BC6B982199}" name="Column14696"/>
    <tableColumn id="14730" xr3:uid="{8673D14F-D7C4-465F-A762-F3ABEE6628DD}" name="Column14697"/>
    <tableColumn id="14731" xr3:uid="{54259C7D-6C54-4300-9708-55B98C73D947}" name="Column14698"/>
    <tableColumn id="14732" xr3:uid="{5232070B-C8C4-4334-8739-1C5574DA248C}" name="Column14699"/>
    <tableColumn id="14733" xr3:uid="{B170CE07-EE3A-4244-AF1A-059E1B14F18D}" name="Column14700"/>
    <tableColumn id="14734" xr3:uid="{4C7B6796-FF5E-4047-BDA6-3DB9399F3876}" name="Column14701"/>
    <tableColumn id="14735" xr3:uid="{DD4EF9FD-37CE-40AD-8030-CBAFE22356AA}" name="Column14702"/>
    <tableColumn id="14736" xr3:uid="{2CA25E1E-F382-44E9-B525-231DAFB024C9}" name="Column14703"/>
    <tableColumn id="14737" xr3:uid="{4734F2F5-D3F3-463A-905A-A8F92AF3B1FA}" name="Column14704"/>
    <tableColumn id="14738" xr3:uid="{6DBD4985-F07C-45CC-B5A8-0B640178F417}" name="Column14705"/>
    <tableColumn id="14739" xr3:uid="{D03CC98D-E3BB-4FB7-8C6F-6E3D5EDAFDE5}" name="Column14706"/>
    <tableColumn id="14740" xr3:uid="{B93F7FB9-D976-42C6-AF6B-924F39C7C6DF}" name="Column14707"/>
    <tableColumn id="14741" xr3:uid="{35BD7637-AB47-4DE0-B682-1CCDDCA69696}" name="Column14708"/>
    <tableColumn id="14742" xr3:uid="{C45EC4D5-04EC-40E3-9C78-7D0220181E23}" name="Column14709"/>
    <tableColumn id="14743" xr3:uid="{D6ED5CB4-31B4-4D32-BA29-9CC0745FEEA6}" name="Column14710"/>
    <tableColumn id="14744" xr3:uid="{EAF3884E-2526-4927-A287-DECF7363D128}" name="Column14711"/>
    <tableColumn id="14745" xr3:uid="{03777364-FF8E-417B-A893-72F04B07C7F6}" name="Column14712"/>
    <tableColumn id="14746" xr3:uid="{F9D8BCD3-DFA0-4E9F-8B54-B26508188E1E}" name="Column14713"/>
    <tableColumn id="14747" xr3:uid="{85469003-D5DC-4112-8105-C44C9C948296}" name="Column14714"/>
    <tableColumn id="14748" xr3:uid="{75890A71-BCA0-4397-9EBB-632B0ACE360F}" name="Column14715"/>
    <tableColumn id="14749" xr3:uid="{321E8EA5-CCBF-47E3-8596-6AAC3B630FEE}" name="Column14716"/>
    <tableColumn id="14750" xr3:uid="{09559D00-6B7B-4E59-8580-0CBAECB68D90}" name="Column14717"/>
    <tableColumn id="14751" xr3:uid="{64A973A2-3A56-4EBC-8FED-97E5ED8BFC6E}" name="Column14718"/>
    <tableColumn id="14752" xr3:uid="{5BFA19C0-BFC9-4DA2-97A5-3D14F38B178C}" name="Column14719"/>
    <tableColumn id="14753" xr3:uid="{FB24BE16-8DB7-43B1-BC7A-FCC75A8CC2F7}" name="Column14720"/>
    <tableColumn id="14754" xr3:uid="{79B4C6BC-2302-480A-BE8E-DA724510E129}" name="Column14721"/>
    <tableColumn id="14755" xr3:uid="{A2EEA66A-ACBE-45BE-AB4D-774B2A2D5A03}" name="Column14722"/>
    <tableColumn id="14756" xr3:uid="{9AA2A71A-E4CD-4570-B18F-02C45D53B5B6}" name="Column14723"/>
    <tableColumn id="14757" xr3:uid="{6E90E74C-3525-4318-A0A9-6A40723B4924}" name="Column14724"/>
    <tableColumn id="14758" xr3:uid="{9D326C68-0615-4324-B452-A4AA5A4AFD53}" name="Column14725"/>
    <tableColumn id="14759" xr3:uid="{07F60007-CC35-4DDD-86D2-89BE2DF02221}" name="Column14726"/>
    <tableColumn id="14760" xr3:uid="{EA259E5C-1EC5-4674-8A52-87FAFB6838DD}" name="Column14727"/>
    <tableColumn id="14761" xr3:uid="{2DAA66BC-41BE-40A5-BFAB-5E0BB6015015}" name="Column14728"/>
    <tableColumn id="14762" xr3:uid="{E695629C-6555-43D1-A12B-590777A8B122}" name="Column14729"/>
    <tableColumn id="14763" xr3:uid="{35FD0427-CAF0-464E-8E04-9D93BFAE45C9}" name="Column14730"/>
    <tableColumn id="14764" xr3:uid="{BCD38FF7-2E42-4035-B999-C8F1124A2D61}" name="Column14731"/>
    <tableColumn id="14765" xr3:uid="{CBC8FFA6-3D40-4BA3-A905-2A5867929AF5}" name="Column14732"/>
    <tableColumn id="14766" xr3:uid="{1634F4FC-2FE8-412B-B233-9871F54A356B}" name="Column14733"/>
    <tableColumn id="14767" xr3:uid="{A8324795-F275-4FFA-9F30-9369098838DA}" name="Column14734"/>
    <tableColumn id="14768" xr3:uid="{8B48CE18-23A8-4B35-AC6C-7ACD5D216462}" name="Column14735"/>
    <tableColumn id="14769" xr3:uid="{8BA95A13-0CBC-4A64-8FD5-6B42FEA46633}" name="Column14736"/>
    <tableColumn id="14770" xr3:uid="{EFBE67D5-C39B-4938-9F8E-57FFFE164B14}" name="Column14737"/>
    <tableColumn id="14771" xr3:uid="{78C0725A-5EF1-487B-A1BB-97C2C6BE6B91}" name="Column14738"/>
    <tableColumn id="14772" xr3:uid="{2E7A20A5-4902-4C22-8867-3291E8CC1FB9}" name="Column14739"/>
    <tableColumn id="14773" xr3:uid="{586B455E-4A82-4D64-B5C2-DD36407A4823}" name="Column14740"/>
    <tableColumn id="14774" xr3:uid="{0F40C0CE-A067-4BA5-8E31-D5697A04EE4A}" name="Column14741"/>
    <tableColumn id="14775" xr3:uid="{42E857BE-A166-46EB-B26F-ADC340D784C8}" name="Column14742"/>
    <tableColumn id="14776" xr3:uid="{607184F1-40A7-4E2E-ADBD-25882EF667F2}" name="Column14743"/>
    <tableColumn id="14777" xr3:uid="{B5AA50B2-11AE-4884-9FE7-FCC8F0E468BD}" name="Column14744"/>
    <tableColumn id="14778" xr3:uid="{3BB743F6-7D3A-4A34-B7F8-8A2319113941}" name="Column14745"/>
    <tableColumn id="14779" xr3:uid="{20FEC7CF-6170-4A5F-987A-9D76B4514E6B}" name="Column14746"/>
    <tableColumn id="14780" xr3:uid="{24FC39EC-B06C-4E75-8B26-3CBE870F7BC0}" name="Column14747"/>
    <tableColumn id="14781" xr3:uid="{09FB9D19-B6D8-4AFA-8B34-661955FF13E8}" name="Column14748"/>
    <tableColumn id="14782" xr3:uid="{5C51A808-FFB4-4800-BCA3-621EE2914C20}" name="Column14749"/>
    <tableColumn id="14783" xr3:uid="{69584045-D0A3-46FD-8FE1-7664677B6C90}" name="Column14750"/>
    <tableColumn id="14784" xr3:uid="{4091F923-6F2C-4128-96D1-04843FF6CA06}" name="Column14751"/>
    <tableColumn id="14785" xr3:uid="{AD4BEB53-858B-48B5-9A49-843508C6F1F0}" name="Column14752"/>
    <tableColumn id="14786" xr3:uid="{CACDDF14-DF67-4743-BE55-7E42958E0066}" name="Column14753"/>
    <tableColumn id="14787" xr3:uid="{372D6BB2-B9C0-4E28-B338-4E4668AA1B2E}" name="Column14754"/>
    <tableColumn id="14788" xr3:uid="{83EB9896-F034-4256-A6D4-F3D08B06330A}" name="Column14755"/>
    <tableColumn id="14789" xr3:uid="{90D7BAEE-760F-4785-A6B5-FB2DD41DA941}" name="Column14756"/>
    <tableColumn id="14790" xr3:uid="{6BE19C20-7055-433F-BB6F-FBF9E83D4456}" name="Column14757"/>
    <tableColumn id="14791" xr3:uid="{26955C96-B12E-4783-856F-D090B249D0C5}" name="Column14758"/>
    <tableColumn id="14792" xr3:uid="{39E9F973-4C86-4122-89EC-803747573661}" name="Column14759"/>
    <tableColumn id="14793" xr3:uid="{D1B94291-29E5-45E9-82FA-C3E5D7429B4E}" name="Column14760"/>
    <tableColumn id="14794" xr3:uid="{54CB7628-C8E5-4A92-9822-E9031873BC6C}" name="Column14761"/>
    <tableColumn id="14795" xr3:uid="{5731607D-76AE-4E72-BFF7-F854931B4963}" name="Column14762"/>
    <tableColumn id="14796" xr3:uid="{D5554E29-9E46-43BB-A746-4FD0827D5224}" name="Column14763"/>
    <tableColumn id="14797" xr3:uid="{39845F00-86E3-4A70-83D0-39A7B32CFF5E}" name="Column14764"/>
    <tableColumn id="14798" xr3:uid="{1B284C85-98B0-4CF5-870B-ABD5C15A70D3}" name="Column14765"/>
    <tableColumn id="14799" xr3:uid="{CAE2A5F4-E511-4ECD-A42C-A33418B575F9}" name="Column14766"/>
    <tableColumn id="14800" xr3:uid="{C599432B-020A-409B-882E-42ABB171C9BB}" name="Column14767"/>
    <tableColumn id="14801" xr3:uid="{CE6A5299-BFA3-4A79-9CD7-5D42D56A0ECD}" name="Column14768"/>
    <tableColumn id="14802" xr3:uid="{26F67789-14FD-46B8-A94D-7C096451645E}" name="Column14769"/>
    <tableColumn id="14803" xr3:uid="{A8CE3EC0-08B5-48E5-BC9F-7F2A0A11BB63}" name="Column14770"/>
    <tableColumn id="14804" xr3:uid="{BB8431F6-309D-4B55-BE06-8F7053AB1CAC}" name="Column14771"/>
    <tableColumn id="14805" xr3:uid="{7DA924ED-3106-4A43-8EAD-C60D600C69D1}" name="Column14772"/>
    <tableColumn id="14806" xr3:uid="{2C6C7A22-BABD-4013-9DCF-CC03EC5F97EE}" name="Column14773"/>
    <tableColumn id="14807" xr3:uid="{FC30F929-4574-4147-97FA-DB3A461839C6}" name="Column14774"/>
    <tableColumn id="14808" xr3:uid="{66C42631-5B70-477B-AC68-2CB279BF2807}" name="Column14775"/>
    <tableColumn id="14809" xr3:uid="{A768D600-ED64-4273-AAC7-289339E474AB}" name="Column14776"/>
    <tableColumn id="14810" xr3:uid="{8C280111-6778-4F4A-8685-A3B2B7741FDA}" name="Column14777"/>
    <tableColumn id="14811" xr3:uid="{F743DD86-B514-4BF8-96FD-0FAA912F264F}" name="Column14778"/>
    <tableColumn id="14812" xr3:uid="{E87A244B-D304-4177-AF98-B1BD632F6A78}" name="Column14779"/>
    <tableColumn id="14813" xr3:uid="{D1497285-9F3F-4600-8ACD-522790433679}" name="Column14780"/>
    <tableColumn id="14814" xr3:uid="{F5C80FD6-654E-45EF-854D-5FBE9DFE0CB2}" name="Column14781"/>
    <tableColumn id="14815" xr3:uid="{74592737-14B8-4066-A673-567F2E0311A9}" name="Column14782"/>
    <tableColumn id="14816" xr3:uid="{70317A04-1683-48B1-9495-147A90F1CDDF}" name="Column14783"/>
    <tableColumn id="14817" xr3:uid="{CA8A8935-B571-4D3D-9925-2A530DD78775}" name="Column14784"/>
    <tableColumn id="14818" xr3:uid="{FE84CC4B-EA92-4732-B97A-22E957BE45A1}" name="Column14785"/>
    <tableColumn id="14819" xr3:uid="{028FF670-23CF-4086-AFB0-970AF3B1CDBE}" name="Column14786"/>
    <tableColumn id="14820" xr3:uid="{05CE4AE8-55D2-4FE9-9FB6-69763EFE1389}" name="Column14787"/>
    <tableColumn id="14821" xr3:uid="{4E83EB73-E5C3-45A2-A50A-A49217CAB8C5}" name="Column14788"/>
    <tableColumn id="14822" xr3:uid="{B61E3913-F834-4278-B7F4-CD5AF51924D9}" name="Column14789"/>
    <tableColumn id="14823" xr3:uid="{2B447437-07E2-4A09-98F0-DBA69D58F85E}" name="Column14790"/>
    <tableColumn id="14824" xr3:uid="{DD6F978F-0C9F-494F-8844-FD9A7FF786AA}" name="Column14791"/>
    <tableColumn id="14825" xr3:uid="{052F27BD-5055-4C44-9E44-847375FEE99C}" name="Column14792"/>
    <tableColumn id="14826" xr3:uid="{45A78AAC-0DEC-401B-9201-DEE17FAA53A1}" name="Column14793"/>
    <tableColumn id="14827" xr3:uid="{B25DE445-51CE-4521-80D4-9FB0052C3ED1}" name="Column14794"/>
    <tableColumn id="14828" xr3:uid="{56E1A931-7685-47E2-8D93-2A2840EFC467}" name="Column14795"/>
    <tableColumn id="14829" xr3:uid="{7DAC9827-DD91-477F-B712-A4A30B87D626}" name="Column14796"/>
    <tableColumn id="14830" xr3:uid="{B5F91659-01E0-4EDC-A43D-3712E6F31B1A}" name="Column14797"/>
    <tableColumn id="14831" xr3:uid="{B9389939-78E0-4B70-BEB2-7B4EE6C6C29F}" name="Column14798"/>
    <tableColumn id="14832" xr3:uid="{08F06AB2-0172-41C1-A972-2C4ADA0C6E13}" name="Column14799"/>
    <tableColumn id="14833" xr3:uid="{F60C64C8-F563-43DB-8E05-5F71D800B914}" name="Column14800"/>
    <tableColumn id="14834" xr3:uid="{36D8A0DD-2392-4781-8075-D808D7110C44}" name="Column14801"/>
    <tableColumn id="14835" xr3:uid="{A4B1DB3C-1005-4879-9BA6-BA52BA2D9DBB}" name="Column14802"/>
    <tableColumn id="14836" xr3:uid="{F5E43FE5-D46E-4B79-BDF1-017A00D308CD}" name="Column14803"/>
    <tableColumn id="14837" xr3:uid="{7C502384-22F6-4146-A281-EDFF6B4E3078}" name="Column14804"/>
    <tableColumn id="14838" xr3:uid="{A3A69435-D304-448D-AC21-16A2C6A363AE}" name="Column14805"/>
    <tableColumn id="14839" xr3:uid="{F3E5DA54-B896-4995-8C33-8E7CBEAE636B}" name="Column14806"/>
    <tableColumn id="14840" xr3:uid="{B9434A83-02E2-4B02-AFD3-E38E72B35A15}" name="Column14807"/>
    <tableColumn id="14841" xr3:uid="{87FC73F8-ACA4-4A56-87F6-BB5D56215D06}" name="Column14808"/>
    <tableColumn id="14842" xr3:uid="{B27B9C9D-580E-4942-8A70-5531A3AC63AE}" name="Column14809"/>
    <tableColumn id="14843" xr3:uid="{EDFDB0B6-CA06-4B1A-A9E9-9A076674032A}" name="Column14810"/>
    <tableColumn id="14844" xr3:uid="{AD282D73-B704-482A-8B93-B55CEF5E9D24}" name="Column14811"/>
    <tableColumn id="14845" xr3:uid="{23957A16-A473-4680-BDC9-F960B12F05F9}" name="Column14812"/>
    <tableColumn id="14846" xr3:uid="{E3002FAE-457C-4D6D-9927-F13139CDF5E9}" name="Column14813"/>
    <tableColumn id="14847" xr3:uid="{A124CA3A-AE67-4E62-9AD6-1E9EEE3BE762}" name="Column14814"/>
    <tableColumn id="14848" xr3:uid="{A0E83A24-847F-4BAF-B5D6-9F48CBA2F3E1}" name="Column14815"/>
    <tableColumn id="14849" xr3:uid="{B66C255D-8670-41DC-8A25-2408FB510B95}" name="Column14816"/>
    <tableColumn id="14850" xr3:uid="{7092AAD7-0133-4FC1-995F-12A3358899CC}" name="Column14817"/>
    <tableColumn id="14851" xr3:uid="{04C828A1-BDDC-4725-8E3C-0715D1CC7214}" name="Column14818"/>
    <tableColumn id="14852" xr3:uid="{FE0583ED-3279-41D4-8684-30FECDE7BF9B}" name="Column14819"/>
    <tableColumn id="14853" xr3:uid="{431C6A9C-2048-4966-A61C-D33D1C65021A}" name="Column14820"/>
    <tableColumn id="14854" xr3:uid="{EA319F51-B803-4DF6-B4F1-0AA084AF3440}" name="Column14821"/>
    <tableColumn id="14855" xr3:uid="{741235BF-1815-4CAA-89EF-2C2D633C6D07}" name="Column14822"/>
    <tableColumn id="14856" xr3:uid="{E5678E21-863D-4C4A-8D27-0C56B4D1D4CF}" name="Column14823"/>
    <tableColumn id="14857" xr3:uid="{BD1D2842-26C7-41B1-A448-E1A4966D4AF7}" name="Column14824"/>
    <tableColumn id="14858" xr3:uid="{447E9F7A-EA32-4B10-A280-8F201617B93F}" name="Column14825"/>
    <tableColumn id="14859" xr3:uid="{920EB33F-1B3C-4E7D-A755-D72C13B453EF}" name="Column14826"/>
    <tableColumn id="14860" xr3:uid="{CABE4FE7-4421-4EFF-8D00-BB019906D306}" name="Column14827"/>
    <tableColumn id="14861" xr3:uid="{15AC7E78-3056-4589-A458-E64EA2B9F5DC}" name="Column14828"/>
    <tableColumn id="14862" xr3:uid="{C6D15061-702D-4ED9-ACF3-DE37FD9F2CC8}" name="Column14829"/>
    <tableColumn id="14863" xr3:uid="{2266AE92-C10E-41BA-B999-468D61CAB8A6}" name="Column14830"/>
    <tableColumn id="14864" xr3:uid="{23E55760-FDA6-4FBC-9F91-C9218BF7DCF6}" name="Column14831"/>
    <tableColumn id="14865" xr3:uid="{F54E469F-9974-4950-BDD7-C043E6BA46D5}" name="Column14832"/>
    <tableColumn id="14866" xr3:uid="{44E8162B-140D-44F4-97FD-0E1288D95733}" name="Column14833"/>
    <tableColumn id="14867" xr3:uid="{0F53563A-736B-4E7E-9017-599C3220A272}" name="Column14834"/>
    <tableColumn id="14868" xr3:uid="{04DE5132-DA16-49F2-8E75-0981ACAAF9EB}" name="Column14835"/>
    <tableColumn id="14869" xr3:uid="{B34425F7-D493-4760-B92F-083C0E46E4DF}" name="Column14836"/>
    <tableColumn id="14870" xr3:uid="{EDA081C6-9C69-4D9B-97A0-D86BD39BC9A3}" name="Column14837"/>
    <tableColumn id="14871" xr3:uid="{C67A4FC8-77E4-42AB-9249-128418ACFB5E}" name="Column14838"/>
    <tableColumn id="14872" xr3:uid="{37BF130A-E227-442E-AF97-9095801A8235}" name="Column14839"/>
    <tableColumn id="14873" xr3:uid="{C0BF3944-74B5-40D5-837C-392B3F43F4FB}" name="Column14840"/>
    <tableColumn id="14874" xr3:uid="{5A82D633-2103-445A-BA4B-269A817C719E}" name="Column14841"/>
    <tableColumn id="14875" xr3:uid="{879678C4-C49C-4F83-B290-D5ABD7E31C5B}" name="Column14842"/>
    <tableColumn id="14876" xr3:uid="{9BF86284-4958-4761-92A6-88B47A1DFE9F}" name="Column14843"/>
    <tableColumn id="14877" xr3:uid="{FBD6D402-29BD-4BF5-82B0-FF77C14111FA}" name="Column14844"/>
    <tableColumn id="14878" xr3:uid="{8E504955-6B3E-44A5-90A7-CFEA2B2091CF}" name="Column14845"/>
    <tableColumn id="14879" xr3:uid="{3704B923-CCFD-4F6D-979B-C0C5519B393E}" name="Column14846"/>
    <tableColumn id="14880" xr3:uid="{8855A7A3-0676-4527-AA5D-2BD72E03A83D}" name="Column14847"/>
    <tableColumn id="14881" xr3:uid="{315564C7-B11F-443A-B836-1C4761823EE5}" name="Column14848"/>
    <tableColumn id="14882" xr3:uid="{8345E493-F939-414F-92BC-856F6CFD41C2}" name="Column14849"/>
    <tableColumn id="14883" xr3:uid="{60EE3027-6FC0-47BE-BD66-17A557423EB9}" name="Column14850"/>
    <tableColumn id="14884" xr3:uid="{72B84957-816E-45F5-8309-C1DCB54CA95E}" name="Column14851"/>
    <tableColumn id="14885" xr3:uid="{C13D6624-7185-4079-8502-78424F08C4C3}" name="Column14852"/>
    <tableColumn id="14886" xr3:uid="{1203F4D2-E2F2-4C02-8F31-6AE8D402CE9B}" name="Column14853"/>
    <tableColumn id="14887" xr3:uid="{4E4D0414-03CD-4FF9-A930-1F72AEF5B90E}" name="Column14854"/>
    <tableColumn id="14888" xr3:uid="{3AB20A84-0B1A-4937-A0EC-E3099D5DF43A}" name="Column14855"/>
    <tableColumn id="14889" xr3:uid="{EC0FFFE9-5F53-44EE-8BCE-C3E7A2576A9C}" name="Column14856"/>
    <tableColumn id="14890" xr3:uid="{860747F6-5275-47F5-A286-61BEF36430A6}" name="Column14857"/>
    <tableColumn id="14891" xr3:uid="{598F2993-0E06-4ED5-8BF5-B0149DBD71B8}" name="Column14858"/>
    <tableColumn id="14892" xr3:uid="{AC80555E-BEF5-4531-9D78-45863E3B3A7D}" name="Column14859"/>
    <tableColumn id="14893" xr3:uid="{47FC220E-0984-486F-B214-55ECFB0D36F0}" name="Column14860"/>
    <tableColumn id="14894" xr3:uid="{1812DBD7-4A92-4B6B-A340-423ED034D6D7}" name="Column14861"/>
    <tableColumn id="14895" xr3:uid="{FABA0611-2826-47B5-8686-5086EA7277BE}" name="Column14862"/>
    <tableColumn id="14896" xr3:uid="{088C0CB8-7B7E-431C-A42C-BF553F308560}" name="Column14863"/>
    <tableColumn id="14897" xr3:uid="{C7F26005-9C5F-4500-8F82-6EE6847CEFAF}" name="Column14864"/>
    <tableColumn id="14898" xr3:uid="{FC0DB29C-6CA7-42D1-AF25-5549EBC2D32C}" name="Column14865"/>
    <tableColumn id="14899" xr3:uid="{DB496A53-C1CE-46BC-9B1B-3797455F658D}" name="Column14866"/>
    <tableColumn id="14900" xr3:uid="{E8A946A4-A51C-451C-A600-CB0165C43A22}" name="Column14867"/>
    <tableColumn id="14901" xr3:uid="{B462C3EB-7059-48EB-A32E-7C55F6A45FAC}" name="Column14868"/>
    <tableColumn id="14902" xr3:uid="{4B044E41-1BC8-4AFC-8DA5-CF6474EAE50E}" name="Column14869"/>
    <tableColumn id="14903" xr3:uid="{A33B5650-FDF9-4A22-9D03-0232E5D1C0ED}" name="Column14870"/>
    <tableColumn id="14904" xr3:uid="{542326A3-D321-46B5-A43A-65D0DA3B8B28}" name="Column14871"/>
    <tableColumn id="14905" xr3:uid="{3415EE67-4BF8-442A-9253-3950FC958F77}" name="Column14872"/>
    <tableColumn id="14906" xr3:uid="{E7574BA3-071E-4CD8-AC0B-5520AA45D3FA}" name="Column14873"/>
    <tableColumn id="14907" xr3:uid="{CE0041DD-F2B9-433C-AD55-1DC40418B34B}" name="Column14874"/>
    <tableColumn id="14908" xr3:uid="{55469844-963C-4248-ACAE-844AD8AF0BB9}" name="Column14875"/>
    <tableColumn id="14909" xr3:uid="{22D699BF-733C-4930-953C-45FE20D4B969}" name="Column14876"/>
    <tableColumn id="14910" xr3:uid="{2375D51E-1BB8-479B-9A97-91CBCA5BB98A}" name="Column14877"/>
    <tableColumn id="14911" xr3:uid="{E576EDCC-EDD8-4F52-8B04-31B8568BB3B9}" name="Column14878"/>
    <tableColumn id="14912" xr3:uid="{0BAD9A64-8621-43E0-B42C-A7FFB1663511}" name="Column14879"/>
    <tableColumn id="14913" xr3:uid="{1EF522C6-5DCD-49D0-A6A6-96BFE89A2009}" name="Column14880"/>
    <tableColumn id="14914" xr3:uid="{AA5FFC82-0F40-42CC-8625-F3F81D2684B5}" name="Column14881"/>
    <tableColumn id="14915" xr3:uid="{39D68C65-48ED-4613-B063-10BD20CF1F9E}" name="Column14882"/>
    <tableColumn id="14916" xr3:uid="{4DF797B6-A415-4723-90FE-47285150509F}" name="Column14883"/>
    <tableColumn id="14917" xr3:uid="{733B8CD2-EAAC-4607-9486-50798751E2BD}" name="Column14884"/>
    <tableColumn id="14918" xr3:uid="{DFF31DA0-2DA5-4478-8D35-35EEED07E2B0}" name="Column14885"/>
    <tableColumn id="14919" xr3:uid="{CFB558C9-DEE3-47A5-9DE8-0A7AE8B21C18}" name="Column14886"/>
    <tableColumn id="14920" xr3:uid="{8236E729-0C78-484D-986D-009F2A218254}" name="Column14887"/>
    <tableColumn id="14921" xr3:uid="{39F641ED-0FB0-4CAF-A3B0-216BAEC8915F}" name="Column14888"/>
    <tableColumn id="14922" xr3:uid="{E8067EC1-6AF7-4775-925C-E6667D119920}" name="Column14889"/>
    <tableColumn id="14923" xr3:uid="{B450583D-E606-4E9B-9B4E-DB64F3DA8EBF}" name="Column14890"/>
    <tableColumn id="14924" xr3:uid="{A5F519B9-109C-4606-84EE-687E29D1644D}" name="Column14891"/>
    <tableColumn id="14925" xr3:uid="{DB07A3D3-0DBA-4C7A-8A24-A6E89529B730}" name="Column14892"/>
    <tableColumn id="14926" xr3:uid="{66BD3ACC-7F2D-4A79-862E-2C4510A38CDE}" name="Column14893"/>
    <tableColumn id="14927" xr3:uid="{48CE1D65-7F45-4323-8C12-3BFC00595B5B}" name="Column14894"/>
    <tableColumn id="14928" xr3:uid="{64DB4E4C-A7F1-48CA-95B0-59B7EFF673A4}" name="Column14895"/>
    <tableColumn id="14929" xr3:uid="{48EFE3E0-098C-4AC9-B487-0349B854058F}" name="Column14896"/>
    <tableColumn id="14930" xr3:uid="{FF1BDE12-20AB-435D-9576-8A827CF4885E}" name="Column14897"/>
    <tableColumn id="14931" xr3:uid="{AB211133-0C0D-43E3-AEFE-D1962BF93151}" name="Column14898"/>
    <tableColumn id="14932" xr3:uid="{2701E93C-AD50-401B-AFA7-CFB885D17A6E}" name="Column14899"/>
    <tableColumn id="14933" xr3:uid="{CE74ED27-19F5-41FE-9AA0-A9B4AFBCE162}" name="Column14900"/>
    <tableColumn id="14934" xr3:uid="{AF939DDB-38FF-4000-B8EF-67F87FE1ED7E}" name="Column14901"/>
    <tableColumn id="14935" xr3:uid="{E9AA22D6-BA44-41EF-8E2B-E1C2F9BD67EA}" name="Column14902"/>
    <tableColumn id="14936" xr3:uid="{D4D801F5-3EA6-4AE9-A63F-E0FB10F14D43}" name="Column14903"/>
    <tableColumn id="14937" xr3:uid="{9E187896-BBBB-49A9-B6C1-715E2ECBBF8B}" name="Column14904"/>
    <tableColumn id="14938" xr3:uid="{C9752D0D-AABA-42C0-A8DB-EA95BC15D6A2}" name="Column14905"/>
    <tableColumn id="14939" xr3:uid="{93A87664-D370-48FC-B0DE-5EAC59D27DF9}" name="Column14906"/>
    <tableColumn id="14940" xr3:uid="{53DF7E3E-B5E5-4093-8CCE-986A04D8E5BE}" name="Column14907"/>
    <tableColumn id="14941" xr3:uid="{C6F4EE51-1049-40B4-A807-77D14FE0B082}" name="Column14908"/>
    <tableColumn id="14942" xr3:uid="{CB4DF1BA-507E-4D28-8682-D12E6DEE74A8}" name="Column14909"/>
    <tableColumn id="14943" xr3:uid="{AE3A35E1-0B7E-42D8-8A27-009672C18C99}" name="Column14910"/>
    <tableColumn id="14944" xr3:uid="{E7196E1F-02DD-4BAF-A7A9-7CFB1389F9C4}" name="Column14911"/>
    <tableColumn id="14945" xr3:uid="{21C3ED48-B28E-4A88-ABA9-15769DDEE109}" name="Column14912"/>
    <tableColumn id="14946" xr3:uid="{2DBFB511-0186-45E1-BD86-B38CC54C2A10}" name="Column14913"/>
    <tableColumn id="14947" xr3:uid="{D7DC6769-67E8-4FD8-B8F8-38C07EE147E8}" name="Column14914"/>
    <tableColumn id="14948" xr3:uid="{7B1576BB-F62E-4A2D-AEB4-B66D1BF9BD8C}" name="Column14915"/>
    <tableColumn id="14949" xr3:uid="{462934D4-61FA-4C8A-A620-8048E6B0963C}" name="Column14916"/>
    <tableColumn id="14950" xr3:uid="{2B97F90F-BACC-4F1A-87D1-C574B9FE37B2}" name="Column14917"/>
    <tableColumn id="14951" xr3:uid="{B53BE60C-7F08-43E5-A091-046DDEC791F1}" name="Column14918"/>
    <tableColumn id="14952" xr3:uid="{F787B890-46B8-4702-92AF-C752C9391B66}" name="Column14919"/>
    <tableColumn id="14953" xr3:uid="{8088AE31-7B5C-48B4-8645-B338F7ED27C2}" name="Column14920"/>
    <tableColumn id="14954" xr3:uid="{B7CAED62-D419-424E-8E9A-B5C9E08059E3}" name="Column14921"/>
    <tableColumn id="14955" xr3:uid="{242F26D8-BEB4-4183-92E3-F7C9763298C5}" name="Column14922"/>
    <tableColumn id="14956" xr3:uid="{6A9C22E7-66EA-48CE-A2C7-DE5494F1A2A0}" name="Column14923"/>
    <tableColumn id="14957" xr3:uid="{BC319593-12FE-450D-A719-9CCC623A99B3}" name="Column14924"/>
    <tableColumn id="14958" xr3:uid="{96BA7EA9-1E23-404D-91CA-C5CAF92CBDC4}" name="Column14925"/>
    <tableColumn id="14959" xr3:uid="{72E7EAF9-2303-4A9F-B95F-F3939E44080E}" name="Column14926"/>
    <tableColumn id="14960" xr3:uid="{3D460815-FDD8-4C58-BF3E-2E3B112C42FC}" name="Column14927"/>
    <tableColumn id="14961" xr3:uid="{57B6F7D6-98F5-4DD8-8403-3EE675F5748C}" name="Column14928"/>
    <tableColumn id="14962" xr3:uid="{9DCCC1E8-F58E-4E9C-B995-171B3FC2C27E}" name="Column14929"/>
    <tableColumn id="14963" xr3:uid="{6F197E4C-8282-4D95-A831-B501D7105996}" name="Column14930"/>
    <tableColumn id="14964" xr3:uid="{3C8E1515-2366-4E30-A776-24152F4081D5}" name="Column14931"/>
    <tableColumn id="14965" xr3:uid="{823FD77F-F00B-4E69-A9EA-2AFA43E792C8}" name="Column14932"/>
    <tableColumn id="14966" xr3:uid="{7D2FF6CA-40DA-462F-8276-A3D9629144D1}" name="Column14933"/>
    <tableColumn id="14967" xr3:uid="{26D85EAC-69D8-4BE2-B2A8-85358CD5AC41}" name="Column14934"/>
    <tableColumn id="14968" xr3:uid="{DBA3A1C0-EA95-4F0C-8893-B26BEBE848DF}" name="Column14935"/>
    <tableColumn id="14969" xr3:uid="{D7E2B78A-84D2-4E61-B25B-9790E17020BE}" name="Column14936"/>
    <tableColumn id="14970" xr3:uid="{66FC14A8-BB16-4A4B-97D4-E832D79EBBC8}" name="Column14937"/>
    <tableColumn id="14971" xr3:uid="{AC0E40A7-2ED8-457C-B728-7B737942D456}" name="Column14938"/>
    <tableColumn id="14972" xr3:uid="{158CCC41-5480-4747-BDAF-8DD8427265A6}" name="Column14939"/>
    <tableColumn id="14973" xr3:uid="{6147E8A9-3740-4B02-B031-AAB7F158E966}" name="Column14940"/>
    <tableColumn id="14974" xr3:uid="{1C1614C6-3D40-40F3-BB71-F572620C0F36}" name="Column14941"/>
    <tableColumn id="14975" xr3:uid="{68D8A1EE-97BD-495A-B6AF-E8895919FB50}" name="Column14942"/>
    <tableColumn id="14976" xr3:uid="{16CA4E31-FDE8-4BF9-B509-A0785968373F}" name="Column14943"/>
    <tableColumn id="14977" xr3:uid="{56E29658-EAFE-4FF2-A9D2-D61809815FB1}" name="Column14944"/>
    <tableColumn id="14978" xr3:uid="{7B271037-4484-4DE6-BA83-BA39456E1DF9}" name="Column14945"/>
    <tableColumn id="14979" xr3:uid="{524F7A24-F203-41DA-8041-6510787B9036}" name="Column14946"/>
    <tableColumn id="14980" xr3:uid="{2A84FB13-3241-4614-AC75-BB724982C7E4}" name="Column14947"/>
    <tableColumn id="14981" xr3:uid="{7852E604-8694-4BCD-9941-5694460E6525}" name="Column14948"/>
    <tableColumn id="14982" xr3:uid="{3F088A50-1810-45EF-99BA-68235E230B47}" name="Column14949"/>
    <tableColumn id="14983" xr3:uid="{41063426-3735-494A-90BC-B7DA9A8D6473}" name="Column14950"/>
    <tableColumn id="14984" xr3:uid="{96B97F96-7DEA-4A9A-9D84-2513138CA168}" name="Column14951"/>
    <tableColumn id="14985" xr3:uid="{64958A56-F0EE-49CB-BE99-7F85513C7481}" name="Column14952"/>
    <tableColumn id="14986" xr3:uid="{A55C92B7-80C4-4A68-BBDF-F1A6D8EB7F97}" name="Column14953"/>
    <tableColumn id="14987" xr3:uid="{C98270B0-9607-4DD5-AEC7-0D250F366FF0}" name="Column14954"/>
    <tableColumn id="14988" xr3:uid="{B1A4E29F-FE80-4ECD-ACDC-9CBFE1F989ED}" name="Column14955"/>
    <tableColumn id="14989" xr3:uid="{D8E109F1-C645-41EB-BC8D-094FC6D68645}" name="Column14956"/>
    <tableColumn id="14990" xr3:uid="{0832F6D6-B3E5-4FCB-BEBD-FA2120CEA42C}" name="Column14957"/>
    <tableColumn id="14991" xr3:uid="{D68B3CA2-1926-4555-9EBE-F7EB3A25EF2D}" name="Column14958"/>
    <tableColumn id="14992" xr3:uid="{47A77949-BCDD-48F2-B2EF-01759107DDC3}" name="Column14959"/>
    <tableColumn id="14993" xr3:uid="{AA4448DE-EB32-4CEA-92AD-E0712631EDD7}" name="Column14960"/>
    <tableColumn id="14994" xr3:uid="{50DA55ED-E37B-4500-B533-F6C496D2CB97}" name="Column14961"/>
    <tableColumn id="14995" xr3:uid="{B71405F5-7E0A-4AD0-9447-90B361B1222A}" name="Column14962"/>
    <tableColumn id="14996" xr3:uid="{ED36DDF0-B4D3-4B1B-95BD-597316EBAE65}" name="Column14963"/>
    <tableColumn id="14997" xr3:uid="{8D32DC9A-7E1B-4AC9-9DD6-5444558838DD}" name="Column14964"/>
    <tableColumn id="14998" xr3:uid="{2A152399-79FC-4AD0-A7C7-BE88CE0CF566}" name="Column14965"/>
    <tableColumn id="14999" xr3:uid="{5548BDC2-3E91-4EE0-9874-B4398BD941EF}" name="Column14966"/>
    <tableColumn id="15000" xr3:uid="{62BE6EAA-4A80-4F7C-8263-9CCCCFE30FF3}" name="Column14967"/>
    <tableColumn id="15001" xr3:uid="{212A798E-D55B-4D0D-8114-6FEE2FEF806C}" name="Column14968"/>
    <tableColumn id="15002" xr3:uid="{40112CA8-86D7-4F0F-9C32-586A7A1F4564}" name="Column14969"/>
    <tableColumn id="15003" xr3:uid="{F5C2F119-1EA5-45D8-BF94-275464BA06B6}" name="Column14970"/>
    <tableColumn id="15004" xr3:uid="{2E6545D8-A41D-4C63-866F-D49B0314F8A0}" name="Column14971"/>
    <tableColumn id="15005" xr3:uid="{EEC20465-EF18-4AD9-BC4E-BFD4FD320CE0}" name="Column14972"/>
    <tableColumn id="15006" xr3:uid="{E420A7C8-A017-4FF3-A1DB-FFD71B783CD4}" name="Column14973"/>
    <tableColumn id="15007" xr3:uid="{9B1EF696-24D4-4441-8A59-0B5B0CD51F81}" name="Column14974"/>
    <tableColumn id="15008" xr3:uid="{23794435-EBF1-4033-99AF-F9316D170220}" name="Column14975"/>
    <tableColumn id="15009" xr3:uid="{5450804C-BB08-4B9F-ACF7-BF2A1872FDFC}" name="Column14976"/>
    <tableColumn id="15010" xr3:uid="{18D62846-DCD0-4F51-8D04-44BBDAB3F0AE}" name="Column14977"/>
    <tableColumn id="15011" xr3:uid="{09110C66-0A99-41D3-856E-849372F996BF}" name="Column14978"/>
    <tableColumn id="15012" xr3:uid="{C49A0BFF-8483-436D-8297-342C7D57E4FC}" name="Column14979"/>
    <tableColumn id="15013" xr3:uid="{E4F225B0-D150-46C3-A9AA-2C834FDD8E3A}" name="Column14980"/>
    <tableColumn id="15014" xr3:uid="{0C9F1DE0-9A69-40F3-88EA-E99BFD5A3A44}" name="Column14981"/>
    <tableColumn id="15015" xr3:uid="{5B0AD724-B59F-4C6C-BC05-128147A8AA0D}" name="Column14982"/>
    <tableColumn id="15016" xr3:uid="{E14CA39B-9A80-4252-BACA-A5262848FF0D}" name="Column14983"/>
    <tableColumn id="15017" xr3:uid="{B3CD7884-A41A-4508-97C8-7D6EBEF6EA06}" name="Column14984"/>
    <tableColumn id="15018" xr3:uid="{6DB8089F-3556-4033-AF38-E472964BC850}" name="Column14985"/>
    <tableColumn id="15019" xr3:uid="{275883B5-622B-4B04-8DD4-BCAC247EB68D}" name="Column14986"/>
    <tableColumn id="15020" xr3:uid="{2B5DF2B1-3AC3-42DA-AB24-797D907C230E}" name="Column14987"/>
    <tableColumn id="15021" xr3:uid="{80BA9023-D9F4-4396-9203-5F3B55A6F78F}" name="Column14988"/>
    <tableColumn id="15022" xr3:uid="{77112118-4467-4996-8ECE-95DFADE2582D}" name="Column14989"/>
    <tableColumn id="15023" xr3:uid="{FB0A5CB5-9547-46B4-B05F-D6D66C2AA873}" name="Column14990"/>
    <tableColumn id="15024" xr3:uid="{6A8D7520-5558-403B-87E2-05F2570A1577}" name="Column14991"/>
    <tableColumn id="15025" xr3:uid="{CFF46F27-A142-4C86-AB12-BA1A52379C1F}" name="Column14992"/>
    <tableColumn id="15026" xr3:uid="{8AD96947-E292-4816-8740-8BC76A5E4E97}" name="Column14993"/>
    <tableColumn id="15027" xr3:uid="{88BB2F79-4554-42B0-9440-646E484012F9}" name="Column14994"/>
    <tableColumn id="15028" xr3:uid="{853B9E20-7B57-40F0-86C6-0E2EC064D37D}" name="Column14995"/>
    <tableColumn id="15029" xr3:uid="{BA76938F-80D9-40C5-8134-3FE057F10E3E}" name="Column14996"/>
    <tableColumn id="15030" xr3:uid="{4BD2685E-9F34-49A9-B352-539F6B789B42}" name="Column14997"/>
    <tableColumn id="15031" xr3:uid="{0818115A-21FE-4F9C-8C63-9BAA591F8857}" name="Column14998"/>
    <tableColumn id="15032" xr3:uid="{5B3CC105-B3EA-406E-9A30-C5CD79F92FFC}" name="Column14999"/>
    <tableColumn id="15033" xr3:uid="{43E95071-81E0-4E91-9011-AA7B88721476}" name="Column15000"/>
    <tableColumn id="15034" xr3:uid="{106D5468-AAFA-4B9C-9316-0223B0038386}" name="Column15001"/>
    <tableColumn id="15035" xr3:uid="{AD6E4B9D-428D-4E3B-9198-3BC0A89BA7C9}" name="Column15002"/>
    <tableColumn id="15036" xr3:uid="{0205B57F-5349-49D6-AFBB-163359FA4D36}" name="Column15003"/>
    <tableColumn id="15037" xr3:uid="{EE55639C-2493-4955-BE5D-3FDD4A517AB5}" name="Column15004"/>
    <tableColumn id="15038" xr3:uid="{835AA351-2A07-4879-A0B5-E87F99228F91}" name="Column15005"/>
    <tableColumn id="15039" xr3:uid="{B40D0734-1E5B-4207-AF8B-0E04EC926EDC}" name="Column15006"/>
    <tableColumn id="15040" xr3:uid="{3ABEF9CD-1518-47A6-9466-08245B28769E}" name="Column15007"/>
    <tableColumn id="15041" xr3:uid="{EB4F372F-9050-427D-B00E-4489DFC5489A}" name="Column15008"/>
    <tableColumn id="15042" xr3:uid="{924DF405-93A6-4A8D-8003-4161BD710608}" name="Column15009"/>
    <tableColumn id="15043" xr3:uid="{6E355E2C-41AB-4D87-9A69-0A238806D2DA}" name="Column15010"/>
    <tableColumn id="15044" xr3:uid="{298F4022-8DCA-4186-A606-4C2A8B7298C7}" name="Column15011"/>
    <tableColumn id="15045" xr3:uid="{B4E71406-F84F-4219-A4E6-4D3E06B092BF}" name="Column15012"/>
    <tableColumn id="15046" xr3:uid="{5C9B2E4F-7CC1-400D-BF03-96F9CFC99303}" name="Column15013"/>
    <tableColumn id="15047" xr3:uid="{000C0ADA-CD62-4584-9A94-47B88372BBA5}" name="Column15014"/>
    <tableColumn id="15048" xr3:uid="{51E7B67B-784E-4EB9-8BA3-2D2FD9D658EC}" name="Column15015"/>
    <tableColumn id="15049" xr3:uid="{FB1C3A1D-13EC-4F70-A75F-26886FEEB986}" name="Column15016"/>
    <tableColumn id="15050" xr3:uid="{B2B326EA-7959-4A77-B3FA-9E824789F99F}" name="Column15017"/>
    <tableColumn id="15051" xr3:uid="{19929B48-8A91-4D29-A63F-BF0D977FC01C}" name="Column15018"/>
    <tableColumn id="15052" xr3:uid="{93A3E296-BFBC-4F0A-9C86-F0B96D6F8B1D}" name="Column15019"/>
    <tableColumn id="15053" xr3:uid="{923C43BB-1BCE-4EBF-A5C9-162384C9733A}" name="Column15020"/>
    <tableColumn id="15054" xr3:uid="{CA0C91FA-1760-45E9-9C73-641DDB690164}" name="Column15021"/>
    <tableColumn id="15055" xr3:uid="{DBC7D74D-6983-4E26-979C-3B842543ACF1}" name="Column15022"/>
    <tableColumn id="15056" xr3:uid="{FF64A510-8C9D-4196-B9EF-D4498351AB1B}" name="Column15023"/>
    <tableColumn id="15057" xr3:uid="{B1C1250C-FB47-4241-9916-4E3282885B98}" name="Column15024"/>
    <tableColumn id="15058" xr3:uid="{77EEA2CE-5838-4DCA-A746-9667E58148EC}" name="Column15025"/>
    <tableColumn id="15059" xr3:uid="{12B7571C-E593-4F27-9F93-2B13772A01AE}" name="Column15026"/>
    <tableColumn id="15060" xr3:uid="{9BA8F13F-EBBB-4E23-88F3-83F14926530B}" name="Column15027"/>
    <tableColumn id="15061" xr3:uid="{0A73BC88-ED1A-4C1F-9E41-B5FA693C52FE}" name="Column15028"/>
    <tableColumn id="15062" xr3:uid="{4C2CF52F-11D1-4354-946B-77D85725B5DA}" name="Column15029"/>
    <tableColumn id="15063" xr3:uid="{9C4F1450-18FF-49DC-994D-59634E0CD100}" name="Column15030"/>
    <tableColumn id="15064" xr3:uid="{A3695030-653D-4092-AE04-BC0FD7EF943E}" name="Column15031"/>
    <tableColumn id="15065" xr3:uid="{B98A2159-CECE-4B3F-B762-C183F99FA434}" name="Column15032"/>
    <tableColumn id="15066" xr3:uid="{E219242E-E79C-42BE-A62A-C0A6E9E9EE95}" name="Column15033"/>
    <tableColumn id="15067" xr3:uid="{BFC69E30-736E-411E-B938-EEC96A397672}" name="Column15034"/>
    <tableColumn id="15068" xr3:uid="{C09D4CC9-25DF-419B-BBAB-DD60E668729F}" name="Column15035"/>
    <tableColumn id="15069" xr3:uid="{3B0014C6-08EB-4083-BE57-4AC6B086E359}" name="Column15036"/>
    <tableColumn id="15070" xr3:uid="{C68144FB-F3A1-45A1-9D9E-6E5B377A76DB}" name="Column15037"/>
    <tableColumn id="15071" xr3:uid="{C4059109-4273-4AA9-8E96-0D7C418EB321}" name="Column15038"/>
    <tableColumn id="15072" xr3:uid="{6728C68B-49EC-4CAF-9B02-8D5BB77773FA}" name="Column15039"/>
    <tableColumn id="15073" xr3:uid="{6C2CD178-0C8F-40C6-93DB-FFD925399979}" name="Column15040"/>
    <tableColumn id="15074" xr3:uid="{68427E11-DF89-4B9E-B4D9-23A6D66D562C}" name="Column15041"/>
    <tableColumn id="15075" xr3:uid="{B9A072CA-BDC9-4512-8365-E3B92B1CEEBC}" name="Column15042"/>
    <tableColumn id="15076" xr3:uid="{DF2CE3FC-01CC-4AB5-9CB8-EFFBC24B042B}" name="Column15043"/>
    <tableColumn id="15077" xr3:uid="{80415ABE-C9FE-447B-AC1E-ACFDF30CFAFE}" name="Column15044"/>
    <tableColumn id="15078" xr3:uid="{38751431-5788-4A36-83DB-8225194824A1}" name="Column15045"/>
    <tableColumn id="15079" xr3:uid="{CBD07C01-A2B2-47E6-AF6F-02A4FB7045BE}" name="Column15046"/>
    <tableColumn id="15080" xr3:uid="{B91A43FA-F049-49B3-9AC3-06285ACECEA4}" name="Column15047"/>
    <tableColumn id="15081" xr3:uid="{27F239EB-65C1-4E22-8E1B-63A58A506F34}" name="Column15048"/>
    <tableColumn id="15082" xr3:uid="{E68C456D-646C-4813-8396-67D26F3949DF}" name="Column15049"/>
    <tableColumn id="15083" xr3:uid="{307BBF1A-B4E9-4914-A0F9-3214535423FF}" name="Column15050"/>
    <tableColumn id="15084" xr3:uid="{7DD4BFCD-57AE-4E79-B805-ACAAF98912ED}" name="Column15051"/>
    <tableColumn id="15085" xr3:uid="{CCF1EAFC-70C0-43CF-BC04-F2585368F198}" name="Column15052"/>
    <tableColumn id="15086" xr3:uid="{00D5D205-83C8-4261-808B-56947F6DB40B}" name="Column15053"/>
    <tableColumn id="15087" xr3:uid="{5C0FC4DA-5D1C-426D-B04B-EB1E688EF181}" name="Column15054"/>
    <tableColumn id="15088" xr3:uid="{F1E97307-3D5D-41CE-BA8F-3E59558F3FE2}" name="Column15055"/>
    <tableColumn id="15089" xr3:uid="{CBDC97C6-D7E7-464A-BD5C-C468FADB49E1}" name="Column15056"/>
    <tableColumn id="15090" xr3:uid="{87D1BCC6-A922-4936-A8D3-768F1E749C74}" name="Column15057"/>
    <tableColumn id="15091" xr3:uid="{2D4DC4E2-5181-47D6-9A7B-88B4F32B8307}" name="Column15058"/>
    <tableColumn id="15092" xr3:uid="{965C4B12-48B6-4378-AC9D-762CEBF415E1}" name="Column15059"/>
    <tableColumn id="15093" xr3:uid="{6039D410-D4CB-4A28-AEC9-9772E875B387}" name="Column15060"/>
    <tableColumn id="15094" xr3:uid="{3034B120-45AB-4683-84A3-F50DEC13C301}" name="Column15061"/>
    <tableColumn id="15095" xr3:uid="{EC6E434A-09B5-464B-BBA1-8065E1DF2AB6}" name="Column15062"/>
    <tableColumn id="15096" xr3:uid="{56EDBAAB-F836-4D46-9073-55824E02A231}" name="Column15063"/>
    <tableColumn id="15097" xr3:uid="{EBDC8499-5E2D-4128-ADD1-8BB6C9CB6FAF}" name="Column15064"/>
    <tableColumn id="15098" xr3:uid="{1361FAA7-0C7B-4A10-A89D-B3D456E11C7F}" name="Column15065"/>
    <tableColumn id="15099" xr3:uid="{FD26D031-37F5-4D65-BBAD-E2F05054D901}" name="Column15066"/>
    <tableColumn id="15100" xr3:uid="{82DB5CD8-327B-43B5-A281-6C5FD8D670E9}" name="Column15067"/>
    <tableColumn id="15101" xr3:uid="{DD904FAD-D22F-46AA-B04A-D54C6961EAAF}" name="Column15068"/>
    <tableColumn id="15102" xr3:uid="{798BCEC7-1E8B-4CDC-83CA-9FFDF87FB2F3}" name="Column15069"/>
    <tableColumn id="15103" xr3:uid="{D1AF4510-D4E6-4273-B84C-91BD0238F94A}" name="Column15070"/>
    <tableColumn id="15104" xr3:uid="{32939974-DFAC-4CA3-A991-91937CE8F705}" name="Column15071"/>
    <tableColumn id="15105" xr3:uid="{5AFD1E24-5FF7-45D5-A9C2-5D4690BA11B6}" name="Column15072"/>
    <tableColumn id="15106" xr3:uid="{E824D692-886C-4DA2-ADFB-FAC1852C4672}" name="Column15073"/>
    <tableColumn id="15107" xr3:uid="{D4A22FCF-2241-455B-B73D-B46CF9620420}" name="Column15074"/>
    <tableColumn id="15108" xr3:uid="{D462809C-8353-4B27-8BCA-730863F40416}" name="Column15075"/>
    <tableColumn id="15109" xr3:uid="{ABCA6EC2-B490-4B24-8467-ACD731823D43}" name="Column15076"/>
    <tableColumn id="15110" xr3:uid="{9130F136-2ED1-4820-9E33-7B914858E809}" name="Column15077"/>
    <tableColumn id="15111" xr3:uid="{E6AEDC1C-CB39-4CD3-B4BF-7AC4976A7863}" name="Column15078"/>
    <tableColumn id="15112" xr3:uid="{DC4CD482-E7F5-43B9-9217-2623731C28BE}" name="Column15079"/>
    <tableColumn id="15113" xr3:uid="{A80FCC81-352B-4CB3-BFEE-1C09537890D0}" name="Column15080"/>
    <tableColumn id="15114" xr3:uid="{416C02C4-B155-4C79-B998-DDB23CC32E74}" name="Column15081"/>
    <tableColumn id="15115" xr3:uid="{D1062964-471C-46DF-A6D5-8A0436100EDC}" name="Column15082"/>
    <tableColumn id="15116" xr3:uid="{5E96E679-DECD-4DFD-BD5F-E5E3365F105E}" name="Column15083"/>
    <tableColumn id="15117" xr3:uid="{82C87CA1-8E6C-4177-937C-1BD7FFFB90A8}" name="Column15084"/>
    <tableColumn id="15118" xr3:uid="{629FF23B-EC4A-4F99-9EC1-6D9AC799E7B9}" name="Column15085"/>
    <tableColumn id="15119" xr3:uid="{5A4054A0-2586-4615-B8FD-BF9F2F7C4659}" name="Column15086"/>
    <tableColumn id="15120" xr3:uid="{1E699A2A-2D32-4235-B7C7-A9D731010DA3}" name="Column15087"/>
    <tableColumn id="15121" xr3:uid="{FF37D1A2-2AB0-4140-9962-400450CE6896}" name="Column15088"/>
    <tableColumn id="15122" xr3:uid="{7725C758-168F-499F-AB24-49C3B95888AE}" name="Column15089"/>
    <tableColumn id="15123" xr3:uid="{EE5A66BF-1247-48D6-9A08-3D7E6AB36E7E}" name="Column15090"/>
    <tableColumn id="15124" xr3:uid="{43BF1F06-3152-459B-A36B-4BD03EC67401}" name="Column15091"/>
    <tableColumn id="15125" xr3:uid="{CF908F2D-75B3-4DE7-91A0-8897B8E36FF2}" name="Column15092"/>
    <tableColumn id="15126" xr3:uid="{20556A15-BDD2-40B8-945B-53677986E040}" name="Column15093"/>
    <tableColumn id="15127" xr3:uid="{26CC925D-A5C4-4DD4-B1FA-5C786B1D69DB}" name="Column15094"/>
    <tableColumn id="15128" xr3:uid="{F57B8A7E-80FD-4462-98FD-231E52E6CAE0}" name="Column15095"/>
    <tableColumn id="15129" xr3:uid="{DC3744CC-EDCA-4A36-B051-2373E645635E}" name="Column15096"/>
    <tableColumn id="15130" xr3:uid="{0D4EBE03-1C63-4EB5-A425-F6BD766C0B7C}" name="Column15097"/>
    <tableColumn id="15131" xr3:uid="{AE91CF78-8E37-4AAC-A78F-F6E42BA2F9CE}" name="Column15098"/>
    <tableColumn id="15132" xr3:uid="{739A9041-32F6-4852-9643-39E9E9408BCF}" name="Column15099"/>
    <tableColumn id="15133" xr3:uid="{2D17F85E-1FE7-4355-8C1D-F8DD204710EF}" name="Column15100"/>
    <tableColumn id="15134" xr3:uid="{AABE3BD7-8B62-4136-80FF-844A5BB1149A}" name="Column15101"/>
    <tableColumn id="15135" xr3:uid="{A5A0829E-8CD7-45D1-BF61-ECE84450F2A6}" name="Column15102"/>
    <tableColumn id="15136" xr3:uid="{28904AD5-AFC8-445D-95B0-64E3566F747C}" name="Column15103"/>
    <tableColumn id="15137" xr3:uid="{AB0FDE6B-1FDF-4983-AA98-6E733F69127D}" name="Column15104"/>
    <tableColumn id="15138" xr3:uid="{22E0905F-9487-4505-8912-05A2B475DB57}" name="Column15105"/>
    <tableColumn id="15139" xr3:uid="{D8C13293-CC71-43F7-9FBF-25EE7CBDC32B}" name="Column15106"/>
    <tableColumn id="15140" xr3:uid="{E1F9F371-60BD-433B-A89B-B91E0D19B05F}" name="Column15107"/>
    <tableColumn id="15141" xr3:uid="{719ABC58-A9C8-4C9C-8C3F-DBDE8D787280}" name="Column15108"/>
    <tableColumn id="15142" xr3:uid="{6BCED605-A20F-430C-B34C-4390D5E2E645}" name="Column15109"/>
    <tableColumn id="15143" xr3:uid="{7FE39107-9CEA-499B-BD6F-7045E207EF44}" name="Column15110"/>
    <tableColumn id="15144" xr3:uid="{E71AA81D-E853-4A46-89A1-9F9A7AD119D7}" name="Column15111"/>
    <tableColumn id="15145" xr3:uid="{9863C2F3-7FA0-4502-B0DD-562FB49BB4F0}" name="Column15112"/>
    <tableColumn id="15146" xr3:uid="{C00A5453-9D44-4E18-B17C-414BAE19C6AE}" name="Column15113"/>
    <tableColumn id="15147" xr3:uid="{BEEABD8C-190A-470A-8832-C376FA7F1247}" name="Column15114"/>
    <tableColumn id="15148" xr3:uid="{E7DDB4D7-4DA5-4B95-B718-3895D9E0E37F}" name="Column15115"/>
    <tableColumn id="15149" xr3:uid="{2FBB86EB-1D43-4F2F-A34C-E2E19D284F90}" name="Column15116"/>
    <tableColumn id="15150" xr3:uid="{1EDD7260-1391-4BC6-A783-26159F0CE834}" name="Column15117"/>
    <tableColumn id="15151" xr3:uid="{46516CA1-BAF4-49B2-82E2-1A90D5136097}" name="Column15118"/>
    <tableColumn id="15152" xr3:uid="{7DF8A186-42F3-4797-91D8-B5E2A3E807C6}" name="Column15119"/>
    <tableColumn id="15153" xr3:uid="{E5E29577-7B38-456B-A06A-A46EC63DDF36}" name="Column15120"/>
    <tableColumn id="15154" xr3:uid="{E29C6D47-9E1D-4CC6-8369-DF1337ACDDA5}" name="Column15121"/>
    <tableColumn id="15155" xr3:uid="{7B6B07CC-A338-4474-8A8A-F7E23DD12067}" name="Column15122"/>
    <tableColumn id="15156" xr3:uid="{0F17503D-CF38-4F6C-8EE6-921FDD2F77BA}" name="Column15123"/>
    <tableColumn id="15157" xr3:uid="{16ACB770-C62D-40B0-AD77-EE2010C21792}" name="Column15124"/>
    <tableColumn id="15158" xr3:uid="{396468A1-BBB2-4EB7-9B6C-53B231E491E4}" name="Column15125"/>
    <tableColumn id="15159" xr3:uid="{34A42055-E165-4CFC-BE01-A8D73DF99E67}" name="Column15126"/>
    <tableColumn id="15160" xr3:uid="{0BC41318-C79D-4579-9D96-CE0587FB6837}" name="Column15127"/>
    <tableColumn id="15161" xr3:uid="{9D2A5076-B7D5-4F03-90AF-24C56FE0039C}" name="Column15128"/>
    <tableColumn id="15162" xr3:uid="{F72653D7-5439-4CA9-9955-78BB2A438AAF}" name="Column15129"/>
    <tableColumn id="15163" xr3:uid="{203BB3D1-04B2-4FC5-913C-C506CFDC46ED}" name="Column15130"/>
    <tableColumn id="15164" xr3:uid="{6515D300-03AC-4F2D-82AE-D70EBD09FF60}" name="Column15131"/>
    <tableColumn id="15165" xr3:uid="{7B72E6CC-5404-41D6-B073-0B3BA56BF778}" name="Column15132"/>
    <tableColumn id="15166" xr3:uid="{EE9779C0-F693-4502-89E0-5E84F8F205AA}" name="Column15133"/>
    <tableColumn id="15167" xr3:uid="{047FEB28-1E1E-46EB-A262-3AD6F9C8E1EA}" name="Column15134"/>
    <tableColumn id="15168" xr3:uid="{FBE60921-514B-4343-8691-36653F55E396}" name="Column15135"/>
    <tableColumn id="15169" xr3:uid="{76ADBB9F-9C1F-49BA-8FD5-BCC26C06C704}" name="Column15136"/>
    <tableColumn id="15170" xr3:uid="{20CE35E2-0B42-46B8-9271-6341BAA94FE4}" name="Column15137"/>
    <tableColumn id="15171" xr3:uid="{DD3F10E2-3CF2-4DD9-83BC-2549B097BD22}" name="Column15138"/>
    <tableColumn id="15172" xr3:uid="{D05E11D3-03EB-4BB6-962F-87DF1DE16847}" name="Column15139"/>
    <tableColumn id="15173" xr3:uid="{67E154AC-8E36-43D1-8A6A-B0BA13E829E3}" name="Column15140"/>
    <tableColumn id="15174" xr3:uid="{C5234A8A-063B-42A6-847B-93E1A22B13E2}" name="Column15141"/>
    <tableColumn id="15175" xr3:uid="{8A013056-259B-4E91-B7BE-F30EDF89A0DA}" name="Column15142"/>
    <tableColumn id="15176" xr3:uid="{C5DDE5FF-D2F7-4E2E-B8A7-54A5E4AFDD99}" name="Column15143"/>
    <tableColumn id="15177" xr3:uid="{D53DF010-1B7E-422F-803C-5FDF769A8E46}" name="Column15144"/>
    <tableColumn id="15178" xr3:uid="{88E3A38B-E80C-475E-94CE-D59B651985FE}" name="Column15145"/>
    <tableColumn id="15179" xr3:uid="{302D980C-9CBC-446A-AD90-FB3086A8202E}" name="Column15146"/>
    <tableColumn id="15180" xr3:uid="{1ECE03E4-2DA2-4A2E-827D-F1BAB04DA43E}" name="Column15147"/>
    <tableColumn id="15181" xr3:uid="{4F79C5F3-9C5B-428B-9018-10932B77CE0C}" name="Column15148"/>
    <tableColumn id="15182" xr3:uid="{013253E1-735D-4D96-8D12-B4988C597FF5}" name="Column15149"/>
    <tableColumn id="15183" xr3:uid="{3834C16F-9644-4719-BF43-605B368BA926}" name="Column15150"/>
    <tableColumn id="15184" xr3:uid="{D0225666-CFAC-474A-A634-64A56D0FCF5A}" name="Column15151"/>
    <tableColumn id="15185" xr3:uid="{333ADA67-3485-4F0B-A6B9-53A33E198B57}" name="Column15152"/>
    <tableColumn id="15186" xr3:uid="{A6530322-24C7-4CEB-B2D3-C9804BD6871B}" name="Column15153"/>
    <tableColumn id="15187" xr3:uid="{57EE622F-A37D-4221-9C31-90907D1345D3}" name="Column15154"/>
    <tableColumn id="15188" xr3:uid="{C4256D5F-2D29-4C66-8DF4-3160671EC976}" name="Column15155"/>
    <tableColumn id="15189" xr3:uid="{09EAE8BC-7BB1-4813-9E53-FA40574EB3F4}" name="Column15156"/>
    <tableColumn id="15190" xr3:uid="{D4B0C961-8113-4A9D-B288-610ECE1C4A5A}" name="Column15157"/>
    <tableColumn id="15191" xr3:uid="{3201F4BB-CEE2-4BF9-AC85-66B290D12B6B}" name="Column15158"/>
    <tableColumn id="15192" xr3:uid="{B10F7E0C-65DC-4D20-B8EF-55E0E53EAAA2}" name="Column15159"/>
    <tableColumn id="15193" xr3:uid="{66AD2480-F12E-4D8B-AAB2-67BE2D454F95}" name="Column15160"/>
    <tableColumn id="15194" xr3:uid="{2BA835EE-6BD3-4299-A14D-69CFEDB3F2B9}" name="Column15161"/>
    <tableColumn id="15195" xr3:uid="{0B08281E-DA31-4D09-93C9-0A5E5B3229D9}" name="Column15162"/>
    <tableColumn id="15196" xr3:uid="{E4E68B84-2FBC-402B-A721-D130B4FB7976}" name="Column15163"/>
    <tableColumn id="15197" xr3:uid="{D526666D-BAFC-4E24-9C2E-AD0C33156276}" name="Column15164"/>
    <tableColumn id="15198" xr3:uid="{2C82C6C0-FCF2-40BA-BFD3-D3895955EA63}" name="Column15165"/>
    <tableColumn id="15199" xr3:uid="{1278BC33-EE07-4FB8-B96E-B5EDDD9199AB}" name="Column15166"/>
    <tableColumn id="15200" xr3:uid="{F66F945B-9183-410E-AF40-C7921368013F}" name="Column15167"/>
    <tableColumn id="15201" xr3:uid="{21594AB2-B2EC-47ED-9B75-CDE42FD0D3E8}" name="Column15168"/>
    <tableColumn id="15202" xr3:uid="{A269BB7E-BB18-4110-AE6B-DA1673D83CBC}" name="Column15169"/>
    <tableColumn id="15203" xr3:uid="{63CB00F9-8423-40B7-B080-B03ACA119524}" name="Column15170"/>
    <tableColumn id="15204" xr3:uid="{20FF3F5E-3393-43E8-9E21-0784BDA5E1E6}" name="Column15171"/>
    <tableColumn id="15205" xr3:uid="{AFD3CD00-7DA9-47A1-BEB3-0FFE33AA4D76}" name="Column15172"/>
    <tableColumn id="15206" xr3:uid="{B177232F-703D-4A9D-8E79-B325095D768D}" name="Column15173"/>
    <tableColumn id="15207" xr3:uid="{CBC97162-F51B-4C43-BAF9-A7A3DF66118F}" name="Column15174"/>
    <tableColumn id="15208" xr3:uid="{87263E14-0D8E-4A2B-B70D-66E0675CC47F}" name="Column15175"/>
    <tableColumn id="15209" xr3:uid="{C3259006-54FB-4A3F-A076-DE4B5A7D0EEA}" name="Column15176"/>
    <tableColumn id="15210" xr3:uid="{92F9424B-C170-4807-9A0B-F3F067400A49}" name="Column15177"/>
    <tableColumn id="15211" xr3:uid="{977F919F-0DA2-4EC4-BCC7-1AE3C9CAEEA9}" name="Column15178"/>
    <tableColumn id="15212" xr3:uid="{78DA78B4-E5E0-4285-A0A5-8989E8CB68C8}" name="Column15179"/>
    <tableColumn id="15213" xr3:uid="{9271362C-17C1-42B9-A7F8-D6E4093DABC3}" name="Column15180"/>
    <tableColumn id="15214" xr3:uid="{71F0232B-E1A3-49DA-A062-CA0D87247817}" name="Column15181"/>
    <tableColumn id="15215" xr3:uid="{5A917EF6-D089-4D3F-8728-457D508F96E0}" name="Column15182"/>
    <tableColumn id="15216" xr3:uid="{D19BAAFA-F067-42BC-8779-B1564FA199BE}" name="Column15183"/>
    <tableColumn id="15217" xr3:uid="{3FA5F4CD-1091-4DFF-A343-272835B2523B}" name="Column15184"/>
    <tableColumn id="15218" xr3:uid="{4FA27237-EC4E-4E63-AD0C-1CDC60020BF6}" name="Column15185"/>
    <tableColumn id="15219" xr3:uid="{F907C2FB-9A99-447D-AECB-872CBED0BB10}" name="Column15186"/>
    <tableColumn id="15220" xr3:uid="{C6CC539E-257E-49DE-890A-68E8026004E8}" name="Column15187"/>
    <tableColumn id="15221" xr3:uid="{787CBF28-BCA4-4822-9B65-BF0FCCB6A6FA}" name="Column15188"/>
    <tableColumn id="15222" xr3:uid="{F2E53737-A3E7-4740-9CDF-0EBFA76F7BFF}" name="Column15189"/>
    <tableColumn id="15223" xr3:uid="{803F825C-67FA-4831-8F11-B8396CFF3CB7}" name="Column15190"/>
    <tableColumn id="15224" xr3:uid="{93756CA5-D8C5-45D8-AE45-03F10864A218}" name="Column15191"/>
    <tableColumn id="15225" xr3:uid="{951EF3BB-6704-4A6F-9EFD-369BDC7308CA}" name="Column15192"/>
    <tableColumn id="15226" xr3:uid="{F3D168BB-D74E-4637-8695-A00791BC0F90}" name="Column15193"/>
    <tableColumn id="15227" xr3:uid="{7E7A4EA9-2AAE-4B76-8339-6F89E4E26B88}" name="Column15194"/>
    <tableColumn id="15228" xr3:uid="{A79F57BE-5357-442A-8A6E-9028C9F27DB8}" name="Column15195"/>
    <tableColumn id="15229" xr3:uid="{0885E678-0270-4A3A-95DD-B4A390694B05}" name="Column15196"/>
    <tableColumn id="15230" xr3:uid="{9A7BAEB6-06E1-4AEA-AB3C-B6B4D8F762D2}" name="Column15197"/>
    <tableColumn id="15231" xr3:uid="{43C67012-8715-4D76-AA72-A98B517DB5EC}" name="Column15198"/>
    <tableColumn id="15232" xr3:uid="{B679C359-1051-43A0-B69F-A3D718D99F55}" name="Column15199"/>
    <tableColumn id="15233" xr3:uid="{1604B63E-EB12-4FF8-97D7-503D5CDA4017}" name="Column15200"/>
    <tableColumn id="15234" xr3:uid="{F28266CD-74E0-46BF-8385-342D8C5E1401}" name="Column15201"/>
    <tableColumn id="15235" xr3:uid="{272559CE-D2D0-4905-9D1B-F7C2AEED3005}" name="Column15202"/>
    <tableColumn id="15236" xr3:uid="{5718B0C0-0F9C-492B-AA56-DBD2444FF50B}" name="Column15203"/>
    <tableColumn id="15237" xr3:uid="{5BF6B045-9975-49A7-BD6A-20A906F9B876}" name="Column15204"/>
    <tableColumn id="15238" xr3:uid="{2E653C41-7DBC-4276-8334-DE86ABAB8633}" name="Column15205"/>
    <tableColumn id="15239" xr3:uid="{C07C4C70-AEA5-4BC4-8165-9285EA830788}" name="Column15206"/>
    <tableColumn id="15240" xr3:uid="{84B9CD97-E669-4DB7-B7E5-34321E105C81}" name="Column15207"/>
    <tableColumn id="15241" xr3:uid="{56B2C932-F917-44A2-8C11-C066C4BA0D9B}" name="Column15208"/>
    <tableColumn id="15242" xr3:uid="{288CF864-7E7D-4148-8AEE-C256E5F961C3}" name="Column15209"/>
    <tableColumn id="15243" xr3:uid="{3B818D43-97B8-43E5-A657-C34E9D4E2EEE}" name="Column15210"/>
    <tableColumn id="15244" xr3:uid="{E7E01B41-8963-4861-AF4E-4AFD751E5A65}" name="Column15211"/>
    <tableColumn id="15245" xr3:uid="{317DB764-8FD6-492C-AEE7-90242B0028BB}" name="Column15212"/>
    <tableColumn id="15246" xr3:uid="{AB136B97-AAA2-4559-BF7E-BF24C7D5F652}" name="Column15213"/>
    <tableColumn id="15247" xr3:uid="{C02C4597-E15C-4712-823A-5F783587FAC0}" name="Column15214"/>
    <tableColumn id="15248" xr3:uid="{3CD25BFE-B81A-4E7A-A30C-94CC4202DF77}" name="Column15215"/>
    <tableColumn id="15249" xr3:uid="{054DD394-D17D-4526-95DC-C664DEE88705}" name="Column15216"/>
    <tableColumn id="15250" xr3:uid="{D4BFC1A3-9EE3-4EE4-A8CE-C3F0D117D261}" name="Column15217"/>
    <tableColumn id="15251" xr3:uid="{75E7C3B4-6753-4221-BCC6-013E5A3FFE0E}" name="Column15218"/>
    <tableColumn id="15252" xr3:uid="{08175C56-9FD2-4C93-BFC3-ECDB33D22E5C}" name="Column15219"/>
    <tableColumn id="15253" xr3:uid="{947F83C6-688E-4A49-9983-2872B9F7EF9C}" name="Column15220"/>
    <tableColumn id="15254" xr3:uid="{3A62E25B-8522-4104-A6C1-88C26C4D7A04}" name="Column15221"/>
    <tableColumn id="15255" xr3:uid="{364680D3-A9F8-4908-8B88-B5A1BC3AA343}" name="Column15222"/>
    <tableColumn id="15256" xr3:uid="{A138BAE2-1582-4F5D-8571-609CE101FC12}" name="Column15223"/>
    <tableColumn id="15257" xr3:uid="{776DB4A3-E880-452E-AF1C-B9DE45661BEB}" name="Column15224"/>
    <tableColumn id="15258" xr3:uid="{AD5F4F4B-BE79-46B3-A089-1F170CD0E155}" name="Column15225"/>
    <tableColumn id="15259" xr3:uid="{E88BDF2B-608E-4AF8-8C2D-F80AADB1BFB7}" name="Column15226"/>
    <tableColumn id="15260" xr3:uid="{986A5321-7283-47B1-918E-2C376D06644F}" name="Column15227"/>
    <tableColumn id="15261" xr3:uid="{19988278-3408-4CBC-9D48-990719B77FC3}" name="Column15228"/>
    <tableColumn id="15262" xr3:uid="{C22C1AEF-1B1A-4FE5-899B-F7AF9BC0267E}" name="Column15229"/>
    <tableColumn id="15263" xr3:uid="{EDBB9A5E-42FF-4409-83EF-29030C1092B5}" name="Column15230"/>
    <tableColumn id="15264" xr3:uid="{72BC1121-B586-4088-BB64-756B10234B89}" name="Column15231"/>
    <tableColumn id="15265" xr3:uid="{5162143C-002C-4CB5-97E1-C7B2195B3751}" name="Column15232"/>
    <tableColumn id="15266" xr3:uid="{D06CBC5B-31F9-418C-BB37-1FF220B1D0C7}" name="Column15233"/>
    <tableColumn id="15267" xr3:uid="{C3AEA50A-E00B-448B-9B0C-6A9BD3F813A7}" name="Column15234"/>
    <tableColumn id="15268" xr3:uid="{3A9BEBE8-629B-4FF9-8B61-BDA04832FBEC}" name="Column15235"/>
    <tableColumn id="15269" xr3:uid="{A8CC2E0A-079D-4C46-AF1F-D79C1D75FDF1}" name="Column15236"/>
    <tableColumn id="15270" xr3:uid="{A7F85A78-7693-4D06-B31E-F571E8E66D2B}" name="Column15237"/>
    <tableColumn id="15271" xr3:uid="{2E2E3D36-E56A-40FA-AA7C-759E750A4DBD}" name="Column15238"/>
    <tableColumn id="15272" xr3:uid="{BA5B1779-8796-4684-8140-70C2326FAC06}" name="Column15239"/>
    <tableColumn id="15273" xr3:uid="{0AB20F63-5D81-4D62-8071-8AE120C90A42}" name="Column15240"/>
    <tableColumn id="15274" xr3:uid="{62291243-1184-41F4-B19B-9B425A2E8909}" name="Column15241"/>
    <tableColumn id="15275" xr3:uid="{733C8DDD-FC4A-49E6-AB2C-8F7E76A369FD}" name="Column15242"/>
    <tableColumn id="15276" xr3:uid="{AA2F997E-34E2-4255-BF81-0C6C8FCCD7BB}" name="Column15243"/>
    <tableColumn id="15277" xr3:uid="{82216604-5CC8-440F-9BF8-3ED6B8CD0306}" name="Column15244"/>
    <tableColumn id="15278" xr3:uid="{0977683B-A7F2-44E1-8C9D-29F0C4848062}" name="Column15245"/>
    <tableColumn id="15279" xr3:uid="{D4430B67-1DA9-414D-B56C-63F3062F9DC9}" name="Column15246"/>
    <tableColumn id="15280" xr3:uid="{0BA43EF8-F402-4018-9DA4-7446A6AB65D4}" name="Column15247"/>
    <tableColumn id="15281" xr3:uid="{CFB15132-C537-4291-9DCE-6A380A40EF8F}" name="Column15248"/>
    <tableColumn id="15282" xr3:uid="{54C6D82A-93A0-40FE-9451-B98953CC1BB6}" name="Column15249"/>
    <tableColumn id="15283" xr3:uid="{3D223A4F-1F5C-4B3E-8D2C-4A6422E0C696}" name="Column15250"/>
    <tableColumn id="15284" xr3:uid="{779ACB5B-9F9D-4905-A2E9-ACEBBDC9CAFE}" name="Column15251"/>
    <tableColumn id="15285" xr3:uid="{638B08AA-A3C4-4910-9EE0-DDBBDF7EA7E2}" name="Column15252"/>
    <tableColumn id="15286" xr3:uid="{E35565FB-B7CD-42F1-8091-CDE737E2BB21}" name="Column15253"/>
    <tableColumn id="15287" xr3:uid="{18C56481-2218-4572-99E1-20ED8286DF44}" name="Column15254"/>
    <tableColumn id="15288" xr3:uid="{C5A0E843-A374-49B3-A15E-8080758FCEAD}" name="Column15255"/>
    <tableColumn id="15289" xr3:uid="{FE40052F-643B-48E6-B9D3-6EC458C43D19}" name="Column15256"/>
    <tableColumn id="15290" xr3:uid="{074105B9-5187-4C8F-BACD-DC13DC52BBB1}" name="Column15257"/>
    <tableColumn id="15291" xr3:uid="{911C9B85-A674-45B0-86BA-E3E20706CFDE}" name="Column15258"/>
    <tableColumn id="15292" xr3:uid="{9BA04FCF-03BD-4B5C-AB87-B3FD5967B0EE}" name="Column15259"/>
    <tableColumn id="15293" xr3:uid="{AC698989-82B9-4999-BBBC-2B26C550B272}" name="Column15260"/>
    <tableColumn id="15294" xr3:uid="{25E2B378-B8D5-4A4C-8628-0879FDA3A891}" name="Column15261"/>
    <tableColumn id="15295" xr3:uid="{05D87CA0-3A97-4FDB-9587-5F3C4A2AFADE}" name="Column15262"/>
    <tableColumn id="15296" xr3:uid="{44C18309-9C08-41E0-B962-7F2C8F8CA5A0}" name="Column15263"/>
    <tableColumn id="15297" xr3:uid="{447BCF7B-8684-454F-AAEA-FB4EF02467B6}" name="Column15264"/>
    <tableColumn id="15298" xr3:uid="{7883324F-0766-4AF8-A3FD-83F1A2448F2D}" name="Column15265"/>
    <tableColumn id="15299" xr3:uid="{1ABCCE31-3F28-47EA-B4EF-1D060F4F19E8}" name="Column15266"/>
    <tableColumn id="15300" xr3:uid="{FB1DCC7C-4A3B-4301-8C7F-4926B92CAC4E}" name="Column15267"/>
    <tableColumn id="15301" xr3:uid="{C0FCA4AC-796B-4482-A815-C9C6F3008F64}" name="Column15268"/>
    <tableColumn id="15302" xr3:uid="{92517563-6506-4C3E-90D3-09D5A0FCCE61}" name="Column15269"/>
    <tableColumn id="15303" xr3:uid="{F25433BD-8525-49CC-8D01-0CFCBAC650BF}" name="Column15270"/>
    <tableColumn id="15304" xr3:uid="{5A8507D5-831F-4023-B3D4-7092BFC43B05}" name="Column15271"/>
    <tableColumn id="15305" xr3:uid="{FE4A40C7-7A7D-41FD-91A0-1B5F67F5C16C}" name="Column15272"/>
    <tableColumn id="15306" xr3:uid="{049253C5-E175-463E-81B4-F51594D2A185}" name="Column15273"/>
    <tableColumn id="15307" xr3:uid="{5DE83BC3-81CD-4C78-B3A5-4637EC12D452}" name="Column15274"/>
    <tableColumn id="15308" xr3:uid="{999518EF-D619-44F8-8A5B-952D8779980E}" name="Column15275"/>
    <tableColumn id="15309" xr3:uid="{3919845E-D994-4766-B75D-44D8AE171891}" name="Column15276"/>
    <tableColumn id="15310" xr3:uid="{8439B99C-FC95-4408-8466-A64B72088AC2}" name="Column15277"/>
    <tableColumn id="15311" xr3:uid="{07D4FB39-0BB8-48E5-AC19-0467C240AC72}" name="Column15278"/>
    <tableColumn id="15312" xr3:uid="{AD587843-D0DE-404F-B048-D1665C236C1D}" name="Column15279"/>
    <tableColumn id="15313" xr3:uid="{68ADE820-5F6F-416C-9CA5-977F6ED19B8E}" name="Column15280"/>
    <tableColumn id="15314" xr3:uid="{927D38D3-1CF8-422F-92F8-A92358A5D74C}" name="Column15281"/>
    <tableColumn id="15315" xr3:uid="{DD6B42D5-1A1B-43C6-A3FF-BB0C3768E539}" name="Column15282"/>
    <tableColumn id="15316" xr3:uid="{74F109AA-F78D-4A72-B4D8-EE079BE5F42D}" name="Column15283"/>
    <tableColumn id="15317" xr3:uid="{C3AF575B-E190-4A67-AA4D-23D87C308EE1}" name="Column15284"/>
    <tableColumn id="15318" xr3:uid="{CADA1735-25ED-4D96-B76C-0FA8A99420F1}" name="Column15285"/>
    <tableColumn id="15319" xr3:uid="{37E5C709-4C6A-48FE-ADC9-B27BFB717020}" name="Column15286"/>
    <tableColumn id="15320" xr3:uid="{453BCED4-8465-4068-B529-350C262C0039}" name="Column15287"/>
    <tableColumn id="15321" xr3:uid="{178B0031-8212-4E58-98B6-40D13F2EA1F3}" name="Column15288"/>
    <tableColumn id="15322" xr3:uid="{CDFBCBA0-9338-4658-A094-E69421DFC21B}" name="Column15289"/>
    <tableColumn id="15323" xr3:uid="{323FD35C-A860-4A7C-950B-847DA8C93A4A}" name="Column15290"/>
    <tableColumn id="15324" xr3:uid="{0D986356-E2C0-4953-A7B0-C77F5CE87B36}" name="Column15291"/>
    <tableColumn id="15325" xr3:uid="{AB85241D-E609-4F07-9EF4-ACCA1D70DE8B}" name="Column15292"/>
    <tableColumn id="15326" xr3:uid="{1FDE2622-D5D0-4903-9E29-52094C83DCD2}" name="Column15293"/>
    <tableColumn id="15327" xr3:uid="{1422F448-4E1E-4539-8D0B-4458CA44CE02}" name="Column15294"/>
    <tableColumn id="15328" xr3:uid="{9C0870F9-103A-4BED-9EEE-64A3B1771639}" name="Column15295"/>
    <tableColumn id="15329" xr3:uid="{435F18E4-CCD0-4283-9A97-1AABF61B0D94}" name="Column15296"/>
    <tableColumn id="15330" xr3:uid="{F76139B4-26D4-4F46-844A-D4C005B4F54E}" name="Column15297"/>
    <tableColumn id="15331" xr3:uid="{98CFB3B4-FCC5-4CB6-A643-3C1D872BCC14}" name="Column15298"/>
    <tableColumn id="15332" xr3:uid="{6F9CC309-EE41-4F3D-80FE-EDA68DBECCCF}" name="Column15299"/>
    <tableColumn id="15333" xr3:uid="{FD974CAF-1001-4E4A-9085-4516B4C6C69F}" name="Column15300"/>
    <tableColumn id="15334" xr3:uid="{9226ECAA-AB28-4CA9-A7AD-E1624C42E92B}" name="Column15301"/>
    <tableColumn id="15335" xr3:uid="{48E4ED15-70CE-4EF9-89F2-ED06819BF06C}" name="Column15302"/>
    <tableColumn id="15336" xr3:uid="{F7722777-73E2-4D9D-8E47-959B2B6605BC}" name="Column15303"/>
    <tableColumn id="15337" xr3:uid="{6496E492-0FA5-442C-8E56-4F0C55F96F95}" name="Column15304"/>
    <tableColumn id="15338" xr3:uid="{459FB00F-EF73-4CB6-8D3F-E1A4B0677FC0}" name="Column15305"/>
    <tableColumn id="15339" xr3:uid="{D4525A93-4CFA-484B-A8F0-ABEE49AC40D7}" name="Column15306"/>
    <tableColumn id="15340" xr3:uid="{DE52ECF9-C21F-4697-B4E2-AD313586480B}" name="Column15307"/>
    <tableColumn id="15341" xr3:uid="{F0FD065F-137F-462A-BAB5-ECCFFC73EEDD}" name="Column15308"/>
    <tableColumn id="15342" xr3:uid="{7CAB7FF8-1DA9-4E86-8130-CA3772D86793}" name="Column15309"/>
    <tableColumn id="15343" xr3:uid="{203CFE92-4A09-49DD-9449-745E008644A0}" name="Column15310"/>
    <tableColumn id="15344" xr3:uid="{11DBCC1E-1768-4B95-AC7C-CFB175CFB615}" name="Column15311"/>
    <tableColumn id="15345" xr3:uid="{18A49570-DBFD-4267-B3D8-D2CB7D53670E}" name="Column15312"/>
    <tableColumn id="15346" xr3:uid="{60D741A5-3877-4B1D-80FA-23AE2F1C3E3F}" name="Column15313"/>
    <tableColumn id="15347" xr3:uid="{C2D3EE1A-05ED-4DC7-B401-23031FDD3A75}" name="Column15314"/>
    <tableColumn id="15348" xr3:uid="{E94F07FF-030B-4868-B979-C5F1E3ECDADA}" name="Column15315"/>
    <tableColumn id="15349" xr3:uid="{3787C141-5D0D-4799-80BF-7647797B4DC7}" name="Column15316"/>
    <tableColumn id="15350" xr3:uid="{FB85B78E-8E2F-41CC-8BEB-017B851DA411}" name="Column15317"/>
    <tableColumn id="15351" xr3:uid="{A6FBE74F-BC9C-44B1-8927-5CCDC0D1737E}" name="Column15318"/>
    <tableColumn id="15352" xr3:uid="{42DF8FBC-D8F5-49F0-81D9-6DE8CD1A962C}" name="Column15319"/>
    <tableColumn id="15353" xr3:uid="{186A11CF-741E-4BB3-8F4D-6E1B40D5DA6A}" name="Column15320"/>
    <tableColumn id="15354" xr3:uid="{EACF95FB-6C1D-4D60-8B0E-FE493CDA9A2D}" name="Column15321"/>
    <tableColumn id="15355" xr3:uid="{3A58A067-12F9-40E5-B986-A9584D8D30C9}" name="Column15322"/>
    <tableColumn id="15356" xr3:uid="{5B516992-1C99-4635-AED0-BDEC34EB9117}" name="Column15323"/>
    <tableColumn id="15357" xr3:uid="{B7AAD2FA-EAC1-4860-8CBA-BD11C8D57BA1}" name="Column15324"/>
    <tableColumn id="15358" xr3:uid="{E1B20667-EED2-47FC-80FE-558AC4284937}" name="Column15325"/>
    <tableColumn id="15359" xr3:uid="{734C4298-39E4-4B7A-AD0C-1106C8A59272}" name="Column15326"/>
    <tableColumn id="15360" xr3:uid="{969E64D1-088C-4389-86CC-62922E21E445}" name="Column15327"/>
    <tableColumn id="15361" xr3:uid="{6F05F0FB-B4FD-4E1E-97D4-A07C8024DA13}" name="Column15328"/>
    <tableColumn id="15362" xr3:uid="{1A1EF5D8-F4CE-4767-B5A0-40B145B133AB}" name="Column15329"/>
    <tableColumn id="15363" xr3:uid="{D1CD5B4C-8BAD-466E-A3E5-EFA847E1C04C}" name="Column15330"/>
    <tableColumn id="15364" xr3:uid="{0C531F8C-C724-4DD0-922A-4C2B1C1D735D}" name="Column15331"/>
    <tableColumn id="15365" xr3:uid="{49258C7B-881B-4A23-A079-C09EAD2CE6A5}" name="Column15332"/>
    <tableColumn id="15366" xr3:uid="{A981BB13-A7B3-4ED7-B45E-43CD0014873B}" name="Column15333"/>
    <tableColumn id="15367" xr3:uid="{C44E5A86-7533-442D-9AEE-45BCBB3F3B2C}" name="Column15334"/>
    <tableColumn id="15368" xr3:uid="{919D2EFF-0A03-4B07-9DC9-A6E331E0505D}" name="Column15335"/>
    <tableColumn id="15369" xr3:uid="{43733FBE-9E74-4E95-982D-AB40A0E2A051}" name="Column15336"/>
    <tableColumn id="15370" xr3:uid="{C4F0BA18-52DD-4509-AD90-F9508AB2BFF2}" name="Column15337"/>
    <tableColumn id="15371" xr3:uid="{B938908D-E228-4C6D-ADC1-8C7D708F0257}" name="Column15338"/>
    <tableColumn id="15372" xr3:uid="{99EB22D0-BF88-4BA8-9D51-855226255346}" name="Column15339"/>
    <tableColumn id="15373" xr3:uid="{B637E77A-F7BB-45A4-9B11-9BE2D65BE35A}" name="Column15340"/>
    <tableColumn id="15374" xr3:uid="{D8ACE42E-3DEA-4F28-AD1B-A36E4CC35E5E}" name="Column15341"/>
    <tableColumn id="15375" xr3:uid="{48912DCA-4F41-4ECC-9B8A-7DF997BCBDEC}" name="Column15342"/>
    <tableColumn id="15376" xr3:uid="{D4E7F9C7-ACC3-411F-AEEE-F891D6868740}" name="Column15343"/>
    <tableColumn id="15377" xr3:uid="{B339C01C-E180-46D4-A72F-A646CA314AA7}" name="Column15344"/>
    <tableColumn id="15378" xr3:uid="{313090BA-D37B-44DC-A686-30122197F25F}" name="Column15345"/>
    <tableColumn id="15379" xr3:uid="{1A654989-E9D4-4529-8470-283F0F16F5E6}" name="Column15346"/>
    <tableColumn id="15380" xr3:uid="{D5BFADAA-6F55-4996-98E1-276F94C2200E}" name="Column15347"/>
    <tableColumn id="15381" xr3:uid="{E1D5220B-D291-44E8-B335-23618F75D33E}" name="Column15348"/>
    <tableColumn id="15382" xr3:uid="{64F38CC7-0078-4AB1-A6C5-2A1123A3D62E}" name="Column15349"/>
    <tableColumn id="15383" xr3:uid="{D7D682CB-767E-4C7A-B2D3-3ADBB35CA834}" name="Column15350"/>
    <tableColumn id="15384" xr3:uid="{BC42B85F-F5AE-4E45-A53B-ADF46BB824B6}" name="Column15351"/>
    <tableColumn id="15385" xr3:uid="{8B032EFB-69FF-48E5-8FFA-F27B19CD5BD7}" name="Column15352"/>
    <tableColumn id="15386" xr3:uid="{DEA1F7B6-A84F-4699-B02B-3C12A2E97E14}" name="Column15353"/>
    <tableColumn id="15387" xr3:uid="{82EA2C8C-0923-40BD-9A01-E463BA154CB0}" name="Column15354"/>
    <tableColumn id="15388" xr3:uid="{24D441CE-1A09-428C-9F25-CAE70A5CE1A0}" name="Column15355"/>
    <tableColumn id="15389" xr3:uid="{62CDDBBC-0105-4474-8194-B7B5F6223A07}" name="Column15356"/>
    <tableColumn id="15390" xr3:uid="{04465945-170E-4F09-8651-B2FCE23E2150}" name="Column15357"/>
    <tableColumn id="15391" xr3:uid="{C0AFCB5C-ECBD-4401-A5A2-0E79D875C00D}" name="Column15358"/>
    <tableColumn id="15392" xr3:uid="{80EC6A4E-7408-4D70-BA3D-B60F48A91A52}" name="Column15359"/>
    <tableColumn id="15393" xr3:uid="{EF736117-DCC4-4C86-8A13-2721C0C1B0F9}" name="Column15360"/>
    <tableColumn id="15394" xr3:uid="{38082F2A-A017-411F-A863-6DC0CF5E25B8}" name="Column15361"/>
    <tableColumn id="15395" xr3:uid="{807BF523-8A42-4CF1-9411-49F13120D62A}" name="Column15362"/>
    <tableColumn id="15396" xr3:uid="{573FB7E8-B2CB-48FF-B4FB-EE78308391E5}" name="Column15363"/>
    <tableColumn id="15397" xr3:uid="{2B263FB2-4E81-488C-B903-C0552726E611}" name="Column15364"/>
    <tableColumn id="15398" xr3:uid="{B8C40B4F-5D38-457B-A20D-88BF61A152CE}" name="Column15365"/>
    <tableColumn id="15399" xr3:uid="{C942A223-F1BB-4F36-AA41-64A756A78DCB}" name="Column15366"/>
    <tableColumn id="15400" xr3:uid="{5A713E7C-4B90-444F-9216-85031630A603}" name="Column15367"/>
    <tableColumn id="15401" xr3:uid="{E6F6EACC-7EC5-431E-9E18-550F7DAD27C3}" name="Column15368"/>
    <tableColumn id="15402" xr3:uid="{F08CA008-A4D1-4987-BB8D-21A7ACEF7DDD}" name="Column15369"/>
    <tableColumn id="15403" xr3:uid="{00F77154-83F7-478F-A1AA-93C248CF85A4}" name="Column15370"/>
    <tableColumn id="15404" xr3:uid="{CCA6EA75-8B04-45C5-B7A9-136DA396C450}" name="Column15371"/>
    <tableColumn id="15405" xr3:uid="{A163E08C-676D-4C5D-BBCC-4CD200D325E4}" name="Column15372"/>
    <tableColumn id="15406" xr3:uid="{68B3BD2B-B6D6-4981-BEED-AABF7B3FE966}" name="Column15373"/>
    <tableColumn id="15407" xr3:uid="{F80B1C23-483B-47B4-8E65-8FE8F1F8097F}" name="Column15374"/>
    <tableColumn id="15408" xr3:uid="{803102F4-9EC2-4AD2-9447-B8F501657AEC}" name="Column15375"/>
    <tableColumn id="15409" xr3:uid="{AC7685D5-CD9C-4B41-A86E-384917F2AADB}" name="Column15376"/>
    <tableColumn id="15410" xr3:uid="{BB1F4093-F82C-44F9-9333-7EB2A440E7D5}" name="Column15377"/>
    <tableColumn id="15411" xr3:uid="{AF54A55B-ADE2-4DE5-B55F-399C85B79154}" name="Column15378"/>
    <tableColumn id="15412" xr3:uid="{DF68332A-977D-4631-8D44-3ADC00C953F7}" name="Column15379"/>
    <tableColumn id="15413" xr3:uid="{FB0883B3-23E1-42F1-A1F3-A0FF82006094}" name="Column15380"/>
    <tableColumn id="15414" xr3:uid="{25C03BE3-A9B9-486A-A660-983CE655A0A9}" name="Column15381"/>
    <tableColumn id="15415" xr3:uid="{4F56DE06-CDF0-4C00-BFFA-2CD1C769F7DD}" name="Column15382"/>
    <tableColumn id="15416" xr3:uid="{A34EB6BD-AF94-4160-AF6F-2E461CA66AB2}" name="Column15383"/>
    <tableColumn id="15417" xr3:uid="{F0FC13E7-EC44-4750-BD34-71E2A7B2BCA9}" name="Column15384"/>
    <tableColumn id="15418" xr3:uid="{C781E9E7-6651-4C06-9DEA-E169FBBE0DBC}" name="Column15385"/>
    <tableColumn id="15419" xr3:uid="{721EF1FE-05F1-4EA0-823F-D55CB925410D}" name="Column15386"/>
    <tableColumn id="15420" xr3:uid="{55BCD2FF-E116-429F-B764-4A9CDD7A0609}" name="Column15387"/>
    <tableColumn id="15421" xr3:uid="{7A56CC3B-6E7D-4C19-A2D3-50055E024C69}" name="Column15388"/>
    <tableColumn id="15422" xr3:uid="{C557AC49-3D33-4FB0-B2F9-F96190032A22}" name="Column15389"/>
    <tableColumn id="15423" xr3:uid="{F0AA04C1-E790-4214-8018-7EDD0106FD0B}" name="Column15390"/>
    <tableColumn id="15424" xr3:uid="{E842B853-FFA7-45E1-B791-59DCD9A77A67}" name="Column15391"/>
    <tableColumn id="15425" xr3:uid="{BB1CBAB2-ABDF-4779-8E86-2720BDB8DCC3}" name="Column15392"/>
    <tableColumn id="15426" xr3:uid="{C8C242C1-E49B-426F-A65B-7668D1F35FEE}" name="Column15393"/>
    <tableColumn id="15427" xr3:uid="{3B16417D-49E7-4E06-A828-90B33C63C051}" name="Column15394"/>
    <tableColumn id="15428" xr3:uid="{CF8D5958-AAA1-48BE-9922-7127DF9BD6E5}" name="Column15395"/>
    <tableColumn id="15429" xr3:uid="{B2947303-496C-468B-9115-8FE0D1AF53AE}" name="Column15396"/>
    <tableColumn id="15430" xr3:uid="{B4D09846-C4D2-492C-AD0C-422578E95A4A}" name="Column15397"/>
    <tableColumn id="15431" xr3:uid="{F0974ED8-3438-40BB-BE5A-C4D5E5C2D061}" name="Column15398"/>
    <tableColumn id="15432" xr3:uid="{5091371A-566D-47A7-9488-4297A5FC4ABA}" name="Column15399"/>
    <tableColumn id="15433" xr3:uid="{A6D6A65B-6712-4F6E-A8F2-C48BD8338285}" name="Column15400"/>
    <tableColumn id="15434" xr3:uid="{69BD4F7C-EB23-4FAE-B490-3599604CD6E4}" name="Column15401"/>
    <tableColumn id="15435" xr3:uid="{D0502B7B-8C38-4CE8-9C4D-81B511AD1115}" name="Column15402"/>
    <tableColumn id="15436" xr3:uid="{47ED852C-768F-4CA8-AEFC-27CC3A5503A1}" name="Column15403"/>
    <tableColumn id="15437" xr3:uid="{9DE41096-7687-4399-B623-45802B5E7348}" name="Column15404"/>
    <tableColumn id="15438" xr3:uid="{98CA2862-9368-4AA2-BCBC-56AD54669095}" name="Column15405"/>
    <tableColumn id="15439" xr3:uid="{4A1FBF04-F6F4-4CEA-A4AF-C2939657595C}" name="Column15406"/>
    <tableColumn id="15440" xr3:uid="{E3280E78-021D-4C93-97FE-24FC2C119E0D}" name="Column15407"/>
    <tableColumn id="15441" xr3:uid="{E427656E-CCAE-4AFD-8489-079129E557AE}" name="Column15408"/>
    <tableColumn id="15442" xr3:uid="{E4C20ACF-92EF-46EA-98F7-949A14FB9F13}" name="Column15409"/>
    <tableColumn id="15443" xr3:uid="{2D12DBE3-519F-44C9-85B4-12FDA544FA72}" name="Column15410"/>
    <tableColumn id="15444" xr3:uid="{9BEC3545-BDA5-44C2-B98D-9792E332DD33}" name="Column15411"/>
    <tableColumn id="15445" xr3:uid="{076084A8-F625-4141-9960-8C0561E3AB79}" name="Column15412"/>
    <tableColumn id="15446" xr3:uid="{398D28E7-102E-49B8-B104-150E33759952}" name="Column15413"/>
    <tableColumn id="15447" xr3:uid="{968B8F8E-EE93-477F-BE63-75A077C77E14}" name="Column15414"/>
    <tableColumn id="15448" xr3:uid="{4B51EA8D-47FC-4E5A-8A8C-68A4C6B90ABD}" name="Column15415"/>
    <tableColumn id="15449" xr3:uid="{0E48B748-CA89-4F32-B9A2-057C146B09B2}" name="Column15416"/>
    <tableColumn id="15450" xr3:uid="{368BD30B-2E2C-486D-B6A2-2A99724BB2D8}" name="Column15417"/>
    <tableColumn id="15451" xr3:uid="{B43B7348-1FD6-47C5-95B0-886FB45D0E49}" name="Column15418"/>
    <tableColumn id="15452" xr3:uid="{9B010594-C1F8-4565-B59F-25F75E92C565}" name="Column15419"/>
    <tableColumn id="15453" xr3:uid="{5765A3E8-4CE3-4B14-B58E-06CCBEB416C1}" name="Column15420"/>
    <tableColumn id="15454" xr3:uid="{4557B541-DA56-4E11-BBF5-18550A3A15E7}" name="Column15421"/>
    <tableColumn id="15455" xr3:uid="{C17B8243-69A1-410A-A70E-C543FF9EA20A}" name="Column15422"/>
    <tableColumn id="15456" xr3:uid="{02C93BEE-4528-4BA7-8B4A-4CC73C4C8578}" name="Column15423"/>
    <tableColumn id="15457" xr3:uid="{59470091-43FC-4464-8524-F7DAF5DBADD5}" name="Column15424"/>
    <tableColumn id="15458" xr3:uid="{8C166613-DBE1-48FF-82E8-9C529AC8AD16}" name="Column15425"/>
    <tableColumn id="15459" xr3:uid="{848CE815-667E-4A73-9234-39D10EA20C55}" name="Column15426"/>
    <tableColumn id="15460" xr3:uid="{25F36624-83BE-46E4-9642-54EBC5512899}" name="Column15427"/>
    <tableColumn id="15461" xr3:uid="{4247F02E-1C0D-4276-A056-A8C2B6824DB2}" name="Column15428"/>
    <tableColumn id="15462" xr3:uid="{633786E3-F01D-4616-BD2E-D00AC5C57B8C}" name="Column15429"/>
    <tableColumn id="15463" xr3:uid="{624F9AE8-07E1-45C2-84F3-52B46DB28014}" name="Column15430"/>
    <tableColumn id="15464" xr3:uid="{52264F61-BB98-4CF2-8520-F1E05ABC2439}" name="Column15431"/>
    <tableColumn id="15465" xr3:uid="{B0F184E2-A6C3-494A-97A4-AB1A02A8831F}" name="Column15432"/>
    <tableColumn id="15466" xr3:uid="{7FE9EF5B-1226-46B6-A3BC-D2CD889AB653}" name="Column15433"/>
    <tableColumn id="15467" xr3:uid="{A63D841C-3C8F-44CF-AE46-0FFA76304644}" name="Column15434"/>
    <tableColumn id="15468" xr3:uid="{E2D9EFF2-7DBE-46CB-9AFC-52AA4910B92C}" name="Column15435"/>
    <tableColumn id="15469" xr3:uid="{80C6D15F-0D95-479F-AA5D-B3908F234B92}" name="Column15436"/>
    <tableColumn id="15470" xr3:uid="{7887C162-6D94-472F-A35D-B084131A92CC}" name="Column15437"/>
    <tableColumn id="15471" xr3:uid="{817E410B-F08D-4B31-81B2-2781BD2BC55E}" name="Column15438"/>
    <tableColumn id="15472" xr3:uid="{E459BD48-518C-431C-A547-9D70193C4049}" name="Column15439"/>
    <tableColumn id="15473" xr3:uid="{B5374881-3A42-48C1-ADF5-127F05C2DF9E}" name="Column15440"/>
    <tableColumn id="15474" xr3:uid="{667C22D4-374E-4B6A-B2BF-FEFC09A63A9C}" name="Column15441"/>
    <tableColumn id="15475" xr3:uid="{E11E0B5A-B647-4A23-BD75-81F6AA4187CB}" name="Column15442"/>
    <tableColumn id="15476" xr3:uid="{95D244E2-BAF6-4E5F-A5C0-007560CA17AD}" name="Column15443"/>
    <tableColumn id="15477" xr3:uid="{927D7883-18BB-43FC-A82E-0C07CC8FB793}" name="Column15444"/>
    <tableColumn id="15478" xr3:uid="{3B6E02D1-2002-49CB-B5AD-CE53383F455B}" name="Column15445"/>
    <tableColumn id="15479" xr3:uid="{E2C6E88A-0B60-4379-B886-27FAD10DD2FC}" name="Column15446"/>
    <tableColumn id="15480" xr3:uid="{7E7550C2-4725-4D3C-A2BF-9331EB7FB440}" name="Column15447"/>
    <tableColumn id="15481" xr3:uid="{2AD99445-CC44-401B-8E8E-93A199141BA0}" name="Column15448"/>
    <tableColumn id="15482" xr3:uid="{10BCDB75-AF82-4C75-A484-484835E4D0BC}" name="Column15449"/>
    <tableColumn id="15483" xr3:uid="{07F809C2-AA4C-447C-AB5C-A7FDB35E12AA}" name="Column15450"/>
    <tableColumn id="15484" xr3:uid="{30DE5565-D061-43A7-8B67-4FAFA3C16513}" name="Column15451"/>
    <tableColumn id="15485" xr3:uid="{51528057-DB9C-4EAA-9CF0-4C44E6BA2080}" name="Column15452"/>
    <tableColumn id="15486" xr3:uid="{B2EBA7B6-B3FF-486B-820A-7B847CABD1E8}" name="Column15453"/>
    <tableColumn id="15487" xr3:uid="{09A69D7E-0A57-408A-A124-4CC508AF52BF}" name="Column15454"/>
    <tableColumn id="15488" xr3:uid="{E4709B3D-E9EB-47FF-82A2-01B3791C549E}" name="Column15455"/>
    <tableColumn id="15489" xr3:uid="{798B1CDB-DE3D-4DA4-B3ED-57F5B3B12C8E}" name="Column15456"/>
    <tableColumn id="15490" xr3:uid="{3E21F027-895C-4346-83FB-760EFBFB734D}" name="Column15457"/>
    <tableColumn id="15491" xr3:uid="{69B377AF-38A0-4AF3-888D-4F99F2AC73AE}" name="Column15458"/>
    <tableColumn id="15492" xr3:uid="{C42BA8B1-1550-4471-83A5-EF99A5E73919}" name="Column15459"/>
    <tableColumn id="15493" xr3:uid="{1211C512-539D-4444-8A1F-3276AE1F10D1}" name="Column15460"/>
    <tableColumn id="15494" xr3:uid="{D9E04C00-4005-4614-9957-2E79420A222D}" name="Column15461"/>
    <tableColumn id="15495" xr3:uid="{C624E8C5-248A-47B5-82B0-1789612D081B}" name="Column15462"/>
    <tableColumn id="15496" xr3:uid="{8C01BE38-3D3A-40A2-B0A1-75CFFE941EA1}" name="Column15463"/>
    <tableColumn id="15497" xr3:uid="{074AD4BC-926B-498F-8126-B17B33C294DC}" name="Column15464"/>
    <tableColumn id="15498" xr3:uid="{918EF8C8-AA1B-4030-9ABF-E40734507E43}" name="Column15465"/>
    <tableColumn id="15499" xr3:uid="{EF533B31-7E73-42E8-8D2D-F67625C49486}" name="Column15466"/>
    <tableColumn id="15500" xr3:uid="{27302183-4ECD-4BE2-B53F-57B8F23CCFE8}" name="Column15467"/>
    <tableColumn id="15501" xr3:uid="{34E59D27-D29F-41B9-BC78-0F9A67ED2D44}" name="Column15468"/>
    <tableColumn id="15502" xr3:uid="{4F04CE95-5A5C-4365-881C-6AD933756F5C}" name="Column15469"/>
    <tableColumn id="15503" xr3:uid="{F2253F8B-06DB-4DCF-9F99-756376291CDC}" name="Column15470"/>
    <tableColumn id="15504" xr3:uid="{95F45D9E-D925-4F4B-BF6A-3BDDA50E5753}" name="Column15471"/>
    <tableColumn id="15505" xr3:uid="{EAFD290A-F79F-4794-A8CC-8F7988F59565}" name="Column15472"/>
    <tableColumn id="15506" xr3:uid="{A0459675-3C72-4239-8F81-D463058F119A}" name="Column15473"/>
    <tableColumn id="15507" xr3:uid="{2A800413-A589-4E4A-B6F7-742091868E25}" name="Column15474"/>
    <tableColumn id="15508" xr3:uid="{408CDB97-4E44-4244-92B1-575153943BED}" name="Column15475"/>
    <tableColumn id="15509" xr3:uid="{032F8BBD-6998-4616-B7C7-0AE99B32CA2B}" name="Column15476"/>
    <tableColumn id="15510" xr3:uid="{B6049EFB-29C9-4E35-ABF0-4C25DB34D8CF}" name="Column15477"/>
    <tableColumn id="15511" xr3:uid="{B61B2956-F0D8-4BCB-9363-35163AB0857B}" name="Column15478"/>
    <tableColumn id="15512" xr3:uid="{1BCED9DA-2315-41E0-840A-EAC865BB527A}" name="Column15479"/>
    <tableColumn id="15513" xr3:uid="{F002220A-4CDE-45C3-BCB9-81220DDC95DE}" name="Column15480"/>
    <tableColumn id="15514" xr3:uid="{8AB19795-5F4A-4C6D-A72D-2B2AC2D4EE7F}" name="Column15481"/>
    <tableColumn id="15515" xr3:uid="{A3D98518-CF44-46E4-B8D6-6C9C300A861F}" name="Column15482"/>
    <tableColumn id="15516" xr3:uid="{F90DAA7F-E4FE-4FF2-B5F3-F215E0BEDA85}" name="Column15483"/>
    <tableColumn id="15517" xr3:uid="{B06CEB4B-0D78-437A-BE8E-4E7E3AE0D2DF}" name="Column15484"/>
    <tableColumn id="15518" xr3:uid="{42D513C4-0486-4EEB-AC4B-6596B2DB3E0C}" name="Column15485"/>
    <tableColumn id="15519" xr3:uid="{39F7C325-9406-4C4C-9356-5A9DB0FA356C}" name="Column15486"/>
    <tableColumn id="15520" xr3:uid="{8D5CF505-C740-4D24-9FF6-7D25B399D82E}" name="Column15487"/>
    <tableColumn id="15521" xr3:uid="{1C9E3FFB-3472-47A5-B324-C23C9F2D91BB}" name="Column15488"/>
    <tableColumn id="15522" xr3:uid="{093029AC-E838-4349-83DD-523165E49AB0}" name="Column15489"/>
    <tableColumn id="15523" xr3:uid="{74B5E0F9-6BEC-4677-8627-BB757FD43B9E}" name="Column15490"/>
    <tableColumn id="15524" xr3:uid="{73734322-9D54-42F4-B26C-3620E960AD06}" name="Column15491"/>
    <tableColumn id="15525" xr3:uid="{8710E95C-4DFF-463E-A7C8-CB8DE90E2356}" name="Column15492"/>
    <tableColumn id="15526" xr3:uid="{1BE0CF37-A863-41CB-ACAC-2D691AB52CAC}" name="Column15493"/>
    <tableColumn id="15527" xr3:uid="{78E0477C-DDB7-48F4-91E2-2D9B08AE870C}" name="Column15494"/>
    <tableColumn id="15528" xr3:uid="{6774A758-88A5-4CBF-B3F5-60005086E007}" name="Column15495"/>
    <tableColumn id="15529" xr3:uid="{83AD9F7B-E5EF-4BD9-BF8F-2CAE3A96215F}" name="Column15496"/>
    <tableColumn id="15530" xr3:uid="{3F32FB44-8700-484A-862F-8C09F66378CC}" name="Column15497"/>
    <tableColumn id="15531" xr3:uid="{AFD93E3B-4EAD-4639-9611-0AAD5CE00D53}" name="Column15498"/>
    <tableColumn id="15532" xr3:uid="{E3D0AE7C-02D6-4408-9763-B86011EE31DE}" name="Column15499"/>
    <tableColumn id="15533" xr3:uid="{C6C8E97E-5A19-4754-ACDA-3947E16A3536}" name="Column15500"/>
    <tableColumn id="15534" xr3:uid="{CEE2675A-12CB-46E8-AB61-AC67BE17B8E6}" name="Column15501"/>
    <tableColumn id="15535" xr3:uid="{25626409-EA81-49B9-8384-47C489B5E538}" name="Column15502"/>
    <tableColumn id="15536" xr3:uid="{B335BE0C-2E89-40F9-824C-2224D080CAA4}" name="Column15503"/>
    <tableColumn id="15537" xr3:uid="{A5ECC4F9-F62B-49EF-AF2D-87AFB764801A}" name="Column15504"/>
    <tableColumn id="15538" xr3:uid="{AD36E497-3CEF-4FEB-9864-097D491F6B84}" name="Column15505"/>
    <tableColumn id="15539" xr3:uid="{795E80CD-3FAA-4CBE-8D02-10FD49E234FD}" name="Column15506"/>
    <tableColumn id="15540" xr3:uid="{A629BBD9-94BA-4BAB-B7FB-52F6B075928E}" name="Column15507"/>
    <tableColumn id="15541" xr3:uid="{99191AD9-2FA4-46E3-B2F0-BE4E6F3CF183}" name="Column15508"/>
    <tableColumn id="15542" xr3:uid="{F35E83D1-0BAD-4154-9943-D0D3B8B8AC1E}" name="Column15509"/>
    <tableColumn id="15543" xr3:uid="{6390250B-06B8-4F27-B25F-E8B8304C9DC6}" name="Column15510"/>
    <tableColumn id="15544" xr3:uid="{2F1B3C41-BA90-4F21-9C28-433CB34DC79D}" name="Column15511"/>
    <tableColumn id="15545" xr3:uid="{F1DEEDD9-BC42-449F-B6F3-EA272931A9DD}" name="Column15512"/>
    <tableColumn id="15546" xr3:uid="{16B81704-8AAC-46CE-B85A-660CFA1B703F}" name="Column15513"/>
    <tableColumn id="15547" xr3:uid="{D3ECCDEE-8136-44CA-8A3E-B9D5EF782216}" name="Column15514"/>
    <tableColumn id="15548" xr3:uid="{80B8D98E-C335-4BD2-B44F-F533D8FD2F28}" name="Column15515"/>
    <tableColumn id="15549" xr3:uid="{2ED9AD1B-A009-4626-9392-8D82A7B2F8CB}" name="Column15516"/>
    <tableColumn id="15550" xr3:uid="{E9401341-14B2-4774-BC50-55270F9285D6}" name="Column15517"/>
    <tableColumn id="15551" xr3:uid="{D4F8D031-0D5A-4723-806E-5173B6DD5E80}" name="Column15518"/>
    <tableColumn id="15552" xr3:uid="{9149DAC3-E395-4AD9-9D8B-A939FD9276B5}" name="Column15519"/>
    <tableColumn id="15553" xr3:uid="{74F13A39-7EE3-4A9B-9820-CF8EA22505D3}" name="Column15520"/>
    <tableColumn id="15554" xr3:uid="{1F6D6EB0-8A4F-4BFE-9CB6-12D464556966}" name="Column15521"/>
    <tableColumn id="15555" xr3:uid="{65F0AC04-A7E3-4041-B478-5AA83DDC5A7A}" name="Column15522"/>
    <tableColumn id="15556" xr3:uid="{15CC7E45-566E-45CF-91CC-198418CA91DC}" name="Column15523"/>
    <tableColumn id="15557" xr3:uid="{FC6F85EF-BAE3-4A20-9EDC-CEE1CA9B708A}" name="Column15524"/>
    <tableColumn id="15558" xr3:uid="{2D47A1F0-61F7-4E83-8EDE-C1361D3C7151}" name="Column15525"/>
    <tableColumn id="15559" xr3:uid="{AE113A17-E2DE-4D04-8EE9-9EAE2A7B5B15}" name="Column15526"/>
    <tableColumn id="15560" xr3:uid="{D9AEC346-39DB-4DF5-94F1-22498C7361A0}" name="Column15527"/>
    <tableColumn id="15561" xr3:uid="{1D562C3E-494C-4168-A7F9-3EE864B4F3C3}" name="Column15528"/>
    <tableColumn id="15562" xr3:uid="{87EDB9E5-B6F8-4839-BBCA-76A74D7439D6}" name="Column15529"/>
    <tableColumn id="15563" xr3:uid="{1B15EE11-D0BC-4753-8C90-1F95CA27A279}" name="Column15530"/>
    <tableColumn id="15564" xr3:uid="{B28D1FDB-21D5-4015-A207-2E8D392317FC}" name="Column15531"/>
    <tableColumn id="15565" xr3:uid="{55DB16A2-F77B-4822-A591-58432CFEED1B}" name="Column15532"/>
    <tableColumn id="15566" xr3:uid="{B9221246-F5DE-4797-B2BB-6DBB2572B4FC}" name="Column15533"/>
    <tableColumn id="15567" xr3:uid="{1F7BB210-DD46-4343-92CC-65F353867925}" name="Column15534"/>
    <tableColumn id="15568" xr3:uid="{AE2D9735-5B87-4902-BC02-36B10ABA3969}" name="Column15535"/>
    <tableColumn id="15569" xr3:uid="{D465C16B-9C93-4848-82D1-1707488EE678}" name="Column15536"/>
    <tableColumn id="15570" xr3:uid="{28D67304-DAD2-4410-80C5-6198D53BCF23}" name="Column15537"/>
    <tableColumn id="15571" xr3:uid="{8C467FC5-273E-499D-8524-61E03E047A8C}" name="Column15538"/>
    <tableColumn id="15572" xr3:uid="{CD5AE2F8-4403-4CF3-B31C-DA1798AE4FCE}" name="Column15539"/>
    <tableColumn id="15573" xr3:uid="{1ECEE258-75D3-4738-859D-6DF82AF271DA}" name="Column15540"/>
    <tableColumn id="15574" xr3:uid="{1E7AC542-1931-4362-8416-CB5631492DB5}" name="Column15541"/>
    <tableColumn id="15575" xr3:uid="{105ABEAD-79EA-409B-9096-884EF5879DBA}" name="Column15542"/>
    <tableColumn id="15576" xr3:uid="{127FD9FF-3729-44CE-804E-B848E089FE52}" name="Column15543"/>
    <tableColumn id="15577" xr3:uid="{FD890707-0081-4AC6-8946-40B85C1F67D9}" name="Column15544"/>
    <tableColumn id="15578" xr3:uid="{4ABB67AC-776E-44F0-9330-5F2BD68F6F91}" name="Column15545"/>
    <tableColumn id="15579" xr3:uid="{06932B2B-2047-4620-A78A-EEE9732AB4D0}" name="Column15546"/>
    <tableColumn id="15580" xr3:uid="{20B48E50-0DB6-48BD-8B22-5D2F88056761}" name="Column15547"/>
    <tableColumn id="15581" xr3:uid="{4C0499A4-2274-4244-A638-0E28E2D420A8}" name="Column15548"/>
    <tableColumn id="15582" xr3:uid="{8CD9C8BA-BAE1-4E4F-98F3-1700D3FBDEFB}" name="Column15549"/>
    <tableColumn id="15583" xr3:uid="{7E90949C-05A6-4B34-8C33-14E2260E7194}" name="Column15550"/>
    <tableColumn id="15584" xr3:uid="{9392CD14-4954-48E2-9DE4-F0EAF7D8CE63}" name="Column15551"/>
    <tableColumn id="15585" xr3:uid="{B351CFD5-63D8-44D2-A55F-2308F0F50F5F}" name="Column15552"/>
    <tableColumn id="15586" xr3:uid="{9413C61D-0055-4B7B-8092-A57474A26D09}" name="Column15553"/>
    <tableColumn id="15587" xr3:uid="{2E48A77C-977E-481D-8F97-0FA9FAFF8303}" name="Column15554"/>
    <tableColumn id="15588" xr3:uid="{CB3F1416-82B8-42E0-87AE-884BFA83267D}" name="Column15555"/>
    <tableColumn id="15589" xr3:uid="{E307C81C-1C71-4E8C-9507-E8C3CB0C28FD}" name="Column15556"/>
    <tableColumn id="15590" xr3:uid="{BFBE3FBA-65BC-4A2C-9A70-F092A9D11292}" name="Column15557"/>
    <tableColumn id="15591" xr3:uid="{1E26463A-06D5-46E3-BFB6-518C8053FEFE}" name="Column15558"/>
    <tableColumn id="15592" xr3:uid="{9E3AEE92-D7C5-4464-B508-252E076A4D9A}" name="Column15559"/>
    <tableColumn id="15593" xr3:uid="{8FBF1D5C-2A79-4DB2-9C3D-941B7D47BB79}" name="Column15560"/>
    <tableColumn id="15594" xr3:uid="{A2CC4A24-E7FD-47C0-AB13-9C73FE143CC3}" name="Column15561"/>
    <tableColumn id="15595" xr3:uid="{72B30845-BCFE-40D5-ACCE-075CF3E14D18}" name="Column15562"/>
    <tableColumn id="15596" xr3:uid="{94CD7273-0D6E-413F-A725-7BB59CDAE30F}" name="Column15563"/>
    <tableColumn id="15597" xr3:uid="{386D387F-1278-4C34-9A7D-CE8D5BAC4189}" name="Column15564"/>
    <tableColumn id="15598" xr3:uid="{FA41F4EF-E2FE-463F-A015-66F372B95357}" name="Column15565"/>
    <tableColumn id="15599" xr3:uid="{ED1ED2CF-CFC4-4015-9C77-8AE029983D7B}" name="Column15566"/>
    <tableColumn id="15600" xr3:uid="{F3D1D56F-C012-4727-818B-EBF8DD509BEC}" name="Column15567"/>
    <tableColumn id="15601" xr3:uid="{E23E2F42-DCE4-419D-BA84-DF7F2C90306F}" name="Column15568"/>
    <tableColumn id="15602" xr3:uid="{34A1D966-BAE0-41C6-8B07-00CD6B8442A8}" name="Column15569"/>
    <tableColumn id="15603" xr3:uid="{8BC5445A-6937-4BC8-88C3-C1E075C4710F}" name="Column15570"/>
    <tableColumn id="15604" xr3:uid="{FD5B9134-F40A-43E6-92D1-110DF3D42F52}" name="Column15571"/>
    <tableColumn id="15605" xr3:uid="{CE3CC91F-7FDE-490D-9A52-28BFCD420064}" name="Column15572"/>
    <tableColumn id="15606" xr3:uid="{5728F84E-B506-44DD-8AAF-D171165DAC21}" name="Column15573"/>
    <tableColumn id="15607" xr3:uid="{99F5F0AA-4FD5-4E7A-A509-5A6F61D8B2A2}" name="Column15574"/>
    <tableColumn id="15608" xr3:uid="{5D20B617-EB89-4FBA-93F1-287F765B676D}" name="Column15575"/>
    <tableColumn id="15609" xr3:uid="{8B69B3DC-E447-4B2B-B8CE-DB92A3365DC4}" name="Column15576"/>
    <tableColumn id="15610" xr3:uid="{962F424B-6CA7-4C8B-B91E-A99E8672FE59}" name="Column15577"/>
    <tableColumn id="15611" xr3:uid="{42679DED-5D22-474D-9BBE-071A6FF9A51E}" name="Column15578"/>
    <tableColumn id="15612" xr3:uid="{015450AC-D47C-4E56-86A1-BEBD31A66289}" name="Column15579"/>
    <tableColumn id="15613" xr3:uid="{B9718704-2968-42AB-88CD-06F3DE9A376F}" name="Column15580"/>
    <tableColumn id="15614" xr3:uid="{C9ED202B-D681-4E6B-8EEC-97432B70BA5B}" name="Column15581"/>
    <tableColumn id="15615" xr3:uid="{F5B7AE1C-567E-4373-B5F3-6C83340BCCFD}" name="Column15582"/>
    <tableColumn id="15616" xr3:uid="{7D128731-E736-41FF-B559-853E415CD282}" name="Column15583"/>
    <tableColumn id="15617" xr3:uid="{2E028F75-4620-4DA0-9031-A347374E6815}" name="Column15584"/>
    <tableColumn id="15618" xr3:uid="{7CE8C7B0-60A6-40BF-ABF1-43A25789F466}" name="Column15585"/>
    <tableColumn id="15619" xr3:uid="{3C8326B2-D790-44C2-BDB7-05A8F51784D4}" name="Column15586"/>
    <tableColumn id="15620" xr3:uid="{7BD7A673-E6BC-480B-AE28-87B6CD09A818}" name="Column15587"/>
    <tableColumn id="15621" xr3:uid="{0916625B-5D30-42F6-9426-0217112BB0C1}" name="Column15588"/>
    <tableColumn id="15622" xr3:uid="{747FB8A0-5E79-442D-B597-B7E34D149292}" name="Column15589"/>
    <tableColumn id="15623" xr3:uid="{7137508A-4982-4C6A-9684-EB5ABD4B50C3}" name="Column15590"/>
    <tableColumn id="15624" xr3:uid="{8548C670-A016-49FE-B045-1FB1BEE3C759}" name="Column15591"/>
    <tableColumn id="15625" xr3:uid="{DE7308D9-1B07-4043-86F5-55AAA0AEA197}" name="Column15592"/>
    <tableColumn id="15626" xr3:uid="{4379CB19-F1F3-4A22-AFE3-E700220D14DD}" name="Column15593"/>
    <tableColumn id="15627" xr3:uid="{58DD960C-F9C1-4993-B928-0D91DF52FAF8}" name="Column15594"/>
    <tableColumn id="15628" xr3:uid="{C80A0E54-42DC-4E8F-84E5-46844C277348}" name="Column15595"/>
    <tableColumn id="15629" xr3:uid="{5D5EB9B9-34C3-4704-BCE5-BB76C3103A37}" name="Column15596"/>
    <tableColumn id="15630" xr3:uid="{2465681F-0743-4389-B7B4-34C288FBF94D}" name="Column15597"/>
    <tableColumn id="15631" xr3:uid="{28AD863C-C194-40CB-A76E-3AA0A24F5799}" name="Column15598"/>
    <tableColumn id="15632" xr3:uid="{2F772E74-4D65-43B1-B228-9CF621E4CB1F}" name="Column15599"/>
    <tableColumn id="15633" xr3:uid="{7FF1F08D-112C-4DD9-AE91-32039C4F3EB6}" name="Column15600"/>
    <tableColumn id="15634" xr3:uid="{86147405-5E80-476C-963E-6016A31ADF4A}" name="Column15601"/>
    <tableColumn id="15635" xr3:uid="{D3298D8C-ABEB-451E-A7CF-D4C87A3BB958}" name="Column15602"/>
    <tableColumn id="15636" xr3:uid="{9E4A0401-4615-4F41-AC07-9EFE2FDBC764}" name="Column15603"/>
    <tableColumn id="15637" xr3:uid="{5B5AFD21-B5F6-41F9-A4BC-102870052F2C}" name="Column15604"/>
    <tableColumn id="15638" xr3:uid="{CA47FCEF-AB54-400B-A5EB-3432A4DFABB8}" name="Column15605"/>
    <tableColumn id="15639" xr3:uid="{784809DB-6227-4320-B6F0-DE3A83ED982D}" name="Column15606"/>
    <tableColumn id="15640" xr3:uid="{A1EB4BE3-A61A-44BF-B6AC-BA7DAD35C268}" name="Column15607"/>
    <tableColumn id="15641" xr3:uid="{EF20DC57-6EF9-4214-BC4F-04B7184D3DF2}" name="Column15608"/>
    <tableColumn id="15642" xr3:uid="{83474498-CBBE-44A5-8A3A-178CBEB37419}" name="Column15609"/>
    <tableColumn id="15643" xr3:uid="{5B4F965B-3C5F-4680-BE8D-532051CECC0D}" name="Column15610"/>
    <tableColumn id="15644" xr3:uid="{A695A7FC-9B8A-4ED7-8070-00EEA33BE2BE}" name="Column15611"/>
    <tableColumn id="15645" xr3:uid="{3E6958A6-4A22-488A-8D73-DF2A22C1ADB9}" name="Column15612"/>
    <tableColumn id="15646" xr3:uid="{4FB8A16C-ED1A-453B-A649-C3E7FC8F917F}" name="Column15613"/>
    <tableColumn id="15647" xr3:uid="{F7B3937A-FFC2-480E-BE11-7F0F8F2D1951}" name="Column15614"/>
    <tableColumn id="15648" xr3:uid="{2EFCF0F6-290D-4A1D-A0EF-E22501A420C7}" name="Column15615"/>
    <tableColumn id="15649" xr3:uid="{B0E937D3-6D2A-4C19-BA81-CC4104556ABA}" name="Column15616"/>
    <tableColumn id="15650" xr3:uid="{2448ABFA-4EE1-413E-A181-8F15F4FD265E}" name="Column15617"/>
    <tableColumn id="15651" xr3:uid="{EE09240D-1422-47DB-A20B-FE048E2EE5D7}" name="Column15618"/>
    <tableColumn id="15652" xr3:uid="{A762ADD8-F631-4BB1-B915-4577630B5161}" name="Column15619"/>
    <tableColumn id="15653" xr3:uid="{41AF78B6-34D5-4B5D-AC1C-88FC32E1CD22}" name="Column15620"/>
    <tableColumn id="15654" xr3:uid="{D3DE15F9-A05A-4B23-B586-9A2655008E99}" name="Column15621"/>
    <tableColumn id="15655" xr3:uid="{6A9B18CE-4973-4785-B074-8B2A4C2A0C9A}" name="Column15622"/>
    <tableColumn id="15656" xr3:uid="{59ECFF55-67E2-48CE-8E49-791FDDDFFFDE}" name="Column15623"/>
    <tableColumn id="15657" xr3:uid="{E74D0A87-6626-45E5-8BDA-427D8E65E866}" name="Column15624"/>
    <tableColumn id="15658" xr3:uid="{285357A2-532E-4EA8-A976-344EE9FA5F73}" name="Column15625"/>
    <tableColumn id="15659" xr3:uid="{2ABEB562-E80E-44B2-8492-C7A6E8F17D3E}" name="Column15626"/>
    <tableColumn id="15660" xr3:uid="{7A2453A6-4313-42C0-AC9A-9221E6F36C66}" name="Column15627"/>
    <tableColumn id="15661" xr3:uid="{B173C052-719C-4BDB-AC45-5D935D02B29E}" name="Column15628"/>
    <tableColumn id="15662" xr3:uid="{8AA3E8FE-05EB-4D9D-B8A9-77ED59F36B25}" name="Column15629"/>
    <tableColumn id="15663" xr3:uid="{D435B045-805A-46B4-9159-2FB4272CE8C9}" name="Column15630"/>
    <tableColumn id="15664" xr3:uid="{577BA6DB-E9A4-4A6C-A735-C4AB005A55FF}" name="Column15631"/>
    <tableColumn id="15665" xr3:uid="{F38ED8DA-3263-482A-BDEE-5B566FC9051B}" name="Column15632"/>
    <tableColumn id="15666" xr3:uid="{3C1E8D0E-03C0-4831-8764-019F1615FFD6}" name="Column15633"/>
    <tableColumn id="15667" xr3:uid="{BD64D9A3-3E9F-4354-B398-E9F579B204FD}" name="Column15634"/>
    <tableColumn id="15668" xr3:uid="{5BA28359-0360-4F0B-8799-104C7458D9F7}" name="Column15635"/>
    <tableColumn id="15669" xr3:uid="{E2BC2A2F-E866-4415-BEA4-A0814E4E83D9}" name="Column15636"/>
    <tableColumn id="15670" xr3:uid="{FA0BAA03-CE30-45BD-976E-8212767B18C9}" name="Column15637"/>
    <tableColumn id="15671" xr3:uid="{C34C43BC-0D2B-4AD0-8F37-98BCB9D9F46F}" name="Column15638"/>
    <tableColumn id="15672" xr3:uid="{07BA121F-8DD7-4220-AAD2-45E9FCBFBF23}" name="Column15639"/>
    <tableColumn id="15673" xr3:uid="{B857DDE4-12BB-450C-A0D1-1E8F6DC1E6C5}" name="Column15640"/>
    <tableColumn id="15674" xr3:uid="{C1EF1D78-1A3E-4AA3-8C37-76AFA8938273}" name="Column15641"/>
    <tableColumn id="15675" xr3:uid="{85D1C413-829B-4CFB-8662-17194A14FDD0}" name="Column15642"/>
    <tableColumn id="15676" xr3:uid="{32334437-325B-44B0-846E-B268CA7459D2}" name="Column15643"/>
    <tableColumn id="15677" xr3:uid="{6D8C91BD-BB61-4565-AD32-CD9972CD7F71}" name="Column15644"/>
    <tableColumn id="15678" xr3:uid="{CED29350-A3DB-4164-BEE3-F3C65BECAFFD}" name="Column15645"/>
    <tableColumn id="15679" xr3:uid="{A774FA7F-D0B1-4F8B-A7A0-17DB92F48300}" name="Column15646"/>
    <tableColumn id="15680" xr3:uid="{EBAED735-DBE0-4F06-90DE-981C22510730}" name="Column15647"/>
    <tableColumn id="15681" xr3:uid="{A0395BC7-A7DB-4434-BA4F-433D9DA45F8E}" name="Column15648"/>
    <tableColumn id="15682" xr3:uid="{9C30E5C1-0657-45C3-A87E-A214781DE490}" name="Column15649"/>
    <tableColumn id="15683" xr3:uid="{895F99CE-493A-43F2-A163-4FF9DD5D9FEA}" name="Column15650"/>
    <tableColumn id="15684" xr3:uid="{3DDBBCFE-8811-486E-9D9F-BC744C99036C}" name="Column15651"/>
    <tableColumn id="15685" xr3:uid="{B45F4F40-EAD6-421B-BB72-64C6B74A01E3}" name="Column15652"/>
    <tableColumn id="15686" xr3:uid="{5A6C957E-0327-482A-AA9C-DBEB0FE19493}" name="Column15653"/>
    <tableColumn id="15687" xr3:uid="{29D0EC08-7816-43EF-8A72-8F56009A647F}" name="Column15654"/>
    <tableColumn id="15688" xr3:uid="{99A65106-A77A-4A49-84E9-43B02F1C1587}" name="Column15655"/>
    <tableColumn id="15689" xr3:uid="{9790EE36-BAC4-4BA0-B713-EC5EC6114DFD}" name="Column15656"/>
    <tableColumn id="15690" xr3:uid="{66994DC4-5FAB-4A8B-8EF5-EDDDB490A5DB}" name="Column15657"/>
    <tableColumn id="15691" xr3:uid="{F733582D-8FD0-490E-9EA8-40E43A9A68F5}" name="Column15658"/>
    <tableColumn id="15692" xr3:uid="{1F6BC9AC-3A3E-42E6-A8F5-702F1D29B8E2}" name="Column15659"/>
    <tableColumn id="15693" xr3:uid="{BFB9D13D-542B-40F9-86C8-81D23C6B79E8}" name="Column15660"/>
    <tableColumn id="15694" xr3:uid="{AB82416A-D9B5-49CE-BFC6-597B0868927D}" name="Column15661"/>
    <tableColumn id="15695" xr3:uid="{E42F6345-DF29-48C5-B9EE-D55BDBB4F386}" name="Column15662"/>
    <tableColumn id="15696" xr3:uid="{E5D357CB-E729-46A7-9B63-39F69A1A94DD}" name="Column15663"/>
    <tableColumn id="15697" xr3:uid="{A12A9431-62D7-4841-9689-39DC3E4A6557}" name="Column15664"/>
    <tableColumn id="15698" xr3:uid="{DC7FDFD7-C65D-4841-8912-C0064AE6D591}" name="Column15665"/>
    <tableColumn id="15699" xr3:uid="{77F0304E-C90F-4855-9298-C366E4473D9D}" name="Column15666"/>
    <tableColumn id="15700" xr3:uid="{AB3C62B0-B283-4264-807F-1F9C95A55A0F}" name="Column15667"/>
    <tableColumn id="15701" xr3:uid="{72C7B449-0467-4FAF-848E-498C5374EE6E}" name="Column15668"/>
    <tableColumn id="15702" xr3:uid="{997A5A39-C955-4388-9BA6-C5D2953838CA}" name="Column15669"/>
    <tableColumn id="15703" xr3:uid="{E7949349-4957-4E65-A79E-E70F4406279A}" name="Column15670"/>
    <tableColumn id="15704" xr3:uid="{44AE17F7-5420-4740-A6C2-3A459971E893}" name="Column15671"/>
    <tableColumn id="15705" xr3:uid="{C7D1EF5D-83F7-43E9-B0F2-B96C45CDF67E}" name="Column15672"/>
    <tableColumn id="15706" xr3:uid="{D2423DCD-293A-49CC-AEC2-AEFD4A9CD77B}" name="Column15673"/>
    <tableColumn id="15707" xr3:uid="{A56925BF-8E3B-4D64-BE15-CEB2CA498689}" name="Column15674"/>
    <tableColumn id="15708" xr3:uid="{024380B2-92FD-4597-A179-A941C447F684}" name="Column15675"/>
    <tableColumn id="15709" xr3:uid="{C3D3F4D5-80F2-45BD-8F9A-28D4E14D1DEA}" name="Column15676"/>
    <tableColumn id="15710" xr3:uid="{88FAADB7-98A1-46D3-916A-05242DDD10D4}" name="Column15677"/>
    <tableColumn id="15711" xr3:uid="{02811BA2-3625-408E-B60A-540B617210F2}" name="Column15678"/>
    <tableColumn id="15712" xr3:uid="{972FAB1D-0E24-4B2D-B24F-74FC2BD5D91B}" name="Column15679"/>
    <tableColumn id="15713" xr3:uid="{1F57E5EC-4886-4353-8136-D468122C44E7}" name="Column15680"/>
    <tableColumn id="15714" xr3:uid="{2AB06AAF-68AB-4C17-BC53-6C2021BD528E}" name="Column15681"/>
    <tableColumn id="15715" xr3:uid="{092256FA-67B5-4034-880F-C6B76D238D0B}" name="Column15682"/>
    <tableColumn id="15716" xr3:uid="{A78F775E-31F8-42DD-A924-F967CA25CAD0}" name="Column15683"/>
    <tableColumn id="15717" xr3:uid="{138B0CC7-B0FD-41AA-9B53-09DD14BFE43B}" name="Column15684"/>
    <tableColumn id="15718" xr3:uid="{2FC476EF-8BA6-4C3E-9963-B7AD7A648939}" name="Column15685"/>
    <tableColumn id="15719" xr3:uid="{9B64C02C-EF3A-4D80-8B26-62C21EE7E33E}" name="Column15686"/>
    <tableColumn id="15720" xr3:uid="{A3394C59-2DFD-4157-90F5-5206BFE3D1BE}" name="Column15687"/>
    <tableColumn id="15721" xr3:uid="{9FB08F35-01B7-4AA3-868E-A16E8F1B2373}" name="Column15688"/>
    <tableColumn id="15722" xr3:uid="{7B93137B-9337-4B21-BD4E-37602EF89E9A}" name="Column15689"/>
    <tableColumn id="15723" xr3:uid="{DC00BB0F-B083-4E82-B7A1-C93F330E08E6}" name="Column15690"/>
    <tableColumn id="15724" xr3:uid="{9C5240E5-B093-4D4C-B5C0-A6425976C901}" name="Column15691"/>
    <tableColumn id="15725" xr3:uid="{9D0CE327-AD25-4C39-81F4-C9B7304BE5D6}" name="Column15692"/>
    <tableColumn id="15726" xr3:uid="{1183F78D-4AE0-4FA0-A51E-C4637D7BA2B3}" name="Column15693"/>
    <tableColumn id="15727" xr3:uid="{E0A05557-C061-4561-A3B7-36604ABECD7D}" name="Column15694"/>
    <tableColumn id="15728" xr3:uid="{91D8338F-CB7E-4050-8310-4F08614930AF}" name="Column15695"/>
    <tableColumn id="15729" xr3:uid="{87BCD958-7062-47D6-A747-6517BA13AB7B}" name="Column15696"/>
    <tableColumn id="15730" xr3:uid="{046A792B-5436-49C7-862E-D5AEB754D607}" name="Column15697"/>
    <tableColumn id="15731" xr3:uid="{71C366BE-8F24-4FD6-BE46-D2EF5640983A}" name="Column15698"/>
    <tableColumn id="15732" xr3:uid="{3E008FC7-16DC-4AAE-A19F-D73CBEBFFA0C}" name="Column15699"/>
    <tableColumn id="15733" xr3:uid="{42849DF2-8F2B-4C7A-8774-86C518C122E0}" name="Column15700"/>
    <tableColumn id="15734" xr3:uid="{FC32D090-F117-428F-BD51-927833696A2F}" name="Column15701"/>
    <tableColumn id="15735" xr3:uid="{BA2A4482-4D70-4C5B-A29E-40ADB9EDE5C6}" name="Column15702"/>
    <tableColumn id="15736" xr3:uid="{22970FE2-716B-424A-97AA-DE565F99742E}" name="Column15703"/>
    <tableColumn id="15737" xr3:uid="{44C7A06D-DD9F-4F02-982E-3E21978952B8}" name="Column15704"/>
    <tableColumn id="15738" xr3:uid="{1F3E4E32-B88A-4578-8ACB-B52C28E12CDC}" name="Column15705"/>
    <tableColumn id="15739" xr3:uid="{12CA0E58-0CCA-4459-B61D-DD59D20C0AF4}" name="Column15706"/>
    <tableColumn id="15740" xr3:uid="{99400F66-2AFB-4B29-BD8B-C765CC5B8F83}" name="Column15707"/>
    <tableColumn id="15741" xr3:uid="{296DC485-4926-47DF-8022-682DBD2C3D70}" name="Column15708"/>
    <tableColumn id="15742" xr3:uid="{532A51F3-8750-4957-9768-4B91B94D0DD4}" name="Column15709"/>
    <tableColumn id="15743" xr3:uid="{6F14D4BF-517B-4D0B-BE1E-E5299D3F9AAB}" name="Column15710"/>
    <tableColumn id="15744" xr3:uid="{CB1CDDF9-635D-493D-9BD4-6BE9B78F1A68}" name="Column15711"/>
    <tableColumn id="15745" xr3:uid="{6F36BA0A-BDE4-4302-BDA5-58912B57B155}" name="Column15712"/>
    <tableColumn id="15746" xr3:uid="{2C1B5A3F-D02C-489E-866C-C636D163004F}" name="Column15713"/>
    <tableColumn id="15747" xr3:uid="{DF1C4C35-95BB-471C-B458-7D5D2937BBAD}" name="Column15714"/>
    <tableColumn id="15748" xr3:uid="{417AB2B0-1F64-4AEF-9391-5E9F683F899C}" name="Column15715"/>
    <tableColumn id="15749" xr3:uid="{0C2ED58E-A0D6-4ED0-9617-A9B61122D262}" name="Column15716"/>
    <tableColumn id="15750" xr3:uid="{F3AFC24A-48CB-4D70-AF28-C4BAC7C3028D}" name="Column15717"/>
    <tableColumn id="15751" xr3:uid="{17591CC1-634C-4EE3-B310-FF9CDEC43505}" name="Column15718"/>
    <tableColumn id="15752" xr3:uid="{7F4DD370-46C8-4544-8BF3-380911142209}" name="Column15719"/>
    <tableColumn id="15753" xr3:uid="{761DE2A1-D96B-4D4D-95B3-17C5FA05113A}" name="Column15720"/>
    <tableColumn id="15754" xr3:uid="{62D68530-67CC-45C2-BAA7-DE3032DA3AEB}" name="Column15721"/>
    <tableColumn id="15755" xr3:uid="{126E478F-EFA6-4293-A2E5-5C2D1CBCD8B5}" name="Column15722"/>
    <tableColumn id="15756" xr3:uid="{8BF2F0BA-E8A1-4BC6-899A-EE5B039DAA3E}" name="Column15723"/>
    <tableColumn id="15757" xr3:uid="{2817213B-6F06-415F-9E59-CDB74AEACC01}" name="Column15724"/>
    <tableColumn id="15758" xr3:uid="{74D35E9F-F34A-4D66-A831-259DD1FC7B2E}" name="Column15725"/>
    <tableColumn id="15759" xr3:uid="{888E7DB6-DB5C-4A94-ABD7-AF9DCC528753}" name="Column15726"/>
    <tableColumn id="15760" xr3:uid="{D56B933E-A0B1-47EC-8184-BFBF94B27EEC}" name="Column15727"/>
    <tableColumn id="15761" xr3:uid="{8368FCC3-CE04-47B1-8B3B-3C897CEB7A74}" name="Column15728"/>
    <tableColumn id="15762" xr3:uid="{3193AE72-154C-4AA7-B652-9E15DB51DC7C}" name="Column15729"/>
    <tableColumn id="15763" xr3:uid="{7C66303C-A7AC-48A7-A49A-FC28094CF4BB}" name="Column15730"/>
    <tableColumn id="15764" xr3:uid="{79C41827-B932-4E55-B313-DEFBE30D83DD}" name="Column15731"/>
    <tableColumn id="15765" xr3:uid="{16D2FFCD-B76E-486D-8DEA-BB0EBE150F04}" name="Column15732"/>
    <tableColumn id="15766" xr3:uid="{C95383A2-6341-4AD7-AD25-54FB661691BD}" name="Column15733"/>
    <tableColumn id="15767" xr3:uid="{1A0DEBFE-FBC7-4779-8DAE-09D40E52E15D}" name="Column15734"/>
    <tableColumn id="15768" xr3:uid="{38C9A588-5BDA-470A-B6F5-3D67CDC9199B}" name="Column15735"/>
    <tableColumn id="15769" xr3:uid="{72038FEB-3FF6-4078-ACCA-F152D24956A7}" name="Column15736"/>
    <tableColumn id="15770" xr3:uid="{4A2BEEC1-5A16-4B46-B2C1-8BB9FA214BD4}" name="Column15737"/>
    <tableColumn id="15771" xr3:uid="{DAD3D93A-0872-472D-9B7E-A7D018B15458}" name="Column15738"/>
    <tableColumn id="15772" xr3:uid="{530E578B-E1DE-4913-B1E8-04A196E685F1}" name="Column15739"/>
    <tableColumn id="15773" xr3:uid="{2D98B825-9125-4163-9327-E49FCA02AA25}" name="Column15740"/>
    <tableColumn id="15774" xr3:uid="{5E7472C5-A09E-4076-AE63-1444B6907DA8}" name="Column15741"/>
    <tableColumn id="15775" xr3:uid="{6A32E368-E0D7-4FE6-A761-6AE253BF73EE}" name="Column15742"/>
    <tableColumn id="15776" xr3:uid="{0C9E291E-BC27-42E4-8E93-A22E1377ED14}" name="Column15743"/>
    <tableColumn id="15777" xr3:uid="{A943B6CA-C759-4FC1-837C-1975F27EF198}" name="Column15744"/>
    <tableColumn id="15778" xr3:uid="{FA96A9A0-ED44-4144-BDC3-B4FC0BE46FE7}" name="Column15745"/>
    <tableColumn id="15779" xr3:uid="{7DB1AAB5-4D55-4C91-86B0-5095FA2E96AE}" name="Column15746"/>
    <tableColumn id="15780" xr3:uid="{28940A00-BBB8-4D21-B57A-AB834668C37C}" name="Column15747"/>
    <tableColumn id="15781" xr3:uid="{9826FD64-2DBD-425F-A436-D2F32C6FDC60}" name="Column15748"/>
    <tableColumn id="15782" xr3:uid="{20FF82B3-2ADB-4CC4-A1CD-559FCD03034C}" name="Column15749"/>
    <tableColumn id="15783" xr3:uid="{1EC3C158-147F-4DE9-B821-8BF35D2FF633}" name="Column15750"/>
    <tableColumn id="15784" xr3:uid="{F1FD2D2A-F61B-4F22-BBA1-F0195BA2040E}" name="Column15751"/>
    <tableColumn id="15785" xr3:uid="{57ECF6B6-1922-4A06-BD4E-416AE6DD9C59}" name="Column15752"/>
    <tableColumn id="15786" xr3:uid="{75C99F6D-2E1A-43E7-BBD9-858CE5781450}" name="Column15753"/>
    <tableColumn id="15787" xr3:uid="{E0128461-4785-42CF-AED3-0256FAF8EE98}" name="Column15754"/>
    <tableColumn id="15788" xr3:uid="{9D687448-9671-4917-A603-9F9CB1743E71}" name="Column15755"/>
    <tableColumn id="15789" xr3:uid="{80B06939-2951-45C5-86EC-5146F6AFAAC7}" name="Column15756"/>
    <tableColumn id="15790" xr3:uid="{A5999C4D-95F1-4330-BF9B-D35FF7098902}" name="Column15757"/>
    <tableColumn id="15791" xr3:uid="{2336BA48-3F71-41C6-8A9B-100EAAFF15EB}" name="Column15758"/>
    <tableColumn id="15792" xr3:uid="{06A95315-AED7-4684-80EF-2FBCCA435511}" name="Column15759"/>
    <tableColumn id="15793" xr3:uid="{C82A858A-4C1B-4C98-AE4F-23420B178A76}" name="Column15760"/>
    <tableColumn id="15794" xr3:uid="{BF81CE36-42D8-4C21-8688-4CB2A4B2FCFC}" name="Column15761"/>
    <tableColumn id="15795" xr3:uid="{98DE257A-C1CF-4FFB-BC72-6EFC720C18DA}" name="Column15762"/>
    <tableColumn id="15796" xr3:uid="{1419649C-3EEC-4153-985E-8B4F93F3317C}" name="Column15763"/>
    <tableColumn id="15797" xr3:uid="{82B76E04-C860-4260-879C-0309BCAAAF54}" name="Column15764"/>
    <tableColumn id="15798" xr3:uid="{258BC146-3A75-48C4-ADA3-5DBF6B2EB747}" name="Column15765"/>
    <tableColumn id="15799" xr3:uid="{DF2BA92B-6727-42D5-B997-79B88F208271}" name="Column15766"/>
    <tableColumn id="15800" xr3:uid="{938AFDFF-3042-419B-9BC1-54CAA94F9C25}" name="Column15767"/>
    <tableColumn id="15801" xr3:uid="{A0F113E6-3C04-4F9B-9BBD-98BB24E8FF48}" name="Column15768"/>
    <tableColumn id="15802" xr3:uid="{70EF8A56-F56D-44DD-BEE3-15D8A1C940B5}" name="Column15769"/>
    <tableColumn id="15803" xr3:uid="{0C96F1F5-27A2-46A4-910C-67AF36BF34F1}" name="Column15770"/>
    <tableColumn id="15804" xr3:uid="{D97BC6BC-99DA-43F7-A9C1-F7A98BB3047A}" name="Column15771"/>
    <tableColumn id="15805" xr3:uid="{678200AB-13A2-4914-A74A-DC617EE774BA}" name="Column15772"/>
    <tableColumn id="15806" xr3:uid="{66AF1E9D-8778-4A82-8547-5B12BF17E35C}" name="Column15773"/>
    <tableColumn id="15807" xr3:uid="{6A4EA950-819A-47FC-A6D4-6611C68F09BF}" name="Column15774"/>
    <tableColumn id="15808" xr3:uid="{67B220AD-5E1C-4D59-9B71-8968993CAF29}" name="Column15775"/>
    <tableColumn id="15809" xr3:uid="{716FD151-7B7E-4425-8334-7D8AD5DADC01}" name="Column15776"/>
    <tableColumn id="15810" xr3:uid="{12B98A4A-C306-4919-B76F-DD6689A16E77}" name="Column15777"/>
    <tableColumn id="15811" xr3:uid="{B34919AD-ACCF-45AC-BE29-F2E89395D4AD}" name="Column15778"/>
    <tableColumn id="15812" xr3:uid="{182981ED-5489-4113-8ADD-259ABBF3BCB4}" name="Column15779"/>
    <tableColumn id="15813" xr3:uid="{9E8BFB12-C7E1-46C5-A263-D2ADB936CE65}" name="Column15780"/>
    <tableColumn id="15814" xr3:uid="{2D7A2513-2D36-427F-BC28-94BD7052CB92}" name="Column15781"/>
    <tableColumn id="15815" xr3:uid="{4232E3C3-3173-48BA-BE3C-E9880EC8EEFA}" name="Column15782"/>
    <tableColumn id="15816" xr3:uid="{BCB3A10E-84AA-4F6C-8281-699509472265}" name="Column15783"/>
    <tableColumn id="15817" xr3:uid="{D46E2878-5E64-479F-9DC4-18EDBDB6DADD}" name="Column15784"/>
    <tableColumn id="15818" xr3:uid="{DB74B931-C05C-4C79-851F-6FDF3590BF36}" name="Column15785"/>
    <tableColumn id="15819" xr3:uid="{9AAD44AF-3B54-43CB-8DDB-73CFCC2812FF}" name="Column15786"/>
    <tableColumn id="15820" xr3:uid="{7C504DD0-4570-48A1-9E06-884D74BA12C8}" name="Column15787"/>
    <tableColumn id="15821" xr3:uid="{A459A1A5-8CB2-40A6-A7E8-01E8D5D83590}" name="Column15788"/>
    <tableColumn id="15822" xr3:uid="{65F8E14A-6684-4DB1-9FC0-5D1F0BEDD2E5}" name="Column15789"/>
    <tableColumn id="15823" xr3:uid="{FE8EF6A5-E03C-4ADF-A981-B33069807808}" name="Column15790"/>
    <tableColumn id="15824" xr3:uid="{B4B9C1DD-AB7D-4F00-A174-28C0DC53F6BF}" name="Column15791"/>
    <tableColumn id="15825" xr3:uid="{6ACAF185-F7B1-4957-8284-059F7A49A696}" name="Column15792"/>
    <tableColumn id="15826" xr3:uid="{7106D549-68E2-4CC2-9D67-F92E8D7843AE}" name="Column15793"/>
    <tableColumn id="15827" xr3:uid="{A930624C-29D1-49CA-BC4E-410B4D7A2718}" name="Column15794"/>
    <tableColumn id="15828" xr3:uid="{6271E1BF-D966-4CC1-BD05-FF73A8DE8DF2}" name="Column15795"/>
    <tableColumn id="15829" xr3:uid="{A359DBEC-B34D-4A2A-B60A-B0DD3F0DA944}" name="Column15796"/>
    <tableColumn id="15830" xr3:uid="{78006DDC-5E94-44D3-8C5C-4DFF53FABFFB}" name="Column15797"/>
    <tableColumn id="15831" xr3:uid="{2A002EFA-ABF8-4BF7-80C6-6BBCC823DA61}" name="Column15798"/>
    <tableColumn id="15832" xr3:uid="{08519185-524C-4CAD-8534-E042DDDFDA2D}" name="Column15799"/>
    <tableColumn id="15833" xr3:uid="{BD4EE23C-4E20-4A85-9244-A08B758B1A1C}" name="Column15800"/>
    <tableColumn id="15834" xr3:uid="{C73A9ABC-6B15-486C-B4BF-0710DDA06475}" name="Column15801"/>
    <tableColumn id="15835" xr3:uid="{9FF0A423-4017-4D5F-A3F6-65F5CE0FD237}" name="Column15802"/>
    <tableColumn id="15836" xr3:uid="{854689A4-38A6-439D-BDF6-5ECF97E41332}" name="Column15803"/>
    <tableColumn id="15837" xr3:uid="{E7912BA0-61F0-4AA3-875D-97EFEBB4835F}" name="Column15804"/>
    <tableColumn id="15838" xr3:uid="{0322F705-1653-464C-B3A0-01349F79EF29}" name="Column15805"/>
    <tableColumn id="15839" xr3:uid="{EBCC3B62-E4E4-432F-ADAB-6CE50A752C59}" name="Column15806"/>
    <tableColumn id="15840" xr3:uid="{ACF27778-87D9-440D-96E9-5182A8516170}" name="Column15807"/>
    <tableColumn id="15841" xr3:uid="{3F8C1690-40E2-4F22-A348-E0EA8507A747}" name="Column15808"/>
    <tableColumn id="15842" xr3:uid="{818F8A29-65C3-40C8-934B-E747343FBBD1}" name="Column15809"/>
    <tableColumn id="15843" xr3:uid="{8427D86F-20F7-44DE-8A53-F43DA5C01DF7}" name="Column15810"/>
    <tableColumn id="15844" xr3:uid="{9BD6799F-2B23-41AB-89FB-B1A553BAA26D}" name="Column15811"/>
    <tableColumn id="15845" xr3:uid="{23D4AA5F-9ACB-4207-BAB0-4052F2AF9297}" name="Column15812"/>
    <tableColumn id="15846" xr3:uid="{EEBC2730-1279-414B-9C5B-5E1A3FB02D0F}" name="Column15813"/>
    <tableColumn id="15847" xr3:uid="{C81C82E0-F268-41A7-AD2C-7F063D39557B}" name="Column15814"/>
    <tableColumn id="15848" xr3:uid="{FECD0901-F1C7-4D79-88B4-AC3C72873C29}" name="Column15815"/>
    <tableColumn id="15849" xr3:uid="{23E87EF4-81B6-4E42-B883-9D66D9098571}" name="Column15816"/>
    <tableColumn id="15850" xr3:uid="{BA175A55-3047-4BD0-AAFF-56048EB59326}" name="Column15817"/>
    <tableColumn id="15851" xr3:uid="{595CF999-0E54-4B1B-93EC-D67B2798A4D6}" name="Column15818"/>
    <tableColumn id="15852" xr3:uid="{365E5987-17E8-48BC-9FA3-14E74866271E}" name="Column15819"/>
    <tableColumn id="15853" xr3:uid="{AF3C3FAA-39EB-4C3F-B0A1-A2459BB7F6DE}" name="Column15820"/>
    <tableColumn id="15854" xr3:uid="{79095E7F-FB36-44F6-A848-946FE7928B3B}" name="Column15821"/>
    <tableColumn id="15855" xr3:uid="{75FB2164-DD5C-47FF-A5B8-350932B3867B}" name="Column15822"/>
    <tableColumn id="15856" xr3:uid="{D5AA84D0-FD31-48CE-936D-0F6E0D81FD8F}" name="Column15823"/>
    <tableColumn id="15857" xr3:uid="{EFE4EB06-0A09-4DE6-84FF-55F9B11F404C}" name="Column15824"/>
    <tableColumn id="15858" xr3:uid="{57BDD28E-23DD-48E9-BF79-A2CEE48E606A}" name="Column15825"/>
    <tableColumn id="15859" xr3:uid="{8383B49B-7347-4AAF-A798-BB7A251C49AF}" name="Column15826"/>
    <tableColumn id="15860" xr3:uid="{12DE51A4-AE33-4367-9200-5112131A8C99}" name="Column15827"/>
    <tableColumn id="15861" xr3:uid="{ECAE3852-BC92-461D-8CEB-FDB5CA6C49CB}" name="Column15828"/>
    <tableColumn id="15862" xr3:uid="{075BBF3F-6FCD-4BAB-8CAE-7BBC510C2E68}" name="Column15829"/>
    <tableColumn id="15863" xr3:uid="{FB3F1650-6C44-4CD5-89CA-EF95C0F76868}" name="Column15830"/>
    <tableColumn id="15864" xr3:uid="{42B90981-C68F-4B7E-9FF5-D3AF24D26638}" name="Column15831"/>
    <tableColumn id="15865" xr3:uid="{AD95B375-361F-4E21-A065-DFC313F47D4D}" name="Column15832"/>
    <tableColumn id="15866" xr3:uid="{FE4BD1F9-4EC7-46C1-8E0F-FB4FF51BD521}" name="Column15833"/>
    <tableColumn id="15867" xr3:uid="{77867A1B-FE0F-4CB7-B6EF-4F4FE992A0A2}" name="Column15834"/>
    <tableColumn id="15868" xr3:uid="{98016C47-2DBC-4019-9455-2F3B9A448171}" name="Column15835"/>
    <tableColumn id="15869" xr3:uid="{2B20CE2E-8863-4B6B-9823-F7369CA136C5}" name="Column15836"/>
    <tableColumn id="15870" xr3:uid="{546387BF-2C37-4ED2-87E5-6BDE2E971A78}" name="Column15837"/>
    <tableColumn id="15871" xr3:uid="{933FF420-8540-468C-9CEB-1F61D609CF24}" name="Column15838"/>
    <tableColumn id="15872" xr3:uid="{08D0B3C8-E9A3-40A4-91F2-E0DC99DE00FE}" name="Column15839"/>
    <tableColumn id="15873" xr3:uid="{431DA1E1-6CF8-4BC4-84AA-A0CC9BE5704D}" name="Column15840"/>
    <tableColumn id="15874" xr3:uid="{D226D227-55DE-4755-9908-8F9C09E0B16B}" name="Column15841"/>
    <tableColumn id="15875" xr3:uid="{E2123C60-1E3E-44ED-8119-580ADBC7C0A6}" name="Column15842"/>
    <tableColumn id="15876" xr3:uid="{E3F9CB8C-538A-46C1-B25D-1C9A443335AA}" name="Column15843"/>
    <tableColumn id="15877" xr3:uid="{AD79C54F-F788-4371-BCD8-658925D623F8}" name="Column15844"/>
    <tableColumn id="15878" xr3:uid="{43BFAF6A-5ED3-488E-8607-3660E9E64347}" name="Column15845"/>
    <tableColumn id="15879" xr3:uid="{0E86DDA3-8A09-4487-82B1-7312C83C70FD}" name="Column15846"/>
    <tableColumn id="15880" xr3:uid="{554A028E-BFB8-4E1C-A743-E6257439E5F6}" name="Column15847"/>
    <tableColumn id="15881" xr3:uid="{AEBDEE81-F197-452C-93E2-941138B64483}" name="Column15848"/>
    <tableColumn id="15882" xr3:uid="{40F8103B-D02C-4553-9BB1-C8A3CD62D2AA}" name="Column15849"/>
    <tableColumn id="15883" xr3:uid="{F9640B96-D497-44F0-862B-1AC58F711A85}" name="Column15850"/>
    <tableColumn id="15884" xr3:uid="{7096287D-3198-4D45-9773-3DF992B624F3}" name="Column15851"/>
    <tableColumn id="15885" xr3:uid="{8C5CF4E7-58D0-43CE-A120-5A9E6CFB10AA}" name="Column15852"/>
    <tableColumn id="15886" xr3:uid="{2DAB3E6C-C3A7-4913-81AD-E27336FF1BCD}" name="Column15853"/>
    <tableColumn id="15887" xr3:uid="{079B919A-BCD4-47BF-8725-9B7A6CF26C20}" name="Column15854"/>
    <tableColumn id="15888" xr3:uid="{65205431-5F57-4A2E-AB18-379EF88AAD37}" name="Column15855"/>
    <tableColumn id="15889" xr3:uid="{692F30F4-ADB8-4365-BD0B-60011FF99D43}" name="Column15856"/>
    <tableColumn id="15890" xr3:uid="{611417C1-E74F-4B86-B237-463015FCE9AA}" name="Column15857"/>
    <tableColumn id="15891" xr3:uid="{4679356D-4F4D-4876-A7A1-5A12E43E8749}" name="Column15858"/>
    <tableColumn id="15892" xr3:uid="{5FEAC314-B407-4924-85E9-C40FAC0BC86A}" name="Column15859"/>
    <tableColumn id="15893" xr3:uid="{A05B7171-9406-47C9-A2F0-268C99ADDCE8}" name="Column15860"/>
    <tableColumn id="15894" xr3:uid="{D7ADF97B-4873-4FE3-8242-E31B3673D102}" name="Column15861"/>
    <tableColumn id="15895" xr3:uid="{A5FB5512-39B1-4FE8-8DEF-D5494FF45231}" name="Column15862"/>
    <tableColumn id="15896" xr3:uid="{97B21068-E7CD-47FC-B1D1-011DD49811BD}" name="Column15863"/>
    <tableColumn id="15897" xr3:uid="{8243E7AB-0144-450A-A824-EBA54F5F158C}" name="Column15864"/>
    <tableColumn id="15898" xr3:uid="{F1F3AC8E-A392-42BA-92ED-B1E21405FCA1}" name="Column15865"/>
    <tableColumn id="15899" xr3:uid="{1AE1C21B-4B71-4799-89A3-0FB61D616D1F}" name="Column15866"/>
    <tableColumn id="15900" xr3:uid="{8274DD1E-30BB-496A-B08E-EBF764CB3D35}" name="Column15867"/>
    <tableColumn id="15901" xr3:uid="{13687A87-B7A1-4B02-9EFB-BECB8C86DCF6}" name="Column15868"/>
    <tableColumn id="15902" xr3:uid="{672F7E75-783A-42DC-8920-B755E033ECBA}" name="Column15869"/>
    <tableColumn id="15903" xr3:uid="{837BE0D2-759A-41D9-AC45-18DB85B59477}" name="Column15870"/>
    <tableColumn id="15904" xr3:uid="{ABBB5B0D-CF84-46C9-BE25-67C10A0E22F5}" name="Column15871"/>
    <tableColumn id="15905" xr3:uid="{9FB7E8DD-6A85-4D0D-81C8-21EF49089C65}" name="Column15872"/>
    <tableColumn id="15906" xr3:uid="{ED70E6D9-72D6-4D71-B2AC-42374E9DDC96}" name="Column15873"/>
    <tableColumn id="15907" xr3:uid="{BF36F94A-784A-4023-BDD2-5032A958557E}" name="Column15874"/>
    <tableColumn id="15908" xr3:uid="{24CC1A83-4FB5-4F42-B3FB-35FEB723854F}" name="Column15875"/>
    <tableColumn id="15909" xr3:uid="{CF500033-69E5-4EA3-8BA2-BC7D77A86AB4}" name="Column15876"/>
    <tableColumn id="15910" xr3:uid="{0FCA71AE-2CCF-4845-8596-D94B28595895}" name="Column15877"/>
    <tableColumn id="15911" xr3:uid="{06E7A473-FDF0-4B06-9FE5-AC6801237EA8}" name="Column15878"/>
    <tableColumn id="15912" xr3:uid="{E496525F-53D6-473E-9C53-5B158C67D8D6}" name="Column15879"/>
    <tableColumn id="15913" xr3:uid="{FD9B56EC-AC9B-40FE-A42E-DCF4343DD137}" name="Column15880"/>
    <tableColumn id="15914" xr3:uid="{9AA5DCBB-47B5-4556-92C6-3E69B9315529}" name="Column15881"/>
    <tableColumn id="15915" xr3:uid="{9323DBBC-14BC-40EE-AF0A-9CC65A146522}" name="Column15882"/>
    <tableColumn id="15916" xr3:uid="{54A01D9E-2CD6-4202-B25F-6D49992BC4E3}" name="Column15883"/>
    <tableColumn id="15917" xr3:uid="{7449EB35-F6B3-4F80-A763-786B8C28E8D0}" name="Column15884"/>
    <tableColumn id="15918" xr3:uid="{7244BBEA-68B0-48E2-9702-3CC8ACAD7BB6}" name="Column15885"/>
    <tableColumn id="15919" xr3:uid="{0D75921A-C8E8-4C9B-8387-AC2949AC2F02}" name="Column15886"/>
    <tableColumn id="15920" xr3:uid="{486F2147-4F8F-465A-8DF6-DADB63EF7390}" name="Column15887"/>
    <tableColumn id="15921" xr3:uid="{9CDC06E4-9701-4538-A485-526761C3C48B}" name="Column15888"/>
    <tableColumn id="15922" xr3:uid="{92DE8715-8BF0-4D5E-B98F-6EDDDCE88161}" name="Column15889"/>
    <tableColumn id="15923" xr3:uid="{A41BB16A-5CC4-4825-ADC1-7A83D13E0514}" name="Column15890"/>
    <tableColumn id="15924" xr3:uid="{707A01D2-AA4F-4E07-B102-7758B8AA6BBE}" name="Column15891"/>
    <tableColumn id="15925" xr3:uid="{C8061001-2495-4B6A-95BA-1A9ADC8C9F2B}" name="Column15892"/>
    <tableColumn id="15926" xr3:uid="{27EFF71A-FB60-4803-985F-07AA985B6E7B}" name="Column15893"/>
    <tableColumn id="15927" xr3:uid="{42D11B0E-CDAE-4A95-B6B9-72833BD65F62}" name="Column15894"/>
    <tableColumn id="15928" xr3:uid="{DFD9E713-BA45-4D2C-BD27-9CAA2C73A52C}" name="Column15895"/>
    <tableColumn id="15929" xr3:uid="{E8373F8A-E930-447D-9B79-052036F7A10E}" name="Column15896"/>
    <tableColumn id="15930" xr3:uid="{89AC89EF-8E97-41F9-99AB-82C50921491B}" name="Column15897"/>
    <tableColumn id="15931" xr3:uid="{6E9B4B5D-A6C5-4AA6-B9E5-6D1311CD8876}" name="Column15898"/>
    <tableColumn id="15932" xr3:uid="{A8FA201C-FB96-4E69-AFDE-4B25AF7D4383}" name="Column15899"/>
    <tableColumn id="15933" xr3:uid="{0337F237-1529-4FB6-BC27-A56373C46852}" name="Column15900"/>
    <tableColumn id="15934" xr3:uid="{F6E61105-44EB-49EA-A46F-5E718FCC9409}" name="Column15901"/>
    <tableColumn id="15935" xr3:uid="{9D172BF8-CA24-470D-86A2-215828EE6E06}" name="Column15902"/>
    <tableColumn id="15936" xr3:uid="{FACF4550-4AC2-4A5E-B322-85C148DB257B}" name="Column15903"/>
    <tableColumn id="15937" xr3:uid="{9EFCE016-EB10-4284-8545-0C2E5266DCDD}" name="Column15904"/>
    <tableColumn id="15938" xr3:uid="{CDE55D1A-25F0-4909-9FB7-9C93B6FF16CE}" name="Column15905"/>
    <tableColumn id="15939" xr3:uid="{1C7BF8A8-3DCD-4C42-8C0F-A0581DC14639}" name="Column15906"/>
    <tableColumn id="15940" xr3:uid="{907C8BA8-2C16-4993-B62A-994FCDB86785}" name="Column15907"/>
    <tableColumn id="15941" xr3:uid="{90573B0B-3B93-4FD6-9FAF-2045736482FC}" name="Column15908"/>
    <tableColumn id="15942" xr3:uid="{E65ED455-5D48-4542-AE58-24D77B42A16E}" name="Column15909"/>
    <tableColumn id="15943" xr3:uid="{10F69B25-72A9-4207-A40E-0FDB8C6F3CD4}" name="Column15910"/>
    <tableColumn id="15944" xr3:uid="{CA26BF14-A313-48A5-AE28-23ABB32C7C49}" name="Column15911"/>
    <tableColumn id="15945" xr3:uid="{FB63514A-01EE-417C-AD56-53F1C455069C}" name="Column15912"/>
    <tableColumn id="15946" xr3:uid="{0C69D20E-6980-4B87-8805-69BD8F373825}" name="Column15913"/>
    <tableColumn id="15947" xr3:uid="{CFADEDD6-F783-4523-9859-ABD13072590A}" name="Column15914"/>
    <tableColumn id="15948" xr3:uid="{0C650C97-759F-4863-9CC1-49DBB8E75BA5}" name="Column15915"/>
    <tableColumn id="15949" xr3:uid="{B65B37EC-414A-4B33-8A8B-05DFFECB533E}" name="Column15916"/>
    <tableColumn id="15950" xr3:uid="{B148DA40-3D00-41BA-B606-102A647B3A90}" name="Column15917"/>
    <tableColumn id="15951" xr3:uid="{2852247B-FCAA-4A6E-A513-53BF708BC961}" name="Column15918"/>
    <tableColumn id="15952" xr3:uid="{70FB2206-C6FD-485D-869A-784B06630082}" name="Column15919"/>
    <tableColumn id="15953" xr3:uid="{4D634B32-D4D9-4B4E-99BB-28D8C618F6DA}" name="Column15920"/>
    <tableColumn id="15954" xr3:uid="{7AFDE2A5-1393-4707-A1FF-F9B2ED1642EF}" name="Column15921"/>
    <tableColumn id="15955" xr3:uid="{74FA45ED-6D1A-4CA5-B5FE-019750351ED2}" name="Column15922"/>
    <tableColumn id="15956" xr3:uid="{CA11BCE0-79DB-4B53-BE98-73972962FD68}" name="Column15923"/>
    <tableColumn id="15957" xr3:uid="{8636A52F-F067-428F-B918-1F18857E5DC5}" name="Column15924"/>
    <tableColumn id="15958" xr3:uid="{ADE83579-D034-4739-B723-A486A159A45D}" name="Column15925"/>
    <tableColumn id="15959" xr3:uid="{F322D10E-D0E5-4ADF-9894-F11EA787419B}" name="Column15926"/>
    <tableColumn id="15960" xr3:uid="{063EF8FD-2785-4A74-B395-AD610ED7FD9A}" name="Column15927"/>
    <tableColumn id="15961" xr3:uid="{8B58CEB7-9B96-4585-98B2-1ADDD0E62464}" name="Column15928"/>
    <tableColumn id="15962" xr3:uid="{994D2844-34E6-4C23-9D30-AB9791E633B8}" name="Column15929"/>
    <tableColumn id="15963" xr3:uid="{0B018EF1-222B-41F9-90CD-2794BD4C51CF}" name="Column15930"/>
    <tableColumn id="15964" xr3:uid="{E20925DA-3FB3-4EC7-9578-D16DCDA85A54}" name="Column15931"/>
    <tableColumn id="15965" xr3:uid="{B45B05D0-55BF-4871-B04F-6EB83304448B}" name="Column15932"/>
    <tableColumn id="15966" xr3:uid="{B5F34892-4FC3-4902-91B8-0BC661A642BB}" name="Column15933"/>
    <tableColumn id="15967" xr3:uid="{5DBD23B2-C0C8-4920-89C4-538C833FD410}" name="Column15934"/>
    <tableColumn id="15968" xr3:uid="{16BC9527-1043-442D-A9D0-D36FD68A3C86}" name="Column15935"/>
    <tableColumn id="15969" xr3:uid="{291CDB1E-F21F-43A5-AE5F-8A01907DAEF9}" name="Column15936"/>
    <tableColumn id="15970" xr3:uid="{CF0FB9AC-72FD-45A0-AC73-2175DFA09B57}" name="Column15937"/>
    <tableColumn id="15971" xr3:uid="{7EABB5FB-CAAF-4648-AE3E-81FEB6ABC42C}" name="Column15938"/>
    <tableColumn id="15972" xr3:uid="{D3C23B82-F486-492C-B072-08C34464F463}" name="Column15939"/>
    <tableColumn id="15973" xr3:uid="{11245313-96C0-48CC-A01B-116C7C812901}" name="Column15940"/>
    <tableColumn id="15974" xr3:uid="{F08791C4-4AF9-4C89-99AD-A933E18B7ED2}" name="Column15941"/>
    <tableColumn id="15975" xr3:uid="{86F7104D-4531-448B-98E0-090B5B9E2FC1}" name="Column15942"/>
    <tableColumn id="15976" xr3:uid="{460B1987-C7EF-4C4A-8CCB-315A53C60377}" name="Column15943"/>
    <tableColumn id="15977" xr3:uid="{5C69F59B-C459-41FC-B028-CFC8D425677F}" name="Column15944"/>
    <tableColumn id="15978" xr3:uid="{159B4809-BF91-4EFB-94E8-C45C214412EE}" name="Column15945"/>
    <tableColumn id="15979" xr3:uid="{C4B57EDF-1B22-468D-80EE-8942EA4A7BAF}" name="Column15946"/>
    <tableColumn id="15980" xr3:uid="{14A1A6B9-56F3-4F56-AF17-1875F2D5EEBD}" name="Column15947"/>
    <tableColumn id="15981" xr3:uid="{C14AD7C1-2D0E-43C3-AD35-0DDBB7A5C02C}" name="Column15948"/>
    <tableColumn id="15982" xr3:uid="{220AE872-0B5B-413E-A2D4-ADEA1B42ABAB}" name="Column15949"/>
    <tableColumn id="15983" xr3:uid="{329B4913-F219-4F93-A664-20782257809C}" name="Column15950"/>
    <tableColumn id="15984" xr3:uid="{1170D910-B387-458B-8F76-8D17BD138E91}" name="Column15951"/>
    <tableColumn id="15985" xr3:uid="{C8DB3BA3-23FC-447D-9194-AD50A4A303F6}" name="Column15952"/>
    <tableColumn id="15986" xr3:uid="{5D73A1A0-0FEF-4F82-9144-CF2A713190ED}" name="Column15953"/>
    <tableColumn id="15987" xr3:uid="{58A520AF-1A4C-4529-94CE-1890165B3EF1}" name="Column15954"/>
    <tableColumn id="15988" xr3:uid="{8B93A4C2-D4BE-4957-B25F-E153CD980621}" name="Column15955"/>
    <tableColumn id="15989" xr3:uid="{9F7B909D-5F8D-454D-AA74-722967E531A6}" name="Column15956"/>
    <tableColumn id="15990" xr3:uid="{1E95F77E-289F-40BE-8172-7F5F19EA33E7}" name="Column15957"/>
    <tableColumn id="15991" xr3:uid="{F18090EB-B54D-49D1-B6C6-C2FA989AED1D}" name="Column15958"/>
    <tableColumn id="15992" xr3:uid="{99D930E3-BFBC-44CE-BAD3-040D98C49C02}" name="Column15959"/>
    <tableColumn id="15993" xr3:uid="{D06C8097-E353-49A3-97C5-FC2D9C0D0EEF}" name="Column15960"/>
    <tableColumn id="15994" xr3:uid="{772229C3-021F-4756-BE38-AB25AFB12C87}" name="Column15961"/>
    <tableColumn id="15995" xr3:uid="{83D94672-2031-4331-8C75-52D4E327438B}" name="Column15962"/>
    <tableColumn id="15996" xr3:uid="{A33001D8-5D0D-4990-949F-E828FBA60A4D}" name="Column15963"/>
    <tableColumn id="15997" xr3:uid="{3E28527C-FB6E-4989-B1E2-786B839987FF}" name="Column15964"/>
    <tableColumn id="15998" xr3:uid="{6243F9E5-0690-455B-95C0-EA82D7661601}" name="Column15965"/>
    <tableColumn id="15999" xr3:uid="{4319AF34-D913-4F4C-9112-F9F875878E09}" name="Column15966"/>
    <tableColumn id="16000" xr3:uid="{095FF8B4-1329-4FA9-9992-75A65F18B04B}" name="Column15967"/>
    <tableColumn id="16001" xr3:uid="{ADC9CE1F-32DF-40BD-81AF-A252F3A84C57}" name="Column15968"/>
    <tableColumn id="16002" xr3:uid="{19E0D11C-0AAE-4EA1-94E7-46948D084095}" name="Column15969"/>
    <tableColumn id="16003" xr3:uid="{1534393A-B252-43F6-B355-2AE1969B6C88}" name="Column15970"/>
    <tableColumn id="16004" xr3:uid="{BF412312-DEB3-488C-9329-00123F5B0E40}" name="Column15971"/>
    <tableColumn id="16005" xr3:uid="{8AD6ACA9-CB5D-4223-9E80-EC3524E3958B}" name="Column15972"/>
    <tableColumn id="16006" xr3:uid="{265B9732-D36D-426A-B3FD-2ECDFCDEFDA0}" name="Column15973"/>
    <tableColumn id="16007" xr3:uid="{E2EBA279-CAD3-4A69-BBDA-8B1BF5748895}" name="Column15974"/>
    <tableColumn id="16008" xr3:uid="{34C419B1-C68E-4EEA-8011-C593F596E910}" name="Column15975"/>
    <tableColumn id="16009" xr3:uid="{000657DE-6938-4D53-8D8F-113E67D7C748}" name="Column15976"/>
    <tableColumn id="16010" xr3:uid="{9EC4A40E-A914-45FC-A9CE-A0B48522D29D}" name="Column15977"/>
    <tableColumn id="16011" xr3:uid="{9FC47D85-10DB-4514-9206-1748A255A138}" name="Column15978"/>
    <tableColumn id="16012" xr3:uid="{25B2210C-D855-4321-BC21-1B097CBFFFD3}" name="Column15979"/>
    <tableColumn id="16013" xr3:uid="{6A495555-A115-407C-9328-D494E9F60DAB}" name="Column15980"/>
    <tableColumn id="16014" xr3:uid="{D5AF9ABC-C81E-4CF2-9657-F4DBF056A0DC}" name="Column15981"/>
    <tableColumn id="16015" xr3:uid="{5E50CAF7-861E-4060-B103-072F680BACC7}" name="Column15982"/>
    <tableColumn id="16016" xr3:uid="{64209737-3825-406C-AE85-A88702A8AC3B}" name="Column15983"/>
    <tableColumn id="16017" xr3:uid="{D3D73E2E-1C66-4AA4-85B7-27EE2899CA6A}" name="Column15984"/>
    <tableColumn id="16018" xr3:uid="{C05AC7B7-BDBA-4DC9-822C-70BE294203CE}" name="Column15985"/>
    <tableColumn id="16019" xr3:uid="{BD730B5F-35BD-4BC1-8CC8-0FF3990F963B}" name="Column15986"/>
    <tableColumn id="16020" xr3:uid="{6209F260-018D-425D-B181-AB4E0B48081A}" name="Column15987"/>
    <tableColumn id="16021" xr3:uid="{8EFA0490-3176-45AB-861E-A9645A6636D2}" name="Column15988"/>
    <tableColumn id="16022" xr3:uid="{6F29512F-4C22-4D12-BD65-15CB71E84C3A}" name="Column15989"/>
    <tableColumn id="16023" xr3:uid="{DA06B646-F6B2-4B3A-B59D-023653FC4FC7}" name="Column15990"/>
    <tableColumn id="16024" xr3:uid="{3331C723-0B18-4460-8BAA-C502B0BA0DA7}" name="Column15991"/>
    <tableColumn id="16025" xr3:uid="{6D96A1B1-E2FE-4D4E-B85A-1708D862BBC6}" name="Column15992"/>
    <tableColumn id="16026" xr3:uid="{B6AD2F52-E156-45F2-BD9A-47523F815450}" name="Column15993"/>
    <tableColumn id="16027" xr3:uid="{3033D062-947A-435A-9C1A-CA6B3E30AA7B}" name="Column15994"/>
    <tableColumn id="16028" xr3:uid="{3F2CB938-119A-4F29-A059-4D2AE00039A6}" name="Column15995"/>
    <tableColumn id="16029" xr3:uid="{E04273F5-ECFD-411F-AC0A-9F5E5F8A4B4F}" name="Column15996"/>
    <tableColumn id="16030" xr3:uid="{FF8DEDEF-4647-4D67-B38E-755F1EC81BF6}" name="Column15997"/>
    <tableColumn id="16031" xr3:uid="{841F80B4-C99D-4309-850F-155C4E2B78CA}" name="Column15998"/>
    <tableColumn id="16032" xr3:uid="{EEB88A4A-9B3E-4DDF-BEB5-708DEB33DA4C}" name="Column15999"/>
    <tableColumn id="16033" xr3:uid="{F9B4BEF0-6C7B-4C83-953D-AEEBAEBB9F65}" name="Column16000"/>
    <tableColumn id="16034" xr3:uid="{D3E1032B-8839-4DF6-9C55-C3B56791C1F0}" name="Column16001"/>
    <tableColumn id="16035" xr3:uid="{77F46D0A-AC4D-4411-B6A3-4DB72F915F82}" name="Column16002"/>
    <tableColumn id="16036" xr3:uid="{DB64DC97-F4E2-4BE0-BBE7-2191FB0B5C35}" name="Column16003"/>
    <tableColumn id="16037" xr3:uid="{87C5957C-812F-4B82-B1DE-D5DBCB38C9AE}" name="Column16004"/>
    <tableColumn id="16038" xr3:uid="{8A5192CF-DDFD-436C-8EB0-0C109CB4413A}" name="Column16005"/>
    <tableColumn id="16039" xr3:uid="{25F0939F-2DC0-4889-98B9-8CB40AA7260B}" name="Column16006"/>
    <tableColumn id="16040" xr3:uid="{FE143F37-683B-4B21-A02B-53014859D821}" name="Column16007"/>
    <tableColumn id="16041" xr3:uid="{5E203654-10F8-45B9-A2C8-FF05D1DFEE5D}" name="Column16008"/>
    <tableColumn id="16042" xr3:uid="{51DC7949-C28D-409E-BC00-1272BC66FB77}" name="Column16009"/>
    <tableColumn id="16043" xr3:uid="{AB6A14F2-2EF2-40FA-897D-211771440187}" name="Column16010"/>
    <tableColumn id="16044" xr3:uid="{123694AF-0FB7-4C6E-8212-EEA22F595EED}" name="Column16011"/>
    <tableColumn id="16045" xr3:uid="{7DD7D62B-865F-455E-80DE-1C78FAA7E72A}" name="Column16012"/>
    <tableColumn id="16046" xr3:uid="{BB42BD26-BD41-4CA7-B796-CD8DEB9711BB}" name="Column16013"/>
    <tableColumn id="16047" xr3:uid="{6CC101C7-5465-4D56-B4F8-2A46DE392E2B}" name="Column16014"/>
    <tableColumn id="16048" xr3:uid="{5732539D-BFC9-4616-895D-029BCA20A215}" name="Column16015"/>
    <tableColumn id="16049" xr3:uid="{319EF805-F630-4F61-8DCF-B30D91E1DCB3}" name="Column16016"/>
    <tableColumn id="16050" xr3:uid="{11CD2084-47BC-4FFE-830D-A545CE9B5E7E}" name="Column16017"/>
    <tableColumn id="16051" xr3:uid="{7E23D04D-581D-433E-8E00-9F91AE00C251}" name="Column16018"/>
    <tableColumn id="16052" xr3:uid="{A1A6FE22-0B7D-4195-A99D-D0F4C57FF014}" name="Column16019"/>
    <tableColumn id="16053" xr3:uid="{E98ACA3B-9F27-4F74-A38D-370380E43992}" name="Column16020"/>
    <tableColumn id="16054" xr3:uid="{3E5B641C-7370-4ADF-BA57-2C141DD6E510}" name="Column16021"/>
    <tableColumn id="16055" xr3:uid="{CFD2BC91-08BB-42FE-96CE-DC7E7B64B4BF}" name="Column16022"/>
    <tableColumn id="16056" xr3:uid="{9E76D97E-889F-4B6F-BB60-5A3E13D777C0}" name="Column16023"/>
    <tableColumn id="16057" xr3:uid="{017C503F-8272-48E2-994D-EC4FEE7A8F52}" name="Column16024"/>
    <tableColumn id="16058" xr3:uid="{E4716DAB-F8C2-43AB-8ECF-97B2796A3F8B}" name="Column16025"/>
    <tableColumn id="16059" xr3:uid="{667B7D77-BDA8-4E7E-85A1-F209A1BBB57A}" name="Column16026"/>
    <tableColumn id="16060" xr3:uid="{E02F34A8-A4CC-48E5-82EC-55E716FA00EB}" name="Column16027"/>
    <tableColumn id="16061" xr3:uid="{58C90EB0-4E8C-4110-B46A-199D24E9FE09}" name="Column16028"/>
    <tableColumn id="16062" xr3:uid="{36957817-7431-485E-BB4D-76461636C85A}" name="Column16029"/>
    <tableColumn id="16063" xr3:uid="{DCCCFAEE-6679-4D9E-8212-4677AB78B4A9}" name="Column16030"/>
    <tableColumn id="16064" xr3:uid="{1D8EA0C3-DF91-4149-9FC4-6C61F79BEBC1}" name="Column16031"/>
    <tableColumn id="16065" xr3:uid="{9273F5BE-BA0F-4893-B53F-EF7A29755F10}" name="Column16032"/>
    <tableColumn id="16066" xr3:uid="{3751E6C3-D15B-45CA-AF51-7575F06C55BE}" name="Column16033"/>
    <tableColumn id="16067" xr3:uid="{7EC7D138-FC98-4D4B-9DEE-73F2A82EB92A}" name="Column16034"/>
    <tableColumn id="16068" xr3:uid="{DF2CA9D1-0337-438A-A2B0-A4C3142C115C}" name="Column16035"/>
    <tableColumn id="16069" xr3:uid="{E8DA1285-E772-4341-B3DF-B08655F086F5}" name="Column16036"/>
    <tableColumn id="16070" xr3:uid="{05A2D68B-A468-4711-8ECA-A41743BE83F2}" name="Column16037"/>
    <tableColumn id="16071" xr3:uid="{2599D047-39A2-4456-A9C9-34C7CE12E393}" name="Column16038"/>
    <tableColumn id="16072" xr3:uid="{77B781FE-99D4-4C6B-9C41-04368336A2D3}" name="Column16039"/>
    <tableColumn id="16073" xr3:uid="{CE46A687-F4DD-42D8-91C2-CB1B5FEDD989}" name="Column16040"/>
    <tableColumn id="16074" xr3:uid="{5D279B61-E864-4D05-91DA-7A68BAF21C7C}" name="Column16041"/>
    <tableColumn id="16075" xr3:uid="{C867B3F6-A3CC-44FF-8887-70821EA54934}" name="Column16042"/>
    <tableColumn id="16076" xr3:uid="{0A938CF4-01F8-4AF9-B207-4FCB19828049}" name="Column16043"/>
    <tableColumn id="16077" xr3:uid="{D47C6103-1C52-45C3-8BEE-64312A58D7EA}" name="Column16044"/>
    <tableColumn id="16078" xr3:uid="{27E00729-BAC9-496E-B6B3-0EA4C82C5FFE}" name="Column16045"/>
    <tableColumn id="16079" xr3:uid="{2E1F82AF-C65B-4D36-B255-6A3157C36899}" name="Column16046"/>
    <tableColumn id="16080" xr3:uid="{BECA5416-58A8-4EE5-843B-D6CD37682EA5}" name="Column16047"/>
    <tableColumn id="16081" xr3:uid="{7AE59192-9B81-4976-9CD9-2DF91F1ADEB6}" name="Column16048"/>
    <tableColumn id="16082" xr3:uid="{84C2D51D-BBB3-4F8D-8B99-C5B87219EC84}" name="Column16049"/>
    <tableColumn id="16083" xr3:uid="{3573124D-1491-4CCB-B30A-B6B6BBAC8094}" name="Column16050"/>
    <tableColumn id="16084" xr3:uid="{45EBA0D1-EA4B-4997-9611-DD53235503F4}" name="Column16051"/>
    <tableColumn id="16085" xr3:uid="{43F99B72-B7CC-4945-B4EC-918CF1194E63}" name="Column16052"/>
    <tableColumn id="16086" xr3:uid="{53FF76AD-AA2A-48FA-A9E8-9F187DB46335}" name="Column16053"/>
    <tableColumn id="16087" xr3:uid="{8206294A-5419-465F-B439-FA092FAE7304}" name="Column16054"/>
    <tableColumn id="16088" xr3:uid="{0236096A-7B2C-4F7B-8F5E-21DEA7ED07F0}" name="Column16055"/>
    <tableColumn id="16089" xr3:uid="{ECC108F4-997F-4211-BE7B-DBEA2F493960}" name="Column16056"/>
    <tableColumn id="16090" xr3:uid="{898EEDC9-E990-406D-9519-55FF480E321E}" name="Column16057"/>
    <tableColumn id="16091" xr3:uid="{1C11D05D-0F7D-4335-A6FB-D9A759ADF23F}" name="Column16058"/>
    <tableColumn id="16092" xr3:uid="{EE302DFB-7325-4B4F-9B86-33A872599A24}" name="Column16059"/>
    <tableColumn id="16093" xr3:uid="{3B84A30C-550B-45C4-8ED5-8E36DCD9FA54}" name="Column16060"/>
    <tableColumn id="16094" xr3:uid="{D34C4E07-548D-4778-89EE-880257CD4067}" name="Column16061"/>
    <tableColumn id="16095" xr3:uid="{48323405-42BF-4B07-8CDA-B9A68A799C34}" name="Column16062"/>
    <tableColumn id="16096" xr3:uid="{0B9FEE28-8571-461B-B482-CBF0B2FF00FD}" name="Column16063"/>
    <tableColumn id="16097" xr3:uid="{FAF43ECE-EC74-475F-AE27-FCC6657EF428}" name="Column16064"/>
    <tableColumn id="16098" xr3:uid="{66FEFFB6-4066-4CCD-95FC-836FC3EBBF70}" name="Column16065"/>
    <tableColumn id="16099" xr3:uid="{0044CB30-45F5-4BA8-9EEF-E369AC784699}" name="Column16066"/>
    <tableColumn id="16100" xr3:uid="{147EAC39-F168-4645-A15B-4634A8EDD844}" name="Column16067"/>
    <tableColumn id="16101" xr3:uid="{EF0690AF-AE76-4FDE-92DA-0A1A58FB8B0C}" name="Column16068"/>
    <tableColumn id="16102" xr3:uid="{4B56D14E-E5CB-4018-A2E1-18E75C29C520}" name="Column16069"/>
    <tableColumn id="16103" xr3:uid="{20748D8D-181F-424E-9F8B-E6C2423D6D64}" name="Column16070"/>
    <tableColumn id="16104" xr3:uid="{B31713AC-B4E1-4FB9-BFA0-1C011D596F6D}" name="Column16071"/>
    <tableColumn id="16105" xr3:uid="{B9B9C168-6DA4-49AE-B6A7-DD4F9CBD677C}" name="Column16072"/>
    <tableColumn id="16106" xr3:uid="{214B2C05-7041-41C3-B3A6-AE6A5F2DDC0F}" name="Column16073"/>
    <tableColumn id="16107" xr3:uid="{B1B1F67F-97D0-47D5-AC3E-28F2AC5B8C43}" name="Column16074"/>
    <tableColumn id="16108" xr3:uid="{0BD7FFB2-2554-44A2-835A-74147112D64B}" name="Column16075"/>
    <tableColumn id="16109" xr3:uid="{CA3C56A2-4E16-463F-A726-0B9DACE82118}" name="Column16076"/>
    <tableColumn id="16110" xr3:uid="{4282F957-401C-426E-B031-44BFDBBE9ECA}" name="Column16077"/>
    <tableColumn id="16111" xr3:uid="{91E4AFBD-9DAB-4ED2-AF64-8310006D2D20}" name="Column16078"/>
    <tableColumn id="16112" xr3:uid="{B082AFCE-D35A-44BC-8235-4350FF26DBCA}" name="Column16079"/>
    <tableColumn id="16113" xr3:uid="{84CDFB33-EC81-40AC-B10C-9EFF38AF2371}" name="Column16080"/>
    <tableColumn id="16114" xr3:uid="{B533C13C-31B7-4C43-BB99-327C0757CA5B}" name="Column16081"/>
    <tableColumn id="16115" xr3:uid="{65528CB5-81F5-40AF-8CBD-CCF3A64ADBED}" name="Column16082"/>
    <tableColumn id="16116" xr3:uid="{0599B4A0-C75C-4A1A-865C-F82B4BD19081}" name="Column16083"/>
    <tableColumn id="16117" xr3:uid="{FDA937CF-728C-4D2D-9BD0-791B47266A65}" name="Column16084"/>
    <tableColumn id="16118" xr3:uid="{B089CB6C-35FD-4C85-8125-E0BAE36F0CDB}" name="Column16085"/>
    <tableColumn id="16119" xr3:uid="{0A6BDE7E-47AE-43FF-9994-6E9EA04CB846}" name="Column16086"/>
    <tableColumn id="16120" xr3:uid="{DB0699C2-EE52-4070-B9F0-5B83C9E5CF19}" name="Column16087"/>
    <tableColumn id="16121" xr3:uid="{D71EE4FA-8B0C-4213-858C-38B89BF448B5}" name="Column16088"/>
    <tableColumn id="16122" xr3:uid="{744EF2EA-E71C-445C-B5C0-21EFBDAF8BCA}" name="Column16089"/>
    <tableColumn id="16123" xr3:uid="{19797C14-5A5F-4D6F-BB05-CC4ED56485E8}" name="Column16090"/>
    <tableColumn id="16124" xr3:uid="{ED791E28-EC8D-46DC-BDE4-5A934B8FAA42}" name="Column16091"/>
    <tableColumn id="16125" xr3:uid="{1C1C920E-1563-40E2-A29D-E84E99E2A6E1}" name="Column16092"/>
    <tableColumn id="16126" xr3:uid="{EE3CB302-297D-48C1-B72F-FD18ED025E28}" name="Column16093"/>
    <tableColumn id="16127" xr3:uid="{22EFB5B4-8F8D-432F-84E3-CB3A3734F1D9}" name="Column16094"/>
    <tableColumn id="16128" xr3:uid="{253712EB-C1CD-427B-BE14-421561EE21E2}" name="Column16095"/>
    <tableColumn id="16129" xr3:uid="{F2FBF170-6E3C-4CDA-B7D8-E586004EE986}" name="Column16096"/>
    <tableColumn id="16130" xr3:uid="{1E283736-15B6-45EA-AE1C-011A46F03E96}" name="Column16097"/>
    <tableColumn id="16131" xr3:uid="{96CC8B30-8218-41DB-8D76-673C9D04CCB6}" name="Column16098"/>
    <tableColumn id="16132" xr3:uid="{0C9AF165-66E0-4A01-A0AD-CF7C5A3E0131}" name="Column16099"/>
    <tableColumn id="16133" xr3:uid="{B73A82C8-F10E-4544-A36E-46E1A5BAE52E}" name="Column16100"/>
    <tableColumn id="16134" xr3:uid="{82E2F1C3-69C7-42C4-9454-1438936367AB}" name="Column16101"/>
    <tableColumn id="16135" xr3:uid="{46EF0271-2878-4733-825B-887B7B7705AE}" name="Column16102"/>
    <tableColumn id="16136" xr3:uid="{5E8F19C5-6B14-4C38-8835-B71B6B27BF04}" name="Column16103"/>
    <tableColumn id="16137" xr3:uid="{4764C7A6-A42B-4496-A340-517A31034466}" name="Column16104"/>
    <tableColumn id="16138" xr3:uid="{BCAC50D4-071B-4B3E-959B-00656439D92D}" name="Column16105"/>
    <tableColumn id="16139" xr3:uid="{1FE5EBCD-6E8B-4884-94D3-0AB78F995139}" name="Column16106"/>
    <tableColumn id="16140" xr3:uid="{5ED57EA5-87B6-41CE-AECD-520DEAAC7D04}" name="Column16107"/>
    <tableColumn id="16141" xr3:uid="{40927AA1-378E-4C75-A06D-C702F20A50C1}" name="Column16108"/>
    <tableColumn id="16142" xr3:uid="{CE891D48-A81C-4AE7-9D9A-9EF523142422}" name="Column16109"/>
    <tableColumn id="16143" xr3:uid="{8B9B1C33-63F4-44F3-AA4C-675BDF540393}" name="Column16110"/>
    <tableColumn id="16144" xr3:uid="{48C5C088-F964-4C76-A450-0A458914AA3B}" name="Column16111"/>
    <tableColumn id="16145" xr3:uid="{75BC89AA-88E5-4A6F-9554-C228F28604C7}" name="Column16112"/>
    <tableColumn id="16146" xr3:uid="{69888438-339C-4E0A-99C0-45F074489B6B}" name="Column16113"/>
    <tableColumn id="16147" xr3:uid="{F7D2F5DD-374B-4657-B509-374B56AED5FD}" name="Column16114"/>
    <tableColumn id="16148" xr3:uid="{9ADF3A01-80C3-471A-81AA-6AEB99C907EF}" name="Column16115"/>
    <tableColumn id="16149" xr3:uid="{0CCA98FF-7AB6-462B-9D76-490B2A288F77}" name="Column16116"/>
    <tableColumn id="16150" xr3:uid="{11E4BEA5-C738-431F-96FA-377FF56BC6FD}" name="Column16117"/>
    <tableColumn id="16151" xr3:uid="{6EF8314F-F23A-4243-A810-029AB23C8315}" name="Column16118"/>
    <tableColumn id="16152" xr3:uid="{D202DA27-5BA7-4821-9756-BCBC3DA5DB46}" name="Column16119"/>
    <tableColumn id="16153" xr3:uid="{CF677F3B-C912-45B1-905D-BD02848C1BEE}" name="Column16120"/>
    <tableColumn id="16154" xr3:uid="{F7405550-4EE9-477D-87A0-DAC4F7E1F23F}" name="Column16121"/>
    <tableColumn id="16155" xr3:uid="{A7E60283-A966-4186-8014-37A261056EFE}" name="Column16122"/>
    <tableColumn id="16156" xr3:uid="{B2017685-F3A0-4C57-AFDE-6C2802A2CAE3}" name="Column16123"/>
    <tableColumn id="16157" xr3:uid="{46000F67-39B3-42B8-991B-4F45FCDC57F6}" name="Column16124"/>
    <tableColumn id="16158" xr3:uid="{9389DBE2-0DC6-4062-8113-0CDAD51BA77B}" name="Column16125"/>
    <tableColumn id="16159" xr3:uid="{87AF6E28-9FD8-4DF2-A8D7-4A3ABB154EFD}" name="Column16126"/>
    <tableColumn id="16160" xr3:uid="{61E72904-75EE-4AE7-A9D4-86E69B98ED56}" name="Column16127"/>
    <tableColumn id="16161" xr3:uid="{17F903A4-B2E2-4307-B0C6-8289FFCB9B57}" name="Column16128"/>
    <tableColumn id="16162" xr3:uid="{DFE66BF2-42B9-460D-995B-3001628F0463}" name="Column16129"/>
    <tableColumn id="16163" xr3:uid="{F5E931FD-BB7E-415B-A464-85E890F4E6BE}" name="Column16130"/>
    <tableColumn id="16164" xr3:uid="{3A75E03E-1FF8-40B5-A2FA-7EE0BDEBE5D6}" name="Column16131"/>
    <tableColumn id="16165" xr3:uid="{79A05372-5744-4E07-A66B-332F7F92D643}" name="Column16132"/>
    <tableColumn id="16166" xr3:uid="{59FBE692-69C6-40E4-B537-3E1279DC0160}" name="Column16133"/>
    <tableColumn id="16167" xr3:uid="{AFF35D6F-E36F-45A1-A7B2-B026F56D88AA}" name="Column16134"/>
    <tableColumn id="16168" xr3:uid="{C80378C4-2D33-42FE-BCE5-C87C11FD91CE}" name="Column16135"/>
    <tableColumn id="16169" xr3:uid="{D3CBEE59-46F0-4FCD-9256-BA18C2735E7F}" name="Column16136"/>
    <tableColumn id="16170" xr3:uid="{85FA403B-81C9-4B67-9DA6-77FED5A34F85}" name="Column16137"/>
    <tableColumn id="16171" xr3:uid="{D8A5A3E1-46F6-4F9F-BE91-2D3BC0E3E5F4}" name="Column16138"/>
    <tableColumn id="16172" xr3:uid="{75E3C1DC-2BAC-4CAB-B098-3EF176A40C56}" name="Column16139"/>
    <tableColumn id="16173" xr3:uid="{666172D9-890A-4547-AF4A-A9D5D6B719A8}" name="Column16140"/>
    <tableColumn id="16174" xr3:uid="{3A6D71AF-D929-43F2-9C5C-742CCE82A800}" name="Column16141"/>
    <tableColumn id="16175" xr3:uid="{CB486B51-0AC0-43A3-919F-3ADAA1B0905A}" name="Column16142"/>
    <tableColumn id="16176" xr3:uid="{B74B1040-0525-4C20-896A-EFA309D0C911}" name="Column16143"/>
    <tableColumn id="16177" xr3:uid="{1B2C691E-18F4-4D08-9CEE-5FF0B0122282}" name="Column16144"/>
    <tableColumn id="16178" xr3:uid="{CE5C6996-9373-4D1E-B124-A32C22155F22}" name="Column16145"/>
    <tableColumn id="16179" xr3:uid="{DFF6AAA7-602B-40AF-9F1D-E5BD5FD97C54}" name="Column16146"/>
    <tableColumn id="16180" xr3:uid="{34CC77BB-C70E-4060-A563-713BBF594D6D}" name="Column16147"/>
    <tableColumn id="16181" xr3:uid="{2F11D5BB-9D1A-4254-A0BF-EC899FC75850}" name="Column16148"/>
    <tableColumn id="16182" xr3:uid="{4C347389-7F43-40A1-93D0-C8A6967D7929}" name="Column16149"/>
    <tableColumn id="16183" xr3:uid="{883E82DE-F50A-420A-80F2-1BD8F861B9FF}" name="Column16150"/>
    <tableColumn id="16184" xr3:uid="{004B175D-3590-448E-AEB9-179B999B63E2}" name="Column16151"/>
    <tableColumn id="16185" xr3:uid="{9D8FDA86-9F22-40CF-B315-34D456D0A497}" name="Column16152"/>
    <tableColumn id="16186" xr3:uid="{5A86EB55-91F3-40E8-BF30-5C8862899318}" name="Column16153"/>
    <tableColumn id="16187" xr3:uid="{E9526320-ADBF-4DD6-AAF2-1B3314D04C11}" name="Column16154"/>
    <tableColumn id="16188" xr3:uid="{B0E380FC-7FA8-4E17-AE6E-80208326FF3B}" name="Column16155"/>
    <tableColumn id="16189" xr3:uid="{59BCFDE4-9355-4A39-B81F-886765913C21}" name="Column16156"/>
    <tableColumn id="16190" xr3:uid="{1F137D8D-866D-4B8A-8E29-C958BF2B05BE}" name="Column16157"/>
    <tableColumn id="16191" xr3:uid="{BF49C173-2F33-4E09-8EBC-8BB0DE4881E9}" name="Column16158"/>
    <tableColumn id="16192" xr3:uid="{A0D51745-0805-4617-B6BF-541F86EB072F}" name="Column16159"/>
    <tableColumn id="16193" xr3:uid="{0AD4567D-5BCB-41EB-B7D6-33BC6D8D20E5}" name="Column16160"/>
    <tableColumn id="16194" xr3:uid="{44604DA6-0F86-44F5-AAB3-5ADE550440C1}" name="Column16161"/>
    <tableColumn id="16195" xr3:uid="{D14CF6A2-234F-43FF-8953-C842333ABD20}" name="Column16162"/>
    <tableColumn id="16196" xr3:uid="{C557CE00-5DD2-45EA-8AB9-9E36666D358C}" name="Column16163"/>
    <tableColumn id="16197" xr3:uid="{DB231DBA-80C9-401B-A169-252C7565BED2}" name="Column16164"/>
    <tableColumn id="16198" xr3:uid="{F3C4754A-C6C4-474C-A7B9-B32189B77C10}" name="Column16165"/>
    <tableColumn id="16199" xr3:uid="{7464ECC0-9B2F-464B-95D4-41EC5354F248}" name="Column16166"/>
    <tableColumn id="16200" xr3:uid="{B969DA8D-0D05-496F-9768-B1A0FE23CF61}" name="Column16167"/>
    <tableColumn id="16201" xr3:uid="{4F40285F-BFC5-4338-8887-3D0EDBE069D8}" name="Column16168"/>
    <tableColumn id="16202" xr3:uid="{591D3E93-8A53-42EA-8BAC-44CDF1CC2EB2}" name="Column16169"/>
    <tableColumn id="16203" xr3:uid="{51126A03-08C8-4D75-ACCB-CE97FD2A619D}" name="Column16170"/>
    <tableColumn id="16204" xr3:uid="{514C32C5-A735-4824-90E5-5D053E3EF12F}" name="Column16171"/>
    <tableColumn id="16205" xr3:uid="{AC958661-1C9D-4D9B-9B01-25E0B627A08E}" name="Column16172"/>
    <tableColumn id="16206" xr3:uid="{5417463C-7108-4848-9581-142E58D259AC}" name="Column16173"/>
    <tableColumn id="16207" xr3:uid="{C3F9EFC1-548E-4289-B0BE-3CC31C6626BB}" name="Column16174"/>
    <tableColumn id="16208" xr3:uid="{1CDD2127-FF80-4093-9C21-928D59BB5EE3}" name="Column16175"/>
    <tableColumn id="16209" xr3:uid="{8ACEF52F-11EA-4A8E-8729-906B8A6F6C49}" name="Column16176"/>
    <tableColumn id="16210" xr3:uid="{9D41303A-40F2-4685-BF72-56BFE4382F36}" name="Column16177"/>
    <tableColumn id="16211" xr3:uid="{68ED5FAB-5E1F-48AA-BB7F-6682BB0EA202}" name="Column16178"/>
    <tableColumn id="16212" xr3:uid="{E30480DA-7AAC-437A-A7DB-643DD0A56995}" name="Column16179"/>
    <tableColumn id="16213" xr3:uid="{EC82DC29-4504-47A8-851A-482F7E486AC2}" name="Column16180"/>
    <tableColumn id="16214" xr3:uid="{A81206F8-44F1-4ECE-9BE9-8233FA187BD2}" name="Column16181"/>
    <tableColumn id="16215" xr3:uid="{F7B751A3-AAC2-476A-A5D9-5A5D47E5B628}" name="Column16182"/>
    <tableColumn id="16216" xr3:uid="{078D83D5-8893-410D-A8E9-15FE6844F301}" name="Column16183"/>
    <tableColumn id="16217" xr3:uid="{7D8A1FB1-0FDF-4827-BAD0-B3EED0C25BC6}" name="Column16184"/>
    <tableColumn id="16218" xr3:uid="{950A6F59-D4CF-4389-B6A8-ED119DC71F63}" name="Column16185"/>
    <tableColumn id="16219" xr3:uid="{B7DD3E3C-ED81-4A99-AE05-57E58BE54FF2}" name="Column16186"/>
    <tableColumn id="16220" xr3:uid="{00AF9A94-60F4-4273-98B2-05F5D1C7E4BD}" name="Column16187"/>
    <tableColumn id="16221" xr3:uid="{2BBA518D-A2F8-4295-B3FF-9FB70C401E81}" name="Column16188"/>
    <tableColumn id="16222" xr3:uid="{6F11C051-27A4-4226-94D5-011566B2F306}" name="Column16189"/>
    <tableColumn id="16223" xr3:uid="{8BA118B9-2227-4B7C-9C78-F5CDC8703148}" name="Column16190"/>
    <tableColumn id="16224" xr3:uid="{5BD104E2-8CFF-4412-A602-BE9C983A26CC}" name="Column16191"/>
    <tableColumn id="16225" xr3:uid="{DF282BE8-60C1-4739-8D4B-8F91FECAB06D}" name="Column16192"/>
    <tableColumn id="16226" xr3:uid="{8F2557FB-4EF0-4238-9704-75C8641CB4EC}" name="Column16193"/>
    <tableColumn id="16227" xr3:uid="{B87E0C02-4C81-4C76-87F1-E0DB1FC3D355}" name="Column16194"/>
    <tableColumn id="16228" xr3:uid="{D068B67F-B162-4E68-9376-A1C8EC8B4136}" name="Column16195"/>
    <tableColumn id="16229" xr3:uid="{267B6725-A9FE-481A-8331-6F325FFD1F77}" name="Column16196"/>
    <tableColumn id="16230" xr3:uid="{E6ABE71A-B814-4061-ABBB-05641358FDB7}" name="Column16197"/>
    <tableColumn id="16231" xr3:uid="{56570A18-0ED6-4706-9558-464901E6C90F}" name="Column16198"/>
    <tableColumn id="16232" xr3:uid="{2380819A-6BCD-4909-A6CA-E7401E1EFE51}" name="Column16199"/>
    <tableColumn id="16233" xr3:uid="{EE145DF8-E73D-4784-B6C8-896BBC053B99}" name="Column16200"/>
    <tableColumn id="16234" xr3:uid="{5D460690-06BB-4C0E-B647-B4185B8479A2}" name="Column16201"/>
    <tableColumn id="16235" xr3:uid="{E0B03BCA-25C9-4D62-834F-E6BA5ADFE04F}" name="Column16202"/>
    <tableColumn id="16236" xr3:uid="{E7C3132C-C01C-421C-91B4-3053B45B2C10}" name="Column16203"/>
    <tableColumn id="16237" xr3:uid="{F701833D-75A8-43B8-BAB7-FDCA21EE1B68}" name="Column16204"/>
    <tableColumn id="16238" xr3:uid="{7F595E6B-8943-409C-94B5-CD73C0C9AD82}" name="Column16205"/>
    <tableColumn id="16239" xr3:uid="{FEC706EF-AE95-4F52-B810-AF943A6B6C3B}" name="Column16206"/>
    <tableColumn id="16240" xr3:uid="{217886BB-8FE7-4747-93D0-B308C9AA0A6B}" name="Column16207"/>
    <tableColumn id="16241" xr3:uid="{851F6BE0-131A-458F-8780-360CD4D0485D}" name="Column16208"/>
    <tableColumn id="16242" xr3:uid="{BB8FAF12-7B2A-4C53-9B35-B373D78CF6F8}" name="Column16209"/>
    <tableColumn id="16243" xr3:uid="{EB7A2656-80A2-454B-9C50-DD13CDB20535}" name="Column16210"/>
    <tableColumn id="16244" xr3:uid="{0779E88C-8CB3-4090-81F1-88F053F3D777}" name="Column16211"/>
    <tableColumn id="16245" xr3:uid="{0CD96C6A-77C3-4419-9699-A21547ED60FF}" name="Column16212"/>
    <tableColumn id="16246" xr3:uid="{639F806F-9021-47FE-B815-E4B997806E21}" name="Column16213"/>
    <tableColumn id="16247" xr3:uid="{3949DD51-AB97-44CD-8FEA-DDB373E5F2B3}" name="Column16214"/>
    <tableColumn id="16248" xr3:uid="{5A90CDF3-F205-4D7B-BFCD-3CC835E3EDE7}" name="Column16215"/>
    <tableColumn id="16249" xr3:uid="{806AED73-5350-43D5-888E-BA1B64ACDA71}" name="Column16216"/>
    <tableColumn id="16250" xr3:uid="{D15DDB85-B05B-4BD1-9C70-AE0FC5CF901A}" name="Column16217"/>
    <tableColumn id="16251" xr3:uid="{0623DA14-7356-46F8-B8FE-15AA3E52746A}" name="Column16218"/>
    <tableColumn id="16252" xr3:uid="{3079AAD0-6781-47DB-9711-8D7D88F2A5A9}" name="Column16219"/>
    <tableColumn id="16253" xr3:uid="{DEBB6FDD-8F15-4B7F-ABA6-31AD4097B1C3}" name="Column16220"/>
    <tableColumn id="16254" xr3:uid="{0B994AB8-0168-41D8-A802-E1887FCDD2DB}" name="Column16221"/>
    <tableColumn id="16255" xr3:uid="{7E27EABA-7116-4FB2-8542-CE8893BF73B0}" name="Column16222"/>
    <tableColumn id="16256" xr3:uid="{5D169BC3-00C4-475C-AC08-1851B0AB4411}" name="Column16223"/>
    <tableColumn id="16257" xr3:uid="{2CDE25EC-ACBE-4B6B-9455-9BD8D950235E}" name="Column16224"/>
    <tableColumn id="16258" xr3:uid="{FF3991B7-C5D0-4B6B-9ADE-52D48B0F3B73}" name="Column16225"/>
    <tableColumn id="16259" xr3:uid="{29F5D58E-3192-4415-A4C9-E0855CCEA93B}" name="Column16226"/>
    <tableColumn id="16260" xr3:uid="{306AE288-AA89-4766-8F5C-B9C839B75A86}" name="Column16227"/>
    <tableColumn id="16261" xr3:uid="{CBA62063-54A8-4346-B510-0F6C2884D65A}" name="Column16228"/>
    <tableColumn id="16262" xr3:uid="{B4031EE9-864C-4819-B046-5E581FF4DAFE}" name="Column16229"/>
    <tableColumn id="16263" xr3:uid="{3A441720-D65E-47F4-99E3-8CD74F936925}" name="Column16230"/>
    <tableColumn id="16264" xr3:uid="{26F98F19-C764-4115-B2A8-D1B2943589F3}" name="Column16231"/>
    <tableColumn id="16265" xr3:uid="{E2157225-3CF5-4D82-B992-38F29494C647}" name="Column16232"/>
    <tableColumn id="16266" xr3:uid="{85A6AD0D-0B69-4BBB-BA2A-F1B2DFF8A186}" name="Column16233"/>
    <tableColumn id="16267" xr3:uid="{B1162FFD-9C5C-469D-BD99-636C7A1FC7EA}" name="Column16234"/>
    <tableColumn id="16268" xr3:uid="{D5BF0E91-6336-4CD7-8006-0B87911CB3B0}" name="Column16235"/>
    <tableColumn id="16269" xr3:uid="{0020C18C-0340-47B1-A0FC-FA6D366307F8}" name="Column16236"/>
    <tableColumn id="16270" xr3:uid="{2B2EA848-A37A-44E1-B233-16D71E9AC746}" name="Column16237"/>
    <tableColumn id="16271" xr3:uid="{D23D2C5F-EA9D-4CD5-A9DC-FA5D943829C9}" name="Column16238"/>
    <tableColumn id="16272" xr3:uid="{C9ADC7AF-6012-45F7-9EF0-2AABAFF7CDCC}" name="Column16239"/>
    <tableColumn id="16273" xr3:uid="{47D813FA-C136-4D12-9D19-0F7710AF2E76}" name="Column16240"/>
    <tableColumn id="16274" xr3:uid="{5816D6BD-2FF0-4206-9683-6D9C0B99F413}" name="Column16241"/>
    <tableColumn id="16275" xr3:uid="{C10355A6-0E85-4D24-AD7F-C6BD4062AD06}" name="Column16242"/>
    <tableColumn id="16276" xr3:uid="{E2BC356E-5B66-48E9-BE18-39A8992049B5}" name="Column16243"/>
    <tableColumn id="16277" xr3:uid="{109EF0D7-851C-4557-8885-DBA349E38E06}" name="Column16244"/>
    <tableColumn id="16278" xr3:uid="{D7434C66-64C7-4E9A-A316-375E59F51FC7}" name="Column16245"/>
    <tableColumn id="16279" xr3:uid="{0E4F63C1-939C-4D68-A328-9C793B5B3B50}" name="Column16246"/>
    <tableColumn id="16280" xr3:uid="{DF1A9DAB-FF3A-4675-97C1-3AEC64EED511}" name="Column16247"/>
    <tableColumn id="16281" xr3:uid="{893F2DCB-95EA-47A4-8F5B-6E15B69AA18B}" name="Column16248"/>
    <tableColumn id="16282" xr3:uid="{6DBF3A04-A5DA-43BF-A01C-E82F81A6AA9F}" name="Column16249"/>
    <tableColumn id="16283" xr3:uid="{45823551-3502-4256-81DE-7FA86EC3C337}" name="Column16250"/>
    <tableColumn id="16284" xr3:uid="{4B6ACF14-C02A-4AA9-A789-EBCCE90304A1}" name="Column16251"/>
    <tableColumn id="16285" xr3:uid="{4318A5CF-69BA-4AE4-A122-505B6887D6DE}" name="Column16252"/>
    <tableColumn id="16286" xr3:uid="{3C0B63BE-3290-4F33-9F1E-7138B3004A04}" name="Column16253"/>
    <tableColumn id="16287" xr3:uid="{B6848A50-AA29-4C88-B68B-817356D4D37C}" name="Column16254"/>
    <tableColumn id="16288" xr3:uid="{BABC8459-7175-46BB-8FA1-E04A4F9D01AA}" name="Column16255"/>
    <tableColumn id="16289" xr3:uid="{E5195D71-A243-40EE-B0B9-4454054AA6C0}" name="Column16256"/>
    <tableColumn id="16290" xr3:uid="{C8E41E26-7263-4FE6-BA9F-164FE1F2FCFD}" name="Column16257"/>
    <tableColumn id="16291" xr3:uid="{B154B087-F41D-4D0A-89CE-132A85D76BE0}" name="Column16258"/>
    <tableColumn id="16292" xr3:uid="{C2850F82-61E6-4EFA-9BD8-4EB0BD842EE2}" name="Column16259"/>
    <tableColumn id="16293" xr3:uid="{5A88968E-9922-4597-B9FF-0C3F11155C81}" name="Column16260"/>
    <tableColumn id="16294" xr3:uid="{7E1EA87F-00FB-49F7-BF5D-B76C253A719E}" name="Column16261"/>
    <tableColumn id="16295" xr3:uid="{82D2DAA8-6AF6-4AB0-A9EA-86BB3FD0CF98}" name="Column16262"/>
    <tableColumn id="16296" xr3:uid="{7B6A3C1A-BFFA-4283-9286-4A5EB141BE91}" name="Column16263"/>
    <tableColumn id="16297" xr3:uid="{389BD450-4C3A-4ED2-B5AF-0FAB0B3E1D3E}" name="Column16264"/>
    <tableColumn id="16298" xr3:uid="{ADEB415A-C69D-4E7A-8FDA-7A145024B6AE}" name="Column16265"/>
    <tableColumn id="16299" xr3:uid="{F6E25FB6-E674-4047-92B9-8B3C4399C737}" name="Column16266"/>
    <tableColumn id="16300" xr3:uid="{866349F5-B73D-45ED-9415-10F82B8D0FDD}" name="Column16267"/>
    <tableColumn id="16301" xr3:uid="{B6C3660E-1A8A-4CCC-ACA6-4CE6737811A8}" name="Column16268"/>
    <tableColumn id="16302" xr3:uid="{C35D9A61-43E6-4575-8DE3-3172E7A5E1CB}" name="Column16269"/>
    <tableColumn id="16303" xr3:uid="{B776FB58-6DB3-4AD6-B397-215CED14D1D9}" name="Column16270"/>
    <tableColumn id="16304" xr3:uid="{95AA39D1-F3DA-4CBE-A262-28DD30270AFC}" name="Column16271"/>
    <tableColumn id="16305" xr3:uid="{3FD86A42-9BD1-467E-A6C4-197AB7EF2393}" name="Column16272"/>
    <tableColumn id="16306" xr3:uid="{D6DB06B6-D8CB-40B3-BE95-674F834A9A85}" name="Column16273"/>
    <tableColumn id="16307" xr3:uid="{AD768A03-D7C3-40A9-A621-0832EB4ABABC}" name="Column16274"/>
    <tableColumn id="16308" xr3:uid="{488560C1-C3C4-49B8-81DD-92A27B62B73F}" name="Column16275"/>
    <tableColumn id="16309" xr3:uid="{AB963B7C-F47E-4645-ADEE-62944C474288}" name="Column16276"/>
    <tableColumn id="16310" xr3:uid="{952FD69F-A488-49A0-A571-CD7E81293B3D}" name="Column16277"/>
    <tableColumn id="16311" xr3:uid="{2222D81F-572E-49EA-9433-79B22AD2C064}" name="Column16278"/>
    <tableColumn id="16312" xr3:uid="{912433F8-3250-4329-8B5B-9D480A9E3D02}" name="Column16279"/>
    <tableColumn id="16313" xr3:uid="{CD824A52-1C91-46B6-A0D6-CC6880C22D62}" name="Column16280"/>
    <tableColumn id="16314" xr3:uid="{A591AB01-7562-4A8C-8EDD-BAA040CD335B}" name="Column16281"/>
    <tableColumn id="16315" xr3:uid="{30BFC2EE-64F8-4301-9544-F2C37E2D8CDB}" name="Column16282"/>
    <tableColumn id="16316" xr3:uid="{C1299556-AA5A-4559-83EC-00A55A78950C}" name="Column16283"/>
    <tableColumn id="16317" xr3:uid="{7DDC123B-FEFA-4816-9C64-8F902C187F70}" name="Column16284"/>
    <tableColumn id="16318" xr3:uid="{2B7D5914-2B95-4BA8-811B-68257FC8784E}" name="Column16285"/>
    <tableColumn id="16319" xr3:uid="{F8C11266-DD82-4AAB-9A9F-7A6EF1112E0C}" name="Column16286"/>
    <tableColumn id="16320" xr3:uid="{5D393617-3B4D-4969-98E7-A9B0527EF5A3}" name="Column16287"/>
    <tableColumn id="16321" xr3:uid="{7AD1579A-C4C9-4E48-81C8-1681ED7C8CE2}" name="Column16288"/>
    <tableColumn id="16322" xr3:uid="{CFCBC4D3-8CA2-4EB5-82E3-E5C01D7FB067}" name="Column16289"/>
    <tableColumn id="16323" xr3:uid="{769353D4-B0E4-4835-BEF7-CCA9EE358DB1}" name="Column16290"/>
    <tableColumn id="16324" xr3:uid="{72735A4C-EB35-47B6-84A7-AFC1685C396A}" name="Column16291"/>
    <tableColumn id="16325" xr3:uid="{091496B2-4EC1-472C-A589-DCB12522021D}" name="Column16292"/>
    <tableColumn id="16326" xr3:uid="{04E678B6-4624-4051-8CD9-96541E726090}" name="Column16293"/>
    <tableColumn id="16327" xr3:uid="{F7A7701D-0698-45C7-937E-2A6F73BC247C}" name="Column16294"/>
    <tableColumn id="16328" xr3:uid="{48DE73C4-749A-4F24-8BCA-952CCD592099}" name="Column16295"/>
    <tableColumn id="16329" xr3:uid="{FBD66FD3-EF37-4E02-AE3E-27CE905A0C34}" name="Column16296"/>
    <tableColumn id="16330" xr3:uid="{54963277-7D1B-4D33-A76A-3AC82DD6F5DF}" name="Column16297"/>
    <tableColumn id="16331" xr3:uid="{8A5A8838-97BA-47D8-A567-DAEE5749B93D}" name="Column16298"/>
    <tableColumn id="16332" xr3:uid="{6C9B9539-895B-4442-BEC6-90A9C5DA36B1}" name="Column16299"/>
    <tableColumn id="16333" xr3:uid="{117CB49E-3171-466A-927F-4F2E1CB9BC0C}" name="Column16300"/>
    <tableColumn id="16334" xr3:uid="{7D824EC1-6E28-4FC2-86EB-3C6864A60CC7}" name="Column16301"/>
    <tableColumn id="16335" xr3:uid="{B6FB1A93-2846-49C8-BD1B-1DFCDA58E16E}" name="Column16302"/>
    <tableColumn id="16336" xr3:uid="{FFFB01B3-0860-4A59-BDF8-5432FD779F7F}" name="Column16303"/>
    <tableColumn id="16337" xr3:uid="{26A20E11-5835-456F-BA61-09055965A5EA}" name="Column16304"/>
    <tableColumn id="16338" xr3:uid="{8B5336D3-104F-45C8-9E39-290ABDDF1E72}" name="Column16305"/>
    <tableColumn id="16339" xr3:uid="{39A63747-C8BF-47E2-A89C-B2B974FBB148}" name="Column16306"/>
    <tableColumn id="16340" xr3:uid="{6ACD08E7-DF49-4C0F-9022-88F5B83755D2}" name="Column16307"/>
    <tableColumn id="16341" xr3:uid="{275014A8-923D-4E9C-9012-0B687198A8AD}" name="Column16308"/>
    <tableColumn id="16342" xr3:uid="{0FA83612-F323-43DD-9943-03D76BFEA256}" name="Column16309"/>
    <tableColumn id="16343" xr3:uid="{CBCEEC3D-9AE5-4526-95B8-8B763D64788D}" name="Column16310"/>
    <tableColumn id="16344" xr3:uid="{95F90D78-7F3F-44E6-AA38-005EC8192C8A}" name="Column16311"/>
    <tableColumn id="16345" xr3:uid="{C5062C2A-3C7D-4757-80A9-BB86F0925656}" name="Column16312"/>
    <tableColumn id="16346" xr3:uid="{7FA1FB87-0B39-487A-990F-234D7286E366}" name="Column16313"/>
    <tableColumn id="16347" xr3:uid="{3EC5CEFF-136A-45D6-8AB7-D846BE92A578}" name="Column16314"/>
    <tableColumn id="16348" xr3:uid="{C2570247-2A83-4818-B36F-B00441708AE7}" name="Column16315"/>
    <tableColumn id="16349" xr3:uid="{1D2FF322-6B1B-42E7-8654-A5D7BC66C847}" name="Column16316"/>
    <tableColumn id="16350" xr3:uid="{7E138A61-3798-4B3E-A0A4-8DD9534B2486}" name="Column16317"/>
    <tableColumn id="16351" xr3:uid="{77EBCF65-F155-40E3-90AD-193380A29281}" name="Column16318"/>
    <tableColumn id="16352" xr3:uid="{FB4D833D-D16B-440D-AE17-9ACCE292C12C}" name="Column16319"/>
    <tableColumn id="16353" xr3:uid="{F38562C3-961C-426C-BAE5-A6D3CC5497EE}" name="Column16320"/>
    <tableColumn id="16354" xr3:uid="{5BD3C2DA-4077-4997-9E2F-6F37C32BD21C}" name="Column16321"/>
    <tableColumn id="16355" xr3:uid="{3CD04A16-CCCA-4476-BE78-59534DDDA06D}" name="Column16322"/>
    <tableColumn id="16356" xr3:uid="{843C94FF-2857-4183-BB3B-791BF415EA56}" name="Column16323"/>
    <tableColumn id="16357" xr3:uid="{41A90172-1ED2-4D34-8720-2ACB4594AC11}" name="Column16324"/>
    <tableColumn id="16358" xr3:uid="{C9B496A5-407C-4CFA-B65E-01B6878AAD97}" name="Column16325"/>
    <tableColumn id="16359" xr3:uid="{59EE9CB8-3EB9-4BC2-8080-E4A892746FC2}" name="Column16326"/>
    <tableColumn id="16360" xr3:uid="{3336294C-9340-4199-AB2E-1A72ACDE0D19}" name="Column16327"/>
    <tableColumn id="16361" xr3:uid="{69897AB0-89F6-4F18-95EE-4999138752F7}" name="Column16328"/>
    <tableColumn id="16362" xr3:uid="{94695C5C-0A5F-485D-92FB-190C5672638F}" name="Column16329"/>
    <tableColumn id="16363" xr3:uid="{8A1A80E0-BCE8-4146-B15F-9D32C5261462}" name="Column16330"/>
    <tableColumn id="16364" xr3:uid="{5BC70A67-F2B3-4D0A-A5DA-BAA4B3EF38AC}" name="Column16331"/>
    <tableColumn id="16365" xr3:uid="{888B78D6-3E16-42EE-8275-029D64926BEC}" name="Column16332"/>
    <tableColumn id="16366" xr3:uid="{00E42E9E-E91C-42A8-9ADA-0334D0D68390}" name="Column16333"/>
    <tableColumn id="16367" xr3:uid="{49672BB5-6EEA-4211-B42E-F1F2C2465134}" name="Column16334"/>
    <tableColumn id="16368" xr3:uid="{2ABA21E7-706B-433E-86CC-3D918653A54E}" name="Column16335"/>
    <tableColumn id="16369" xr3:uid="{DBA588A7-C34B-4F51-96F6-EF52DEA35805}" name="Column16336"/>
    <tableColumn id="16370" xr3:uid="{D19C87C2-CB6E-43A7-8852-7F08B6D1CDBF}" name="Column16337"/>
    <tableColumn id="16371" xr3:uid="{973A2C62-C01B-4CDA-8AB6-1A8FCF04F496}" name="Column16338"/>
    <tableColumn id="16372" xr3:uid="{BC6CB739-78A0-422D-B2AB-F9F28F8CB418}" name="Column16339"/>
    <tableColumn id="16373" xr3:uid="{EC84877D-DB00-41E3-A17A-B6E69C7ED746}" name="Column16340"/>
    <tableColumn id="16374" xr3:uid="{6F2A6D4F-6797-4CCC-9478-7C38AF0D661E}" name="Column16341"/>
    <tableColumn id="16375" xr3:uid="{3AF11B8F-1DB7-446C-9A7D-9FFA75D0D0EE}" name="Column16342"/>
    <tableColumn id="16376" xr3:uid="{06DEDD63-4640-4367-A6AD-78153D0ADDD4}" name="Column16343"/>
    <tableColumn id="16377" xr3:uid="{C8AE357C-B7F8-4656-985F-58AC1F8A0750}" name="Column16344"/>
    <tableColumn id="16378" xr3:uid="{63A21855-663E-4B3D-8273-9CD1667E1B35}" name="Column16345"/>
    <tableColumn id="16379" xr3:uid="{FBCE161C-AFCF-4F65-BB51-6FD80C8E6B2B}" name="Column16346"/>
    <tableColumn id="16380" xr3:uid="{C3521D9C-4A79-4F38-9151-BABB11E91F9F}" name="Column16347"/>
    <tableColumn id="16381" xr3:uid="{F0B31B42-5978-4B5C-85F7-9C3734AAB7FA}" name="Column16348"/>
    <tableColumn id="16382" xr3:uid="{FD799DF2-7C88-4D77-A473-DF9848B9E376}" name="Column16349"/>
    <tableColumn id="16383" xr3:uid="{5ECB1174-8D11-4F8C-93DD-1E9D5C8E06C4}" name="Column16350"/>
    <tableColumn id="16384" xr3:uid="{321F4123-8EB7-4216-8320-FC9E08AB34EA}" name="Column16351"/>
  </tableColumns>
  <tableStyleInfo name="TableStyleLight8" showFirstColumn="0" showLastColumn="0" showRowStripes="1" showColumnStripes="0"/>
</table>
</file>

<file path=xl/tables/table4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7" xr:uid="{00000000-000C-0000-FFFF-FFFF78000000}" name="Table118" displayName="Table118" ref="A3216:Y3795" totalsRowCount="1">
  <autoFilter ref="A3216:Y3794" xr:uid="{00000000-0009-0000-0100-000075000000}">
    <filterColumn colId="2">
      <filters>
        <filter val="010-ELECTRIC UTILITIES"/>
      </filters>
    </filterColumn>
  </autoFilter>
  <tableColumns count="25">
    <tableColumn id="1" xr3:uid="{00000000-0010-0000-7800-000001000000}" name="AREA"/>
    <tableColumn id="2" xr3:uid="{00000000-0010-0000-7800-000002000000}" name="EIC"/>
    <tableColumn id="3" xr3:uid="{00000000-0010-0000-7800-000003000000}" name="EICSUM"/>
    <tableColumn id="4" xr3:uid="{00000000-0010-0000-7800-000004000000}" name="EICSOU"/>
    <tableColumn id="5" xr3:uid="{00000000-0010-0000-7800-000005000000}" name="EICMAT"/>
    <tableColumn id="6" xr3:uid="{00000000-0010-0000-7800-000006000000}" name="EICSUB"/>
    <tableColumn id="7" xr3:uid="{00000000-0010-0000-7800-000007000000}" name="POLLUTANT"/>
    <tableColumn id="8" xr3:uid="{00000000-0010-0000-7800-000008000000}" name="SEASON"/>
    <tableColumn id="9" xr3:uid="{00000000-0010-0000-7800-000009000000}" name="CONTROL_TYPE"/>
    <tableColumn id="10" xr3:uid="{00000000-0010-0000-7800-00000A000000}" name="2015" totalsRowFunction="sum"/>
    <tableColumn id="11" xr3:uid="{00000000-0010-0000-7800-00000B000000}" name="2016" totalsRowFunction="sum"/>
    <tableColumn id="12" xr3:uid="{00000000-0010-0000-7800-00000C000000}" name="2017" totalsRowFunction="sum"/>
    <tableColumn id="13" xr3:uid="{00000000-0010-0000-7800-00000D000000}" name="2018" totalsRowFunction="sum"/>
    <tableColumn id="14" xr3:uid="{00000000-0010-0000-7800-00000E000000}" name="2019" totalsRowFunction="sum"/>
    <tableColumn id="15" xr3:uid="{00000000-0010-0000-7800-00000F000000}" name="2020" totalsRowFunction="sum"/>
    <tableColumn id="16" xr3:uid="{00000000-0010-0000-7800-000010000000}" name="2021" totalsRowFunction="sum"/>
    <tableColumn id="17" xr3:uid="{00000000-0010-0000-7800-000011000000}" name="2022" totalsRowFunction="sum"/>
    <tableColumn id="18" xr3:uid="{00000000-0010-0000-7800-000012000000}" name="2023" totalsRowFunction="sum"/>
    <tableColumn id="19" xr3:uid="{00000000-0010-0000-7800-000013000000}" name="2024" totalsRowFunction="sum"/>
    <tableColumn id="20" xr3:uid="{00000000-0010-0000-7800-000014000000}" name="2025" totalsRowFunction="sum"/>
    <tableColumn id="21" xr3:uid="{00000000-0010-0000-7800-000015000000}" name="2026" totalsRowFunction="sum"/>
    <tableColumn id="22" xr3:uid="{00000000-0010-0000-7800-000016000000}" name="2027" totalsRowFunction="sum"/>
    <tableColumn id="23" xr3:uid="{00000000-0010-0000-7800-000017000000}" name="2028" totalsRowFunction="sum"/>
    <tableColumn id="24" xr3:uid="{00000000-0010-0000-7800-000018000000}" name="2029" totalsRowFunction="sum"/>
    <tableColumn id="25" xr3:uid="{00000000-0010-0000-7800-000019000000}" name="2030" totalsRowFunction="sum"/>
  </tableColumns>
  <tableStyleInfo name="TableStyleLight1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ADCCF544-9B47-4906-A5D2-F38F67AB55A9}" name="Table7" displayName="Table7" ref="A100:AG155" totalsRowCount="1">
  <autoFilter ref="A100:AG154" xr:uid="{ADCCF544-9B47-4906-A5D2-F38F67AB55A9}"/>
  <tableColumns count="33">
    <tableColumn id="1" xr3:uid="{49528736-2630-4CD7-BBD6-B8966EBFF157}" name="AREA"/>
    <tableColumn id="2" xr3:uid="{CFEBD377-E2CB-4A2C-91B0-8788C9D08043}" name="EIC"/>
    <tableColumn id="3" xr3:uid="{4525E7D8-EAFD-43C2-A6A3-3C8FCD8DD4D8}" name="EICSUM"/>
    <tableColumn id="4" xr3:uid="{76B64918-BCD6-422F-8D0C-096E8CB149A3}" name="EICSOU"/>
    <tableColumn id="5" xr3:uid="{3724C1DE-6648-471E-8E68-C1EBFB82075B}" name="EICMAT"/>
    <tableColumn id="6" xr3:uid="{618C8D39-30F3-45C8-B5AB-90E56FF100F2}" name="EICSUB"/>
    <tableColumn id="7" xr3:uid="{6C371859-2675-4468-8290-5C2B578DCB18}" name="POLLUTANT"/>
    <tableColumn id="8" xr3:uid="{73B6FD4E-040D-4862-8759-94308220EFC5}" name="SEASON"/>
    <tableColumn id="9" xr3:uid="{BC75BF72-2085-49CF-86F6-6F20403EEA1A}" name="CONTROL_TYPE"/>
    <tableColumn id="10" xr3:uid="{08A846CA-9914-4A40-AF5C-D88C90DF3C32}" name="2023" totalsRowFunction="sum"/>
    <tableColumn id="11" xr3:uid="{8729D05A-A4C2-45BB-921C-4728FB0A9D93}" name="2024" totalsRowFunction="custom">
      <totalsRowFormula>SUBTOTAL(109,Table7[2024])</totalsRowFormula>
    </tableColumn>
    <tableColumn id="12" xr3:uid="{020EF550-B58F-4D80-BE99-D56D1FD6CA96}" name="2025" totalsRowFunction="custom">
      <totalsRowFormula>SUBTOTAL(109,Table7[2025])</totalsRowFormula>
    </tableColumn>
    <tableColumn id="13" xr3:uid="{45161D65-DED2-4E67-8A34-7399796C1135}" name="2026" totalsRowFunction="custom">
      <totalsRowFormula>SUBTOTAL(109,Table7[2026])</totalsRowFormula>
    </tableColumn>
    <tableColumn id="14" xr3:uid="{FC53DC85-FC4A-4A7A-8979-3375D099DB99}" name="2027" totalsRowFunction="custom">
      <totalsRowFormula>SUBTOTAL(109,Table7[2027])</totalsRowFormula>
    </tableColumn>
    <tableColumn id="15" xr3:uid="{88250180-ABA9-426E-87A4-7944C5B19AF1}" name="2028" totalsRowFunction="custom">
      <totalsRowFormula>SUBTOTAL(109,Table7[2028])</totalsRowFormula>
    </tableColumn>
    <tableColumn id="16" xr3:uid="{EE34E97A-A64F-4F7C-86C6-F5E9A84BE443}" name="2029" totalsRowFunction="custom">
      <totalsRowFormula>SUBTOTAL(109,Table7[2029])</totalsRowFormula>
    </tableColumn>
    <tableColumn id="17" xr3:uid="{53821480-78F2-4586-B2DA-8567C2837820}" name="2030" totalsRowFunction="custom">
      <totalsRowFormula>SUBTOTAL(109,Table7[2030])</totalsRowFormula>
    </tableColumn>
    <tableColumn id="18" xr3:uid="{252B70F0-6492-4E77-B24B-E484FD41D495}" name="2031" totalsRowFunction="custom">
      <totalsRowFormula>SUBTOTAL(109,Table7[2031])</totalsRowFormula>
    </tableColumn>
    <tableColumn id="19" xr3:uid="{461C6E4D-F672-4F3C-B155-1FB7A34766E9}" name="2032" totalsRowFunction="custom">
      <totalsRowFormula>SUBTOTAL(109,Table7[2032])</totalsRowFormula>
    </tableColumn>
    <tableColumn id="20" xr3:uid="{E8DD99E2-31C2-4BB2-8D1B-99C35A67C104}" name="2033" totalsRowFunction="custom">
      <totalsRowFormula>SUBTOTAL(109,Table7[2033])</totalsRowFormula>
    </tableColumn>
    <tableColumn id="21" xr3:uid="{231E442A-A8A0-436C-8BFF-23C878721113}" name="2034" totalsRowFunction="custom">
      <totalsRowFormula>SUBTOTAL(109,Table7[2034])</totalsRowFormula>
    </tableColumn>
    <tableColumn id="22" xr3:uid="{466F5CA1-4217-470B-A893-75B4A218D99A}" name="2035" totalsRowFunction="custom">
      <totalsRowFormula>SUBTOTAL(109,Table7[2035])</totalsRowFormula>
    </tableColumn>
    <tableColumn id="23" xr3:uid="{A7A1740E-DFD7-4C8E-9F07-D0E5215B1EBE}" name="2036" totalsRowFunction="custom">
      <totalsRowFormula>SUBTOTAL(109,Table7[2036])</totalsRowFormula>
    </tableColumn>
    <tableColumn id="24" xr3:uid="{7B22171D-50FE-4354-A91B-4AFFF7976178}" name="2037" totalsRowFunction="custom">
      <totalsRowFormula>SUBTOTAL(109,Table7[2037])</totalsRowFormula>
    </tableColumn>
    <tableColumn id="25" xr3:uid="{A6A693E4-C6F4-4AF0-B861-79BEED1AFF7F}" name="2038" totalsRowFunction="custom">
      <totalsRowFormula>SUBTOTAL(109,Table7[2038])</totalsRowFormula>
    </tableColumn>
    <tableColumn id="26" xr3:uid="{B46F9E19-8180-4BF9-BCCB-5D214681F462}" name="2039" totalsRowFunction="custom">
      <totalsRowFormula>SUBTOTAL(109,Table7[2039])</totalsRowFormula>
    </tableColumn>
    <tableColumn id="27" xr3:uid="{AFE9119B-A1F4-4201-AF96-72E05456D006}" name="2040" totalsRowFunction="custom">
      <totalsRowFormula>SUBTOTAL(109,Table7[2040])</totalsRowFormula>
    </tableColumn>
    <tableColumn id="28" xr3:uid="{2B1D492D-DA39-4F15-8311-AC422CDAEED3}" name="2041" totalsRowFunction="custom">
      <totalsRowFormula>SUBTOTAL(109,Table7[2041])</totalsRowFormula>
    </tableColumn>
    <tableColumn id="29" xr3:uid="{7CD682C3-ED74-434A-887E-A2BEBF9E4F3C}" name="2042" totalsRowFunction="custom">
      <totalsRowFormula>SUBTOTAL(109,Table7[2042])</totalsRowFormula>
    </tableColumn>
    <tableColumn id="30" xr3:uid="{A63FBB72-752F-4CDF-A547-A19ADF786DF7}" name="2043" totalsRowFunction="custom">
      <totalsRowFormula>SUBTOTAL(109,Table7[2043])</totalsRowFormula>
    </tableColumn>
    <tableColumn id="31" xr3:uid="{A0CED752-AEFB-4A74-ACE3-0F89D4937A97}" name="2044" totalsRowFunction="custom">
      <totalsRowFormula>SUBTOTAL(109,Table7[2044])</totalsRowFormula>
    </tableColumn>
    <tableColumn id="32" xr3:uid="{722045B8-12DB-44C2-A717-E0908DE64FD9}" name="2045" totalsRowFunction="custom">
      <totalsRowFormula>SUBTOTAL(109,Table7[2045])</totalsRowFormula>
    </tableColumn>
    <tableColumn id="33" xr3:uid="{8309B79C-6E1F-429E-B08D-09E76F9DF2EA}" name="2046" totalsRowFunction="custom">
      <totalsRowFormula>SUBTOTAL(109,Table7[2046])</totalsRowFormula>
    </tableColumn>
  </tableColumns>
  <tableStyleInfo name="TableStyleLight8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9A8AEE7A-8ABD-4156-BF48-14FB2FE70D44}" name="Table8" displayName="Table8" ref="A165:AG192" totalsRowCount="1">
  <autoFilter ref="A165:AG191" xr:uid="{9A8AEE7A-8ABD-4156-BF48-14FB2FE70D44}"/>
  <tableColumns count="33">
    <tableColumn id="1" xr3:uid="{E30DE415-1E2D-4719-B9C5-BE017C99CEF9}" name="AREA"/>
    <tableColumn id="2" xr3:uid="{9E0D4E81-0501-4235-AC0F-2F1B010E5FC3}" name="EIC"/>
    <tableColumn id="3" xr3:uid="{2817E7D0-1194-4941-AB3C-8EBA10AA2D3E}" name="EICSUM"/>
    <tableColumn id="4" xr3:uid="{976B5C6A-1E53-4054-9763-490593525EA8}" name="EICSOU"/>
    <tableColumn id="5" xr3:uid="{9A7AF33F-9EFC-4CF9-9114-066023831B65}" name="EICMAT"/>
    <tableColumn id="6" xr3:uid="{E00004C3-EE89-41BB-8C61-8D9D3425ABDE}" name="EICSUB"/>
    <tableColumn id="7" xr3:uid="{FE3CADF6-A8E7-4453-871C-03E2F1852FF5}" name="POLLUTANT"/>
    <tableColumn id="8" xr3:uid="{614841CE-AD25-46F4-8C70-11140E532269}" name="SEASON"/>
    <tableColumn id="9" xr3:uid="{5FCCCD49-79BD-4479-8E75-D8B08BD0C74D}" name="CONTROL_TYPE"/>
    <tableColumn id="10" xr3:uid="{FA3B9D02-8488-46B9-8229-EE56A6934B8C}" name="2023" totalsRowFunction="custom">
      <totalsRowFormula array="1">SUBTOTAL(109,SCC_NOx_Refinery,Table8[[#Headers],[2023]])</totalsRowFormula>
    </tableColumn>
    <tableColumn id="11" xr3:uid="{6BF7D9DF-1EFC-4FDF-B00D-5693FD3C1933}" name="2024" totalsRowFunction="custom">
      <totalsRowFormula array="1">SUBTOTAL(109,SCC_NOx_Refinery,Table8[[#Headers],[2024]])</totalsRowFormula>
    </tableColumn>
    <tableColumn id="12" xr3:uid="{27E79A20-843F-4117-A655-EDD9F5E367BF}" name="2025" totalsRowFunction="custom">
      <totalsRowFormula array="1">SUBTOTAL(109,SCC_NOx_Refinery,Table8[[#Headers],[2025]])</totalsRowFormula>
    </tableColumn>
    <tableColumn id="13" xr3:uid="{FF59F84F-93DA-4820-A2A6-B7C2AE792005}" name="2026" totalsRowFunction="custom">
      <totalsRowFormula array="1">SUBTOTAL(109,SCC_NOx_Refinery,Table8[[#Headers],[2026]])</totalsRowFormula>
    </tableColumn>
    <tableColumn id="14" xr3:uid="{8B37EE10-48A8-46C5-9249-9FCC11D8A2A0}" name="2027" totalsRowFunction="custom">
      <totalsRowFormula array="1">SUBTOTAL(109,SCC_NOx_Refinery,Table8[[#Headers],[2027]])</totalsRowFormula>
    </tableColumn>
    <tableColumn id="15" xr3:uid="{260D8F0F-61F1-41DB-8DB6-A42B3CE12927}" name="2028" totalsRowFunction="custom">
      <totalsRowFormula array="1">SUBTOTAL(109,SCC_NOx_Refinery,Table8[[#Headers],[2028]])</totalsRowFormula>
    </tableColumn>
    <tableColumn id="16" xr3:uid="{96FAF9DF-5E03-4C5E-995D-5240D97863B9}" name="2029" totalsRowFunction="custom">
      <totalsRowFormula array="1">SUBTOTAL(109,SCC_NOx_Refinery,Table8[[#Headers],[2029]])</totalsRowFormula>
    </tableColumn>
    <tableColumn id="17" xr3:uid="{6950C08B-FDFE-49A4-824F-D276CE621034}" name="2030" totalsRowFunction="custom">
      <totalsRowFormula array="1">SUBTOTAL(109,SCC_NOx_Refinery,Table8[[#Headers],[2030]])</totalsRowFormula>
    </tableColumn>
    <tableColumn id="18" xr3:uid="{B1EF375B-2A9C-4A00-887C-084C41365AB3}" name="2031" totalsRowFunction="custom">
      <totalsRowFormula array="1">SUBTOTAL(109,SCC_NOx_Refinery,Table8[[#Headers],[2031]])</totalsRowFormula>
    </tableColumn>
    <tableColumn id="19" xr3:uid="{36350A23-B858-4118-A235-2D32072BC40D}" name="2032" totalsRowFunction="custom">
      <totalsRowFormula array="1">SUBTOTAL(109,SCC_NOx_Refinery,Table8[[#Headers],[2032]])</totalsRowFormula>
    </tableColumn>
    <tableColumn id="20" xr3:uid="{03B5FB5A-F6BD-4D4F-B844-19400933432E}" name="2033" totalsRowFunction="custom">
      <totalsRowFormula array="1">SUBTOTAL(109,SCC_NOx_Refinery,Table8[[#Headers],[2033]])</totalsRowFormula>
    </tableColumn>
    <tableColumn id="21" xr3:uid="{480D8C9A-7ACB-4990-8704-632D70F85DCA}" name="2034" totalsRowFunction="custom">
      <totalsRowFormula array="1">SUBTOTAL(109,SCC_NOx_Refinery,Table8[[#Headers],[2034]])</totalsRowFormula>
    </tableColumn>
    <tableColumn id="22" xr3:uid="{25E0B12D-64B1-4D80-B92F-A3CF463095FB}" name="2035" totalsRowFunction="custom">
      <totalsRowFormula array="1">SUBTOTAL(109,SCC_NOx_Refinery,Table8[[#Headers],[2035]])</totalsRowFormula>
    </tableColumn>
    <tableColumn id="23" xr3:uid="{96610E2E-30D9-4E37-9CA3-F472D2A3ECD8}" name="2036" totalsRowFunction="custom">
      <totalsRowFormula array="1">SUBTOTAL(109,SCC_NOx_Refinery,Table8[[#Headers],[2036]])</totalsRowFormula>
    </tableColumn>
    <tableColumn id="24" xr3:uid="{2610BEB4-025C-487A-AC87-414EB887EE27}" name="2037" totalsRowFunction="custom">
      <totalsRowFormula array="1">SUBTOTAL(109,SCC_NOx_Refinery,Table8[[#Headers],[2037]])</totalsRowFormula>
    </tableColumn>
    <tableColumn id="25" xr3:uid="{F115861C-3802-489D-BB56-0D7CD6BD43B8}" name="2038" totalsRowFunction="custom">
      <totalsRowFormula array="1">SUBTOTAL(109,SCC_NOx_Refinery,Table8[[#Headers],[2038]])</totalsRowFormula>
    </tableColumn>
    <tableColumn id="26" xr3:uid="{FEFD3B4E-3F86-421B-864E-44AFE0F3351B}" name="2039" totalsRowFunction="custom">
      <totalsRowFormula array="1">SUBTOTAL(109,SCC_NOx_Refinery,Table8[[#Headers],[2039]])</totalsRowFormula>
    </tableColumn>
    <tableColumn id="27" xr3:uid="{212F4957-5F60-4526-9671-7DFF87FFAF20}" name="2040" totalsRowFunction="custom">
      <totalsRowFormula array="1">SUBTOTAL(109,SCC_NOx_Refinery,Table8[[#Headers],[2040]])</totalsRowFormula>
    </tableColumn>
    <tableColumn id="28" xr3:uid="{2B5ED714-485E-4A65-A964-68675BBBDCEE}" name="2041" totalsRowFunction="custom">
      <totalsRowFormula array="1">SUBTOTAL(109,SCC_NOx_Refinery,Table8[[#Headers],[2041]])</totalsRowFormula>
    </tableColumn>
    <tableColumn id="29" xr3:uid="{B2DEF82F-55F3-475B-AD40-EE3E02AAACBC}" name="2042" totalsRowFunction="custom">
      <totalsRowFormula array="1">SUBTOTAL(109,SCC_NOx_Refinery,Table8[[#Headers],[2042]])</totalsRowFormula>
    </tableColumn>
    <tableColumn id="30" xr3:uid="{C3FF1C1F-C6F9-4E2B-A5B5-9F06F41CEF11}" name="2043" totalsRowFunction="custom">
      <totalsRowFormula array="1">SUBTOTAL(109,SCC_NOx_Refinery,Table8[[#Headers],[2043]])</totalsRowFormula>
    </tableColumn>
    <tableColumn id="31" xr3:uid="{3981D871-1AD6-4C66-8A27-13F92DE2E493}" name="2044" totalsRowFunction="custom">
      <totalsRowFormula array="1">SUBTOTAL(109,SCC_NOx_Refinery,Table8[[#Headers],[2044]])</totalsRowFormula>
    </tableColumn>
    <tableColumn id="32" xr3:uid="{8AB810B6-BC8B-47C1-9C40-72418F2B8872}" name="2045" totalsRowFunction="custom">
      <totalsRowFormula array="1">SUBTOTAL(109,SCC_NOx_Refinery,Table8[[#Headers],[2045]])</totalsRowFormula>
    </tableColumn>
    <tableColumn id="33" xr3:uid="{35FBDC52-83BC-46CE-984D-A4E8B4C04D12}" name="2046" totalsRowFunction="custom">
      <totalsRowFormula array="1">SUBTOTAL(109,SCC_NOx_Refinery,Table8[[#Headers],[2046]])</totalsRowFormula>
    </tableColumn>
  </tableColumns>
  <tableStyleInfo name="TableStyleLight8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9295E16A-A6ED-4A0D-AEFF-7A738DBF0CCC}" name="Table110" displayName="Table110" ref="A217:AG301" totalsRowCount="1">
  <autoFilter ref="A217:AG300" xr:uid="{9295E16A-A6ED-4A0D-AEFF-7A738DBF0CCC}"/>
  <tableColumns count="33">
    <tableColumn id="1" xr3:uid="{735CE1C6-DAEF-4154-AB67-DF87A1B45FC8}" name="AREA"/>
    <tableColumn id="2" xr3:uid="{45168BA4-D283-4597-BA18-03FE97EDD146}" name="EIC"/>
    <tableColumn id="3" xr3:uid="{5321EB67-8D9F-404F-84D8-1EBEC12E5960}" name="EICSUM"/>
    <tableColumn id="4" xr3:uid="{160648C3-0199-480D-86C8-432CD8A1D637}" name="EICSOU"/>
    <tableColumn id="5" xr3:uid="{737373AE-CF8A-4A1C-8E0C-9DFBEE12F34C}" name="EICMAT"/>
    <tableColumn id="6" xr3:uid="{FF1EBB51-404A-435D-9B23-6638AE04813B}" name="EICSUB"/>
    <tableColumn id="7" xr3:uid="{5B579626-5FAC-4A19-B967-45E32647B745}" name="POLLUTANT"/>
    <tableColumn id="8" xr3:uid="{54ED7E41-F1BE-487A-A80A-B4C652313CC9}" name="SEASON"/>
    <tableColumn id="9" xr3:uid="{12AD7B78-6059-4F6C-8FB6-6FBFB0B49F40}" name="CONTROL_TYPE"/>
    <tableColumn id="10" xr3:uid="{CBBE5D36-5AED-4552-9ECC-C8B655AE5800}" name="2023" totalsRowFunction="custom">
      <totalsRowFormula array="1">SUBTOTAL(109,SC_NOx_Refinery,Table110[2023])</totalsRowFormula>
    </tableColumn>
    <tableColumn id="11" xr3:uid="{06F04F15-1850-4F70-997A-20CAB2FA003B}" name="2024" totalsRowFunction="custom">
      <totalsRowFormula array="1">SUBTOTAL(109,SC_NOx_Refinery,Table110[2024])</totalsRowFormula>
    </tableColumn>
    <tableColumn id="12" xr3:uid="{25E2D704-37D6-42A8-B3C5-ED213556D86D}" name="2025" totalsRowFunction="custom">
      <totalsRowFormula array="1">SUBTOTAL(109,SC_NOx_Refinery,Table110[2025])</totalsRowFormula>
    </tableColumn>
    <tableColumn id="13" xr3:uid="{A01C644F-129C-40FC-973E-5C4BBC2B81D5}" name="2026" totalsRowFunction="custom">
      <totalsRowFormula array="1">SUBTOTAL(109,SC_NOx_Refinery,Table110[2026])</totalsRowFormula>
    </tableColumn>
    <tableColumn id="14" xr3:uid="{B1AF634A-3136-48F0-8182-687FDD8F10A1}" name="2027" totalsRowFunction="custom">
      <totalsRowFormula array="1">SUBTOTAL(109,SC_NOx_Refinery,Table110[2027])</totalsRowFormula>
    </tableColumn>
    <tableColumn id="15" xr3:uid="{AD88F26B-1110-4C6F-94B5-37C4FC23D9AF}" name="2028" totalsRowFunction="custom">
      <totalsRowFormula array="1">SUBTOTAL(109,SC_NOx_Refinery,Table110[2028])</totalsRowFormula>
    </tableColumn>
    <tableColumn id="16" xr3:uid="{E5ABC791-5AC5-4FF3-B913-6F5D2FCFB1F1}" name="2029" totalsRowFunction="custom">
      <totalsRowFormula array="1">SUBTOTAL(109,SC_NOx_Refinery,Table110[2029])</totalsRowFormula>
    </tableColumn>
    <tableColumn id="17" xr3:uid="{5A9B9ED8-87F0-4C40-A2D6-640C1C89EEAB}" name="2030" totalsRowFunction="custom">
      <totalsRowFormula array="1">SUBTOTAL(109,SC_NOx_Refinery,Table110[2030])</totalsRowFormula>
    </tableColumn>
    <tableColumn id="18" xr3:uid="{76B51FC1-967D-41CE-A0D0-06D36BD0A402}" name="2031" totalsRowFunction="custom">
      <totalsRowFormula array="1">SUBTOTAL(109,SC_NOx_Refinery,Table110[2031])</totalsRowFormula>
    </tableColumn>
    <tableColumn id="19" xr3:uid="{B52CC577-3CB2-4CDB-815B-3B8C811C27EF}" name="2032" totalsRowFunction="custom">
      <totalsRowFormula array="1">SUBTOTAL(109,SC_NOx_Refinery,Table110[2032])</totalsRowFormula>
    </tableColumn>
    <tableColumn id="20" xr3:uid="{92F08202-4AFF-4CAF-99BB-98EA8BCE9EF1}" name="2033" totalsRowFunction="custom">
      <totalsRowFormula array="1">SUBTOTAL(109,SC_NOx_Refinery,Table110[2033])</totalsRowFormula>
    </tableColumn>
    <tableColumn id="21" xr3:uid="{E013F1EC-FAC9-497A-944D-77E25CDBB6D0}" name="2034" totalsRowFunction="custom">
      <totalsRowFormula array="1">SUBTOTAL(109,SC_NOx_Refinery,Table110[2034])</totalsRowFormula>
    </tableColumn>
    <tableColumn id="22" xr3:uid="{76B5E837-29B7-4C95-A49E-6EF85E8D5932}" name="2035" totalsRowFunction="custom">
      <totalsRowFormula array="1">SUBTOTAL(109,SC_NOx_Refinery,Table110[2035])</totalsRowFormula>
    </tableColumn>
    <tableColumn id="23" xr3:uid="{DD3A63FF-7F3F-42B1-B1C1-93D1E9994C41}" name="2036" totalsRowFunction="custom">
      <totalsRowFormula array="1">SUBTOTAL(109,SC_NOx_Refinery,Table110[2036])</totalsRowFormula>
    </tableColumn>
    <tableColumn id="24" xr3:uid="{CDF08F52-E0FA-4E1A-BEF0-C348D131E692}" name="2037" totalsRowFunction="custom">
      <totalsRowFormula array="1">SUBTOTAL(109,SC_NOx_Refinery,Table110[2037])</totalsRowFormula>
    </tableColumn>
    <tableColumn id="25" xr3:uid="{9A02E9D6-3B12-4A39-BE01-0BCB4596870F}" name="2038" totalsRowFunction="custom">
      <totalsRowFormula array="1">SUBTOTAL(109,SC_NOx_Refinery,Table110[2038])</totalsRowFormula>
    </tableColumn>
    <tableColumn id="26" xr3:uid="{F32B8330-A10B-4A34-ADB0-5E8A8CBE9501}" name="2039" totalsRowFunction="custom">
      <totalsRowFormula array="1">SUBTOTAL(109,SC_NOx_Refinery,Table110[2039])</totalsRowFormula>
    </tableColumn>
    <tableColumn id="27" xr3:uid="{29C2EB30-FB95-404A-8C0F-C45086DD93BA}" name="2040" totalsRowFunction="custom">
      <totalsRowFormula array="1">SUBTOTAL(109,SC_NOx_Refinery,Table110[2040])</totalsRowFormula>
    </tableColumn>
    <tableColumn id="28" xr3:uid="{B2FF8574-B5CB-48CD-82B3-1B2381A990C5}" name="2041" totalsRowFunction="custom">
      <totalsRowFormula array="1">SUBTOTAL(109,SC_NOx_Refinery,Table110[2041])</totalsRowFormula>
    </tableColumn>
    <tableColumn id="29" xr3:uid="{D2226A15-00FD-453B-A2C2-3FA3EDDE5F49}" name="2042" totalsRowFunction="custom">
      <totalsRowFormula array="1">SUBTOTAL(109,SC_NOx_Refinery,Table110[2042])</totalsRowFormula>
    </tableColumn>
    <tableColumn id="30" xr3:uid="{6AF92E92-048E-432B-96F5-554060D8C54D}" name="2043" totalsRowFunction="custom">
      <totalsRowFormula array="1">SUBTOTAL(109,SC_NOx_Refinery,Table110[2043])</totalsRowFormula>
    </tableColumn>
    <tableColumn id="31" xr3:uid="{062FD99E-3980-490E-9DFD-08F482DFEFEB}" name="2044" totalsRowFunction="custom">
      <totalsRowFormula array="1">SUBTOTAL(109,SC_NOx_Refinery,Table110[2044])</totalsRowFormula>
    </tableColumn>
    <tableColumn id="32" xr3:uid="{9CA119B3-0A81-46AE-922A-E012D0E11654}" name="2045" totalsRowFunction="custom">
      <totalsRowFormula array="1">SUBTOTAL(109,SC_NOx_Refinery,Table110[2045])</totalsRowFormula>
    </tableColumn>
    <tableColumn id="33" xr3:uid="{53E5C634-D7F8-4F5E-9FEA-C959B7AF17D5}" name="2046" totalsRowFunction="custom">
      <totalsRowFormula array="1">SUBTOTAL(109,SC_NOx_Refinery,Table110[2046])</totalsRowFormula>
    </tableColumn>
  </tableColumns>
  <tableStyleInfo name="TableStyleLight8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7F296A83-644D-42AE-867B-41A2BD726EC8}" name="Table10" displayName="Table10" ref="A6:AG26" totalsRowCount="1">
  <autoFilter ref="A6:AG25" xr:uid="{7F296A83-644D-42AE-867B-41A2BD726EC8}"/>
  <tableColumns count="33">
    <tableColumn id="1" xr3:uid="{EDFE7EAA-C981-49F4-B106-9D5A130CCB9E}" name="AREA"/>
    <tableColumn id="2" xr3:uid="{2AF6154E-9076-4924-A26A-685B36968C15}" name="EIC"/>
    <tableColumn id="3" xr3:uid="{497CBDAA-0C7D-43A4-B609-3423975F9974}" name="EICSUM"/>
    <tableColumn id="4" xr3:uid="{8E0450B5-D27E-46A9-8F9E-5CEB11025A9B}" name="EICSOU"/>
    <tableColumn id="5" xr3:uid="{6DCF15C0-2802-4B9A-A23C-A012C9D7329F}" name="EICMAT"/>
    <tableColumn id="6" xr3:uid="{E942015C-E4DF-4429-AE1D-A85745C3AE36}" name="EICSUB"/>
    <tableColumn id="7" xr3:uid="{0638B2EA-E8A0-441E-B4ED-A05D033E74FA}" name="POLLUTANT"/>
    <tableColumn id="8" xr3:uid="{B95031FE-F5C5-4CB9-8C30-9BF26A93F455}" name="SEASON"/>
    <tableColumn id="9" xr3:uid="{A51AEAF3-C4CF-46C9-AF67-CF653D8BD1B7}" name="CONTROL_TYPE"/>
    <tableColumn id="10" xr3:uid="{3C16B0B8-BCA2-45D8-8DF2-39FA2AF0B3C6}" name="2023" totalsRowFunction="custom">
      <totalsRowFormula>SUBTOTAL(109,Table10[2023])</totalsRowFormula>
    </tableColumn>
    <tableColumn id="11" xr3:uid="{B013563A-2E9E-4D20-89A1-7DE4F3A5F297}" name="2024" totalsRowFunction="custom">
      <totalsRowFormula>SUBTOTAL(109,Table10[2024])</totalsRowFormula>
    </tableColumn>
    <tableColumn id="12" xr3:uid="{12B2AD1D-FF4B-45BE-879A-DA7960EAA88A}" name="2025" totalsRowFunction="custom">
      <totalsRowFormula>SUBTOTAL(109,Table10[2025])</totalsRowFormula>
    </tableColumn>
    <tableColumn id="13" xr3:uid="{EC1F4546-C427-4CDA-8D47-01B2E35B4FBE}" name="2026" totalsRowFunction="custom">
      <totalsRowFormula>SUBTOTAL(109,Table10[2026])</totalsRowFormula>
    </tableColumn>
    <tableColumn id="14" xr3:uid="{7AD8D354-0ED6-4BD6-86A2-AAE2CF7DA0C8}" name="2027" totalsRowFunction="custom">
      <totalsRowFormula>SUBTOTAL(109,Table10[2027])</totalsRowFormula>
    </tableColumn>
    <tableColumn id="15" xr3:uid="{F18B5FB5-B189-4862-90B5-954369B4F68A}" name="2028" totalsRowFunction="custom">
      <totalsRowFormula>SUBTOTAL(109,Table10[2028])</totalsRowFormula>
    </tableColumn>
    <tableColumn id="16" xr3:uid="{253ADC54-C1F7-4D21-8D6C-6D7DF13B3F05}" name="2029" totalsRowFunction="custom">
      <totalsRowFormula>SUBTOTAL(109,Table10[2029])</totalsRowFormula>
    </tableColumn>
    <tableColumn id="17" xr3:uid="{9414F67A-E5C6-405B-9362-8BFD2D0DCCF1}" name="2030" totalsRowFunction="custom">
      <totalsRowFormula>SUBTOTAL(109,Table10[2030])</totalsRowFormula>
    </tableColumn>
    <tableColumn id="18" xr3:uid="{211AF501-2C60-4C2E-8DA2-8C28FCF98660}" name="2031" totalsRowFunction="custom">
      <totalsRowFormula>SUBTOTAL(109,Table10[2031])</totalsRowFormula>
    </tableColumn>
    <tableColumn id="19" xr3:uid="{361B8856-176D-46BF-BA27-E878B6D3810B}" name="2032" totalsRowFunction="custom">
      <totalsRowFormula>SUBTOTAL(109,Table10[2032])</totalsRowFormula>
    </tableColumn>
    <tableColumn id="20" xr3:uid="{E5344023-E47B-4171-AAB8-E8BE4EB31CB8}" name="2033" totalsRowFunction="custom">
      <totalsRowFormula>SUBTOTAL(109,Table10[2033])</totalsRowFormula>
    </tableColumn>
    <tableColumn id="21" xr3:uid="{32835854-95AA-4DBB-9592-2BE0A3348379}" name="2034" totalsRowFunction="custom">
      <totalsRowFormula>SUBTOTAL(109,Table10[2034])</totalsRowFormula>
    </tableColumn>
    <tableColumn id="22" xr3:uid="{38699976-8636-4A64-9A74-938E75030D10}" name="2035" totalsRowFunction="custom">
      <totalsRowFormula>SUBTOTAL(109,Table10[2035])</totalsRowFormula>
    </tableColumn>
    <tableColumn id="23" xr3:uid="{C7D178A1-ADE6-4381-955C-7804BC33022B}" name="2036" totalsRowFunction="custom">
      <totalsRowFormula>SUBTOTAL(109,Table10[2036])</totalsRowFormula>
    </tableColumn>
    <tableColumn id="24" xr3:uid="{AA4118D7-B573-4F9B-B9F4-72664BEC9926}" name="2037" totalsRowFunction="custom">
      <totalsRowFormula>SUBTOTAL(109,Table10[2037])</totalsRowFormula>
    </tableColumn>
    <tableColumn id="25" xr3:uid="{539B8F38-545C-487F-936A-C45DA12D9815}" name="2038" totalsRowFunction="custom">
      <totalsRowFormula>SUBTOTAL(109,Table10[2038])</totalsRowFormula>
    </tableColumn>
    <tableColumn id="26" xr3:uid="{4F2781F7-4C51-4505-B931-A04153A5489D}" name="2039" totalsRowFunction="custom">
      <totalsRowFormula>SUBTOTAL(109,Table10[2039])</totalsRowFormula>
    </tableColumn>
    <tableColumn id="27" xr3:uid="{23A2883F-7A87-415C-BA32-AABEFD786521}" name="2040" totalsRowFunction="custom">
      <totalsRowFormula>SUBTOTAL(109,Table10[2040])</totalsRowFormula>
    </tableColumn>
    <tableColumn id="28" xr3:uid="{FAD0874F-E017-47FD-B25A-68E62BCD6FE6}" name="2041" totalsRowFunction="custom">
      <totalsRowFormula>SUBTOTAL(109,Table10[2041])</totalsRowFormula>
    </tableColumn>
    <tableColumn id="29" xr3:uid="{8FC6D5BE-6010-4EF8-A8E1-CAF2E6E7A866}" name="2042" totalsRowFunction="custom">
      <totalsRowFormula>SUBTOTAL(109,Table10[2042])</totalsRowFormula>
    </tableColumn>
    <tableColumn id="30" xr3:uid="{3B35DB26-221F-4311-98D9-0F606BFF2589}" name="2043" totalsRowFunction="custom">
      <totalsRowFormula>SUBTOTAL(109,Table10[2043])</totalsRowFormula>
    </tableColumn>
    <tableColumn id="31" xr3:uid="{855052DB-E8FE-42D6-BEF1-BDA73256C316}" name="2044" totalsRowFunction="custom">
      <totalsRowFormula>SUBTOTAL(109,Table10[2044])</totalsRowFormula>
    </tableColumn>
    <tableColumn id="32" xr3:uid="{38D0A728-C4AE-4C91-AEB2-760C5903772D}" name="2045" totalsRowFunction="custom">
      <totalsRowFormula>SUBTOTAL(109,Table10[2045])</totalsRowFormula>
    </tableColumn>
    <tableColumn id="33" xr3:uid="{23DB8378-2268-4E99-9E55-63A24E1D01C5}" name="2046" totalsRowFunction="custom">
      <totalsRowFormula>SUBTOTAL(109,Table10[2046])</totalsRowFormula>
    </tableColumn>
  </tableColumns>
  <tableStyleInfo name="TableStyleLight8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62DA273F-0FCD-4AEE-B100-AE90788D97C6}" name="Table22" displayName="Table22" ref="A84:AG97" totalsRowCount="1">
  <autoFilter ref="A84:AG96" xr:uid="{62DA273F-0FCD-4AEE-B100-AE90788D97C6}"/>
  <tableColumns count="33">
    <tableColumn id="1" xr3:uid="{7C95FDF5-E9ED-428F-80BF-32FE8D5CAADD}" name="AREA"/>
    <tableColumn id="2" xr3:uid="{60626976-A655-4272-BC36-529C516D6E99}" name="EIC"/>
    <tableColumn id="3" xr3:uid="{D78E4C04-4486-45BD-8851-41F8A9938EF5}" name="EICSUM"/>
    <tableColumn id="4" xr3:uid="{774A7226-5A2A-4552-BC18-5FD05EB323A0}" name="EICSOU"/>
    <tableColumn id="5" xr3:uid="{1813C300-EAFA-4BF1-A073-6DC3AB0B99E1}" name="EICMAT"/>
    <tableColumn id="6" xr3:uid="{319D628B-C25E-4D00-B091-7839AA7EC256}" name="EICSUB"/>
    <tableColumn id="7" xr3:uid="{BB2B830C-2353-4066-87A1-054520E0F996}" name="POLLUTANT"/>
    <tableColumn id="8" xr3:uid="{BBACBF7A-9E35-40A7-ADEF-08AA0BE88FFF}" name="SEASON"/>
    <tableColumn id="9" xr3:uid="{2EED140F-D2F1-4D42-BB3B-2AC1258653A4}" name="CONTROL_TYPE"/>
    <tableColumn id="10" xr3:uid="{3C38C559-4987-4A56-AAFB-E95462F5C749}" name="2023" totalsRowFunction="sum"/>
    <tableColumn id="11" xr3:uid="{387A9E5D-E882-4DB7-BE69-286E6B8D8EB8}" name="2024" totalsRowFunction="sum"/>
    <tableColumn id="12" xr3:uid="{E9AE3989-F743-47E9-8E36-317C5D008BFC}" name="2025" totalsRowFunction="sum"/>
    <tableColumn id="13" xr3:uid="{10FB7882-0E93-499F-83BD-6ECA433DA17A}" name="2026" totalsRowFunction="sum"/>
    <tableColumn id="14" xr3:uid="{75C9F15D-FF01-49A8-8707-CA389E84CA15}" name="2027" totalsRowFunction="sum"/>
    <tableColumn id="15" xr3:uid="{0DD08975-6324-4E95-B891-EFF2DA914D5A}" name="2028" totalsRowFunction="sum"/>
    <tableColumn id="16" xr3:uid="{04B8C5F8-985F-4AB5-AACF-61B17720A04E}" name="2029" totalsRowFunction="sum"/>
    <tableColumn id="17" xr3:uid="{8807CBFF-5AD0-4733-8AE2-BB99092C96FE}" name="2030" totalsRowFunction="sum"/>
    <tableColumn id="18" xr3:uid="{5843CD13-77F0-4653-8B8B-D89FC36EB123}" name="2031" totalsRowFunction="sum"/>
    <tableColumn id="19" xr3:uid="{AEAD0622-97D0-4A9E-8110-4EB3F9A55290}" name="2032" totalsRowFunction="sum"/>
    <tableColumn id="20" xr3:uid="{F83F8F65-D42E-41BA-A2BD-2F027FAEB80A}" name="2033" totalsRowFunction="sum"/>
    <tableColumn id="21" xr3:uid="{96A65F20-0D5B-4D65-81A7-9B3914629D40}" name="2034" totalsRowFunction="sum"/>
    <tableColumn id="22" xr3:uid="{33397089-03D3-414A-9949-A975F25773DA}" name="2035" totalsRowFunction="sum"/>
    <tableColumn id="23" xr3:uid="{8F32000C-E684-4574-AB6A-01CBE5B6F14E}" name="2036" totalsRowFunction="sum"/>
    <tableColumn id="24" xr3:uid="{D9FB7AF8-D02D-48AB-AE6E-F1608262B2C9}" name="2037" totalsRowFunction="sum"/>
    <tableColumn id="25" xr3:uid="{CAC2E0CF-3469-4B4C-AFEA-041FDCDF9655}" name="2038" totalsRowFunction="sum"/>
    <tableColumn id="26" xr3:uid="{67A4E83B-7194-4502-83E6-DF46F587F314}" name="2039" totalsRowFunction="sum"/>
    <tableColumn id="27" xr3:uid="{DEF1237D-643C-4C6D-886E-3968D36C679D}" name="2040" totalsRowFunction="sum"/>
    <tableColumn id="28" xr3:uid="{B42505AF-4432-4F04-8D73-9F07F898D4D7}" name="2041" totalsRowFunction="sum"/>
    <tableColumn id="29" xr3:uid="{F4146DBD-0E68-4B84-88A8-DA4170476D3C}" name="2042" totalsRowFunction="sum"/>
    <tableColumn id="30" xr3:uid="{6979BF64-D305-4998-A8FF-9DB51E4824A8}" name="2043" totalsRowFunction="sum"/>
    <tableColumn id="31" xr3:uid="{05843221-1023-4594-9AB4-6519ED8B9FF4}" name="2044" totalsRowFunction="sum"/>
    <tableColumn id="32" xr3:uid="{32E73E75-778D-4B21-8EE1-4FB6CAC859F3}" name="2045" totalsRowFunction="sum"/>
    <tableColumn id="33" xr3:uid="{D996D62D-7503-4928-AB1A-F954145C728F}" name="2046" totalsRowFunction="sum"/>
  </tableColumns>
  <tableStyleInfo name="TableStyleLight8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hyperlink" Target="https://www.bloomenergy.com/wp-content/uploads/es5-300kw-datasheet-2022.pdf" TargetMode="External"/><Relationship Id="rId1" Type="http://schemas.openxmlformats.org/officeDocument/2006/relationships/hyperlink" Target="https://ww2.arb.ca.gov/our-work/programs/dgcert/exec-orders" TargetMode="Externa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0.bin"/></Relationships>
</file>

<file path=xl/worksheets/_rels/sheet17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0.xml"/><Relationship Id="rId3" Type="http://schemas.openxmlformats.org/officeDocument/2006/relationships/table" Target="../tables/table5.xml"/><Relationship Id="rId7" Type="http://schemas.openxmlformats.org/officeDocument/2006/relationships/table" Target="../tables/table9.xml"/><Relationship Id="rId2" Type="http://schemas.openxmlformats.org/officeDocument/2006/relationships/table" Target="../tables/table4.xml"/><Relationship Id="rId1" Type="http://schemas.openxmlformats.org/officeDocument/2006/relationships/table" Target="../tables/table3.xml"/><Relationship Id="rId6" Type="http://schemas.openxmlformats.org/officeDocument/2006/relationships/table" Target="../tables/table8.xml"/><Relationship Id="rId5" Type="http://schemas.openxmlformats.org/officeDocument/2006/relationships/table" Target="../tables/table7.xml"/><Relationship Id="rId4" Type="http://schemas.openxmlformats.org/officeDocument/2006/relationships/table" Target="../tables/table6.xml"/><Relationship Id="rId9" Type="http://schemas.openxmlformats.org/officeDocument/2006/relationships/table" Target="../tables/table11.xml"/></Relationships>
</file>

<file path=xl/worksheets/_rels/sheet20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9.xml"/><Relationship Id="rId13" Type="http://schemas.openxmlformats.org/officeDocument/2006/relationships/table" Target="../tables/table24.xml"/><Relationship Id="rId3" Type="http://schemas.openxmlformats.org/officeDocument/2006/relationships/table" Target="../tables/table14.xml"/><Relationship Id="rId7" Type="http://schemas.openxmlformats.org/officeDocument/2006/relationships/table" Target="../tables/table18.xml"/><Relationship Id="rId12" Type="http://schemas.openxmlformats.org/officeDocument/2006/relationships/table" Target="../tables/table23.xml"/><Relationship Id="rId2" Type="http://schemas.openxmlformats.org/officeDocument/2006/relationships/table" Target="../tables/table13.xml"/><Relationship Id="rId1" Type="http://schemas.openxmlformats.org/officeDocument/2006/relationships/table" Target="../tables/table12.xml"/><Relationship Id="rId6" Type="http://schemas.openxmlformats.org/officeDocument/2006/relationships/table" Target="../tables/table17.xml"/><Relationship Id="rId11" Type="http://schemas.openxmlformats.org/officeDocument/2006/relationships/table" Target="../tables/table22.xml"/><Relationship Id="rId5" Type="http://schemas.openxmlformats.org/officeDocument/2006/relationships/table" Target="../tables/table16.xml"/><Relationship Id="rId10" Type="http://schemas.openxmlformats.org/officeDocument/2006/relationships/table" Target="../tables/table21.xml"/><Relationship Id="rId4" Type="http://schemas.openxmlformats.org/officeDocument/2006/relationships/table" Target="../tables/table15.xml"/><Relationship Id="rId9" Type="http://schemas.openxmlformats.org/officeDocument/2006/relationships/table" Target="../tables/table20.xml"/><Relationship Id="rId14" Type="http://schemas.openxmlformats.org/officeDocument/2006/relationships/table" Target="../tables/table25.xml"/></Relationships>
</file>

<file path=xl/worksheets/_rels/sheet23.xml.rels><?xml version="1.0" encoding="UTF-8" standalone="yes"?>
<Relationships xmlns="http://schemas.openxmlformats.org/package/2006/relationships"><Relationship Id="rId8" Type="http://schemas.openxmlformats.org/officeDocument/2006/relationships/table" Target="../tables/table33.xml"/><Relationship Id="rId13" Type="http://schemas.openxmlformats.org/officeDocument/2006/relationships/table" Target="../tables/table38.xml"/><Relationship Id="rId3" Type="http://schemas.openxmlformats.org/officeDocument/2006/relationships/table" Target="../tables/table28.xml"/><Relationship Id="rId7" Type="http://schemas.openxmlformats.org/officeDocument/2006/relationships/table" Target="../tables/table32.xml"/><Relationship Id="rId12" Type="http://schemas.openxmlformats.org/officeDocument/2006/relationships/table" Target="../tables/table37.xml"/><Relationship Id="rId2" Type="http://schemas.openxmlformats.org/officeDocument/2006/relationships/table" Target="../tables/table27.xml"/><Relationship Id="rId1" Type="http://schemas.openxmlformats.org/officeDocument/2006/relationships/table" Target="../tables/table26.xml"/><Relationship Id="rId6" Type="http://schemas.openxmlformats.org/officeDocument/2006/relationships/table" Target="../tables/table31.xml"/><Relationship Id="rId11" Type="http://schemas.openxmlformats.org/officeDocument/2006/relationships/table" Target="../tables/table36.xml"/><Relationship Id="rId5" Type="http://schemas.openxmlformats.org/officeDocument/2006/relationships/table" Target="../tables/table30.xml"/><Relationship Id="rId15" Type="http://schemas.openxmlformats.org/officeDocument/2006/relationships/table" Target="../tables/table40.xml"/><Relationship Id="rId10" Type="http://schemas.openxmlformats.org/officeDocument/2006/relationships/table" Target="../tables/table35.xml"/><Relationship Id="rId4" Type="http://schemas.openxmlformats.org/officeDocument/2006/relationships/table" Target="../tables/table29.xml"/><Relationship Id="rId9" Type="http://schemas.openxmlformats.org/officeDocument/2006/relationships/table" Target="../tables/table34.xml"/><Relationship Id="rId14" Type="http://schemas.openxmlformats.org/officeDocument/2006/relationships/table" Target="../tables/table39.xml"/></Relationships>
</file>

<file path=xl/worksheets/_rels/sheet24.xml.rels><?xml version="1.0" encoding="UTF-8" standalone="yes"?>
<Relationships xmlns="http://schemas.openxmlformats.org/package/2006/relationships"><Relationship Id="rId8" Type="http://schemas.openxmlformats.org/officeDocument/2006/relationships/hyperlink" Target="http://www.geogreen.com/" TargetMode="External"/><Relationship Id="rId3" Type="http://schemas.openxmlformats.org/officeDocument/2006/relationships/hyperlink" Target="http://www.baybiodiesel.com/" TargetMode="External"/><Relationship Id="rId7" Type="http://schemas.openxmlformats.org/officeDocument/2006/relationships/hyperlink" Target="http://www.crimsonrenewable.com/" TargetMode="External"/><Relationship Id="rId2" Type="http://schemas.openxmlformats.org/officeDocument/2006/relationships/hyperlink" Target="http://www.bakercommodities.com/" TargetMode="External"/><Relationship Id="rId1" Type="http://schemas.openxmlformats.org/officeDocument/2006/relationships/hyperlink" Target="http://www.northstarbiofuels.com/" TargetMode="External"/><Relationship Id="rId6" Type="http://schemas.openxmlformats.org/officeDocument/2006/relationships/hyperlink" Target="http://www.communityfuels.com/" TargetMode="External"/><Relationship Id="rId11" Type="http://schemas.openxmlformats.org/officeDocument/2006/relationships/hyperlink" Target="http://www.simplefuels.com/" TargetMode="External"/><Relationship Id="rId5" Type="http://schemas.openxmlformats.org/officeDocument/2006/relationships/hyperlink" Target="http://www.biodico.com/" TargetMode="External"/><Relationship Id="rId10" Type="http://schemas.openxmlformats.org/officeDocument/2006/relationships/hyperlink" Target="http://www.newleafbiofuel.com/" TargetMode="External"/><Relationship Id="rId4" Type="http://schemas.openxmlformats.org/officeDocument/2006/relationships/hyperlink" Target="http://www.biodico.com/" TargetMode="External"/><Relationship Id="rId9" Type="http://schemas.openxmlformats.org/officeDocument/2006/relationships/hyperlink" Target="http://www.biotanefuels.com/" TargetMode="Externa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C35"/>
  <sheetViews>
    <sheetView tabSelected="1" zoomScale="80" zoomScaleNormal="80" workbookViewId="0">
      <selection activeCell="A3" sqref="A3"/>
    </sheetView>
  </sheetViews>
  <sheetFormatPr defaultRowHeight="14.45"/>
  <cols>
    <col min="2" max="2" width="23.7109375" bestFit="1" customWidth="1"/>
    <col min="3" max="3" width="44.28515625" bestFit="1" customWidth="1"/>
    <col min="4" max="4" width="22" bestFit="1" customWidth="1"/>
    <col min="21" max="21" width="8.7109375" customWidth="1"/>
    <col min="22" max="22" width="8.28515625" customWidth="1"/>
  </cols>
  <sheetData>
    <row r="1" spans="2:29">
      <c r="E1" s="28"/>
      <c r="F1" s="28"/>
      <c r="G1" s="2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</row>
    <row r="2" spans="2:29" s="2" customFormat="1">
      <c r="B2" s="2" t="s">
        <v>0</v>
      </c>
      <c r="C2" s="10" t="s">
        <v>1</v>
      </c>
      <c r="D2" s="10" t="s">
        <v>2</v>
      </c>
      <c r="E2" s="10">
        <v>2022</v>
      </c>
      <c r="F2" s="10">
        <v>2023</v>
      </c>
      <c r="G2" s="10">
        <v>2024</v>
      </c>
      <c r="H2" s="10">
        <v>2025</v>
      </c>
      <c r="I2" s="10">
        <v>2026</v>
      </c>
      <c r="J2" s="10">
        <v>2027</v>
      </c>
      <c r="K2" s="10">
        <v>2028</v>
      </c>
      <c r="L2" s="10">
        <v>2029</v>
      </c>
      <c r="M2" s="10">
        <v>2030</v>
      </c>
      <c r="N2" s="10">
        <v>2031</v>
      </c>
      <c r="O2" s="10">
        <v>2032</v>
      </c>
      <c r="P2" s="10">
        <v>2033</v>
      </c>
      <c r="Q2" s="10">
        <v>2034</v>
      </c>
      <c r="R2" s="10">
        <v>2035</v>
      </c>
      <c r="S2" s="10">
        <v>2036</v>
      </c>
      <c r="T2" s="10">
        <v>2037</v>
      </c>
      <c r="U2" s="10">
        <v>2038</v>
      </c>
      <c r="V2" s="10">
        <v>2039</v>
      </c>
      <c r="W2" s="10">
        <v>2040</v>
      </c>
      <c r="X2" s="10">
        <v>2041</v>
      </c>
      <c r="Y2" s="10">
        <v>2042</v>
      </c>
      <c r="Z2" s="10">
        <v>2043</v>
      </c>
      <c r="AA2" s="10">
        <v>2044</v>
      </c>
      <c r="AB2" s="10">
        <v>2045</v>
      </c>
      <c r="AC2" s="10">
        <v>2046</v>
      </c>
    </row>
    <row r="3" spans="2:29">
      <c r="C3" s="10" t="s">
        <v>3</v>
      </c>
      <c r="D3" s="68" t="s">
        <v>4</v>
      </c>
      <c r="E3" s="426">
        <f>E8/(E8+E4)</f>
        <v>0.10050411811671707</v>
      </c>
      <c r="F3" s="426">
        <f t="shared" ref="F3:AC3" si="0">F8/(F8+F4)</f>
        <v>0.10031644633434127</v>
      </c>
      <c r="G3" s="426">
        <f t="shared" si="0"/>
        <v>0.10022048714230243</v>
      </c>
      <c r="H3" s="426">
        <f t="shared" si="0"/>
        <v>0.10046209900973674</v>
      </c>
      <c r="I3" s="426">
        <f t="shared" si="0"/>
        <v>0.10063598811661467</v>
      </c>
      <c r="J3" s="426">
        <f t="shared" si="0"/>
        <v>0.10088272717803054</v>
      </c>
      <c r="K3" s="426">
        <f t="shared" si="0"/>
        <v>0.10123806197434665</v>
      </c>
      <c r="L3" s="426">
        <f t="shared" si="0"/>
        <v>0.10129602142651359</v>
      </c>
      <c r="M3" s="426">
        <f t="shared" si="0"/>
        <v>0.10082653259297564</v>
      </c>
      <c r="N3" s="426">
        <f t="shared" si="0"/>
        <v>0.10123000048347101</v>
      </c>
      <c r="O3" s="426">
        <f t="shared" si="0"/>
        <v>0.10156180462164294</v>
      </c>
      <c r="P3" s="426">
        <f t="shared" si="0"/>
        <v>0.10168688192310556</v>
      </c>
      <c r="Q3" s="426">
        <f t="shared" si="0"/>
        <v>0.10184021888157324</v>
      </c>
      <c r="R3" s="426">
        <f t="shared" si="0"/>
        <v>0.10203048168056977</v>
      </c>
      <c r="S3" s="426">
        <f t="shared" si="0"/>
        <v>0.10225442294768013</v>
      </c>
      <c r="T3" s="426">
        <f t="shared" si="0"/>
        <v>0.1025289651571825</v>
      </c>
      <c r="U3" s="426">
        <f t="shared" si="0"/>
        <v>0.10287640897008993</v>
      </c>
      <c r="V3" s="426">
        <f t="shared" si="0"/>
        <v>0.10326523255923713</v>
      </c>
      <c r="W3" s="426">
        <f t="shared" si="0"/>
        <v>0.10372912783475219</v>
      </c>
      <c r="X3" s="426">
        <f t="shared" si="0"/>
        <v>0.104287202279011</v>
      </c>
      <c r="Y3" s="426">
        <f t="shared" si="0"/>
        <v>0.10492859484239636</v>
      </c>
      <c r="Z3" s="426">
        <f t="shared" si="0"/>
        <v>0.10580372584910903</v>
      </c>
      <c r="AA3" s="426">
        <f t="shared" si="0"/>
        <v>0.10692866236836211</v>
      </c>
      <c r="AB3" s="426">
        <f t="shared" si="0"/>
        <v>0.10053511011319367</v>
      </c>
      <c r="AC3" s="426">
        <f t="shared" si="0"/>
        <v>0.10064913314067234</v>
      </c>
    </row>
    <row r="4" spans="2:29">
      <c r="C4" s="68" t="s">
        <v>5</v>
      </c>
      <c r="D4" s="68" t="s">
        <v>6</v>
      </c>
      <c r="E4" s="372">
        <f>INDEX('Proposed CATS Output'!$A$1:$AB$31,MATCH($C4,'Proposed CATS Output'!$A$1:$A$31,0),MATCH(E$2,'Proposed CATS Output'!$A$1:$AB$1,0))</f>
        <v>12311.14668698678</v>
      </c>
      <c r="F4" s="372">
        <f>INDEX('Proposed CATS Output'!$A$1:$AB$31,MATCH($C4,'Proposed CATS Output'!$A$1:$A$31,0),MATCH(F$2,'Proposed CATS Output'!$A$1:$AB$1,0))</f>
        <v>12046.36179385289</v>
      </c>
      <c r="G4" s="372">
        <f>INDEX('Proposed CATS Output'!$A$1:$AB$31,MATCH($C4,'Proposed CATS Output'!$A$1:$A$31,0),MATCH(G$2,'Proposed CATS Output'!$A$1:$AB$1,0))</f>
        <v>11733.8309349995</v>
      </c>
      <c r="H4" s="372">
        <f>INDEX('Proposed CATS Output'!$A$1:$AB$31,MATCH($C4,'Proposed CATS Output'!$A$1:$A$31,0),MATCH(H$2,'Proposed CATS Output'!$A$1:$AB$1,0))</f>
        <v>11356.652805452601</v>
      </c>
      <c r="I4" s="372">
        <f>INDEX('Proposed CATS Output'!$A$1:$AB$31,MATCH($C4,'Proposed CATS Output'!$A$1:$A$31,0),MATCH(I$2,'Proposed CATS Output'!$A$1:$AB$1,0))</f>
        <v>10972.16325976066</v>
      </c>
      <c r="J4" s="372">
        <f>INDEX('Proposed CATS Output'!$A$1:$AB$31,MATCH($C4,'Proposed CATS Output'!$A$1:$A$31,0),MATCH(J$2,'Proposed CATS Output'!$A$1:$AB$1,0))</f>
        <v>10509.50555627971</v>
      </c>
      <c r="K4" s="372">
        <f>INDEX('Proposed CATS Output'!$A$1:$AB$31,MATCH($C4,'Proposed CATS Output'!$A$1:$A$31,0),MATCH(K$2,'Proposed CATS Output'!$A$1:$AB$1,0))</f>
        <v>10013.75328913956</v>
      </c>
      <c r="L4" s="372">
        <f>INDEX('Proposed CATS Output'!$A$1:$AB$31,MATCH($C4,'Proposed CATS Output'!$A$1:$A$31,0),MATCH(L$2,'Proposed CATS Output'!$A$1:$AB$1,0))</f>
        <v>9535.5967495111599</v>
      </c>
      <c r="M4" s="372">
        <f>INDEX('Proposed CATS Output'!$A$1:$AB$31,MATCH($C4,'Proposed CATS Output'!$A$1:$A$31,0),MATCH(M$2,'Proposed CATS Output'!$A$1:$AB$1,0))</f>
        <v>9090.4332993044882</v>
      </c>
      <c r="N4" s="372">
        <f>INDEX('Proposed CATS Output'!$A$1:$AB$31,MATCH($C4,'Proposed CATS Output'!$A$1:$A$31,0),MATCH(N$2,'Proposed CATS Output'!$A$1:$AB$1,0))</f>
        <v>8536.4105064357809</v>
      </c>
      <c r="O4" s="372">
        <f>INDEX('Proposed CATS Output'!$A$1:$AB$31,MATCH($C4,'Proposed CATS Output'!$A$1:$A$31,0),MATCH(O$2,'Proposed CATS Output'!$A$1:$AB$1,0))</f>
        <v>7971.8253931557711</v>
      </c>
      <c r="P4" s="372">
        <f>INDEX('Proposed CATS Output'!$A$1:$AB$31,MATCH($C4,'Proposed CATS Output'!$A$1:$A$31,0),MATCH(P$2,'Proposed CATS Output'!$A$1:$AB$1,0))</f>
        <v>7393.4399327786978</v>
      </c>
      <c r="Q4" s="372">
        <f>INDEX('Proposed CATS Output'!$A$1:$AB$31,MATCH($C4,'Proposed CATS Output'!$A$1:$A$31,0),MATCH(Q$2,'Proposed CATS Output'!$A$1:$AB$1,0))</f>
        <v>6791.8723949088608</v>
      </c>
      <c r="R4" s="372">
        <f>INDEX('Proposed CATS Output'!$A$1:$AB$31,MATCH($C4,'Proposed CATS Output'!$A$1:$A$31,0),MATCH(R$2,'Proposed CATS Output'!$A$1:$AB$1,0))</f>
        <v>6170.267703995688</v>
      </c>
      <c r="S4" s="372">
        <f>INDEX('Proposed CATS Output'!$A$1:$AB$31,MATCH($C4,'Proposed CATS Output'!$A$1:$A$31,0),MATCH(S$2,'Proposed CATS Output'!$A$1:$AB$1,0))</f>
        <v>5569.5178297019402</v>
      </c>
      <c r="T4" s="372">
        <f>INDEX('Proposed CATS Output'!$A$1:$AB$31,MATCH($C4,'Proposed CATS Output'!$A$1:$A$31,0),MATCH(T$2,'Proposed CATS Output'!$A$1:$AB$1,0))</f>
        <v>4993.6437042951029</v>
      </c>
      <c r="U4" s="372">
        <f>INDEX('Proposed CATS Output'!$A$1:$AB$31,MATCH($C4,'Proposed CATS Output'!$A$1:$A$31,0),MATCH(U$2,'Proposed CATS Output'!$A$1:$AB$1,0))</f>
        <v>4444.7894289303758</v>
      </c>
      <c r="V4" s="372">
        <f>INDEX('Proposed CATS Output'!$A$1:$AB$31,MATCH($C4,'Proposed CATS Output'!$A$1:$A$31,0),MATCH(V$2,'Proposed CATS Output'!$A$1:$AB$1,0))</f>
        <v>3927.882543212073</v>
      </c>
      <c r="W4" s="372">
        <f>INDEX('Proposed CATS Output'!$A$1:$AB$31,MATCH($C4,'Proposed CATS Output'!$A$1:$A$31,0),MATCH(W$2,'Proposed CATS Output'!$A$1:$AB$1,0))</f>
        <v>3442.194217606238</v>
      </c>
      <c r="X4" s="372">
        <f>INDEX('Proposed CATS Output'!$A$1:$AB$31,MATCH($C4,'Proposed CATS Output'!$A$1:$A$31,0),MATCH(X$2,'Proposed CATS Output'!$A$1:$AB$1,0))</f>
        <v>2987.6179960180348</v>
      </c>
      <c r="Y4" s="372">
        <f>INDEX('Proposed CATS Output'!$A$1:$AB$31,MATCH($C4,'Proposed CATS Output'!$A$1:$A$31,0),MATCH(Y$2,'Proposed CATS Output'!$A$1:$AB$1,0))</f>
        <v>2567.501977994023</v>
      </c>
      <c r="Z4" s="372">
        <f>INDEX('Proposed CATS Output'!$A$1:$AB$31,MATCH($C4,'Proposed CATS Output'!$A$1:$A$31,0),MATCH(Z$2,'Proposed CATS Output'!$A$1:$AB$1,0))</f>
        <v>2178.9149288431099</v>
      </c>
      <c r="AA4" s="372">
        <f>INDEX('Proposed CATS Output'!$A$1:$AB$31,MATCH($C4,'Proposed CATS Output'!$A$1:$A$31,0),MATCH(AA$2,'Proposed CATS Output'!$A$1:$AB$1,0))</f>
        <v>1823.0790347466909</v>
      </c>
      <c r="AB4" s="372">
        <f>INDEX('Proposed CATS Output'!$A$1:$AB$31,MATCH($C4,'Proposed CATS Output'!$A$1:$A$31,0),MATCH(AB$2,'Proposed CATS Output'!$A$1:$AB$1,0))</f>
        <v>1632.6382077819301</v>
      </c>
      <c r="AC4" s="372">
        <f>INDEX('Proposed CATS Output'!$A$1:$AB$31,MATCH($C4,'Proposed CATS Output'!$A$1:$A$31,0),MATCH(AC$2,'Proposed CATS Output'!$A$1:$AB$1,0))</f>
        <v>1364.230392814273</v>
      </c>
    </row>
    <row r="5" spans="2:29">
      <c r="C5" s="68" t="s">
        <v>7</v>
      </c>
      <c r="D5" s="68" t="s">
        <v>6</v>
      </c>
      <c r="E5" s="372">
        <f>INDEX('Proposed CATS Output'!$A$1:$AB$31,MATCH($C5,'Proposed CATS Output'!$A$1:$A$31,0),MATCH(E$2,'Proposed CATS Output'!$A$1:$AB$1,0))</f>
        <v>87.993504490246565</v>
      </c>
      <c r="F5" s="372">
        <f>INDEX('Proposed CATS Output'!$A$1:$AB$31,MATCH($C5,'Proposed CATS Output'!$A$1:$A$31,0),MATCH(F$2,'Proposed CATS Output'!$A$1:$AB$1,0))</f>
        <v>52.796102694147933</v>
      </c>
      <c r="G5" s="372">
        <f>INDEX('Proposed CATS Output'!$A$1:$AB$31,MATCH($C5,'Proposed CATS Output'!$A$1:$A$31,0),MATCH(G$2,'Proposed CATS Output'!$A$1:$AB$1,0))</f>
        <v>31.677661616488759</v>
      </c>
      <c r="H5" s="372">
        <f>INDEX('Proposed CATS Output'!$A$1:$AB$31,MATCH($C5,'Proposed CATS Output'!$A$1:$A$31,0),MATCH(H$2,'Proposed CATS Output'!$A$1:$AB$1,0))</f>
        <v>71.052631578947356</v>
      </c>
      <c r="I5" s="372">
        <f>INDEX('Proposed CATS Output'!$A$1:$AB$31,MATCH($C5,'Proposed CATS Output'!$A$1:$A$31,0),MATCH(I$2,'Proposed CATS Output'!$A$1:$AB$1,0))</f>
        <v>99.473684210526301</v>
      </c>
      <c r="J5" s="372">
        <f>INDEX('Proposed CATS Output'!$A$1:$AB$31,MATCH($C5,'Proposed CATS Output'!$A$1:$A$31,0),MATCH(J$2,'Proposed CATS Output'!$A$1:$AB$1,0))</f>
        <v>139.26315789473679</v>
      </c>
      <c r="K5" s="372">
        <f>INDEX('Proposed CATS Output'!$A$1:$AB$31,MATCH($C5,'Proposed CATS Output'!$A$1:$A$31,0),MATCH(K$2,'Proposed CATS Output'!$A$1:$AB$1,0))</f>
        <v>191.38755980861251</v>
      </c>
      <c r="L5" s="372">
        <f>INDEX('Proposed CATS Output'!$A$1:$AB$31,MATCH($C5,'Proposed CATS Output'!$A$1:$A$31,0),MATCH(L$2,'Proposed CATS Output'!$A$1:$AB$1,0))</f>
        <v>191.38755980861239</v>
      </c>
      <c r="M5" s="372">
        <f>INDEX('Proposed CATS Output'!$A$1:$AB$31,MATCH($C5,'Proposed CATS Output'!$A$1:$A$31,0),MATCH(M$2,'Proposed CATS Output'!$A$1:$AB$1,0))</f>
        <v>114.8325358851674</v>
      </c>
      <c r="N5" s="372">
        <f>INDEX('Proposed CATS Output'!$A$1:$AB$31,MATCH($C5,'Proposed CATS Output'!$A$1:$A$31,0),MATCH(N$2,'Proposed CATS Output'!$A$1:$AB$1,0))</f>
        <v>160.7655502392343</v>
      </c>
      <c r="O5" s="372">
        <f>INDEX('Proposed CATS Output'!$A$1:$AB$31,MATCH($C5,'Proposed CATS Output'!$A$1:$A$31,0),MATCH(O$2,'Proposed CATS Output'!$A$1:$AB$1,0))</f>
        <v>191.38755980861239</v>
      </c>
      <c r="P5" s="372">
        <f>INDEX('Proposed CATS Output'!$A$1:$AB$31,MATCH($C5,'Proposed CATS Output'!$A$1:$A$31,0),MATCH(P$2,'Proposed CATS Output'!$A$1:$AB$1,0))</f>
        <v>191.38755980861239</v>
      </c>
      <c r="Q5" s="372">
        <f>INDEX('Proposed CATS Output'!$A$1:$AB$31,MATCH($C5,'Proposed CATS Output'!$A$1:$A$31,0),MATCH(Q$2,'Proposed CATS Output'!$A$1:$AB$1,0))</f>
        <v>191.38755980861239</v>
      </c>
      <c r="R5" s="372">
        <f>INDEX('Proposed CATS Output'!$A$1:$AB$31,MATCH($C5,'Proposed CATS Output'!$A$1:$A$31,0),MATCH(R$2,'Proposed CATS Output'!$A$1:$AB$1,0))</f>
        <v>191.38755980861239</v>
      </c>
      <c r="S5" s="372">
        <f>INDEX('Proposed CATS Output'!$A$1:$AB$31,MATCH($C5,'Proposed CATS Output'!$A$1:$A$31,0),MATCH(S$2,'Proposed CATS Output'!$A$1:$AB$1,0))</f>
        <v>191.38755980861239</v>
      </c>
      <c r="T5" s="372">
        <f>INDEX('Proposed CATS Output'!$A$1:$AB$31,MATCH($C5,'Proposed CATS Output'!$A$1:$A$31,0),MATCH(T$2,'Proposed CATS Output'!$A$1:$AB$1,0))</f>
        <v>191.38755980861239</v>
      </c>
      <c r="U5" s="372">
        <f>INDEX('Proposed CATS Output'!$A$1:$AB$31,MATCH($C5,'Proposed CATS Output'!$A$1:$A$31,0),MATCH(U$2,'Proposed CATS Output'!$A$1:$AB$1,0))</f>
        <v>191.38755980861239</v>
      </c>
      <c r="V5" s="372">
        <f>INDEX('Proposed CATS Output'!$A$1:$AB$31,MATCH($C5,'Proposed CATS Output'!$A$1:$A$31,0),MATCH(V$2,'Proposed CATS Output'!$A$1:$AB$1,0))</f>
        <v>191.38755980861239</v>
      </c>
      <c r="W5" s="372">
        <f>INDEX('Proposed CATS Output'!$A$1:$AB$31,MATCH($C5,'Proposed CATS Output'!$A$1:$A$31,0),MATCH(W$2,'Proposed CATS Output'!$A$1:$AB$1,0))</f>
        <v>191.38755980861239</v>
      </c>
      <c r="X5" s="372">
        <f>INDEX('Proposed CATS Output'!$A$1:$AB$31,MATCH($C5,'Proposed CATS Output'!$A$1:$A$31,0),MATCH(X$2,'Proposed CATS Output'!$A$1:$AB$1,0))</f>
        <v>191.38755980861251</v>
      </c>
      <c r="Y5" s="372">
        <f>INDEX('Proposed CATS Output'!$A$1:$AB$31,MATCH($C5,'Proposed CATS Output'!$A$1:$A$31,0),MATCH(Y$2,'Proposed CATS Output'!$A$1:$AB$1,0))</f>
        <v>191.38755980861239</v>
      </c>
      <c r="Z5" s="372">
        <f>INDEX('Proposed CATS Output'!$A$1:$AB$31,MATCH($C5,'Proposed CATS Output'!$A$1:$A$31,0),MATCH(Z$2,'Proposed CATS Output'!$A$1:$AB$1,0))</f>
        <v>191.38755980861239</v>
      </c>
      <c r="AA5" s="372">
        <f>INDEX('Proposed CATS Output'!$A$1:$AB$31,MATCH($C5,'Proposed CATS Output'!$A$1:$A$31,0),MATCH(AA$2,'Proposed CATS Output'!$A$1:$AB$1,0))</f>
        <v>191.38755980861239</v>
      </c>
      <c r="AB5" s="372">
        <f>INDEX('Proposed CATS Output'!$A$1:$AB$31,MATCH($C5,'Proposed CATS Output'!$A$1:$A$31,0),MATCH(AB$2,'Proposed CATS Output'!$A$1:$AB$1,0))</f>
        <v>0</v>
      </c>
      <c r="AC5" s="372">
        <f>INDEX('Proposed CATS Output'!$A$1:$AB$31,MATCH($C5,'Proposed CATS Output'!$A$1:$A$31,0),MATCH(AC$2,'Proposed CATS Output'!$A$1:$AB$1,0))</f>
        <v>0</v>
      </c>
    </row>
    <row r="6" spans="2:29">
      <c r="C6" s="68" t="s">
        <v>8</v>
      </c>
      <c r="D6" s="68" t="s">
        <v>9</v>
      </c>
      <c r="E6" s="372">
        <f>INDEX('Proposed CATS Output'!$A$1:$AB$31,MATCH($C6,'Proposed CATS Output'!$A$1:$A$31,0),MATCH(E$2,'Proposed CATS Output'!$A$1:$AB$1,0))</f>
        <v>3405.916658055557</v>
      </c>
      <c r="F6" s="372">
        <f>INDEX('Proposed CATS Output'!$A$1:$AB$31,MATCH($C6,'Proposed CATS Output'!$A$1:$A$31,0),MATCH(F$2,'Proposed CATS Output'!$A$1:$AB$1,0))</f>
        <v>4243.2297497222226</v>
      </c>
      <c r="G6" s="372">
        <f>INDEX('Proposed CATS Output'!$A$1:$AB$31,MATCH($C6,'Proposed CATS Output'!$A$1:$A$31,0),MATCH(G$2,'Proposed CATS Output'!$A$1:$AB$1,0))</f>
        <v>5276.2062469444472</v>
      </c>
      <c r="H6" s="372">
        <f>INDEX('Proposed CATS Output'!$A$1:$AB$31,MATCH($C6,'Proposed CATS Output'!$A$1:$A$31,0),MATCH(H$2,'Proposed CATS Output'!$A$1:$AB$1,0))</f>
        <v>4999.7888977500006</v>
      </c>
      <c r="I6" s="372">
        <f>INDEX('Proposed CATS Output'!$A$1:$AB$31,MATCH($C6,'Proposed CATS Output'!$A$1:$A$31,0),MATCH(I$2,'Proposed CATS Output'!$A$1:$AB$1,0))</f>
        <v>7165.6147580388906</v>
      </c>
      <c r="J6" s="372">
        <f>INDEX('Proposed CATS Output'!$A$1:$AB$31,MATCH($C6,'Proposed CATS Output'!$A$1:$A$31,0),MATCH(J$2,'Proposed CATS Output'!$A$1:$AB$1,0))</f>
        <v>9330.7657932566672</v>
      </c>
      <c r="K6" s="372">
        <f>INDEX('Proposed CATS Output'!$A$1:$AB$31,MATCH($C6,'Proposed CATS Output'!$A$1:$A$31,0),MATCH(K$2,'Proposed CATS Output'!$A$1:$AB$1,0))</f>
        <v>12284.418333730529</v>
      </c>
      <c r="L6" s="372">
        <f>INDEX('Proposed CATS Output'!$A$1:$AB$31,MATCH($C6,'Proposed CATS Output'!$A$1:$A$31,0),MATCH(L$2,'Proposed CATS Output'!$A$1:$AB$1,0))</f>
        <v>16045.584604516091</v>
      </c>
      <c r="M6" s="372">
        <f>INDEX('Proposed CATS Output'!$A$1:$AB$31,MATCH($C6,'Proposed CATS Output'!$A$1:$A$31,0),MATCH(M$2,'Proposed CATS Output'!$A$1:$AB$1,0))</f>
        <v>20160.17625020965</v>
      </c>
      <c r="N6" s="372">
        <f>INDEX('Proposed CATS Output'!$A$1:$AB$31,MATCH($C6,'Proposed CATS Output'!$A$1:$A$31,0),MATCH(N$2,'Proposed CATS Output'!$A$1:$AB$1,0))</f>
        <v>24978.509136666671</v>
      </c>
      <c r="O6" s="372">
        <f>INDEX('Proposed CATS Output'!$A$1:$AB$31,MATCH($C6,'Proposed CATS Output'!$A$1:$A$31,0),MATCH(O$2,'Proposed CATS Output'!$A$1:$AB$1,0))</f>
        <v>29446.800322390602</v>
      </c>
      <c r="P6" s="372">
        <f>INDEX('Proposed CATS Output'!$A$1:$AB$31,MATCH($C6,'Proposed CATS Output'!$A$1:$A$31,0),MATCH(P$2,'Proposed CATS Output'!$A$1:$AB$1,0))</f>
        <v>33720.288321826491</v>
      </c>
      <c r="Q6" s="372">
        <f>INDEX('Proposed CATS Output'!$A$1:$AB$31,MATCH($C6,'Proposed CATS Output'!$A$1:$A$31,0),MATCH(Q$2,'Proposed CATS Output'!$A$1:$AB$1,0))</f>
        <v>39298.134192762584</v>
      </c>
      <c r="R6" s="372">
        <f>INDEX('Proposed CATS Output'!$A$1:$AB$31,MATCH($C6,'Proposed CATS Output'!$A$1:$A$31,0),MATCH(R$2,'Proposed CATS Output'!$A$1:$AB$1,0))</f>
        <v>44635.393948694778</v>
      </c>
      <c r="S6" s="372">
        <f>INDEX('Proposed CATS Output'!$A$1:$AB$31,MATCH($C6,'Proposed CATS Output'!$A$1:$A$31,0),MATCH(S$2,'Proposed CATS Output'!$A$1:$AB$1,0))</f>
        <v>49474.027503271849</v>
      </c>
      <c r="T6" s="372">
        <f>INDEX('Proposed CATS Output'!$A$1:$AB$31,MATCH($C6,'Proposed CATS Output'!$A$1:$A$31,0),MATCH(T$2,'Proposed CATS Output'!$A$1:$AB$1,0))</f>
        <v>54566.201004694463</v>
      </c>
      <c r="U6" s="372">
        <f>INDEX('Proposed CATS Output'!$A$1:$AB$31,MATCH($C6,'Proposed CATS Output'!$A$1:$A$31,0),MATCH(U$2,'Proposed CATS Output'!$A$1:$AB$1,0))</f>
        <v>60401.59202276112</v>
      </c>
      <c r="V6" s="372">
        <f>INDEX('Proposed CATS Output'!$A$1:$AB$31,MATCH($C6,'Proposed CATS Output'!$A$1:$A$31,0),MATCH(V$2,'Proposed CATS Output'!$A$1:$AB$1,0))</f>
        <v>65798.788672156705</v>
      </c>
      <c r="W6" s="372">
        <f>INDEX('Proposed CATS Output'!$A$1:$AB$31,MATCH($C6,'Proposed CATS Output'!$A$1:$A$31,0),MATCH(W$2,'Proposed CATS Output'!$A$1:$AB$1,0))</f>
        <v>71164.976508888896</v>
      </c>
      <c r="X6" s="372">
        <f>INDEX('Proposed CATS Output'!$A$1:$AB$31,MATCH($C6,'Proposed CATS Output'!$A$1:$A$31,0),MATCH(X$2,'Proposed CATS Output'!$A$1:$AB$1,0))</f>
        <v>75752.910762500003</v>
      </c>
      <c r="Y6" s="372">
        <f>INDEX('Proposed CATS Output'!$A$1:$AB$31,MATCH($C6,'Proposed CATS Output'!$A$1:$A$31,0),MATCH(Y$2,'Proposed CATS Output'!$A$1:$AB$1,0))</f>
        <v>80054.986243611143</v>
      </c>
      <c r="Z6" s="372">
        <f>INDEX('Proposed CATS Output'!$A$1:$AB$31,MATCH($C6,'Proposed CATS Output'!$A$1:$A$31,0),MATCH(Z$2,'Proposed CATS Output'!$A$1:$AB$1,0))</f>
        <v>84063.184965277789</v>
      </c>
      <c r="AA6" s="372">
        <f>INDEX('Proposed CATS Output'!$A$1:$AB$31,MATCH($C6,'Proposed CATS Output'!$A$1:$A$31,0),MATCH(AA$2,'Proposed CATS Output'!$A$1:$AB$1,0))</f>
        <v>87760.341567777796</v>
      </c>
      <c r="AB6" s="372">
        <f>INDEX('Proposed CATS Output'!$A$1:$AB$31,MATCH($C6,'Proposed CATS Output'!$A$1:$A$31,0),MATCH(AB$2,'Proposed CATS Output'!$A$1:$AB$1,0))</f>
        <v>91120.502526666678</v>
      </c>
      <c r="AC6" s="372">
        <f>INDEX('Proposed CATS Output'!$A$1:$AB$31,MATCH($C6,'Proposed CATS Output'!$A$1:$A$31,0),MATCH(AC$2,'Proposed CATS Output'!$A$1:$AB$1,0))</f>
        <v>94608.523778333358</v>
      </c>
    </row>
    <row r="7" spans="2:29">
      <c r="C7" s="68" t="s">
        <v>10</v>
      </c>
      <c r="D7" s="68" t="s">
        <v>9</v>
      </c>
      <c r="E7" s="372">
        <f>INDEX('Proposed CATS Output'!$A$1:$AB$31,MATCH($C7,'Proposed CATS Output'!$A$1:$A$31,0),MATCH(E$2,'Proposed CATS Output'!$A$1:$AB$1,0))</f>
        <v>0</v>
      </c>
      <c r="F7" s="372">
        <f>INDEX('Proposed CATS Output'!$A$1:$AB$31,MATCH($C7,'Proposed CATS Output'!$A$1:$A$31,0),MATCH(F$2,'Proposed CATS Output'!$A$1:$AB$1,0))</f>
        <v>0</v>
      </c>
      <c r="G7" s="372">
        <f>INDEX('Proposed CATS Output'!$A$1:$AB$31,MATCH($C7,'Proposed CATS Output'!$A$1:$A$31,0),MATCH(G$2,'Proposed CATS Output'!$A$1:$AB$1,0))</f>
        <v>0</v>
      </c>
      <c r="H7" s="372">
        <f>INDEX('Proposed CATS Output'!$A$1:$AB$31,MATCH($C7,'Proposed CATS Output'!$A$1:$A$31,0),MATCH(H$2,'Proposed CATS Output'!$A$1:$AB$1,0))</f>
        <v>1545.99167225</v>
      </c>
      <c r="I7" s="372">
        <f>INDEX('Proposed CATS Output'!$A$1:$AB$31,MATCH($C7,'Proposed CATS Output'!$A$1:$A$31,0),MATCH(I$2,'Proposed CATS Output'!$A$1:$AB$1,0))</f>
        <v>927.59500334999973</v>
      </c>
      <c r="J7" s="372">
        <f>INDEX('Proposed CATS Output'!$A$1:$AB$31,MATCH($C7,'Proposed CATS Output'!$A$1:$A$31,0),MATCH(J$2,'Proposed CATS Output'!$A$1:$AB$1,0))</f>
        <v>1174.9536709099989</v>
      </c>
      <c r="K7" s="372">
        <f>INDEX('Proposed CATS Output'!$A$1:$AB$31,MATCH($C7,'Proposed CATS Output'!$A$1:$A$31,0),MATCH(K$2,'Proposed CATS Output'!$A$1:$AB$1,0))</f>
        <v>1077.1861776583669</v>
      </c>
      <c r="L7" s="372">
        <f>INDEX('Proposed CATS Output'!$A$1:$AB$31,MATCH($C7,'Proposed CATS Output'!$A$1:$A$31,0),MATCH(L$2,'Proposed CATS Output'!$A$1:$AB$1,0))</f>
        <v>646.31170659502027</v>
      </c>
      <c r="M7" s="372">
        <f>INDEX('Proposed CATS Output'!$A$1:$AB$31,MATCH($C7,'Proposed CATS Output'!$A$1:$A$31,0),MATCH(M$2,'Proposed CATS Output'!$A$1:$AB$1,0))</f>
        <v>387.78702395701208</v>
      </c>
      <c r="N7" s="372">
        <f>INDEX('Proposed CATS Output'!$A$1:$AB$31,MATCH($C7,'Proposed CATS Output'!$A$1:$A$31,0),MATCH(N$2,'Proposed CATS Output'!$A$1:$AB$1,0))</f>
        <v>0</v>
      </c>
      <c r="O7" s="372">
        <f>INDEX('Proposed CATS Output'!$A$1:$AB$31,MATCH($C7,'Proposed CATS Output'!$A$1:$A$31,0),MATCH(O$2,'Proposed CATS Output'!$A$1:$AB$1,0))</f>
        <v>37.659532331630622</v>
      </c>
      <c r="P7" s="372">
        <f>INDEX('Proposed CATS Output'!$A$1:$AB$31,MATCH($C7,'Proposed CATS Output'!$A$1:$A$31,0),MATCH(P$2,'Proposed CATS Output'!$A$1:$AB$1,0))</f>
        <v>735.46398289573017</v>
      </c>
      <c r="Q7" s="372">
        <f>INDEX('Proposed CATS Output'!$A$1:$AB$31,MATCH($C7,'Proposed CATS Output'!$A$1:$A$31,0),MATCH(Q$2,'Proposed CATS Output'!$A$1:$AB$1,0))</f>
        <v>441.27838973743798</v>
      </c>
      <c r="R7" s="372">
        <f>INDEX('Proposed CATS Output'!$A$1:$AB$31,MATCH($C7,'Proposed CATS Output'!$A$1:$A$31,0),MATCH(R$2,'Proposed CATS Output'!$A$1:$AB$1,0))</f>
        <v>647.24406963856484</v>
      </c>
      <c r="S7" s="372">
        <f>INDEX('Proposed CATS Output'!$A$1:$AB$31,MATCH($C7,'Proposed CATS Output'!$A$1:$A$31,0),MATCH(S$2,'Proposed CATS Output'!$A$1:$AB$1,0))</f>
        <v>1271.128437283726</v>
      </c>
      <c r="T7" s="372">
        <f>INDEX('Proposed CATS Output'!$A$1:$AB$31,MATCH($C7,'Proposed CATS Output'!$A$1:$A$31,0),MATCH(T$2,'Proposed CATS Output'!$A$1:$AB$1,0))</f>
        <v>1545.99167225</v>
      </c>
      <c r="U7" s="372">
        <f>INDEX('Proposed CATS Output'!$A$1:$AB$31,MATCH($C7,'Proposed CATS Output'!$A$1:$A$31,0),MATCH(U$2,'Proposed CATS Output'!$A$1:$AB$1,0))</f>
        <v>927.59500334999996</v>
      </c>
      <c r="V7" s="372">
        <f>INDEX('Proposed CATS Output'!$A$1:$AB$31,MATCH($C7,'Proposed CATS Output'!$A$1:$A$31,0),MATCH(V$2,'Proposed CATS Output'!$A$1:$AB$1,0))</f>
        <v>556.55700200999991</v>
      </c>
      <c r="W7" s="372">
        <f>INDEX('Proposed CATS Output'!$A$1:$AB$31,MATCH($C7,'Proposed CATS Output'!$A$1:$A$31,0),MATCH(W$2,'Proposed CATS Output'!$A$1:$AB$1,0))</f>
        <v>0</v>
      </c>
      <c r="X7" s="372">
        <f>INDEX('Proposed CATS Output'!$A$1:$AB$31,MATCH($C7,'Proposed CATS Output'!$A$1:$A$31,0),MATCH(X$2,'Proposed CATS Output'!$A$1:$AB$1,0))</f>
        <v>0</v>
      </c>
      <c r="Y7" s="372">
        <f>INDEX('Proposed CATS Output'!$A$1:$AB$31,MATCH($C7,'Proposed CATS Output'!$A$1:$A$31,0),MATCH(Y$2,'Proposed CATS Output'!$A$1:$AB$1,0))</f>
        <v>0</v>
      </c>
      <c r="Z7" s="372">
        <f>INDEX('Proposed CATS Output'!$A$1:$AB$31,MATCH($C7,'Proposed CATS Output'!$A$1:$A$31,0),MATCH(Z$2,'Proposed CATS Output'!$A$1:$AB$1,0))</f>
        <v>0</v>
      </c>
      <c r="AA7" s="372">
        <f>INDEX('Proposed CATS Output'!$A$1:$AB$31,MATCH($C7,'Proposed CATS Output'!$A$1:$A$31,0),MATCH(AA$2,'Proposed CATS Output'!$A$1:$AB$1,0))</f>
        <v>0</v>
      </c>
      <c r="AB7" s="372">
        <f>INDEX('Proposed CATS Output'!$A$1:$AB$31,MATCH($C7,'Proposed CATS Output'!$A$1:$A$31,0),MATCH(AB$2,'Proposed CATS Output'!$A$1:$AB$1,0))</f>
        <v>0</v>
      </c>
      <c r="AC7" s="372">
        <f>INDEX('Proposed CATS Output'!$A$1:$AB$31,MATCH($C7,'Proposed CATS Output'!$A$1:$A$31,0),MATCH(AC$2,'Proposed CATS Output'!$A$1:$AB$1,0))</f>
        <v>0</v>
      </c>
    </row>
    <row r="8" spans="2:29">
      <c r="C8" s="68" t="s">
        <v>11</v>
      </c>
      <c r="D8" s="68" t="s">
        <v>6</v>
      </c>
      <c r="E8" s="372">
        <f>INDEX('Proposed CATS Output'!$A$1:$AB$31,MATCH($C8,'Proposed CATS Output'!$A$1:$A$31,0),MATCH(E$2,'Proposed CATS Output'!$A$1:$AB$1,0))</f>
        <v>1375.571545909203</v>
      </c>
      <c r="F8" s="372">
        <f>INDEX('Proposed CATS Output'!$A$1:$AB$31,MATCH($C8,'Proposed CATS Output'!$A$1:$A$31,0),MATCH(F$2,'Proposed CATS Output'!$A$1:$AB$1,0))</f>
        <v>1343.1925052907959</v>
      </c>
      <c r="G8" s="372">
        <f>INDEX('Proposed CATS Output'!$A$1:$AB$31,MATCH($C8,'Proposed CATS Output'!$A$1:$A$31,0),MATCH(G$2,'Proposed CATS Output'!$A$1:$AB$1,0))</f>
        <v>1306.9537987325241</v>
      </c>
      <c r="H8" s="372">
        <f>INDEX('Proposed CATS Output'!$A$1:$AB$31,MATCH($C8,'Proposed CATS Output'!$A$1:$A$31,0),MATCH(H$2,'Proposed CATS Output'!$A$1:$AB$1,0))</f>
        <v>1268.3325264056141</v>
      </c>
      <c r="I8" s="372">
        <f>INDEX('Proposed CATS Output'!$A$1:$AB$31,MATCH($C8,'Proposed CATS Output'!$A$1:$A$31,0),MATCH(I$2,'Proposed CATS Output'!$A$1:$AB$1,0))</f>
        <v>1227.7503622926861</v>
      </c>
      <c r="J8" s="372">
        <f>INDEX('Proposed CATS Output'!$A$1:$AB$31,MATCH($C8,'Proposed CATS Output'!$A$1:$A$31,0),MATCH(J$2,'Proposed CATS Output'!$A$1:$AB$1,0))</f>
        <v>1179.1872026688261</v>
      </c>
      <c r="K8" s="372">
        <f>INDEX('Proposed CATS Output'!$A$1:$AB$31,MATCH($C8,'Proposed CATS Output'!$A$1:$A$31,0),MATCH(K$2,'Proposed CATS Output'!$A$1:$AB$1,0))</f>
        <v>1127.9660755424561</v>
      </c>
      <c r="L8" s="372">
        <f>INDEX('Proposed CATS Output'!$A$1:$AB$31,MATCH($C8,'Proposed CATS Output'!$A$1:$A$31,0),MATCH(L$2,'Proposed CATS Output'!$A$1:$AB$1,0))</f>
        <v>1074.7899594105261</v>
      </c>
      <c r="M8" s="372">
        <f>INDEX('Proposed CATS Output'!$A$1:$AB$31,MATCH($C8,'Proposed CATS Output'!$A$1:$A$31,0),MATCH(M$2,'Proposed CATS Output'!$A$1:$AB$1,0))</f>
        <v>1019.332645545803</v>
      </c>
      <c r="N8" s="372">
        <f>INDEX('Proposed CATS Output'!$A$1:$AB$31,MATCH($C8,'Proposed CATS Output'!$A$1:$A$31,0),MATCH(N$2,'Proposed CATS Output'!$A$1:$AB$1,0))</f>
        <v>961.47049874655829</v>
      </c>
      <c r="O8" s="372">
        <f>INDEX('Proposed CATS Output'!$A$1:$AB$31,MATCH($C8,'Proposed CATS Output'!$A$1:$A$31,0),MATCH(O$2,'Proposed CATS Output'!$A$1:$AB$1,0))</f>
        <v>901.15600296421019</v>
      </c>
      <c r="P8" s="372">
        <f>INDEX('Proposed CATS Output'!$A$1:$AB$31,MATCH($C8,'Proposed CATS Output'!$A$1:$A$31,0),MATCH(P$2,'Proposed CATS Output'!$A$1:$AB$1,0))</f>
        <v>836.91959776734166</v>
      </c>
      <c r="Q8" s="372">
        <f>INDEX('Proposed CATS Output'!$A$1:$AB$31,MATCH($C8,'Proposed CATS Output'!$A$1:$A$31,0),MATCH(Q$2,'Proposed CATS Output'!$A$1:$AB$1,0))</f>
        <v>770.11438928151165</v>
      </c>
      <c r="R8" s="372">
        <f>INDEX('Proposed CATS Output'!$A$1:$AB$31,MATCH($C8,'Proposed CATS Output'!$A$1:$A$31,0),MATCH(R$2,'Proposed CATS Output'!$A$1:$AB$1,0))</f>
        <v>701.08770185759772</v>
      </c>
      <c r="S8" s="372">
        <f>INDEX('Proposed CATS Output'!$A$1:$AB$31,MATCH($C8,'Proposed CATS Output'!$A$1:$A$31,0),MATCH(S$2,'Proposed CATS Output'!$A$1:$AB$1,0))</f>
        <v>634.37553615460172</v>
      </c>
      <c r="T8" s="372">
        <f>INDEX('Proposed CATS Output'!$A$1:$AB$31,MATCH($C8,'Proposed CATS Output'!$A$1:$A$31,0),MATCH(T$2,'Proposed CATS Output'!$A$1:$AB$1,0))</f>
        <v>570.48428471535749</v>
      </c>
      <c r="U8" s="372">
        <f>INDEX('Proposed CATS Output'!$A$1:$AB$31,MATCH($C8,'Proposed CATS Output'!$A$1:$A$31,0),MATCH(U$2,'Proposed CATS Output'!$A$1:$AB$1,0))</f>
        <v>509.70008998607273</v>
      </c>
      <c r="V8" s="372">
        <f>INDEX('Proposed CATS Output'!$A$1:$AB$31,MATCH($C8,'Proposed CATS Output'!$A$1:$A$31,0),MATCH(V$2,'Proposed CATS Output'!$A$1:$AB$1,0))</f>
        <v>452.32293763713898</v>
      </c>
      <c r="W8" s="372">
        <f>INDEX('Proposed CATS Output'!$A$1:$AB$31,MATCH($C8,'Proposed CATS Output'!$A$1:$A$31,0),MATCH(W$2,'Proposed CATS Output'!$A$1:$AB$1,0))</f>
        <v>398.37934615406198</v>
      </c>
      <c r="X8" s="372">
        <f>INDEX('Proposed CATS Output'!$A$1:$AB$31,MATCH($C8,'Proposed CATS Output'!$A$1:$A$31,0),MATCH(X$2,'Proposed CATS Output'!$A$1:$AB$1,0))</f>
        <v>347.84623271643733</v>
      </c>
      <c r="Y8" s="372">
        <f>INDEX('Proposed CATS Output'!$A$1:$AB$31,MATCH($C8,'Proposed CATS Output'!$A$1:$A$31,0),MATCH(Y$2,'Proposed CATS Output'!$A$1:$AB$1,0))</f>
        <v>300.98646125171382</v>
      </c>
      <c r="Z8" s="372">
        <f>INDEX('Proposed CATS Output'!$A$1:$AB$31,MATCH($C8,'Proposed CATS Output'!$A$1:$A$31,0),MATCH(Z$2,'Proposed CATS Output'!$A$1:$AB$1,0))</f>
        <v>257.81511782607288</v>
      </c>
      <c r="AA8" s="372">
        <f>INDEX('Proposed CATS Output'!$A$1:$AB$31,MATCH($C8,'Proposed CATS Output'!$A$1:$A$31,0),MATCH(AA$2,'Proposed CATS Output'!$A$1:$AB$1,0))</f>
        <v>218.2797659750608</v>
      </c>
      <c r="AB8" s="372">
        <f>INDEX('Proposed CATS Output'!$A$1:$AB$31,MATCH($C8,'Proposed CATS Output'!$A$1:$A$31,0),MATCH(AB$2,'Proposed CATS Output'!$A$1:$AB$1,0))</f>
        <v>182.48345637484471</v>
      </c>
      <c r="AC8" s="372">
        <f>INDEX('Proposed CATS Output'!$A$1:$AB$31,MATCH($C8,'Proposed CATS Output'!$A$1:$A$31,0),MATCH(AC$2,'Proposed CATS Output'!$A$1:$AB$1,0))</f>
        <v>152.6752366631039</v>
      </c>
    </row>
    <row r="9" spans="2:29">
      <c r="C9" s="68" t="s">
        <v>12</v>
      </c>
      <c r="D9" s="68" t="s">
        <v>13</v>
      </c>
      <c r="E9" s="372">
        <f>INDEX('Proposed CATS Output'!$A$1:$AB$31,MATCH($C9,'Proposed CATS Output'!$A$1:$A$31,0),MATCH(E$2,'Proposed CATS Output'!$A$1:$AB$1,0))</f>
        <v>0</v>
      </c>
      <c r="F9" s="372">
        <f>INDEX('Proposed CATS Output'!$A$1:$AB$31,MATCH($C9,'Proposed CATS Output'!$A$1:$A$31,0),MATCH(F$2,'Proposed CATS Output'!$A$1:$AB$1,0))</f>
        <v>0</v>
      </c>
      <c r="G9" s="372">
        <f>INDEX('Proposed CATS Output'!$A$1:$AB$31,MATCH($C9,'Proposed CATS Output'!$A$1:$A$31,0),MATCH(G$2,'Proposed CATS Output'!$A$1:$AB$1,0))</f>
        <v>0</v>
      </c>
      <c r="H9" s="372">
        <f>INDEX('Proposed CATS Output'!$A$1:$AB$31,MATCH($C9,'Proposed CATS Output'!$A$1:$A$31,0),MATCH(H$2,'Proposed CATS Output'!$A$1:$AB$1,0))</f>
        <v>0</v>
      </c>
      <c r="I9" s="372">
        <f>INDEX('Proposed CATS Output'!$A$1:$AB$31,MATCH($C9,'Proposed CATS Output'!$A$1:$A$31,0),MATCH(I$2,'Proposed CATS Output'!$A$1:$AB$1,0))</f>
        <v>0</v>
      </c>
      <c r="J9" s="372">
        <f>INDEX('Proposed CATS Output'!$A$1:$AB$31,MATCH($C9,'Proposed CATS Output'!$A$1:$A$31,0),MATCH(J$2,'Proposed CATS Output'!$A$1:$AB$1,0))</f>
        <v>0</v>
      </c>
      <c r="K9" s="372">
        <f>INDEX('Proposed CATS Output'!$A$1:$AB$31,MATCH($C9,'Proposed CATS Output'!$A$1:$A$31,0),MATCH(K$2,'Proposed CATS Output'!$A$1:$AB$1,0))</f>
        <v>0</v>
      </c>
      <c r="L9" s="372">
        <f>INDEX('Proposed CATS Output'!$A$1:$AB$31,MATCH($C9,'Proposed CATS Output'!$A$1:$A$31,0),MATCH(L$2,'Proposed CATS Output'!$A$1:$AB$1,0))</f>
        <v>0</v>
      </c>
      <c r="M9" s="372">
        <f>INDEX('Proposed CATS Output'!$A$1:$AB$31,MATCH($C9,'Proposed CATS Output'!$A$1:$A$31,0),MATCH(M$2,'Proposed CATS Output'!$A$1:$AB$1,0))</f>
        <v>0</v>
      </c>
      <c r="N9" s="372">
        <f>INDEX('Proposed CATS Output'!$A$1:$AB$31,MATCH($C9,'Proposed CATS Output'!$A$1:$A$31,0),MATCH(N$2,'Proposed CATS Output'!$A$1:$AB$1,0))</f>
        <v>0</v>
      </c>
      <c r="O9" s="372">
        <f>INDEX('Proposed CATS Output'!$A$1:$AB$31,MATCH($C9,'Proposed CATS Output'!$A$1:$A$31,0),MATCH(O$2,'Proposed CATS Output'!$A$1:$AB$1,0))</f>
        <v>0</v>
      </c>
      <c r="P9" s="372">
        <f>INDEX('Proposed CATS Output'!$A$1:$AB$31,MATCH($C9,'Proposed CATS Output'!$A$1:$A$31,0),MATCH(P$2,'Proposed CATS Output'!$A$1:$AB$1,0))</f>
        <v>0</v>
      </c>
      <c r="Q9" s="372">
        <f>INDEX('Proposed CATS Output'!$A$1:$AB$31,MATCH($C9,'Proposed CATS Output'!$A$1:$A$31,0),MATCH(Q$2,'Proposed CATS Output'!$A$1:$AB$1,0))</f>
        <v>0</v>
      </c>
      <c r="R9" s="372">
        <f>INDEX('Proposed CATS Output'!$A$1:$AB$31,MATCH($C9,'Proposed CATS Output'!$A$1:$A$31,0),MATCH(R$2,'Proposed CATS Output'!$A$1:$AB$1,0))</f>
        <v>0</v>
      </c>
      <c r="S9" s="372">
        <f>INDEX('Proposed CATS Output'!$A$1:$AB$31,MATCH($C9,'Proposed CATS Output'!$A$1:$A$31,0),MATCH(S$2,'Proposed CATS Output'!$A$1:$AB$1,0))</f>
        <v>0</v>
      </c>
      <c r="T9" s="372">
        <f>INDEX('Proposed CATS Output'!$A$1:$AB$31,MATCH($C9,'Proposed CATS Output'!$A$1:$A$31,0),MATCH(T$2,'Proposed CATS Output'!$A$1:$AB$1,0))</f>
        <v>0</v>
      </c>
      <c r="U9" s="372">
        <f>INDEX('Proposed CATS Output'!$A$1:$AB$31,MATCH($C9,'Proposed CATS Output'!$A$1:$A$31,0),MATCH(U$2,'Proposed CATS Output'!$A$1:$AB$1,0))</f>
        <v>0</v>
      </c>
      <c r="V9" s="372">
        <f>INDEX('Proposed CATS Output'!$A$1:$AB$31,MATCH($C9,'Proposed CATS Output'!$A$1:$A$31,0),MATCH(V$2,'Proposed CATS Output'!$A$1:$AB$1,0))</f>
        <v>0</v>
      </c>
      <c r="W9" s="372">
        <f>INDEX('Proposed CATS Output'!$A$1:$AB$31,MATCH($C9,'Proposed CATS Output'!$A$1:$A$31,0),MATCH(W$2,'Proposed CATS Output'!$A$1:$AB$1,0))</f>
        <v>0</v>
      </c>
      <c r="X9" s="372">
        <f>INDEX('Proposed CATS Output'!$A$1:$AB$31,MATCH($C9,'Proposed CATS Output'!$A$1:$A$31,0),MATCH(X$2,'Proposed CATS Output'!$A$1:$AB$1,0))</f>
        <v>0</v>
      </c>
      <c r="Y9" s="372">
        <f>INDEX('Proposed CATS Output'!$A$1:$AB$31,MATCH($C9,'Proposed CATS Output'!$A$1:$A$31,0),MATCH(Y$2,'Proposed CATS Output'!$A$1:$AB$1,0))</f>
        <v>0</v>
      </c>
      <c r="Z9" s="372">
        <f>INDEX('Proposed CATS Output'!$A$1:$AB$31,MATCH($C9,'Proposed CATS Output'!$A$1:$A$31,0),MATCH(Z$2,'Proposed CATS Output'!$A$1:$AB$1,0))</f>
        <v>0</v>
      </c>
      <c r="AA9" s="372">
        <f>INDEX('Proposed CATS Output'!$A$1:$AB$31,MATCH($C9,'Proposed CATS Output'!$A$1:$A$31,0),MATCH(AA$2,'Proposed CATS Output'!$A$1:$AB$1,0))</f>
        <v>0</v>
      </c>
      <c r="AB9" s="372">
        <f>INDEX('Proposed CATS Output'!$A$1:$AB$31,MATCH($C9,'Proposed CATS Output'!$A$1:$A$31,0),MATCH(AB$2,'Proposed CATS Output'!$A$1:$AB$1,0))</f>
        <v>0</v>
      </c>
      <c r="AC9" s="372">
        <f>INDEX('Proposed CATS Output'!$A$1:$AB$31,MATCH($C9,'Proposed CATS Output'!$A$1:$A$31,0),MATCH(AC$2,'Proposed CATS Output'!$A$1:$AB$1,0))</f>
        <v>0</v>
      </c>
    </row>
    <row r="10" spans="2:29">
      <c r="C10" s="68" t="s">
        <v>14</v>
      </c>
      <c r="D10" s="68" t="s">
        <v>13</v>
      </c>
      <c r="E10" s="372">
        <f>INDEX('Proposed CATS Output'!$A$1:$AB$31,MATCH($C10,'Proposed CATS Output'!$A$1:$A$31,0),MATCH(E$2,'Proposed CATS Output'!$A$1:$AB$1,0))</f>
        <v>0</v>
      </c>
      <c r="F10" s="372">
        <f>INDEX('Proposed CATS Output'!$A$1:$AB$31,MATCH($C10,'Proposed CATS Output'!$A$1:$A$31,0),MATCH(F$2,'Proposed CATS Output'!$A$1:$AB$1,0))</f>
        <v>0</v>
      </c>
      <c r="G10" s="372">
        <f>INDEX('Proposed CATS Output'!$A$1:$AB$31,MATCH($C10,'Proposed CATS Output'!$A$1:$A$31,0),MATCH(G$2,'Proposed CATS Output'!$A$1:$AB$1,0))</f>
        <v>0</v>
      </c>
      <c r="H10" s="372">
        <f>INDEX('Proposed CATS Output'!$A$1:$AB$31,MATCH($C10,'Proposed CATS Output'!$A$1:$A$31,0),MATCH(H$2,'Proposed CATS Output'!$A$1:$AB$1,0))</f>
        <v>0</v>
      </c>
      <c r="I10" s="372">
        <f>INDEX('Proposed CATS Output'!$A$1:$AB$31,MATCH($C10,'Proposed CATS Output'!$A$1:$A$31,0),MATCH(I$2,'Proposed CATS Output'!$A$1:$AB$1,0))</f>
        <v>0</v>
      </c>
      <c r="J10" s="372">
        <f>INDEX('Proposed CATS Output'!$A$1:$AB$31,MATCH($C10,'Proposed CATS Output'!$A$1:$A$31,0),MATCH(J$2,'Proposed CATS Output'!$A$1:$AB$1,0))</f>
        <v>0</v>
      </c>
      <c r="K10" s="372">
        <f>INDEX('Proposed CATS Output'!$A$1:$AB$31,MATCH($C10,'Proposed CATS Output'!$A$1:$A$31,0),MATCH(K$2,'Proposed CATS Output'!$A$1:$AB$1,0))</f>
        <v>0</v>
      </c>
      <c r="L10" s="372">
        <f>INDEX('Proposed CATS Output'!$A$1:$AB$31,MATCH($C10,'Proposed CATS Output'!$A$1:$A$31,0),MATCH(L$2,'Proposed CATS Output'!$A$1:$AB$1,0))</f>
        <v>0</v>
      </c>
      <c r="M10" s="372">
        <f>INDEX('Proposed CATS Output'!$A$1:$AB$31,MATCH($C10,'Proposed CATS Output'!$A$1:$A$31,0),MATCH(M$2,'Proposed CATS Output'!$A$1:$AB$1,0))</f>
        <v>0</v>
      </c>
      <c r="N10" s="372">
        <f>INDEX('Proposed CATS Output'!$A$1:$AB$31,MATCH($C10,'Proposed CATS Output'!$A$1:$A$31,0),MATCH(N$2,'Proposed CATS Output'!$A$1:$AB$1,0))</f>
        <v>0</v>
      </c>
      <c r="O10" s="372">
        <f>INDEX('Proposed CATS Output'!$A$1:$AB$31,MATCH($C10,'Proposed CATS Output'!$A$1:$A$31,0),MATCH(O$2,'Proposed CATS Output'!$A$1:$AB$1,0))</f>
        <v>0</v>
      </c>
      <c r="P10" s="372">
        <f>INDEX('Proposed CATS Output'!$A$1:$AB$31,MATCH($C10,'Proposed CATS Output'!$A$1:$A$31,0),MATCH(P$2,'Proposed CATS Output'!$A$1:$AB$1,0))</f>
        <v>0</v>
      </c>
      <c r="Q10" s="372">
        <f>INDEX('Proposed CATS Output'!$A$1:$AB$31,MATCH($C10,'Proposed CATS Output'!$A$1:$A$31,0),MATCH(Q$2,'Proposed CATS Output'!$A$1:$AB$1,0))</f>
        <v>0</v>
      </c>
      <c r="R10" s="372">
        <f>INDEX('Proposed CATS Output'!$A$1:$AB$31,MATCH($C10,'Proposed CATS Output'!$A$1:$A$31,0),MATCH(R$2,'Proposed CATS Output'!$A$1:$AB$1,0))</f>
        <v>0</v>
      </c>
      <c r="S10" s="372">
        <f>INDEX('Proposed CATS Output'!$A$1:$AB$31,MATCH($C10,'Proposed CATS Output'!$A$1:$A$31,0),MATCH(S$2,'Proposed CATS Output'!$A$1:$AB$1,0))</f>
        <v>0</v>
      </c>
      <c r="T10" s="372">
        <f>INDEX('Proposed CATS Output'!$A$1:$AB$31,MATCH($C10,'Proposed CATS Output'!$A$1:$A$31,0),MATCH(T$2,'Proposed CATS Output'!$A$1:$AB$1,0))</f>
        <v>0</v>
      </c>
      <c r="U10" s="372">
        <f>INDEX('Proposed CATS Output'!$A$1:$AB$31,MATCH($C10,'Proposed CATS Output'!$A$1:$A$31,0),MATCH(U$2,'Proposed CATS Output'!$A$1:$AB$1,0))</f>
        <v>0</v>
      </c>
      <c r="V10" s="372">
        <f>INDEX('Proposed CATS Output'!$A$1:$AB$31,MATCH($C10,'Proposed CATS Output'!$A$1:$A$31,0),MATCH(V$2,'Proposed CATS Output'!$A$1:$AB$1,0))</f>
        <v>31.323370739166659</v>
      </c>
      <c r="W10" s="372">
        <f>INDEX('Proposed CATS Output'!$A$1:$AB$31,MATCH($C10,'Proposed CATS Output'!$A$1:$A$31,0),MATCH(W$2,'Proposed CATS Output'!$A$1:$AB$1,0))</f>
        <v>48.262500000000003</v>
      </c>
      <c r="X10" s="372">
        <f>INDEX('Proposed CATS Output'!$A$1:$AB$31,MATCH($C10,'Proposed CATS Output'!$A$1:$A$31,0),MATCH(X$2,'Proposed CATS Output'!$A$1:$AB$1,0))</f>
        <v>67.567499999999995</v>
      </c>
      <c r="Y10" s="372">
        <f>INDEX('Proposed CATS Output'!$A$1:$AB$31,MATCH($C10,'Proposed CATS Output'!$A$1:$A$31,0),MATCH(Y$2,'Proposed CATS Output'!$A$1:$AB$1,0))</f>
        <v>79.891489920519831</v>
      </c>
      <c r="Z10" s="372">
        <f>INDEX('Proposed CATS Output'!$A$1:$AB$31,MATCH($C10,'Proposed CATS Output'!$A$1:$A$31,0),MATCH(Z$2,'Proposed CATS Output'!$A$1:$AB$1,0))</f>
        <v>59.785276750000008</v>
      </c>
      <c r="AA10" s="372">
        <f>INDEX('Proposed CATS Output'!$A$1:$AB$31,MATCH($C10,'Proposed CATS Output'!$A$1:$A$31,0),MATCH(AA$2,'Proposed CATS Output'!$A$1:$AB$1,0))</f>
        <v>45.783135025000007</v>
      </c>
      <c r="AB10" s="372">
        <f>INDEX('Proposed CATS Output'!$A$1:$AB$31,MATCH($C10,'Proposed CATS Output'!$A$1:$A$31,0),MATCH(AB$2,'Proposed CATS Output'!$A$1:$AB$1,0))</f>
        <v>27.469881015000009</v>
      </c>
      <c r="AC10" s="372">
        <f>INDEX('Proposed CATS Output'!$A$1:$AB$31,MATCH($C10,'Proposed CATS Output'!$A$1:$A$31,0),MATCH(AC$2,'Proposed CATS Output'!$A$1:$AB$1,0))</f>
        <v>16.481928609000001</v>
      </c>
    </row>
    <row r="11" spans="2:29">
      <c r="C11" s="68" t="s">
        <v>15</v>
      </c>
      <c r="D11" s="68" t="s">
        <v>13</v>
      </c>
      <c r="E11" s="372">
        <f>INDEX('Proposed CATS Output'!$A$1:$AB$31,MATCH($C11,'Proposed CATS Output'!$A$1:$A$31,0),MATCH(E$2,'Proposed CATS Output'!$A$1:$AB$1,0))</f>
        <v>0</v>
      </c>
      <c r="F11" s="372">
        <f>INDEX('Proposed CATS Output'!$A$1:$AB$31,MATCH($C11,'Proposed CATS Output'!$A$1:$A$31,0),MATCH(F$2,'Proposed CATS Output'!$A$1:$AB$1,0))</f>
        <v>1.2335523333333329</v>
      </c>
      <c r="G11" s="372">
        <f>INDEX('Proposed CATS Output'!$A$1:$AB$31,MATCH($C11,'Proposed CATS Output'!$A$1:$A$31,0),MATCH(G$2,'Proposed CATS Output'!$A$1:$AB$1,0))</f>
        <v>1.543232158333333</v>
      </c>
      <c r="H11" s="372">
        <f>INDEX('Proposed CATS Output'!$A$1:$AB$31,MATCH($C11,'Proposed CATS Output'!$A$1:$A$31,0),MATCH(H$2,'Proposed CATS Output'!$A$1:$AB$1,0))</f>
        <v>2.0055063</v>
      </c>
      <c r="I11" s="372">
        <f>INDEX('Proposed CATS Output'!$A$1:$AB$31,MATCH($C11,'Proposed CATS Output'!$A$1:$A$31,0),MATCH(I$2,'Proposed CATS Output'!$A$1:$AB$1,0))</f>
        <v>3.8637521583333321</v>
      </c>
      <c r="J11" s="372">
        <f>INDEX('Proposed CATS Output'!$A$1:$AB$31,MATCH($C11,'Proposed CATS Output'!$A$1:$A$31,0),MATCH(J$2,'Proposed CATS Output'!$A$1:$AB$1,0))</f>
        <v>6.8395097083333312</v>
      </c>
      <c r="K11" s="372">
        <f>INDEX('Proposed CATS Output'!$A$1:$AB$31,MATCH($C11,'Proposed CATS Output'!$A$1:$A$31,0),MATCH(K$2,'Proposed CATS Output'!$A$1:$AB$1,0))</f>
        <v>10.851397933333329</v>
      </c>
      <c r="L11" s="372">
        <f>INDEX('Proposed CATS Output'!$A$1:$AB$31,MATCH($C11,'Proposed CATS Output'!$A$1:$A$31,0),MATCH(L$2,'Proposed CATS Output'!$A$1:$AB$1,0))</f>
        <v>15.49028613150001</v>
      </c>
      <c r="M11" s="372">
        <f>INDEX('Proposed CATS Output'!$A$1:$AB$31,MATCH($C11,'Proposed CATS Output'!$A$1:$A$31,0),MATCH(M$2,'Proposed CATS Output'!$A$1:$AB$1,0))</f>
        <v>9.2941716789000068</v>
      </c>
      <c r="N11" s="372">
        <f>INDEX('Proposed CATS Output'!$A$1:$AB$31,MATCH($C11,'Proposed CATS Output'!$A$1:$A$31,0),MATCH(N$2,'Proposed CATS Output'!$A$1:$AB$1,0))</f>
        <v>9.4565378761266636</v>
      </c>
      <c r="O11" s="372">
        <f>INDEX('Proposed CATS Output'!$A$1:$AB$31,MATCH($C11,'Proposed CATS Output'!$A$1:$A$31,0),MATCH(O$2,'Proposed CATS Output'!$A$1:$AB$1,0))</f>
        <v>23.38643389067601</v>
      </c>
      <c r="P11" s="372">
        <f>INDEX('Proposed CATS Output'!$A$1:$AB$31,MATCH($C11,'Proposed CATS Output'!$A$1:$A$31,0),MATCH(P$2,'Proposed CATS Output'!$A$1:$AB$1,0))</f>
        <v>14.0318603344056</v>
      </c>
      <c r="Q11" s="372">
        <f>INDEX('Proposed CATS Output'!$A$1:$AB$31,MATCH($C11,'Proposed CATS Output'!$A$1:$A$31,0),MATCH(Q$2,'Proposed CATS Output'!$A$1:$AB$1,0))</f>
        <v>8.4191162006433622</v>
      </c>
      <c r="R11" s="372">
        <f>INDEX('Proposed CATS Output'!$A$1:$AB$31,MATCH($C11,'Proposed CATS Output'!$A$1:$A$31,0),MATCH(R$2,'Proposed CATS Output'!$A$1:$AB$1,0))</f>
        <v>21.297570532533999</v>
      </c>
      <c r="S11" s="372">
        <f>INDEX('Proposed CATS Output'!$A$1:$AB$31,MATCH($C11,'Proposed CATS Output'!$A$1:$A$31,0),MATCH(S$2,'Proposed CATS Output'!$A$1:$AB$1,0))</f>
        <v>42.074370709520387</v>
      </c>
      <c r="T11" s="372">
        <f>INDEX('Proposed CATS Output'!$A$1:$AB$31,MATCH($C11,'Proposed CATS Output'!$A$1:$A$31,0),MATCH(T$2,'Proposed CATS Output'!$A$1:$AB$1,0))</f>
        <v>57.346721160712242</v>
      </c>
      <c r="U11" s="372">
        <f>INDEX('Proposed CATS Output'!$A$1:$AB$31,MATCH($C11,'Proposed CATS Output'!$A$1:$A$31,0),MATCH(U$2,'Proposed CATS Output'!$A$1:$AB$1,0))</f>
        <v>75.472780251666691</v>
      </c>
      <c r="V11" s="372">
        <f>INDEX('Proposed CATS Output'!$A$1:$AB$31,MATCH($C11,'Proposed CATS Output'!$A$1:$A$31,0),MATCH(V$2,'Proposed CATS Output'!$A$1:$AB$1,0))</f>
        <v>52.061636935833349</v>
      </c>
      <c r="W11" s="372">
        <f>INDEX('Proposed CATS Output'!$A$1:$AB$31,MATCH($C11,'Proposed CATS Output'!$A$1:$A$31,0),MATCH(W$2,'Proposed CATS Output'!$A$1:$AB$1,0))</f>
        <v>0</v>
      </c>
      <c r="X11" s="372">
        <f>INDEX('Proposed CATS Output'!$A$1:$AB$31,MATCH($C11,'Proposed CATS Output'!$A$1:$A$31,0),MATCH(X$2,'Proposed CATS Output'!$A$1:$AB$1,0))</f>
        <v>0</v>
      </c>
      <c r="Y11" s="372">
        <f>INDEX('Proposed CATS Output'!$A$1:$AB$31,MATCH($C11,'Proposed CATS Output'!$A$1:$A$31,0),MATCH(Y$2,'Proposed CATS Output'!$A$1:$AB$1,0))</f>
        <v>0</v>
      </c>
      <c r="Z11" s="372">
        <f>INDEX('Proposed CATS Output'!$A$1:$AB$31,MATCH($C11,'Proposed CATS Output'!$A$1:$A$31,0),MATCH(Z$2,'Proposed CATS Output'!$A$1:$AB$1,0))</f>
        <v>0</v>
      </c>
      <c r="AA11" s="372">
        <f>INDEX('Proposed CATS Output'!$A$1:$AB$31,MATCH($C11,'Proposed CATS Output'!$A$1:$A$31,0),MATCH(AA$2,'Proposed CATS Output'!$A$1:$AB$1,0))</f>
        <v>0</v>
      </c>
      <c r="AB11" s="372">
        <f>INDEX('Proposed CATS Output'!$A$1:$AB$31,MATCH($C11,'Proposed CATS Output'!$A$1:$A$31,0),MATCH(AB$2,'Proposed CATS Output'!$A$1:$AB$1,0))</f>
        <v>0</v>
      </c>
      <c r="AC11" s="372">
        <f>INDEX('Proposed CATS Output'!$A$1:$AB$31,MATCH($C11,'Proposed CATS Output'!$A$1:$A$31,0),MATCH(AC$2,'Proposed CATS Output'!$A$1:$AB$1,0))</f>
        <v>0</v>
      </c>
    </row>
    <row r="12" spans="2:29">
      <c r="C12" s="68" t="s">
        <v>16</v>
      </c>
      <c r="D12" s="68" t="s">
        <v>13</v>
      </c>
      <c r="E12" s="372">
        <f>INDEX('Proposed CATS Output'!$A$1:$AB$31,MATCH($C12,'Proposed CATS Output'!$A$1:$A$31,0),MATCH(E$2,'Proposed CATS Output'!$A$1:$AB$1,0))</f>
        <v>0</v>
      </c>
      <c r="F12" s="372">
        <f>INDEX('Proposed CATS Output'!$A$1:$AB$31,MATCH($C12,'Proposed CATS Output'!$A$1:$A$31,0),MATCH(F$2,'Proposed CATS Output'!$A$1:$AB$1,0))</f>
        <v>0</v>
      </c>
      <c r="G12" s="372">
        <f>INDEX('Proposed CATS Output'!$A$1:$AB$31,MATCH($C12,'Proposed CATS Output'!$A$1:$A$31,0),MATCH(G$2,'Proposed CATS Output'!$A$1:$AB$1,0))</f>
        <v>0</v>
      </c>
      <c r="H12" s="372">
        <f>INDEX('Proposed CATS Output'!$A$1:$AB$31,MATCH($C12,'Proposed CATS Output'!$A$1:$A$31,0),MATCH(H$2,'Proposed CATS Output'!$A$1:$AB$1,0))</f>
        <v>0</v>
      </c>
      <c r="I12" s="372">
        <f>INDEX('Proposed CATS Output'!$A$1:$AB$31,MATCH($C12,'Proposed CATS Output'!$A$1:$A$31,0),MATCH(I$2,'Proposed CATS Output'!$A$1:$AB$1,0))</f>
        <v>0</v>
      </c>
      <c r="J12" s="372">
        <f>INDEX('Proposed CATS Output'!$A$1:$AB$31,MATCH($C12,'Proposed CATS Output'!$A$1:$A$31,0),MATCH(J$2,'Proposed CATS Output'!$A$1:$AB$1,0))</f>
        <v>0</v>
      </c>
      <c r="K12" s="372">
        <f>INDEX('Proposed CATS Output'!$A$1:$AB$31,MATCH($C12,'Proposed CATS Output'!$A$1:$A$31,0),MATCH(K$2,'Proposed CATS Output'!$A$1:$AB$1,0))</f>
        <v>0</v>
      </c>
      <c r="L12" s="372">
        <f>INDEX('Proposed CATS Output'!$A$1:$AB$31,MATCH($C12,'Proposed CATS Output'!$A$1:$A$31,0),MATCH(L$2,'Proposed CATS Output'!$A$1:$AB$1,0))</f>
        <v>0</v>
      </c>
      <c r="M12" s="372">
        <f>INDEX('Proposed CATS Output'!$A$1:$AB$31,MATCH($C12,'Proposed CATS Output'!$A$1:$A$31,0),MATCH(M$2,'Proposed CATS Output'!$A$1:$AB$1,0))</f>
        <v>0</v>
      </c>
      <c r="N12" s="372">
        <f>INDEX('Proposed CATS Output'!$A$1:$AB$31,MATCH($C12,'Proposed CATS Output'!$A$1:$A$31,0),MATCH(N$2,'Proposed CATS Output'!$A$1:$AB$1,0))</f>
        <v>0</v>
      </c>
      <c r="O12" s="372">
        <f>INDEX('Proposed CATS Output'!$A$1:$AB$31,MATCH($C12,'Proposed CATS Output'!$A$1:$A$31,0),MATCH(O$2,'Proposed CATS Output'!$A$1:$AB$1,0))</f>
        <v>0</v>
      </c>
      <c r="P12" s="372">
        <f>INDEX('Proposed CATS Output'!$A$1:$AB$31,MATCH($C12,'Proposed CATS Output'!$A$1:$A$31,0),MATCH(P$2,'Proposed CATS Output'!$A$1:$AB$1,0))</f>
        <v>0</v>
      </c>
      <c r="Q12" s="372">
        <f>INDEX('Proposed CATS Output'!$A$1:$AB$31,MATCH($C12,'Proposed CATS Output'!$A$1:$A$31,0),MATCH(Q$2,'Proposed CATS Output'!$A$1:$AB$1,0))</f>
        <v>0</v>
      </c>
      <c r="R12" s="372">
        <f>INDEX('Proposed CATS Output'!$A$1:$AB$31,MATCH($C12,'Proposed CATS Output'!$A$1:$A$31,0),MATCH(R$2,'Proposed CATS Output'!$A$1:$AB$1,0))</f>
        <v>0</v>
      </c>
      <c r="S12" s="372">
        <f>INDEX('Proposed CATS Output'!$A$1:$AB$31,MATCH($C12,'Proposed CATS Output'!$A$1:$A$31,0),MATCH(S$2,'Proposed CATS Output'!$A$1:$AB$1,0))</f>
        <v>0</v>
      </c>
      <c r="T12" s="372">
        <f>INDEX('Proposed CATS Output'!$A$1:$AB$31,MATCH($C12,'Proposed CATS Output'!$A$1:$A$31,0),MATCH(T$2,'Proposed CATS Output'!$A$1:$AB$1,0))</f>
        <v>0</v>
      </c>
      <c r="U12" s="372">
        <f>INDEX('Proposed CATS Output'!$A$1:$AB$31,MATCH($C12,'Proposed CATS Output'!$A$1:$A$31,0),MATCH(U$2,'Proposed CATS Output'!$A$1:$AB$1,0))</f>
        <v>0</v>
      </c>
      <c r="V12" s="372">
        <f>INDEX('Proposed CATS Output'!$A$1:$AB$31,MATCH($C12,'Proposed CATS Output'!$A$1:$A$31,0),MATCH(V$2,'Proposed CATS Output'!$A$1:$AB$1,0))</f>
        <v>0</v>
      </c>
      <c r="W12" s="372">
        <f>INDEX('Proposed CATS Output'!$A$1:$AB$31,MATCH($C12,'Proposed CATS Output'!$A$1:$A$31,0),MATCH(W$2,'Proposed CATS Output'!$A$1:$AB$1,0))</f>
        <v>0</v>
      </c>
      <c r="X12" s="372">
        <f>INDEX('Proposed CATS Output'!$A$1:$AB$31,MATCH($C12,'Proposed CATS Output'!$A$1:$A$31,0),MATCH(X$2,'Proposed CATS Output'!$A$1:$AB$1,0))</f>
        <v>0</v>
      </c>
      <c r="Y12" s="372">
        <f>INDEX('Proposed CATS Output'!$A$1:$AB$31,MATCH($C12,'Proposed CATS Output'!$A$1:$A$31,0),MATCH(Y$2,'Proposed CATS Output'!$A$1:$AB$1,0))</f>
        <v>0</v>
      </c>
      <c r="Z12" s="372">
        <f>INDEX('Proposed CATS Output'!$A$1:$AB$31,MATCH($C12,'Proposed CATS Output'!$A$1:$A$31,0),MATCH(Z$2,'Proposed CATS Output'!$A$1:$AB$1,0))</f>
        <v>0</v>
      </c>
      <c r="AA12" s="372">
        <f>INDEX('Proposed CATS Output'!$A$1:$AB$31,MATCH($C12,'Proposed CATS Output'!$A$1:$A$31,0),MATCH(AA$2,'Proposed CATS Output'!$A$1:$AB$1,0))</f>
        <v>0</v>
      </c>
      <c r="AB12" s="372">
        <f>INDEX('Proposed CATS Output'!$A$1:$AB$31,MATCH($C12,'Proposed CATS Output'!$A$1:$A$31,0),MATCH(AB$2,'Proposed CATS Output'!$A$1:$AB$1,0))</f>
        <v>0</v>
      </c>
      <c r="AC12" s="372">
        <f>INDEX('Proposed CATS Output'!$A$1:$AB$31,MATCH($C12,'Proposed CATS Output'!$A$1:$A$31,0),MATCH(AC$2,'Proposed CATS Output'!$A$1:$AB$1,0))</f>
        <v>0</v>
      </c>
    </row>
    <row r="13" spans="2:29">
      <c r="C13" s="68" t="s">
        <v>17</v>
      </c>
      <c r="D13" s="68" t="s">
        <v>13</v>
      </c>
      <c r="E13" s="372">
        <f>INDEX('Proposed CATS Output'!$A$1:$AB$31,MATCH($C13,'Proposed CATS Output'!$A$1:$A$31,0),MATCH(E$2,'Proposed CATS Output'!$A$1:$AB$1,0))</f>
        <v>1.0825233750000001</v>
      </c>
      <c r="F13" s="372">
        <f>INDEX('Proposed CATS Output'!$A$1:$AB$31,MATCH($C13,'Proposed CATS Output'!$A$1:$A$31,0),MATCH(F$2,'Proposed CATS Output'!$A$1:$AB$1,0))</f>
        <v>0</v>
      </c>
      <c r="G13" s="372">
        <f>INDEX('Proposed CATS Output'!$A$1:$AB$31,MATCH($C13,'Proposed CATS Output'!$A$1:$A$31,0),MATCH(G$2,'Proposed CATS Output'!$A$1:$AB$1,0))</f>
        <v>0</v>
      </c>
      <c r="H13" s="372">
        <f>INDEX('Proposed CATS Output'!$A$1:$AB$31,MATCH($C13,'Proposed CATS Output'!$A$1:$A$31,0),MATCH(H$2,'Proposed CATS Output'!$A$1:$AB$1,0))</f>
        <v>0</v>
      </c>
      <c r="I13" s="372">
        <f>INDEX('Proposed CATS Output'!$A$1:$AB$31,MATCH($C13,'Proposed CATS Output'!$A$1:$A$31,0),MATCH(I$2,'Proposed CATS Output'!$A$1:$AB$1,0))</f>
        <v>0</v>
      </c>
      <c r="J13" s="372">
        <f>INDEX('Proposed CATS Output'!$A$1:$AB$31,MATCH($C13,'Proposed CATS Output'!$A$1:$A$31,0),MATCH(J$2,'Proposed CATS Output'!$A$1:$AB$1,0))</f>
        <v>0</v>
      </c>
      <c r="K13" s="372">
        <f>INDEX('Proposed CATS Output'!$A$1:$AB$31,MATCH($C13,'Proposed CATS Output'!$A$1:$A$31,0),MATCH(K$2,'Proposed CATS Output'!$A$1:$AB$1,0))</f>
        <v>0</v>
      </c>
      <c r="L13" s="372">
        <f>INDEX('Proposed CATS Output'!$A$1:$AB$31,MATCH($C13,'Proposed CATS Output'!$A$1:$A$31,0),MATCH(L$2,'Proposed CATS Output'!$A$1:$AB$1,0))</f>
        <v>0.37506072683331648</v>
      </c>
      <c r="M13" s="372">
        <f>INDEX('Proposed CATS Output'!$A$1:$AB$31,MATCH($C13,'Proposed CATS Output'!$A$1:$A$31,0),MATCH(M$2,'Proposed CATS Output'!$A$1:$AB$1,0))</f>
        <v>12.63459651276666</v>
      </c>
      <c r="N13" s="372">
        <f>INDEX('Proposed CATS Output'!$A$1:$AB$31,MATCH($C13,'Proposed CATS Output'!$A$1:$A$31,0),MATCH(N$2,'Proposed CATS Output'!$A$1:$AB$1,0))</f>
        <v>18.688581515540001</v>
      </c>
      <c r="O13" s="372">
        <f>INDEX('Proposed CATS Output'!$A$1:$AB$31,MATCH($C13,'Proposed CATS Output'!$A$1:$A$31,0),MATCH(O$2,'Proposed CATS Output'!$A$1:$AB$1,0))</f>
        <v>11.213148909323991</v>
      </c>
      <c r="P13" s="372">
        <f>INDEX('Proposed CATS Output'!$A$1:$AB$31,MATCH($C13,'Proposed CATS Output'!$A$1:$A$31,0),MATCH(P$2,'Proposed CATS Output'!$A$1:$AB$1,0))</f>
        <v>27.282229615594389</v>
      </c>
      <c r="Q13" s="372">
        <f>INDEX('Proposed CATS Output'!$A$1:$AB$31,MATCH($C13,'Proposed CATS Output'!$A$1:$A$31,0),MATCH(Q$2,'Proposed CATS Output'!$A$1:$AB$1,0))</f>
        <v>39.807546191023278</v>
      </c>
      <c r="R13" s="372">
        <f>INDEX('Proposed CATS Output'!$A$1:$AB$31,MATCH($C13,'Proposed CATS Output'!$A$1:$A$31,0),MATCH(R$2,'Proposed CATS Output'!$A$1:$AB$1,0))</f>
        <v>34.094556775799333</v>
      </c>
      <c r="S13" s="372">
        <f>INDEX('Proposed CATS Output'!$A$1:$AB$31,MATCH($C13,'Proposed CATS Output'!$A$1:$A$31,0),MATCH(S$2,'Proposed CATS Output'!$A$1:$AB$1,0))</f>
        <v>20.456734065479601</v>
      </c>
      <c r="T13" s="372">
        <f>INDEX('Proposed CATS Output'!$A$1:$AB$31,MATCH($C13,'Proposed CATS Output'!$A$1:$A$31,0),MATCH(T$2,'Proposed CATS Output'!$A$1:$AB$1,0))</f>
        <v>12.274040439287759</v>
      </c>
      <c r="U13" s="372">
        <f>INDEX('Proposed CATS Output'!$A$1:$AB$31,MATCH($C13,'Proposed CATS Output'!$A$1:$A$31,0),MATCH(U$2,'Proposed CATS Output'!$A$1:$AB$1,0))</f>
        <v>1.1166621483333159</v>
      </c>
      <c r="V13" s="372">
        <f>INDEX('Proposed CATS Output'!$A$1:$AB$31,MATCH($C13,'Proposed CATS Output'!$A$1:$A$31,0),MATCH(V$2,'Proposed CATS Output'!$A$1:$AB$1,0))</f>
        <v>0</v>
      </c>
      <c r="W13" s="372">
        <f>INDEX('Proposed CATS Output'!$A$1:$AB$31,MATCH($C13,'Proposed CATS Output'!$A$1:$A$31,0),MATCH(W$2,'Proposed CATS Output'!$A$1:$AB$1,0))</f>
        <v>41.716736608333328</v>
      </c>
      <c r="X13" s="372">
        <f>INDEX('Proposed CATS Output'!$A$1:$AB$31,MATCH($C13,'Proposed CATS Output'!$A$1:$A$31,0),MATCH(X$2,'Proposed CATS Output'!$A$1:$AB$1,0))</f>
        <v>28.76288691666668</v>
      </c>
      <c r="Y13" s="372">
        <f>INDEX('Proposed CATS Output'!$A$1:$AB$31,MATCH($C13,'Proposed CATS Output'!$A$1:$A$31,0),MATCH(Y$2,'Proposed CATS Output'!$A$1:$AB$1,0))</f>
        <v>22.469545146146821</v>
      </c>
      <c r="Z13" s="372">
        <f>INDEX('Proposed CATS Output'!$A$1:$AB$31,MATCH($C13,'Proposed CATS Output'!$A$1:$A$31,0),MATCH(Z$2,'Proposed CATS Output'!$A$1:$AB$1,0))</f>
        <v>48.262500000000003</v>
      </c>
      <c r="AA13" s="372">
        <f>INDEX('Proposed CATS Output'!$A$1:$AB$31,MATCH($C13,'Proposed CATS Output'!$A$1:$A$31,0),MATCH(AA$2,'Proposed CATS Output'!$A$1:$AB$1,0))</f>
        <v>67.567499999999981</v>
      </c>
      <c r="AB13" s="372">
        <f>INDEX('Proposed CATS Output'!$A$1:$AB$31,MATCH($C13,'Proposed CATS Output'!$A$1:$A$31,0),MATCH(AB$2,'Proposed CATS Output'!$A$1:$AB$1,0))</f>
        <v>90.760097059999978</v>
      </c>
      <c r="AC13" s="372">
        <f>INDEX('Proposed CATS Output'!$A$1:$AB$31,MATCH($C13,'Proposed CATS Output'!$A$1:$A$31,0),MATCH(AC$2,'Proposed CATS Output'!$A$1:$AB$1,0))</f>
        <v>106.8787366243333</v>
      </c>
    </row>
    <row r="14" spans="2:29">
      <c r="C14" s="68" t="s">
        <v>18</v>
      </c>
      <c r="D14" s="68" t="s">
        <v>6</v>
      </c>
      <c r="E14" s="372">
        <f>INDEX('Proposed CATS Output'!$A$1:$AB$31,MATCH($C14,'Proposed CATS Output'!$A$1:$A$31,0),MATCH(E$2,'Proposed CATS Output'!$A$1:$AB$1,0))</f>
        <v>14.76979443008908</v>
      </c>
      <c r="F14" s="372">
        <f>INDEX('Proposed CATS Output'!$A$1:$AB$31,MATCH($C14,'Proposed CATS Output'!$A$1:$A$31,0),MATCH(F$2,'Proposed CATS Output'!$A$1:$AB$1,0))</f>
        <v>12.06517835998485</v>
      </c>
      <c r="G14" s="372">
        <f>INDEX('Proposed CATS Output'!$A$1:$AB$31,MATCH($C14,'Proposed CATS Output'!$A$1:$A$31,0),MATCH(G$2,'Proposed CATS Output'!$A$1:$AB$1,0))</f>
        <v>12.672902684166649</v>
      </c>
      <c r="H14" s="372">
        <f>INDEX('Proposed CATS Output'!$A$1:$AB$31,MATCH($C14,'Proposed CATS Output'!$A$1:$A$31,0),MATCH(H$2,'Proposed CATS Output'!$A$1:$AB$1,0))</f>
        <v>15.177405948587291</v>
      </c>
      <c r="I14" s="372">
        <f>INDEX('Proposed CATS Output'!$A$1:$AB$31,MATCH($C14,'Proposed CATS Output'!$A$1:$A$31,0),MATCH(I$2,'Proposed CATS Output'!$A$1:$AB$1,0))</f>
        <v>14.873007046914241</v>
      </c>
      <c r="J14" s="372">
        <f>INDEX('Proposed CATS Output'!$A$1:$AB$31,MATCH($C14,'Proposed CATS Output'!$A$1:$A$31,0),MATCH(J$2,'Proposed CATS Output'!$A$1:$AB$1,0))</f>
        <v>13.1535103240167</v>
      </c>
      <c r="K14" s="372">
        <f>INDEX('Proposed CATS Output'!$A$1:$AB$31,MATCH($C14,'Proposed CATS Output'!$A$1:$A$31,0),MATCH(K$2,'Proposed CATS Output'!$A$1:$AB$1,0))</f>
        <v>12.166187551543819</v>
      </c>
      <c r="L14" s="372">
        <f>INDEX('Proposed CATS Output'!$A$1:$AB$31,MATCH($C14,'Proposed CATS Output'!$A$1:$A$31,0),MATCH(L$2,'Proposed CATS Output'!$A$1:$AB$1,0))</f>
        <v>11.51622799197915</v>
      </c>
      <c r="M14" s="372">
        <f>INDEX('Proposed CATS Output'!$A$1:$AB$31,MATCH($C14,'Proposed CATS Output'!$A$1:$A$31,0),MATCH(M$2,'Proposed CATS Output'!$A$1:$AB$1,0))</f>
        <v>9.5675612216702088</v>
      </c>
      <c r="N14" s="372">
        <f>INDEX('Proposed CATS Output'!$A$1:$AB$31,MATCH($C14,'Proposed CATS Output'!$A$1:$A$31,0),MATCH(N$2,'Proposed CATS Output'!$A$1:$AB$1,0))</f>
        <v>11.211519513760701</v>
      </c>
      <c r="O14" s="372">
        <f>INDEX('Proposed CATS Output'!$A$1:$AB$31,MATCH($C14,'Proposed CATS Output'!$A$1:$A$31,0),MATCH(O$2,'Proposed CATS Output'!$A$1:$AB$1,0))</f>
        <v>11.801664104579871</v>
      </c>
      <c r="P14" s="372">
        <f>INDEX('Proposed CATS Output'!$A$1:$AB$31,MATCH($C14,'Proposed CATS Output'!$A$1:$A$31,0),MATCH(P$2,'Proposed CATS Output'!$A$1:$AB$1,0))</f>
        <v>11.77396593075324</v>
      </c>
      <c r="Q14" s="372">
        <f>INDEX('Proposed CATS Output'!$A$1:$AB$31,MATCH($C14,'Proposed CATS Output'!$A$1:$A$31,0),MATCH(Q$2,'Proposed CATS Output'!$A$1:$AB$1,0))</f>
        <v>11.79647876283242</v>
      </c>
      <c r="R14" s="372">
        <f>INDEX('Proposed CATS Output'!$A$1:$AB$31,MATCH($C14,'Proposed CATS Output'!$A$1:$A$31,0),MATCH(R$2,'Proposed CATS Output'!$A$1:$AB$1,0))</f>
        <v>11.852149791471559</v>
      </c>
      <c r="S14" s="372">
        <f>INDEX('Proposed CATS Output'!$A$1:$AB$31,MATCH($C14,'Proposed CATS Output'!$A$1:$A$31,0),MATCH(S$2,'Proposed CATS Output'!$A$1:$AB$1,0))</f>
        <v>11.894331272087101</v>
      </c>
      <c r="T14" s="372">
        <f>INDEX('Proposed CATS Output'!$A$1:$AB$31,MATCH($C14,'Proposed CATS Output'!$A$1:$A$31,0),MATCH(T$2,'Proposed CATS Output'!$A$1:$AB$1,0))</f>
        <v>12.44937382902255</v>
      </c>
      <c r="U14" s="372">
        <f>INDEX('Proposed CATS Output'!$A$1:$AB$31,MATCH($C14,'Proposed CATS Output'!$A$1:$A$31,0),MATCH(U$2,'Proposed CATS Output'!$A$1:$AB$1,0))</f>
        <v>13.939696512112249</v>
      </c>
      <c r="V14" s="372">
        <f>INDEX('Proposed CATS Output'!$A$1:$AB$31,MATCH($C14,'Proposed CATS Output'!$A$1:$A$31,0),MATCH(V$2,'Proposed CATS Output'!$A$1:$AB$1,0))</f>
        <v>14.19063656172038</v>
      </c>
      <c r="W14" s="372">
        <f>INDEX('Proposed CATS Output'!$A$1:$AB$31,MATCH($C14,'Proposed CATS Output'!$A$1:$A$31,0),MATCH(W$2,'Proposed CATS Output'!$A$1:$AB$1,0))</f>
        <v>14.14735134026869</v>
      </c>
      <c r="X14" s="372">
        <f>INDEX('Proposed CATS Output'!$A$1:$AB$31,MATCH($C14,'Proposed CATS Output'!$A$1:$A$31,0),MATCH(X$2,'Proposed CATS Output'!$A$1:$AB$1,0))</f>
        <v>13.710801865223591</v>
      </c>
      <c r="Y14" s="372">
        <f>INDEX('Proposed CATS Output'!$A$1:$AB$31,MATCH($C14,'Proposed CATS Output'!$A$1:$A$31,0),MATCH(Y$2,'Proposed CATS Output'!$A$1:$AB$1,0))</f>
        <v>11.922605881728069</v>
      </c>
      <c r="Z14" s="372">
        <f>INDEX('Proposed CATS Output'!$A$1:$AB$31,MATCH($C14,'Proposed CATS Output'!$A$1:$A$31,0),MATCH(Z$2,'Proposed CATS Output'!$A$1:$AB$1,0))</f>
        <v>11.77865824450342</v>
      </c>
      <c r="AA14" s="372">
        <f>INDEX('Proposed CATS Output'!$A$1:$AB$31,MATCH($C14,'Proposed CATS Output'!$A$1:$A$31,0),MATCH(AA$2,'Proposed CATS Output'!$A$1:$AB$1,0))</f>
        <v>11.623933930709059</v>
      </c>
      <c r="AB14" s="372">
        <f>INDEX('Proposed CATS Output'!$A$1:$AB$31,MATCH($C14,'Proposed CATS Output'!$A$1:$A$31,0),MATCH(AB$2,'Proposed CATS Output'!$A$1:$AB$1,0))</f>
        <v>10.281566795066791</v>
      </c>
      <c r="AC14" s="372">
        <f>INDEX('Proposed CATS Output'!$A$1:$AB$31,MATCH($C14,'Proposed CATS Output'!$A$1:$A$31,0),MATCH(AC$2,'Proposed CATS Output'!$A$1:$AB$1,0))</f>
        <v>10.282586054590761</v>
      </c>
    </row>
    <row r="15" spans="2:29">
      <c r="C15" s="10" t="s">
        <v>19</v>
      </c>
      <c r="D15" s="68" t="s">
        <v>6</v>
      </c>
      <c r="E15" s="429">
        <f>SUM(E5,E8)+E4*E3</f>
        <v>2700.8859911805989</v>
      </c>
      <c r="F15" s="429">
        <f t="shared" ref="F15:AC15" si="1">SUM(F5,F8)+F4*F3</f>
        <v>2604.4368144020464</v>
      </c>
      <c r="G15" s="429">
        <f t="shared" si="1"/>
        <v>2514.6017127000805</v>
      </c>
      <c r="H15" s="429">
        <f t="shared" si="1"/>
        <v>2480.298336545145</v>
      </c>
      <c r="I15" s="429">
        <f t="shared" si="1"/>
        <v>2431.4185379260425</v>
      </c>
      <c r="J15" s="429">
        <f t="shared" si="1"/>
        <v>2378.6779423737253</v>
      </c>
      <c r="K15" s="429">
        <f t="shared" si="1"/>
        <v>2333.1266114327968</v>
      </c>
      <c r="L15" s="429">
        <f t="shared" si="1"/>
        <v>2232.0955318722145</v>
      </c>
      <c r="M15" s="429">
        <f t="shared" si="1"/>
        <v>2050.7220507675652</v>
      </c>
      <c r="N15" s="429">
        <f t="shared" si="1"/>
        <v>1986.3768886793937</v>
      </c>
      <c r="O15" s="429">
        <f t="shared" si="1"/>
        <v>1902.1765358303608</v>
      </c>
      <c r="P15" s="429">
        <f t="shared" si="1"/>
        <v>1780.1230110259949</v>
      </c>
      <c r="Q15" s="429">
        <f t="shared" si="1"/>
        <v>1653.1877204033576</v>
      </c>
      <c r="R15" s="429">
        <f t="shared" si="1"/>
        <v>1522.0306476029536</v>
      </c>
      <c r="S15" s="429">
        <f t="shared" si="1"/>
        <v>1395.2709277362019</v>
      </c>
      <c r="T15" s="429">
        <f t="shared" si="1"/>
        <v>1273.8649658890263</v>
      </c>
      <c r="U15" s="429">
        <f t="shared" si="1"/>
        <v>1158.351624871259</v>
      </c>
      <c r="V15" s="429">
        <f t="shared" si="1"/>
        <v>1049.3242017359139</v>
      </c>
      <c r="W15" s="429">
        <f t="shared" si="1"/>
        <v>946.82270999279672</v>
      </c>
      <c r="X15" s="429">
        <f t="shared" si="1"/>
        <v>850.80411480819612</v>
      </c>
      <c r="Y15" s="429">
        <f t="shared" si="1"/>
        <v>761.77839586631228</v>
      </c>
      <c r="Z15" s="429">
        <f t="shared" si="1"/>
        <v>679.73999541453259</v>
      </c>
      <c r="AA15" s="429">
        <f t="shared" si="1"/>
        <v>604.60672836094159</v>
      </c>
      <c r="AB15" s="429">
        <f t="shared" si="1"/>
        <v>346.6209183692082</v>
      </c>
      <c r="AC15" s="429">
        <f t="shared" si="1"/>
        <v>289.9838431040194</v>
      </c>
    </row>
    <row r="16" spans="2:29">
      <c r="B16" t="s">
        <v>20</v>
      </c>
      <c r="C16" s="10" t="s">
        <v>21</v>
      </c>
      <c r="D16" s="68" t="s">
        <v>22</v>
      </c>
      <c r="E16" s="430">
        <f>E4+E5+E8+E14</f>
        <v>13789.481531816318</v>
      </c>
      <c r="F16" s="430">
        <f t="shared" ref="F16:AC16" si="2">F4+F5+F8+F14</f>
        <v>13454.415580197818</v>
      </c>
      <c r="G16" s="430">
        <f t="shared" si="2"/>
        <v>13085.135298032677</v>
      </c>
      <c r="H16" s="430">
        <f t="shared" si="2"/>
        <v>12711.215369385749</v>
      </c>
      <c r="I16" s="430">
        <f t="shared" si="2"/>
        <v>12314.260313310788</v>
      </c>
      <c r="J16" s="430">
        <f t="shared" si="2"/>
        <v>11841.109427167288</v>
      </c>
      <c r="K16" s="430">
        <f t="shared" si="2"/>
        <v>11345.273112042172</v>
      </c>
      <c r="L16" s="430">
        <f t="shared" si="2"/>
        <v>10813.290496722277</v>
      </c>
      <c r="M16" s="430">
        <f t="shared" si="2"/>
        <v>10234.166041957129</v>
      </c>
      <c r="N16" s="430">
        <f t="shared" si="2"/>
        <v>9669.8580749353332</v>
      </c>
      <c r="O16" s="430">
        <f t="shared" si="2"/>
        <v>9076.1706200331737</v>
      </c>
      <c r="P16" s="430">
        <f t="shared" si="2"/>
        <v>8433.5210562854063</v>
      </c>
      <c r="Q16" s="430">
        <f t="shared" si="2"/>
        <v>7765.1708227618174</v>
      </c>
      <c r="R16" s="430">
        <f t="shared" si="2"/>
        <v>7074.5951154533695</v>
      </c>
      <c r="S16" s="430">
        <f t="shared" si="2"/>
        <v>6407.1752569372411</v>
      </c>
      <c r="T16" s="430">
        <f t="shared" si="2"/>
        <v>5767.964922648096</v>
      </c>
      <c r="U16" s="430">
        <f t="shared" si="2"/>
        <v>5159.8167752371737</v>
      </c>
      <c r="V16" s="430">
        <f t="shared" si="2"/>
        <v>4585.7836772195451</v>
      </c>
      <c r="W16" s="430">
        <f t="shared" si="2"/>
        <v>4046.1084749091815</v>
      </c>
      <c r="X16" s="430">
        <f t="shared" si="2"/>
        <v>3540.5625904083081</v>
      </c>
      <c r="Y16" s="430">
        <f t="shared" si="2"/>
        <v>3071.7986049360775</v>
      </c>
      <c r="Z16" s="430">
        <f t="shared" si="2"/>
        <v>2639.8962647222984</v>
      </c>
      <c r="AA16" s="430">
        <f t="shared" si="2"/>
        <v>2244.3702944610732</v>
      </c>
      <c r="AB16" s="430">
        <f t="shared" si="2"/>
        <v>1825.4032309518416</v>
      </c>
      <c r="AC16" s="430">
        <f t="shared" si="2"/>
        <v>1527.1882155319679</v>
      </c>
    </row>
    <row r="17" spans="1:29">
      <c r="C17" s="68" t="s">
        <v>23</v>
      </c>
      <c r="D17" s="68" t="s">
        <v>6</v>
      </c>
      <c r="E17" s="372">
        <f>INDEX('Proposed CATS Output'!$A$1:$AB$31,MATCH($C17,'Proposed CATS Output'!$A$1:$A$31,0),MATCH(E$2,'Proposed CATS Output'!$A$1:$AB$1,0))</f>
        <v>281.16396700229922</v>
      </c>
      <c r="F17" s="372">
        <f>INDEX('Proposed CATS Output'!$A$1:$AB$31,MATCH($C17,'Proposed CATS Output'!$A$1:$A$31,0),MATCH(F$2,'Proposed CATS Output'!$A$1:$AB$1,0))</f>
        <v>393.62955380321893</v>
      </c>
      <c r="G17" s="372">
        <f>INDEX('Proposed CATS Output'!$A$1:$AB$31,MATCH($C17,'Proposed CATS Output'!$A$1:$A$31,0),MATCH(G$2,'Proposed CATS Output'!$A$1:$AB$1,0))</f>
        <v>551.08137532450633</v>
      </c>
      <c r="H17" s="372">
        <f>INDEX('Proposed CATS Output'!$A$1:$AB$31,MATCH($C17,'Proposed CATS Output'!$A$1:$A$31,0),MATCH(H$2,'Proposed CATS Output'!$A$1:$AB$1,0))</f>
        <v>610.5327828010943</v>
      </c>
      <c r="I17" s="372">
        <f>INDEX('Proposed CATS Output'!$A$1:$AB$31,MATCH($C17,'Proposed CATS Output'!$A$1:$A$31,0),MATCH(I$2,'Proposed CATS Output'!$A$1:$AB$1,0))</f>
        <v>604.99897902240536</v>
      </c>
      <c r="J17" s="372">
        <f>INDEX('Proposed CATS Output'!$A$1:$AB$31,MATCH($C17,'Proposed CATS Output'!$A$1:$A$31,0),MATCH(J$2,'Proposed CATS Output'!$A$1:$AB$1,0))</f>
        <v>594.93678564232937</v>
      </c>
      <c r="K17" s="372">
        <f>INDEX('Proposed CATS Output'!$A$1:$AB$31,MATCH($C17,'Proposed CATS Output'!$A$1:$A$31,0),MATCH(K$2,'Proposed CATS Output'!$A$1:$AB$1,0))</f>
        <v>584.38212220089599</v>
      </c>
      <c r="L17" s="372">
        <f>INDEX('Proposed CATS Output'!$A$1:$AB$31,MATCH($C17,'Proposed CATS Output'!$A$1:$A$31,0),MATCH(L$2,'Proposed CATS Output'!$A$1:$AB$1,0))</f>
        <v>570.88450337011807</v>
      </c>
      <c r="M17" s="372">
        <f>INDEX('Proposed CATS Output'!$A$1:$AB$31,MATCH($C17,'Proposed CATS Output'!$A$1:$A$31,0),MATCH(M$2,'Proposed CATS Output'!$A$1:$AB$1,0))</f>
        <v>555.16998389328478</v>
      </c>
      <c r="N17" s="372">
        <f>INDEX('Proposed CATS Output'!$A$1:$AB$31,MATCH($C17,'Proposed CATS Output'!$A$1:$A$31,0),MATCH(N$2,'Proposed CATS Output'!$A$1:$AB$1,0))</f>
        <v>541.0639787386267</v>
      </c>
      <c r="O17" s="372">
        <f>INDEX('Proposed CATS Output'!$A$1:$AB$31,MATCH($C17,'Proposed CATS Output'!$A$1:$A$31,0),MATCH(O$2,'Proposed CATS Output'!$A$1:$AB$1,0))</f>
        <v>528.25864537917221</v>
      </c>
      <c r="P17" s="372">
        <f>INDEX('Proposed CATS Output'!$A$1:$AB$31,MATCH($C17,'Proposed CATS Output'!$A$1:$A$31,0),MATCH(P$2,'Proposed CATS Output'!$A$1:$AB$1,0))</f>
        <v>517.63420612055029</v>
      </c>
      <c r="Q17" s="372">
        <f>INDEX('Proposed CATS Output'!$A$1:$AB$31,MATCH($C17,'Proposed CATS Output'!$A$1:$A$31,0),MATCH(Q$2,'Proposed CATS Output'!$A$1:$AB$1,0))</f>
        <v>503.02081171118698</v>
      </c>
      <c r="R17" s="372">
        <f>INDEX('Proposed CATS Output'!$A$1:$AB$31,MATCH($C17,'Proposed CATS Output'!$A$1:$A$31,0),MATCH(R$2,'Proposed CATS Output'!$A$1:$AB$1,0))</f>
        <v>485.77320281894072</v>
      </c>
      <c r="S17" s="372">
        <f>INDEX('Proposed CATS Output'!$A$1:$AB$31,MATCH($C17,'Proposed CATS Output'!$A$1:$A$31,0),MATCH(S$2,'Proposed CATS Output'!$A$1:$AB$1,0))</f>
        <v>469.59725542996898</v>
      </c>
      <c r="T17" s="372">
        <f>INDEX('Proposed CATS Output'!$A$1:$AB$31,MATCH($C17,'Proposed CATS Output'!$A$1:$A$31,0),MATCH(T$2,'Proposed CATS Output'!$A$1:$AB$1,0))</f>
        <v>453.84056381251878</v>
      </c>
      <c r="U17" s="372">
        <f>INDEX('Proposed CATS Output'!$A$1:$AB$31,MATCH($C17,'Proposed CATS Output'!$A$1:$A$31,0),MATCH(U$2,'Proposed CATS Output'!$A$1:$AB$1,0))</f>
        <v>437.80346251209068</v>
      </c>
      <c r="V17" s="372">
        <f>INDEX('Proposed CATS Output'!$A$1:$AB$31,MATCH($C17,'Proposed CATS Output'!$A$1:$A$31,0),MATCH(V$2,'Proposed CATS Output'!$A$1:$AB$1,0))</f>
        <v>421.90868017730128</v>
      </c>
      <c r="W17" s="372">
        <f>INDEX('Proposed CATS Output'!$A$1:$AB$31,MATCH($C17,'Proposed CATS Output'!$A$1:$A$31,0),MATCH(W$2,'Proposed CATS Output'!$A$1:$AB$1,0))</f>
        <v>412.21880035668772</v>
      </c>
      <c r="X17" s="372">
        <f>INDEX('Proposed CATS Output'!$A$1:$AB$31,MATCH($C17,'Proposed CATS Output'!$A$1:$A$31,0),MATCH(X$2,'Proposed CATS Output'!$A$1:$AB$1,0))</f>
        <v>401.796807804313</v>
      </c>
      <c r="Y17" s="372">
        <f>INDEX('Proposed CATS Output'!$A$1:$AB$31,MATCH($C17,'Proposed CATS Output'!$A$1:$A$31,0),MATCH(Y$2,'Proposed CATS Output'!$A$1:$AB$1,0))</f>
        <v>390.40168045390482</v>
      </c>
      <c r="Z17" s="372">
        <f>INDEX('Proposed CATS Output'!$A$1:$AB$31,MATCH($C17,'Proposed CATS Output'!$A$1:$A$31,0),MATCH(Z$2,'Proposed CATS Output'!$A$1:$AB$1,0))</f>
        <v>389.01254503807979</v>
      </c>
      <c r="AA17" s="372">
        <f>INDEX('Proposed CATS Output'!$A$1:$AB$31,MATCH($C17,'Proposed CATS Output'!$A$1:$A$31,0),MATCH(AA$2,'Proposed CATS Output'!$A$1:$AB$1,0))</f>
        <v>388.47955019811309</v>
      </c>
      <c r="AB17" s="372">
        <f>INDEX('Proposed CATS Output'!$A$1:$AB$31,MATCH($C17,'Proposed CATS Output'!$A$1:$A$31,0),MATCH(AB$2,'Proposed CATS Output'!$A$1:$AB$1,0))</f>
        <v>388.96593741702998</v>
      </c>
      <c r="AC17" s="372">
        <f>INDEX('Proposed CATS Output'!$A$1:$AB$31,MATCH($C17,'Proposed CATS Output'!$A$1:$A$31,0),MATCH(AC$2,'Proposed CATS Output'!$A$1:$AB$1,0))</f>
        <v>388.88496352585418</v>
      </c>
    </row>
    <row r="18" spans="1:29">
      <c r="B18" t="s">
        <v>24</v>
      </c>
      <c r="C18" s="68" t="s">
        <v>24</v>
      </c>
      <c r="D18" s="68" t="s">
        <v>6</v>
      </c>
      <c r="E18" s="372">
        <f>INDEX('Proposed CATS Output'!$A$1:$AB$31,MATCH($C18,'Proposed CATS Output'!$A$1:$A$31,0),MATCH(E$2,'Proposed CATS Output'!$A$1:$AB$1,0))</f>
        <v>2004.985070000743</v>
      </c>
      <c r="F18" s="372">
        <f>INDEX('Proposed CATS Output'!$A$1:$AB$31,MATCH($C18,'Proposed CATS Output'!$A$1:$A$31,0),MATCH(F$2,'Proposed CATS Output'!$A$1:$AB$1,0))</f>
        <v>2167.505119466538</v>
      </c>
      <c r="G18" s="372">
        <f>INDEX('Proposed CATS Output'!$A$1:$AB$31,MATCH($C18,'Proposed CATS Output'!$A$1:$A$31,0),MATCH(G$2,'Proposed CATS Output'!$A$1:$AB$1,0))</f>
        <v>1905.0929972051219</v>
      </c>
      <c r="H18" s="372">
        <f>INDEX('Proposed CATS Output'!$A$1:$AB$31,MATCH($C18,'Proposed CATS Output'!$A$1:$A$31,0),MATCH(H$2,'Proposed CATS Output'!$A$1:$AB$1,0))</f>
        <v>1603.0997627309839</v>
      </c>
      <c r="I18" s="372">
        <f>INDEX('Proposed CATS Output'!$A$1:$AB$31,MATCH($C18,'Proposed CATS Output'!$A$1:$A$31,0),MATCH(I$2,'Proposed CATS Output'!$A$1:$AB$1,0))</f>
        <v>1603.7514827010821</v>
      </c>
      <c r="J18" s="372">
        <f>INDEX('Proposed CATS Output'!$A$1:$AB$31,MATCH($C18,'Proposed CATS Output'!$A$1:$A$31,0),MATCH(J$2,'Proposed CATS Output'!$A$1:$AB$1,0))</f>
        <v>1711.044864571583</v>
      </c>
      <c r="K18" s="372">
        <f>INDEX('Proposed CATS Output'!$A$1:$AB$31,MATCH($C18,'Proposed CATS Output'!$A$1:$A$31,0),MATCH(K$2,'Proposed CATS Output'!$A$1:$AB$1,0))</f>
        <v>1749.3019827289299</v>
      </c>
      <c r="L18" s="372">
        <f>INDEX('Proposed CATS Output'!$A$1:$AB$31,MATCH($C18,'Proposed CATS Output'!$A$1:$A$31,0),MATCH(L$2,'Proposed CATS Output'!$A$1:$AB$1,0))</f>
        <v>1742.4733758093109</v>
      </c>
      <c r="M18" s="372">
        <f>INDEX('Proposed CATS Output'!$A$1:$AB$31,MATCH($C18,'Proposed CATS Output'!$A$1:$A$31,0),MATCH(M$2,'Proposed CATS Output'!$A$1:$AB$1,0))</f>
        <v>1842.993188978669</v>
      </c>
      <c r="N18" s="372">
        <f>INDEX('Proposed CATS Output'!$A$1:$AB$31,MATCH($C18,'Proposed CATS Output'!$A$1:$A$31,0),MATCH(N$2,'Proposed CATS Output'!$A$1:$AB$1,0))</f>
        <v>1624.4403561746651</v>
      </c>
      <c r="O18" s="372">
        <f>INDEX('Proposed CATS Output'!$A$1:$AB$31,MATCH($C18,'Proposed CATS Output'!$A$1:$A$31,0),MATCH(O$2,'Proposed CATS Output'!$A$1:$AB$1,0))</f>
        <v>1508.1440253259541</v>
      </c>
      <c r="P18" s="372">
        <f>INDEX('Proposed CATS Output'!$A$1:$AB$31,MATCH($C18,'Proposed CATS Output'!$A$1:$A$31,0),MATCH(P$2,'Proposed CATS Output'!$A$1:$AB$1,0))</f>
        <v>1458.7326011183729</v>
      </c>
      <c r="Q18" s="372">
        <f>INDEX('Proposed CATS Output'!$A$1:$AB$31,MATCH($C18,'Proposed CATS Output'!$A$1:$A$31,0),MATCH(Q$2,'Proposed CATS Output'!$A$1:$AB$1,0))</f>
        <v>1385.2539719646591</v>
      </c>
      <c r="R18" s="372">
        <f>INDEX('Proposed CATS Output'!$A$1:$AB$31,MATCH($C18,'Proposed CATS Output'!$A$1:$A$31,0),MATCH(R$2,'Proposed CATS Output'!$A$1:$AB$1,0))</f>
        <v>1295.8819127181489</v>
      </c>
      <c r="S18" s="372">
        <f>INDEX('Proposed CATS Output'!$A$1:$AB$31,MATCH($C18,'Proposed CATS Output'!$A$1:$A$31,0),MATCH(S$2,'Proposed CATS Output'!$A$1:$AB$1,0))</f>
        <v>1212.975681252979</v>
      </c>
      <c r="T18" s="372">
        <f>INDEX('Proposed CATS Output'!$A$1:$AB$31,MATCH($C18,'Proposed CATS Output'!$A$1:$A$31,0),MATCH(T$2,'Proposed CATS Output'!$A$1:$AB$1,0))</f>
        <v>1085.447526835562</v>
      </c>
      <c r="U18" s="372">
        <f>INDEX('Proposed CATS Output'!$A$1:$AB$31,MATCH($C18,'Proposed CATS Output'!$A$1:$A$31,0),MATCH(U$2,'Proposed CATS Output'!$A$1:$AB$1,0))</f>
        <v>871.4366453828535</v>
      </c>
      <c r="V18" s="372">
        <f>INDEX('Proposed CATS Output'!$A$1:$AB$31,MATCH($C18,'Proposed CATS Output'!$A$1:$A$31,0),MATCH(V$2,'Proposed CATS Output'!$A$1:$AB$1,0))</f>
        <v>770.907355145868</v>
      </c>
      <c r="W18" s="372">
        <f>INDEX('Proposed CATS Output'!$A$1:$AB$31,MATCH($C18,'Proposed CATS Output'!$A$1:$A$31,0),MATCH(W$2,'Proposed CATS Output'!$A$1:$AB$1,0))</f>
        <v>727.48248314973262</v>
      </c>
      <c r="X18" s="372">
        <f>INDEX('Proposed CATS Output'!$A$1:$AB$31,MATCH($C18,'Proposed CATS Output'!$A$1:$A$31,0),MATCH(X$2,'Proposed CATS Output'!$A$1:$AB$1,0))</f>
        <v>716.2667813259535</v>
      </c>
      <c r="Y18" s="372">
        <f>INDEX('Proposed CATS Output'!$A$1:$AB$31,MATCH($C18,'Proposed CATS Output'!$A$1:$A$31,0),MATCH(Y$2,'Proposed CATS Output'!$A$1:$AB$1,0))</f>
        <v>823.29656399674786</v>
      </c>
      <c r="Z18" s="372">
        <f>INDEX('Proposed CATS Output'!$A$1:$AB$31,MATCH($C18,'Proposed CATS Output'!$A$1:$A$31,0),MATCH(Z$2,'Proposed CATS Output'!$A$1:$AB$1,0))</f>
        <v>829.60598445273035</v>
      </c>
      <c r="AA18" s="372">
        <f>INDEX('Proposed CATS Output'!$A$1:$AB$31,MATCH($C18,'Proposed CATS Output'!$A$1:$A$31,0),MATCH(AA$2,'Proposed CATS Output'!$A$1:$AB$1,0))</f>
        <v>841.080895600693</v>
      </c>
      <c r="AB18" s="372">
        <f>INDEX('Proposed CATS Output'!$A$1:$AB$31,MATCH($C18,'Proposed CATS Output'!$A$1:$A$31,0),MATCH(AB$2,'Proposed CATS Output'!$A$1:$AB$1,0))</f>
        <v>965.6160500658707</v>
      </c>
      <c r="AC18" s="372">
        <f>INDEX('Proposed CATS Output'!$A$1:$AB$31,MATCH($C18,'Proposed CATS Output'!$A$1:$A$31,0),MATCH(AC$2,'Proposed CATS Output'!$A$1:$AB$1,0))</f>
        <v>965.12749725929132</v>
      </c>
    </row>
    <row r="19" spans="1:29">
      <c r="B19" t="s">
        <v>25</v>
      </c>
      <c r="C19" s="68" t="s">
        <v>26</v>
      </c>
      <c r="D19" s="68" t="s">
        <v>27</v>
      </c>
      <c r="E19" s="372">
        <f>INDEX('Proposed CATS Output'!$A$1:$AB$31,MATCH($C19,'Proposed CATS Output'!$A$1:$A$31,0),MATCH(E$2,'Proposed CATS Output'!$A$1:$AB$1,0))</f>
        <v>0</v>
      </c>
      <c r="F19" s="372">
        <f>INDEX('Proposed CATS Output'!$A$1:$AB$31,MATCH($C19,'Proposed CATS Output'!$A$1:$A$31,0),MATCH(F$2,'Proposed CATS Output'!$A$1:$AB$1,0))</f>
        <v>0</v>
      </c>
      <c r="G19" s="372">
        <f>INDEX('Proposed CATS Output'!$A$1:$AB$31,MATCH($C19,'Proposed CATS Output'!$A$1:$A$31,0),MATCH(G$2,'Proposed CATS Output'!$A$1:$AB$1,0))</f>
        <v>0</v>
      </c>
      <c r="H19" s="372">
        <f>INDEX('Proposed CATS Output'!$A$1:$AB$31,MATCH($C19,'Proposed CATS Output'!$A$1:$A$31,0),MATCH(H$2,'Proposed CATS Output'!$A$1:$AB$1,0))</f>
        <v>0</v>
      </c>
      <c r="I19" s="372">
        <f>INDEX('Proposed CATS Output'!$A$1:$AB$31,MATCH($C19,'Proposed CATS Output'!$A$1:$A$31,0),MATCH(I$2,'Proposed CATS Output'!$A$1:$AB$1,0))</f>
        <v>0</v>
      </c>
      <c r="J19" s="372">
        <f>INDEX('Proposed CATS Output'!$A$1:$AB$31,MATCH($C19,'Proposed CATS Output'!$A$1:$A$31,0),MATCH(J$2,'Proposed CATS Output'!$A$1:$AB$1,0))</f>
        <v>0</v>
      </c>
      <c r="K19" s="372">
        <f>INDEX('Proposed CATS Output'!$A$1:$AB$31,MATCH($C19,'Proposed CATS Output'!$A$1:$A$31,0),MATCH(K$2,'Proposed CATS Output'!$A$1:$AB$1,0))</f>
        <v>0</v>
      </c>
      <c r="L19" s="372">
        <f>INDEX('Proposed CATS Output'!$A$1:$AB$31,MATCH($C19,'Proposed CATS Output'!$A$1:$A$31,0),MATCH(L$2,'Proposed CATS Output'!$A$1:$AB$1,0))</f>
        <v>0</v>
      </c>
      <c r="M19" s="372">
        <f>INDEX('Proposed CATS Output'!$A$1:$AB$31,MATCH($C19,'Proposed CATS Output'!$A$1:$A$31,0),MATCH(M$2,'Proposed CATS Output'!$A$1:$AB$1,0))</f>
        <v>0</v>
      </c>
      <c r="N19" s="372">
        <f>INDEX('Proposed CATS Output'!$A$1:$AB$31,MATCH($C19,'Proposed CATS Output'!$A$1:$A$31,0),MATCH(N$2,'Proposed CATS Output'!$A$1:$AB$1,0))</f>
        <v>0</v>
      </c>
      <c r="O19" s="372">
        <f>INDEX('Proposed CATS Output'!$A$1:$AB$31,MATCH($C19,'Proposed CATS Output'!$A$1:$A$31,0),MATCH(O$2,'Proposed CATS Output'!$A$1:$AB$1,0))</f>
        <v>0</v>
      </c>
      <c r="P19" s="372">
        <f>INDEX('Proposed CATS Output'!$A$1:$AB$31,MATCH($C19,'Proposed CATS Output'!$A$1:$A$31,0),MATCH(P$2,'Proposed CATS Output'!$A$1:$AB$1,0))</f>
        <v>0</v>
      </c>
      <c r="Q19" s="372">
        <f>INDEX('Proposed CATS Output'!$A$1:$AB$31,MATCH($C19,'Proposed CATS Output'!$A$1:$A$31,0),MATCH(Q$2,'Proposed CATS Output'!$A$1:$AB$1,0))</f>
        <v>0</v>
      </c>
      <c r="R19" s="372">
        <f>INDEX('Proposed CATS Output'!$A$1:$AB$31,MATCH($C19,'Proposed CATS Output'!$A$1:$A$31,0),MATCH(R$2,'Proposed CATS Output'!$A$1:$AB$1,0))</f>
        <v>0</v>
      </c>
      <c r="S19" s="372">
        <f>INDEX('Proposed CATS Output'!$A$1:$AB$31,MATCH($C19,'Proposed CATS Output'!$A$1:$A$31,0),MATCH(S$2,'Proposed CATS Output'!$A$1:$AB$1,0))</f>
        <v>0</v>
      </c>
      <c r="T19" s="372">
        <f>INDEX('Proposed CATS Output'!$A$1:$AB$31,MATCH($C19,'Proposed CATS Output'!$A$1:$A$31,0),MATCH(T$2,'Proposed CATS Output'!$A$1:$AB$1,0))</f>
        <v>0</v>
      </c>
      <c r="U19" s="372">
        <f>INDEX('Proposed CATS Output'!$A$1:$AB$31,MATCH($C19,'Proposed CATS Output'!$A$1:$A$31,0),MATCH(U$2,'Proposed CATS Output'!$A$1:$AB$1,0))</f>
        <v>0</v>
      </c>
      <c r="V19" s="372">
        <f>INDEX('Proposed CATS Output'!$A$1:$AB$31,MATCH($C19,'Proposed CATS Output'!$A$1:$A$31,0),MATCH(V$2,'Proposed CATS Output'!$A$1:$AB$1,0))</f>
        <v>0</v>
      </c>
      <c r="W19" s="372">
        <f>INDEX('Proposed CATS Output'!$A$1:$AB$31,MATCH($C19,'Proposed CATS Output'!$A$1:$A$31,0),MATCH(W$2,'Proposed CATS Output'!$A$1:$AB$1,0))</f>
        <v>0</v>
      </c>
      <c r="X19" s="372">
        <f>INDEX('Proposed CATS Output'!$A$1:$AB$31,MATCH($C19,'Proposed CATS Output'!$A$1:$A$31,0),MATCH(X$2,'Proposed CATS Output'!$A$1:$AB$1,0))</f>
        <v>0</v>
      </c>
      <c r="Y19" s="372">
        <f>INDEX('Proposed CATS Output'!$A$1:$AB$31,MATCH($C19,'Proposed CATS Output'!$A$1:$A$31,0),MATCH(Y$2,'Proposed CATS Output'!$A$1:$AB$1,0))</f>
        <v>0</v>
      </c>
      <c r="Z19" s="372">
        <f>INDEX('Proposed CATS Output'!$A$1:$AB$31,MATCH($C19,'Proposed CATS Output'!$A$1:$A$31,0),MATCH(Z$2,'Proposed CATS Output'!$A$1:$AB$1,0))</f>
        <v>0</v>
      </c>
      <c r="AA19" s="372">
        <f>INDEX('Proposed CATS Output'!$A$1:$AB$31,MATCH($C19,'Proposed CATS Output'!$A$1:$A$31,0),MATCH(AA$2,'Proposed CATS Output'!$A$1:$AB$1,0))</f>
        <v>0</v>
      </c>
      <c r="AB19" s="372">
        <f>INDEX('Proposed CATS Output'!$A$1:$AB$31,MATCH($C19,'Proposed CATS Output'!$A$1:$A$31,0),MATCH(AB$2,'Proposed CATS Output'!$A$1:$AB$1,0))</f>
        <v>0</v>
      </c>
      <c r="AC19" s="372">
        <f>INDEX('Proposed CATS Output'!$A$1:$AB$31,MATCH($C19,'Proposed CATS Output'!$A$1:$A$31,0),MATCH(AC$2,'Proposed CATS Output'!$A$1:$AB$1,0))</f>
        <v>0</v>
      </c>
    </row>
    <row r="20" spans="1:29">
      <c r="B20" s="56"/>
      <c r="C20" s="68" t="s">
        <v>28</v>
      </c>
      <c r="D20" s="68" t="s">
        <v>27</v>
      </c>
      <c r="E20" s="372">
        <f>INDEX('Proposed CATS Output'!$A$1:$AB$31,MATCH($C20,'Proposed CATS Output'!$A$1:$A$31,0),MATCH(E$2,'Proposed CATS Output'!$A$1:$AB$1,0))</f>
        <v>41.411879452666021</v>
      </c>
      <c r="F20" s="372">
        <f>INDEX('Proposed CATS Output'!$A$1:$AB$31,MATCH($C20,'Proposed CATS Output'!$A$1:$A$31,0),MATCH(F$2,'Proposed CATS Output'!$A$1:$AB$1,0))</f>
        <v>24.847127671599619</v>
      </c>
      <c r="G20" s="372">
        <f>INDEX('Proposed CATS Output'!$A$1:$AB$31,MATCH($C20,'Proposed CATS Output'!$A$1:$A$31,0),MATCH(G$2,'Proposed CATS Output'!$A$1:$AB$1,0))</f>
        <v>18.215200618771402</v>
      </c>
      <c r="H20" s="372">
        <f>INDEX('Proposed CATS Output'!$A$1:$AB$31,MATCH($C20,'Proposed CATS Output'!$A$1:$A$31,0),MATCH(H$2,'Proposed CATS Output'!$A$1:$AB$1,0))</f>
        <v>43.069086041496263</v>
      </c>
      <c r="I20" s="372">
        <f>INDEX('Proposed CATS Output'!$A$1:$AB$31,MATCH($C20,'Proposed CATS Output'!$A$1:$A$31,0),MATCH(I$2,'Proposed CATS Output'!$A$1:$AB$1,0))</f>
        <v>60.29672045809474</v>
      </c>
      <c r="J20" s="372">
        <f>INDEX('Proposed CATS Output'!$A$1:$AB$31,MATCH($C20,'Proposed CATS Output'!$A$1:$A$31,0),MATCH(J$2,'Proposed CATS Output'!$A$1:$AB$1,0))</f>
        <v>84.415408641332618</v>
      </c>
      <c r="K20" s="372">
        <f>INDEX('Proposed CATS Output'!$A$1:$AB$31,MATCH($C20,'Proposed CATS Output'!$A$1:$A$31,0),MATCH(K$2,'Proposed CATS Output'!$A$1:$AB$1,0))</f>
        <v>83.758088235294125</v>
      </c>
      <c r="L20" s="372">
        <f>INDEX('Proposed CATS Output'!$A$1:$AB$31,MATCH($C20,'Proposed CATS Output'!$A$1:$A$31,0),MATCH(L$2,'Proposed CATS Output'!$A$1:$AB$1,0))</f>
        <v>76.171638469547105</v>
      </c>
      <c r="M20" s="372">
        <f>INDEX('Proposed CATS Output'!$A$1:$AB$31,MATCH($C20,'Proposed CATS Output'!$A$1:$A$31,0),MATCH(M$2,'Proposed CATS Output'!$A$1:$AB$1,0))</f>
        <v>69.101079125455499</v>
      </c>
      <c r="N20" s="372">
        <f>INDEX('Proposed CATS Output'!$A$1:$AB$31,MATCH($C20,'Proposed CATS Output'!$A$1:$A$31,0),MATCH(N$2,'Proposed CATS Output'!$A$1:$AB$1,0))</f>
        <v>62.40079974715551</v>
      </c>
      <c r="O20" s="372">
        <f>INDEX('Proposed CATS Output'!$A$1:$AB$31,MATCH($C20,'Proposed CATS Output'!$A$1:$A$31,0),MATCH(O$2,'Proposed CATS Output'!$A$1:$AB$1,0))</f>
        <v>56.90004136238565</v>
      </c>
      <c r="P20" s="372">
        <f>INDEX('Proposed CATS Output'!$A$1:$AB$31,MATCH($C20,'Proposed CATS Output'!$A$1:$A$31,0),MATCH(P$2,'Proposed CATS Output'!$A$1:$AB$1,0))</f>
        <v>51.001357745221974</v>
      </c>
      <c r="Q20" s="372">
        <f>INDEX('Proposed CATS Output'!$A$1:$AB$31,MATCH($C20,'Proposed CATS Output'!$A$1:$A$31,0),MATCH(Q$2,'Proposed CATS Output'!$A$1:$AB$1,0))</f>
        <v>45.00938634639698</v>
      </c>
      <c r="R20" s="372">
        <f>INDEX('Proposed CATS Output'!$A$1:$AB$31,MATCH($C20,'Proposed CATS Output'!$A$1:$A$31,0),MATCH(R$2,'Proposed CATS Output'!$A$1:$AB$1,0))</f>
        <v>38.527665152078526</v>
      </c>
      <c r="S20" s="372">
        <f>INDEX('Proposed CATS Output'!$A$1:$AB$31,MATCH($C20,'Proposed CATS Output'!$A$1:$A$31,0),MATCH(S$2,'Proposed CATS Output'!$A$1:$AB$1,0))</f>
        <v>31.518312924815941</v>
      </c>
      <c r="T20" s="372">
        <f>INDEX('Proposed CATS Output'!$A$1:$AB$31,MATCH($C20,'Proposed CATS Output'!$A$1:$A$31,0),MATCH(T$2,'Proposed CATS Output'!$A$1:$AB$1,0))</f>
        <v>24.035311006172371</v>
      </c>
      <c r="U20" s="372">
        <f>INDEX('Proposed CATS Output'!$A$1:$AB$31,MATCH($C20,'Proposed CATS Output'!$A$1:$A$31,0),MATCH(U$2,'Proposed CATS Output'!$A$1:$AB$1,0))</f>
        <v>16.022904179370862</v>
      </c>
      <c r="V20" s="372">
        <f>INDEX('Proposed CATS Output'!$A$1:$AB$31,MATCH($C20,'Proposed CATS Output'!$A$1:$A$31,0),MATCH(V$2,'Proposed CATS Output'!$A$1:$AB$1,0))</f>
        <v>7.4497535137948976</v>
      </c>
      <c r="W20" s="372">
        <f>INDEX('Proposed CATS Output'!$A$1:$AB$31,MATCH($C20,'Proposed CATS Output'!$A$1:$A$31,0),MATCH(W$2,'Proposed CATS Output'!$A$1:$AB$1,0))</f>
        <v>0</v>
      </c>
      <c r="X20" s="372">
        <f>INDEX('Proposed CATS Output'!$A$1:$AB$31,MATCH($C20,'Proposed CATS Output'!$A$1:$A$31,0),MATCH(X$2,'Proposed CATS Output'!$A$1:$AB$1,0))</f>
        <v>0</v>
      </c>
      <c r="Y20" s="372">
        <f>INDEX('Proposed CATS Output'!$A$1:$AB$31,MATCH($C20,'Proposed CATS Output'!$A$1:$A$31,0),MATCH(Y$2,'Proposed CATS Output'!$A$1:$AB$1,0))</f>
        <v>0</v>
      </c>
      <c r="Z20" s="372">
        <f>INDEX('Proposed CATS Output'!$A$1:$AB$31,MATCH($C20,'Proposed CATS Output'!$A$1:$A$31,0),MATCH(Z$2,'Proposed CATS Output'!$A$1:$AB$1,0))</f>
        <v>0</v>
      </c>
      <c r="AA20" s="372">
        <f>INDEX('Proposed CATS Output'!$A$1:$AB$31,MATCH($C20,'Proposed CATS Output'!$A$1:$A$31,0),MATCH(AA$2,'Proposed CATS Output'!$A$1:$AB$1,0))</f>
        <v>0</v>
      </c>
      <c r="AB20" s="372">
        <f>INDEX('Proposed CATS Output'!$A$1:$AB$31,MATCH($C20,'Proposed CATS Output'!$A$1:$A$31,0),MATCH(AB$2,'Proposed CATS Output'!$A$1:$AB$1,0))</f>
        <v>0</v>
      </c>
      <c r="AC20" s="372">
        <f>INDEX('Proposed CATS Output'!$A$1:$AB$31,MATCH($C20,'Proposed CATS Output'!$A$1:$A$31,0),MATCH(AC$2,'Proposed CATS Output'!$A$1:$AB$1,0))</f>
        <v>0</v>
      </c>
    </row>
    <row r="21" spans="1:29">
      <c r="C21" s="68" t="s">
        <v>29</v>
      </c>
      <c r="D21" s="68" t="s">
        <v>9</v>
      </c>
      <c r="E21" s="372">
        <f>INDEX('Proposed CATS Output'!$A$1:$AB$31,MATCH($C21,'Proposed CATS Output'!$A$1:$A$31,0),MATCH(E$2,'Proposed CATS Output'!$A$1:$AB$1,0))</f>
        <v>0</v>
      </c>
      <c r="F21" s="372">
        <f>INDEX('Proposed CATS Output'!$A$1:$AB$31,MATCH($C21,'Proposed CATS Output'!$A$1:$A$31,0),MATCH(F$2,'Proposed CATS Output'!$A$1:$AB$1,0))</f>
        <v>18.79713972222223</v>
      </c>
      <c r="G21" s="372">
        <f>INDEX('Proposed CATS Output'!$A$1:$AB$31,MATCH($C21,'Proposed CATS Output'!$A$1:$A$31,0),MATCH(G$2,'Proposed CATS Output'!$A$1:$AB$1,0))</f>
        <v>223.2498594444445</v>
      </c>
      <c r="H21" s="372">
        <f>INDEX('Proposed CATS Output'!$A$1:$AB$31,MATCH($C21,'Proposed CATS Output'!$A$1:$A$31,0),MATCH(H$2,'Proposed CATS Output'!$A$1:$AB$1,0))</f>
        <v>526.84153527777789</v>
      </c>
      <c r="I21" s="372">
        <f>INDEX('Proposed CATS Output'!$A$1:$AB$31,MATCH($C21,'Proposed CATS Output'!$A$1:$A$31,0),MATCH(I$2,'Proposed CATS Output'!$A$1:$AB$1,0))</f>
        <v>387.87728276666638</v>
      </c>
      <c r="J21" s="372">
        <f>INDEX('Proposed CATS Output'!$A$1:$AB$31,MATCH($C21,'Proposed CATS Output'!$A$1:$A$31,0),MATCH(J$2,'Proposed CATS Output'!$A$1:$AB$1,0))</f>
        <v>1410.5423881044451</v>
      </c>
      <c r="K21" s="372">
        <f>INDEX('Proposed CATS Output'!$A$1:$AB$31,MATCH($C21,'Proposed CATS Output'!$A$1:$A$31,0),MATCH(K$2,'Proposed CATS Output'!$A$1:$AB$1,0))</f>
        <v>2538.6406427777788</v>
      </c>
      <c r="L21" s="372">
        <f>INDEX('Proposed CATS Output'!$A$1:$AB$31,MATCH($C21,'Proposed CATS Output'!$A$1:$A$31,0),MATCH(L$2,'Proposed CATS Output'!$A$1:$AB$1,0))</f>
        <v>3495.6517741666671</v>
      </c>
      <c r="M21" s="372">
        <f>INDEX('Proposed CATS Output'!$A$1:$AB$31,MATCH($C21,'Proposed CATS Output'!$A$1:$A$31,0),MATCH(M$2,'Proposed CATS Output'!$A$1:$AB$1,0))</f>
        <v>4654.2764813888889</v>
      </c>
      <c r="N21" s="372">
        <f>INDEX('Proposed CATS Output'!$A$1:$AB$31,MATCH($C21,'Proposed CATS Output'!$A$1:$A$31,0),MATCH(N$2,'Proposed CATS Output'!$A$1:$AB$1,0))</f>
        <v>5980.1822161111122</v>
      </c>
      <c r="O21" s="372">
        <f>INDEX('Proposed CATS Output'!$A$1:$AB$31,MATCH($C21,'Proposed CATS Output'!$A$1:$A$31,0),MATCH(O$2,'Proposed CATS Output'!$A$1:$AB$1,0))</f>
        <v>7277.1111808333353</v>
      </c>
      <c r="P21" s="372">
        <f>INDEX('Proposed CATS Output'!$A$1:$AB$31,MATCH($C21,'Proposed CATS Output'!$A$1:$A$31,0),MATCH(P$2,'Proposed CATS Output'!$A$1:$AB$1,0))</f>
        <v>8527.3973158333356</v>
      </c>
      <c r="Q21" s="372">
        <f>INDEX('Proposed CATS Output'!$A$1:$AB$31,MATCH($C21,'Proposed CATS Output'!$A$1:$A$31,0),MATCH(Q$2,'Proposed CATS Output'!$A$1:$AB$1,0))</f>
        <v>9476.095298287808</v>
      </c>
      <c r="R21" s="372">
        <f>INDEX('Proposed CATS Output'!$A$1:$AB$31,MATCH($C21,'Proposed CATS Output'!$A$1:$A$31,0),MATCH(R$2,'Proposed CATS Output'!$A$1:$AB$1,0))</f>
        <v>11544.41461775047</v>
      </c>
      <c r="S21" s="372">
        <f>INDEX('Proposed CATS Output'!$A$1:$AB$31,MATCH($C21,'Proposed CATS Output'!$A$1:$A$31,0),MATCH(S$2,'Proposed CATS Output'!$A$1:$AB$1,0))</f>
        <v>13685.671539444451</v>
      </c>
      <c r="T21" s="372">
        <f>INDEX('Proposed CATS Output'!$A$1:$AB$31,MATCH($C21,'Proposed CATS Output'!$A$1:$A$31,0),MATCH(T$2,'Proposed CATS Output'!$A$1:$AB$1,0))</f>
        <v>15526.798894444441</v>
      </c>
      <c r="U21" s="372">
        <f>INDEX('Proposed CATS Output'!$A$1:$AB$31,MATCH($C21,'Proposed CATS Output'!$A$1:$A$31,0),MATCH(U$2,'Proposed CATS Output'!$A$1:$AB$1,0))</f>
        <v>16764.652036100011</v>
      </c>
      <c r="V21" s="372">
        <f>INDEX('Proposed CATS Output'!$A$1:$AB$31,MATCH($C21,'Proposed CATS Output'!$A$1:$A$31,0),MATCH(V$2,'Proposed CATS Output'!$A$1:$AB$1,0))</f>
        <v>18278.061421426672</v>
      </c>
      <c r="W21" s="372">
        <f>INDEX('Proposed CATS Output'!$A$1:$AB$31,MATCH($C21,'Proposed CATS Output'!$A$1:$A$31,0),MATCH(W$2,'Proposed CATS Output'!$A$1:$AB$1,0))</f>
        <v>20824.790640277781</v>
      </c>
      <c r="X21" s="372">
        <f>INDEX('Proposed CATS Output'!$A$1:$AB$31,MATCH($C21,'Proposed CATS Output'!$A$1:$A$31,0),MATCH(X$2,'Proposed CATS Output'!$A$1:$AB$1,0))</f>
        <v>22416.711733611119</v>
      </c>
      <c r="Y21" s="372">
        <f>INDEX('Proposed CATS Output'!$A$1:$AB$31,MATCH($C21,'Proposed CATS Output'!$A$1:$A$31,0),MATCH(Y$2,'Proposed CATS Output'!$A$1:$AB$1,0))</f>
        <v>24061.368938055559</v>
      </c>
      <c r="Z21" s="372">
        <f>INDEX('Proposed CATS Output'!$A$1:$AB$31,MATCH($C21,'Proposed CATS Output'!$A$1:$A$31,0),MATCH(Z$2,'Proposed CATS Output'!$A$1:$AB$1,0))</f>
        <v>25245.784486111119</v>
      </c>
      <c r="AA21" s="372">
        <f>INDEX('Proposed CATS Output'!$A$1:$AB$31,MATCH($C21,'Proposed CATS Output'!$A$1:$A$31,0),MATCH(AA$2,'Proposed CATS Output'!$A$1:$AB$1,0))</f>
        <v>26405.510293055559</v>
      </c>
      <c r="AB21" s="372">
        <f>INDEX('Proposed CATS Output'!$A$1:$AB$31,MATCH($C21,'Proposed CATS Output'!$A$1:$A$31,0),MATCH(AB$2,'Proposed CATS Output'!$A$1:$AB$1,0))</f>
        <v>27509.445908055561</v>
      </c>
      <c r="AC21" s="372">
        <f>INDEX('Proposed CATS Output'!$A$1:$AB$31,MATCH($C21,'Proposed CATS Output'!$A$1:$A$31,0),MATCH(AC$2,'Proposed CATS Output'!$A$1:$AB$1,0))</f>
        <v>28755.669845833341</v>
      </c>
    </row>
    <row r="22" spans="1:29">
      <c r="A22" s="422"/>
      <c r="B22" s="423"/>
      <c r="C22" s="424" t="s">
        <v>30</v>
      </c>
      <c r="D22" s="425" t="s">
        <v>31</v>
      </c>
      <c r="E22" s="424"/>
      <c r="F22" s="425"/>
      <c r="G22" s="424"/>
      <c r="H22" s="425"/>
      <c r="I22" s="424"/>
      <c r="J22" s="425"/>
      <c r="K22" s="424"/>
      <c r="L22" s="425"/>
      <c r="M22" s="424"/>
      <c r="N22" s="425"/>
      <c r="O22" s="424"/>
      <c r="P22" s="425"/>
      <c r="Q22" s="424"/>
      <c r="R22" s="425"/>
      <c r="S22" s="424"/>
      <c r="T22" s="425"/>
      <c r="U22" s="424"/>
      <c r="V22" s="425"/>
      <c r="W22" s="424"/>
      <c r="X22" s="425"/>
      <c r="Y22" s="424"/>
      <c r="Z22" s="425"/>
      <c r="AA22" s="424"/>
      <c r="AB22" s="425"/>
      <c r="AC22" s="424"/>
    </row>
    <row r="23" spans="1:29">
      <c r="C23" s="68" t="s">
        <v>32</v>
      </c>
      <c r="D23" s="68" t="s">
        <v>9</v>
      </c>
      <c r="E23" s="372">
        <f>INDEX('Proposed CATS Output'!$A$1:$AB$31,MATCH($C23,'Proposed CATS Output'!$A$1:$A$31,0),MATCH(E$2,'Proposed CATS Output'!$A$1:$AB$1,0))</f>
        <v>0</v>
      </c>
      <c r="F23" s="372">
        <f>INDEX('Proposed CATS Output'!$A$1:$AB$31,MATCH($C23,'Proposed CATS Output'!$A$1:$A$31,0),MATCH(F$2,'Proposed CATS Output'!$A$1:$AB$1,0))</f>
        <v>0</v>
      </c>
      <c r="G23" s="372">
        <f>INDEX('Proposed CATS Output'!$A$1:$AB$31,MATCH($C23,'Proposed CATS Output'!$A$1:$A$31,0),MATCH(G$2,'Proposed CATS Output'!$A$1:$AB$1,0))</f>
        <v>0</v>
      </c>
      <c r="H23" s="372">
        <f>INDEX('Proposed CATS Output'!$A$1:$AB$31,MATCH($C23,'Proposed CATS Output'!$A$1:$A$31,0),MATCH(H$2,'Proposed CATS Output'!$A$1:$AB$1,0))</f>
        <v>0</v>
      </c>
      <c r="I23" s="372">
        <f>INDEX('Proposed CATS Output'!$A$1:$AB$31,MATCH($C23,'Proposed CATS Output'!$A$1:$A$31,0),MATCH(I$2,'Proposed CATS Output'!$A$1:$AB$1,0))</f>
        <v>618.39666890000046</v>
      </c>
      <c r="J23" s="372">
        <f>INDEX('Proposed CATS Output'!$A$1:$AB$31,MATCH($C23,'Proposed CATS Output'!$A$1:$A$31,0),MATCH(J$2,'Proposed CATS Output'!$A$1:$AB$1,0))</f>
        <v>371.03800134000028</v>
      </c>
      <c r="K23" s="372">
        <f>INDEX('Proposed CATS Output'!$A$1:$AB$31,MATCH($C23,'Proposed CATS Output'!$A$1:$A$31,0),MATCH(K$2,'Proposed CATS Output'!$A$1:$AB$1,0))</f>
        <v>0</v>
      </c>
      <c r="L23" s="372">
        <f>INDEX('Proposed CATS Output'!$A$1:$AB$31,MATCH($C23,'Proposed CATS Output'!$A$1:$A$31,0),MATCH(L$2,'Proposed CATS Output'!$A$1:$AB$1,0))</f>
        <v>0</v>
      </c>
      <c r="M23" s="372">
        <f>INDEX('Proposed CATS Output'!$A$1:$AB$31,MATCH($C23,'Proposed CATS Output'!$A$1:$A$31,0),MATCH(M$2,'Proposed CATS Output'!$A$1:$AB$1,0))</f>
        <v>0</v>
      </c>
      <c r="N23" s="372">
        <f>INDEX('Proposed CATS Output'!$A$1:$AB$31,MATCH($C23,'Proposed CATS Output'!$A$1:$A$31,0),MATCH(N$2,'Proposed CATS Output'!$A$1:$AB$1,0))</f>
        <v>0</v>
      </c>
      <c r="O23" s="372">
        <f>INDEX('Proposed CATS Output'!$A$1:$AB$31,MATCH($C23,'Proposed CATS Output'!$A$1:$A$31,0),MATCH(O$2,'Proposed CATS Output'!$A$1:$AB$1,0))</f>
        <v>0</v>
      </c>
      <c r="P23" s="372">
        <f>INDEX('Proposed CATS Output'!$A$1:$AB$31,MATCH($C23,'Proposed CATS Output'!$A$1:$A$31,0),MATCH(P$2,'Proposed CATS Output'!$A$1:$AB$1,0))</f>
        <v>0</v>
      </c>
      <c r="Q23" s="372">
        <f>INDEX('Proposed CATS Output'!$A$1:$AB$31,MATCH($C23,'Proposed CATS Output'!$A$1:$A$31,0),MATCH(Q$2,'Proposed CATS Output'!$A$1:$AB$1,0))</f>
        <v>582.99542643441316</v>
      </c>
      <c r="R23" s="372">
        <f>INDEX('Proposed CATS Output'!$A$1:$AB$31,MATCH($C23,'Proposed CATS Output'!$A$1:$A$31,0),MATCH(R$2,'Proposed CATS Output'!$A$1:$AB$1,0))</f>
        <v>349.79725586064791</v>
      </c>
      <c r="S23" s="372">
        <f>INDEX('Proposed CATS Output'!$A$1:$AB$31,MATCH($C23,'Proposed CATS Output'!$A$1:$A$31,0),MATCH(S$2,'Proposed CATS Output'!$A$1:$AB$1,0))</f>
        <v>0</v>
      </c>
      <c r="T23" s="372">
        <f>INDEX('Proposed CATS Output'!$A$1:$AB$31,MATCH($C23,'Proposed CATS Output'!$A$1:$A$31,0),MATCH(T$2,'Proposed CATS Output'!$A$1:$AB$1,0))</f>
        <v>0</v>
      </c>
      <c r="U23" s="372">
        <f>INDEX('Proposed CATS Output'!$A$1:$AB$31,MATCH($C23,'Proposed CATS Output'!$A$1:$A$31,0),MATCH(U$2,'Proposed CATS Output'!$A$1:$AB$1,0))</f>
        <v>618.3966688999999</v>
      </c>
      <c r="V23" s="372">
        <f>INDEX('Proposed CATS Output'!$A$1:$AB$31,MATCH($C23,'Proposed CATS Output'!$A$1:$A$31,0),MATCH(V$2,'Proposed CATS Output'!$A$1:$AB$1,0))</f>
        <v>989.43467023999995</v>
      </c>
      <c r="W23" s="372">
        <f>INDEX('Proposed CATS Output'!$A$1:$AB$31,MATCH($C23,'Proposed CATS Output'!$A$1:$A$31,0),MATCH(W$2,'Proposed CATS Output'!$A$1:$AB$1,0))</f>
        <v>0</v>
      </c>
      <c r="X23" s="372">
        <f>INDEX('Proposed CATS Output'!$A$1:$AB$31,MATCH($C23,'Proposed CATS Output'!$A$1:$A$31,0),MATCH(X$2,'Proposed CATS Output'!$A$1:$AB$1,0))</f>
        <v>0</v>
      </c>
      <c r="Y23" s="372">
        <f>INDEX('Proposed CATS Output'!$A$1:$AB$31,MATCH($C23,'Proposed CATS Output'!$A$1:$A$31,0),MATCH(Y$2,'Proposed CATS Output'!$A$1:$AB$1,0))</f>
        <v>0</v>
      </c>
      <c r="Z23" s="372">
        <f>INDEX('Proposed CATS Output'!$A$1:$AB$31,MATCH($C23,'Proposed CATS Output'!$A$1:$A$31,0),MATCH(Z$2,'Proposed CATS Output'!$A$1:$AB$1,0))</f>
        <v>0</v>
      </c>
      <c r="AA23" s="372">
        <f>INDEX('Proposed CATS Output'!$A$1:$AB$31,MATCH($C23,'Proposed CATS Output'!$A$1:$A$31,0),MATCH(AA$2,'Proposed CATS Output'!$A$1:$AB$1,0))</f>
        <v>0</v>
      </c>
      <c r="AB23" s="372">
        <f>INDEX('Proposed CATS Output'!$A$1:$AB$31,MATCH($C23,'Proposed CATS Output'!$A$1:$A$31,0),MATCH(AB$2,'Proposed CATS Output'!$A$1:$AB$1,0))</f>
        <v>0</v>
      </c>
      <c r="AC23" s="372">
        <f>INDEX('Proposed CATS Output'!$A$1:$AB$31,MATCH($C23,'Proposed CATS Output'!$A$1:$A$31,0),MATCH(AC$2,'Proposed CATS Output'!$A$1:$AB$1,0))</f>
        <v>0</v>
      </c>
    </row>
    <row r="24" spans="1:29">
      <c r="C24" s="68" t="s">
        <v>33</v>
      </c>
      <c r="D24" s="68" t="s">
        <v>13</v>
      </c>
      <c r="E24" s="372">
        <f>INDEX('Proposed CATS Output'!$A$1:$AB$31,MATCH($C24,'Proposed CATS Output'!$A$1:$A$31,0),MATCH(E$2,'Proposed CATS Output'!$A$1:$AB$1,0))</f>
        <v>0</v>
      </c>
      <c r="F24" s="372">
        <f>INDEX('Proposed CATS Output'!$A$1:$AB$31,MATCH($C24,'Proposed CATS Output'!$A$1:$A$31,0),MATCH(F$2,'Proposed CATS Output'!$A$1:$AB$1,0))</f>
        <v>0</v>
      </c>
      <c r="G24" s="372">
        <f>INDEX('Proposed CATS Output'!$A$1:$AB$31,MATCH($C24,'Proposed CATS Output'!$A$1:$A$31,0),MATCH(G$2,'Proposed CATS Output'!$A$1:$AB$1,0))</f>
        <v>0</v>
      </c>
      <c r="H24" s="372">
        <f>INDEX('Proposed CATS Output'!$A$1:$AB$31,MATCH($C24,'Proposed CATS Output'!$A$1:$A$31,0),MATCH(H$2,'Proposed CATS Output'!$A$1:$AB$1,0))</f>
        <v>0</v>
      </c>
      <c r="I24" s="372">
        <f>INDEX('Proposed CATS Output'!$A$1:$AB$31,MATCH($C24,'Proposed CATS Output'!$A$1:$A$31,0),MATCH(I$2,'Proposed CATS Output'!$A$1:$AB$1,0))</f>
        <v>0</v>
      </c>
      <c r="J24" s="372">
        <f>INDEX('Proposed CATS Output'!$A$1:$AB$31,MATCH($C24,'Proposed CATS Output'!$A$1:$A$31,0),MATCH(J$2,'Proposed CATS Output'!$A$1:$AB$1,0))</f>
        <v>0</v>
      </c>
      <c r="K24" s="372">
        <f>INDEX('Proposed CATS Output'!$A$1:$AB$31,MATCH($C24,'Proposed CATS Output'!$A$1:$A$31,0),MATCH(K$2,'Proposed CATS Output'!$A$1:$AB$1,0))</f>
        <v>0</v>
      </c>
      <c r="L24" s="372">
        <f>INDEX('Proposed CATS Output'!$A$1:$AB$31,MATCH($C24,'Proposed CATS Output'!$A$1:$A$31,0),MATCH(L$2,'Proposed CATS Output'!$A$1:$AB$1,0))</f>
        <v>0</v>
      </c>
      <c r="M24" s="372">
        <f>INDEX('Proposed CATS Output'!$A$1:$AB$31,MATCH($C24,'Proposed CATS Output'!$A$1:$A$31,0),MATCH(M$2,'Proposed CATS Output'!$A$1:$AB$1,0))</f>
        <v>0</v>
      </c>
      <c r="N24" s="372">
        <f>INDEX('Proposed CATS Output'!$A$1:$AB$31,MATCH($C24,'Proposed CATS Output'!$A$1:$A$31,0),MATCH(N$2,'Proposed CATS Output'!$A$1:$AB$1,0))</f>
        <v>0</v>
      </c>
      <c r="O24" s="372">
        <f>INDEX('Proposed CATS Output'!$A$1:$AB$31,MATCH($C24,'Proposed CATS Output'!$A$1:$A$31,0),MATCH(O$2,'Proposed CATS Output'!$A$1:$AB$1,0))</f>
        <v>0</v>
      </c>
      <c r="P24" s="372">
        <f>INDEX('Proposed CATS Output'!$A$1:$AB$31,MATCH($C24,'Proposed CATS Output'!$A$1:$A$31,0),MATCH(P$2,'Proposed CATS Output'!$A$1:$AB$1,0))</f>
        <v>0</v>
      </c>
      <c r="Q24" s="372">
        <f>INDEX('Proposed CATS Output'!$A$1:$AB$31,MATCH($C24,'Proposed CATS Output'!$A$1:$A$31,0),MATCH(Q$2,'Proposed CATS Output'!$A$1:$AB$1,0))</f>
        <v>0</v>
      </c>
      <c r="R24" s="372">
        <f>INDEX('Proposed CATS Output'!$A$1:$AB$31,MATCH($C24,'Proposed CATS Output'!$A$1:$A$31,0),MATCH(R$2,'Proposed CATS Output'!$A$1:$AB$1,0))</f>
        <v>0</v>
      </c>
      <c r="S24" s="372">
        <f>INDEX('Proposed CATS Output'!$A$1:$AB$31,MATCH($C24,'Proposed CATS Output'!$A$1:$A$31,0),MATCH(S$2,'Proposed CATS Output'!$A$1:$AB$1,0))</f>
        <v>0</v>
      </c>
      <c r="T24" s="372">
        <f>INDEX('Proposed CATS Output'!$A$1:$AB$31,MATCH($C24,'Proposed CATS Output'!$A$1:$A$31,0),MATCH(T$2,'Proposed CATS Output'!$A$1:$AB$1,0))</f>
        <v>0</v>
      </c>
      <c r="U24" s="372">
        <f>INDEX('Proposed CATS Output'!$A$1:$AB$31,MATCH($C24,'Proposed CATS Output'!$A$1:$A$31,0),MATCH(U$2,'Proposed CATS Output'!$A$1:$AB$1,0))</f>
        <v>0</v>
      </c>
      <c r="V24" s="372">
        <f>INDEX('Proposed CATS Output'!$A$1:$AB$31,MATCH($C24,'Proposed CATS Output'!$A$1:$A$31,0),MATCH(V$2,'Proposed CATS Output'!$A$1:$AB$1,0))</f>
        <v>0</v>
      </c>
      <c r="W24" s="372">
        <f>INDEX('Proposed CATS Output'!$A$1:$AB$31,MATCH($C24,'Proposed CATS Output'!$A$1:$A$31,0),MATCH(W$2,'Proposed CATS Output'!$A$1:$AB$1,0))</f>
        <v>0</v>
      </c>
      <c r="X24" s="372">
        <f>INDEX('Proposed CATS Output'!$A$1:$AB$31,MATCH($C24,'Proposed CATS Output'!$A$1:$A$31,0),MATCH(X$2,'Proposed CATS Output'!$A$1:$AB$1,0))</f>
        <v>0</v>
      </c>
      <c r="Y24" s="372">
        <f>INDEX('Proposed CATS Output'!$A$1:$AB$31,MATCH($C24,'Proposed CATS Output'!$A$1:$A$31,0),MATCH(Y$2,'Proposed CATS Output'!$A$1:$AB$1,0))</f>
        <v>0</v>
      </c>
      <c r="Z24" s="372">
        <f>INDEX('Proposed CATS Output'!$A$1:$AB$31,MATCH($C24,'Proposed CATS Output'!$A$1:$A$31,0),MATCH(Z$2,'Proposed CATS Output'!$A$1:$AB$1,0))</f>
        <v>0</v>
      </c>
      <c r="AA24" s="372">
        <f>INDEX('Proposed CATS Output'!$A$1:$AB$31,MATCH($C24,'Proposed CATS Output'!$A$1:$A$31,0),MATCH(AA$2,'Proposed CATS Output'!$A$1:$AB$1,0))</f>
        <v>0</v>
      </c>
      <c r="AB24" s="372">
        <f>INDEX('Proposed CATS Output'!$A$1:$AB$31,MATCH($C24,'Proposed CATS Output'!$A$1:$A$31,0),MATCH(AB$2,'Proposed CATS Output'!$A$1:$AB$1,0))</f>
        <v>0</v>
      </c>
      <c r="AC24" s="372">
        <f>INDEX('Proposed CATS Output'!$A$1:$AB$31,MATCH($C24,'Proposed CATS Output'!$A$1:$A$31,0),MATCH(AC$2,'Proposed CATS Output'!$A$1:$AB$1,0))</f>
        <v>0</v>
      </c>
    </row>
    <row r="25" spans="1:29">
      <c r="C25" s="68" t="s">
        <v>34</v>
      </c>
      <c r="D25" s="68" t="s">
        <v>13</v>
      </c>
      <c r="E25" s="372">
        <f>INDEX('Proposed CATS Output'!$A$1:$AB$31,MATCH($C25,'Proposed CATS Output'!$A$1:$A$31,0),MATCH(E$2,'Proposed CATS Output'!$A$1:$AB$1,0))</f>
        <v>0</v>
      </c>
      <c r="F25" s="372">
        <f>INDEX('Proposed CATS Output'!$A$1:$AB$31,MATCH($C25,'Proposed CATS Output'!$A$1:$A$31,0),MATCH(F$2,'Proposed CATS Output'!$A$1:$AB$1,0))</f>
        <v>0</v>
      </c>
      <c r="G25" s="372">
        <f>INDEX('Proposed CATS Output'!$A$1:$AB$31,MATCH($C25,'Proposed CATS Output'!$A$1:$A$31,0),MATCH(G$2,'Proposed CATS Output'!$A$1:$AB$1,0))</f>
        <v>0</v>
      </c>
      <c r="H25" s="372">
        <f>INDEX('Proposed CATS Output'!$A$1:$AB$31,MATCH($C25,'Proposed CATS Output'!$A$1:$A$31,0),MATCH(H$2,'Proposed CATS Output'!$A$1:$AB$1,0))</f>
        <v>0</v>
      </c>
      <c r="I25" s="372">
        <f>INDEX('Proposed CATS Output'!$A$1:$AB$31,MATCH($C25,'Proposed CATS Output'!$A$1:$A$31,0),MATCH(I$2,'Proposed CATS Output'!$A$1:$AB$1,0))</f>
        <v>0</v>
      </c>
      <c r="J25" s="372">
        <f>INDEX('Proposed CATS Output'!$A$1:$AB$31,MATCH($C25,'Proposed CATS Output'!$A$1:$A$31,0),MATCH(J$2,'Proposed CATS Output'!$A$1:$AB$1,0))</f>
        <v>0</v>
      </c>
      <c r="K25" s="372">
        <f>INDEX('Proposed CATS Output'!$A$1:$AB$31,MATCH($C25,'Proposed CATS Output'!$A$1:$A$31,0),MATCH(K$2,'Proposed CATS Output'!$A$1:$AB$1,0))</f>
        <v>0</v>
      </c>
      <c r="L25" s="372">
        <f>INDEX('Proposed CATS Output'!$A$1:$AB$31,MATCH($C25,'Proposed CATS Output'!$A$1:$A$31,0),MATCH(L$2,'Proposed CATS Output'!$A$1:$AB$1,0))</f>
        <v>0</v>
      </c>
      <c r="M25" s="372">
        <f>INDEX('Proposed CATS Output'!$A$1:$AB$31,MATCH($C25,'Proposed CATS Output'!$A$1:$A$31,0),MATCH(M$2,'Proposed CATS Output'!$A$1:$AB$1,0))</f>
        <v>0</v>
      </c>
      <c r="N25" s="372">
        <f>INDEX('Proposed CATS Output'!$A$1:$AB$31,MATCH($C25,'Proposed CATS Output'!$A$1:$A$31,0),MATCH(N$2,'Proposed CATS Output'!$A$1:$AB$1,0))</f>
        <v>0</v>
      </c>
      <c r="O25" s="372">
        <f>INDEX('Proposed CATS Output'!$A$1:$AB$31,MATCH($C25,'Proposed CATS Output'!$A$1:$A$31,0),MATCH(O$2,'Proposed CATS Output'!$A$1:$AB$1,0))</f>
        <v>0</v>
      </c>
      <c r="P25" s="372">
        <f>INDEX('Proposed CATS Output'!$A$1:$AB$31,MATCH($C25,'Proposed CATS Output'!$A$1:$A$31,0),MATCH(P$2,'Proposed CATS Output'!$A$1:$AB$1,0))</f>
        <v>0</v>
      </c>
      <c r="Q25" s="372">
        <f>INDEX('Proposed CATS Output'!$A$1:$AB$31,MATCH($C25,'Proposed CATS Output'!$A$1:$A$31,0),MATCH(Q$2,'Proposed CATS Output'!$A$1:$AB$1,0))</f>
        <v>0</v>
      </c>
      <c r="R25" s="372">
        <f>INDEX('Proposed CATS Output'!$A$1:$AB$31,MATCH($C25,'Proposed CATS Output'!$A$1:$A$31,0),MATCH(R$2,'Proposed CATS Output'!$A$1:$AB$1,0))</f>
        <v>0</v>
      </c>
      <c r="S25" s="372">
        <f>INDEX('Proposed CATS Output'!$A$1:$AB$31,MATCH($C25,'Proposed CATS Output'!$A$1:$A$31,0),MATCH(S$2,'Proposed CATS Output'!$A$1:$AB$1,0))</f>
        <v>0</v>
      </c>
      <c r="T25" s="372">
        <f>INDEX('Proposed CATS Output'!$A$1:$AB$31,MATCH($C25,'Proposed CATS Output'!$A$1:$A$31,0),MATCH(T$2,'Proposed CATS Output'!$A$1:$AB$1,0))</f>
        <v>0</v>
      </c>
      <c r="U25" s="372">
        <f>INDEX('Proposed CATS Output'!$A$1:$AB$31,MATCH($C25,'Proposed CATS Output'!$A$1:$A$31,0),MATCH(U$2,'Proposed CATS Output'!$A$1:$AB$1,0))</f>
        <v>40.75113259105931</v>
      </c>
      <c r="V25" s="372">
        <f>INDEX('Proposed CATS Output'!$A$1:$AB$31,MATCH($C25,'Proposed CATS Output'!$A$1:$A$31,0),MATCH(V$2,'Proposed CATS Output'!$A$1:$AB$1,0))</f>
        <v>57.051585627483021</v>
      </c>
      <c r="W25" s="372">
        <f>INDEX('Proposed CATS Output'!$A$1:$AB$31,MATCH($C25,'Proposed CATS Output'!$A$1:$A$31,0),MATCH(W$2,'Proposed CATS Output'!$A$1:$AB$1,0))</f>
        <v>79.872219878476244</v>
      </c>
      <c r="X25" s="372">
        <f>INDEX('Proposed CATS Output'!$A$1:$AB$31,MATCH($C25,'Proposed CATS Output'!$A$1:$A$31,0),MATCH(X$2,'Proposed CATS Output'!$A$1:$AB$1,0))</f>
        <v>111.8211078298667</v>
      </c>
      <c r="Y25" s="372">
        <f>INDEX('Proposed CATS Output'!$A$1:$AB$31,MATCH($C25,'Proposed CATS Output'!$A$1:$A$31,0),MATCH(Y$2,'Proposed CATS Output'!$A$1:$AB$1,0))</f>
        <v>156.5495509618134</v>
      </c>
      <c r="Z25" s="372">
        <f>INDEX('Proposed CATS Output'!$A$1:$AB$31,MATCH($C25,'Proposed CATS Output'!$A$1:$A$31,0),MATCH(Z$2,'Proposed CATS Output'!$A$1:$AB$1,0))</f>
        <v>196.46594764233339</v>
      </c>
      <c r="AA25" s="372">
        <f>INDEX('Proposed CATS Output'!$A$1:$AB$31,MATCH($C25,'Proposed CATS Output'!$A$1:$A$31,0),MATCH(AA$2,'Proposed CATS Output'!$A$1:$AB$1,0))</f>
        <v>230.47350095383339</v>
      </c>
      <c r="AB25" s="372">
        <f>INDEX('Proposed CATS Output'!$A$1:$AB$31,MATCH($C25,'Proposed CATS Output'!$A$1:$A$31,0),MATCH(AB$2,'Proposed CATS Output'!$A$1:$AB$1,0))</f>
        <v>268.47898336050002</v>
      </c>
      <c r="AC25" s="372">
        <f>INDEX('Proposed CATS Output'!$A$1:$AB$31,MATCH($C25,'Proposed CATS Output'!$A$1:$A$31,0),MATCH(AC$2,'Proposed CATS Output'!$A$1:$AB$1,0))</f>
        <v>305.5360018400001</v>
      </c>
    </row>
    <row r="26" spans="1:29">
      <c r="C26" s="68" t="s">
        <v>35</v>
      </c>
      <c r="D26" s="68" t="s">
        <v>13</v>
      </c>
      <c r="E26" s="372">
        <f>INDEX('Proposed CATS Output'!$A$1:$AB$31,MATCH($C26,'Proposed CATS Output'!$A$1:$A$31,0),MATCH(E$2,'Proposed CATS Output'!$A$1:$AB$1,0))</f>
        <v>0</v>
      </c>
      <c r="F26" s="372">
        <f>INDEX('Proposed CATS Output'!$A$1:$AB$31,MATCH($C26,'Proposed CATS Output'!$A$1:$A$31,0),MATCH(F$2,'Proposed CATS Output'!$A$1:$AB$1,0))</f>
        <v>0.2843723666666666</v>
      </c>
      <c r="G26" s="372">
        <f>INDEX('Proposed CATS Output'!$A$1:$AB$31,MATCH($C26,'Proposed CATS Output'!$A$1:$A$31,0),MATCH(G$2,'Proposed CATS Output'!$A$1:$AB$1,0))</f>
        <v>1.326257016666667</v>
      </c>
      <c r="H26" s="372">
        <f>INDEX('Proposed CATS Output'!$A$1:$AB$31,MATCH($C26,'Proposed CATS Output'!$A$1:$A$31,0),MATCH(H$2,'Proposed CATS Output'!$A$1:$AB$1,0))</f>
        <v>3.2879032416666658</v>
      </c>
      <c r="I26" s="372">
        <f>INDEX('Proposed CATS Output'!$A$1:$AB$31,MATCH($C26,'Proposed CATS Output'!$A$1:$A$31,0),MATCH(I$2,'Proposed CATS Output'!$A$1:$AB$1,0))</f>
        <v>7.2168554333333326</v>
      </c>
      <c r="J26" s="372">
        <f>INDEX('Proposed CATS Output'!$A$1:$AB$31,MATCH($C26,'Proposed CATS Output'!$A$1:$A$31,0),MATCH(J$2,'Proposed CATS Output'!$A$1:$AB$1,0))</f>
        <v>14.465883424999999</v>
      </c>
      <c r="K26" s="372">
        <f>INDEX('Proposed CATS Output'!$A$1:$AB$31,MATCH($C26,'Proposed CATS Output'!$A$1:$A$31,0),MATCH(K$2,'Proposed CATS Output'!$A$1:$AB$1,0))</f>
        <v>19.291677084999989</v>
      </c>
      <c r="L26" s="372">
        <f>INDEX('Proposed CATS Output'!$A$1:$AB$31,MATCH($C26,'Proposed CATS Output'!$A$1:$A$31,0),MATCH(L$2,'Proposed CATS Output'!$A$1:$AB$1,0))</f>
        <v>11.575006250999991</v>
      </c>
      <c r="M26" s="372">
        <f>INDEX('Proposed CATS Output'!$A$1:$AB$31,MATCH($C26,'Proposed CATS Output'!$A$1:$A$31,0),MATCH(M$2,'Proposed CATS Output'!$A$1:$AB$1,0))</f>
        <v>24.268104489433309</v>
      </c>
      <c r="N26" s="372">
        <f>INDEX('Proposed CATS Output'!$A$1:$AB$31,MATCH($C26,'Proposed CATS Output'!$A$1:$A$31,0),MATCH(N$2,'Proposed CATS Output'!$A$1:$AB$1,0))</f>
        <v>30.262479840206659</v>
      </c>
      <c r="O26" s="372">
        <f>INDEX('Proposed CATS Output'!$A$1:$AB$31,MATCH($C26,'Proposed CATS Output'!$A$1:$A$31,0),MATCH(O$2,'Proposed CATS Output'!$A$1:$AB$1,0))</f>
        <v>31.435918474824</v>
      </c>
      <c r="P26" s="372">
        <f>INDEX('Proposed CATS Output'!$A$1:$AB$31,MATCH($C26,'Proposed CATS Output'!$A$1:$A$31,0),MATCH(P$2,'Proposed CATS Output'!$A$1:$AB$1,0))</f>
        <v>46.210664602094411</v>
      </c>
      <c r="Q26" s="372">
        <f>INDEX('Proposed CATS Output'!$A$1:$AB$31,MATCH($C26,'Proposed CATS Output'!$A$1:$A$31,0),MATCH(Q$2,'Proposed CATS Output'!$A$1:$AB$1,0))</f>
        <v>57.329301428189979</v>
      </c>
      <c r="R26" s="372">
        <f>INDEX('Proposed CATS Output'!$A$1:$AB$31,MATCH($C26,'Proposed CATS Output'!$A$1:$A$31,0),MATCH(R$2,'Proposed CATS Output'!$A$1:$AB$1,0))</f>
        <v>50.406760264466001</v>
      </c>
      <c r="S26" s="372">
        <f>INDEX('Proposed CATS Output'!$A$1:$AB$31,MATCH($C26,'Proposed CATS Output'!$A$1:$A$31,0),MATCH(S$2,'Proposed CATS Output'!$A$1:$AB$1,0))</f>
        <v>36.070701979812952</v>
      </c>
      <c r="T26" s="372">
        <f>INDEX('Proposed CATS Output'!$A$1:$AB$31,MATCH($C26,'Proposed CATS Output'!$A$1:$A$31,0),MATCH(T$2,'Proposed CATS Output'!$A$1:$AB$1,0))</f>
        <v>27.733038522454429</v>
      </c>
      <c r="U26" s="372">
        <f>INDEX('Proposed CATS Output'!$A$1:$AB$31,MATCH($C26,'Proposed CATS Output'!$A$1:$A$31,0),MATCH(U$2,'Proposed CATS Output'!$A$1:$AB$1,0))</f>
        <v>16.97367428916667</v>
      </c>
      <c r="V26" s="372">
        <f>INDEX('Proposed CATS Output'!$A$1:$AB$31,MATCH($C26,'Proposed CATS Output'!$A$1:$A$31,0),MATCH(V$2,'Proposed CATS Output'!$A$1:$AB$1,0))</f>
        <v>48.262500000000003</v>
      </c>
      <c r="W26" s="372">
        <f>INDEX('Proposed CATS Output'!$A$1:$AB$31,MATCH($C26,'Proposed CATS Output'!$A$1:$A$31,0),MATCH(W$2,'Proposed CATS Output'!$A$1:$AB$1,0))</f>
        <v>0</v>
      </c>
      <c r="X26" s="372">
        <f>INDEX('Proposed CATS Output'!$A$1:$AB$31,MATCH($C26,'Proposed CATS Output'!$A$1:$A$31,0),MATCH(X$2,'Proposed CATS Output'!$A$1:$AB$1,0))</f>
        <v>0</v>
      </c>
      <c r="Y26" s="372">
        <f>INDEX('Proposed CATS Output'!$A$1:$AB$31,MATCH($C26,'Proposed CATS Output'!$A$1:$A$31,0),MATCH(Y$2,'Proposed CATS Output'!$A$1:$AB$1,0))</f>
        <v>0</v>
      </c>
      <c r="Z26" s="372">
        <f>INDEX('Proposed CATS Output'!$A$1:$AB$31,MATCH($C26,'Proposed CATS Output'!$A$1:$A$31,0),MATCH(Z$2,'Proposed CATS Output'!$A$1:$AB$1,0))</f>
        <v>0</v>
      </c>
      <c r="AA26" s="372">
        <f>INDEX('Proposed CATS Output'!$A$1:$AB$31,MATCH($C26,'Proposed CATS Output'!$A$1:$A$31,0),MATCH(AA$2,'Proposed CATS Output'!$A$1:$AB$1,0))</f>
        <v>0</v>
      </c>
      <c r="AB26" s="372">
        <f>INDEX('Proposed CATS Output'!$A$1:$AB$31,MATCH($C26,'Proposed CATS Output'!$A$1:$A$31,0),MATCH(AB$2,'Proposed CATS Output'!$A$1:$AB$1,0))</f>
        <v>0</v>
      </c>
      <c r="AC26" s="372">
        <f>INDEX('Proposed CATS Output'!$A$1:$AB$31,MATCH($C26,'Proposed CATS Output'!$A$1:$A$31,0),MATCH(AC$2,'Proposed CATS Output'!$A$1:$AB$1,0))</f>
        <v>0</v>
      </c>
    </row>
    <row r="27" spans="1:29">
      <c r="C27" s="68" t="s">
        <v>36</v>
      </c>
      <c r="D27" s="68" t="s">
        <v>13</v>
      </c>
      <c r="E27" s="372">
        <f>INDEX('Proposed CATS Output'!$A$1:$AB$31,MATCH($C27,'Proposed CATS Output'!$A$1:$A$31,0),MATCH(E$2,'Proposed CATS Output'!$A$1:$AB$1,0))</f>
        <v>0</v>
      </c>
      <c r="F27" s="372">
        <f>INDEX('Proposed CATS Output'!$A$1:$AB$31,MATCH($C27,'Proposed CATS Output'!$A$1:$A$31,0),MATCH(F$2,'Proposed CATS Output'!$A$1:$AB$1,0))</f>
        <v>0</v>
      </c>
      <c r="G27" s="372">
        <f>INDEX('Proposed CATS Output'!$A$1:$AB$31,MATCH($C27,'Proposed CATS Output'!$A$1:$A$31,0),MATCH(G$2,'Proposed CATS Output'!$A$1:$AB$1,0))</f>
        <v>0</v>
      </c>
      <c r="H27" s="372">
        <f>INDEX('Proposed CATS Output'!$A$1:$AB$31,MATCH($C27,'Proposed CATS Output'!$A$1:$A$31,0),MATCH(H$2,'Proposed CATS Output'!$A$1:$AB$1,0))</f>
        <v>0</v>
      </c>
      <c r="I27" s="372">
        <f>INDEX('Proposed CATS Output'!$A$1:$AB$31,MATCH($C27,'Proposed CATS Output'!$A$1:$A$31,0),MATCH(I$2,'Proposed CATS Output'!$A$1:$AB$1,0))</f>
        <v>0</v>
      </c>
      <c r="J27" s="372">
        <f>INDEX('Proposed CATS Output'!$A$1:$AB$31,MATCH($C27,'Proposed CATS Output'!$A$1:$A$31,0),MATCH(J$2,'Proposed CATS Output'!$A$1:$AB$1,0))</f>
        <v>0</v>
      </c>
      <c r="K27" s="372">
        <f>INDEX('Proposed CATS Output'!$A$1:$AB$31,MATCH($C27,'Proposed CATS Output'!$A$1:$A$31,0),MATCH(K$2,'Proposed CATS Output'!$A$1:$AB$1,0))</f>
        <v>0</v>
      </c>
      <c r="L27" s="372">
        <f>INDEX('Proposed CATS Output'!$A$1:$AB$31,MATCH($C27,'Proposed CATS Output'!$A$1:$A$31,0),MATCH(L$2,'Proposed CATS Output'!$A$1:$AB$1,0))</f>
        <v>0</v>
      </c>
      <c r="M27" s="372">
        <f>INDEX('Proposed CATS Output'!$A$1:$AB$31,MATCH($C27,'Proposed CATS Output'!$A$1:$A$31,0),MATCH(M$2,'Proposed CATS Output'!$A$1:$AB$1,0))</f>
        <v>0</v>
      </c>
      <c r="N27" s="372">
        <f>INDEX('Proposed CATS Output'!$A$1:$AB$31,MATCH($C27,'Proposed CATS Output'!$A$1:$A$31,0),MATCH(N$2,'Proposed CATS Output'!$A$1:$AB$1,0))</f>
        <v>0</v>
      </c>
      <c r="O27" s="372">
        <f>INDEX('Proposed CATS Output'!$A$1:$AB$31,MATCH($C27,'Proposed CATS Output'!$A$1:$A$31,0),MATCH(O$2,'Proposed CATS Output'!$A$1:$AB$1,0))</f>
        <v>0</v>
      </c>
      <c r="P27" s="372">
        <f>INDEX('Proposed CATS Output'!$A$1:$AB$31,MATCH($C27,'Proposed CATS Output'!$A$1:$A$31,0),MATCH(P$2,'Proposed CATS Output'!$A$1:$AB$1,0))</f>
        <v>0</v>
      </c>
      <c r="Q27" s="372">
        <f>INDEX('Proposed CATS Output'!$A$1:$AB$31,MATCH($C27,'Proposed CATS Output'!$A$1:$A$31,0),MATCH(Q$2,'Proposed CATS Output'!$A$1:$AB$1,0))</f>
        <v>0</v>
      </c>
      <c r="R27" s="372">
        <f>INDEX('Proposed CATS Output'!$A$1:$AB$31,MATCH($C27,'Proposed CATS Output'!$A$1:$A$31,0),MATCH(R$2,'Proposed CATS Output'!$A$1:$AB$1,0))</f>
        <v>0</v>
      </c>
      <c r="S27" s="372">
        <f>INDEX('Proposed CATS Output'!$A$1:$AB$31,MATCH($C27,'Proposed CATS Output'!$A$1:$A$31,0),MATCH(S$2,'Proposed CATS Output'!$A$1:$AB$1,0))</f>
        <v>0</v>
      </c>
      <c r="T27" s="372">
        <f>INDEX('Proposed CATS Output'!$A$1:$AB$31,MATCH($C27,'Proposed CATS Output'!$A$1:$A$31,0),MATCH(T$2,'Proposed CATS Output'!$A$1:$AB$1,0))</f>
        <v>0</v>
      </c>
      <c r="U27" s="372">
        <f>INDEX('Proposed CATS Output'!$A$1:$AB$31,MATCH($C27,'Proposed CATS Output'!$A$1:$A$31,0),MATCH(U$2,'Proposed CATS Output'!$A$1:$AB$1,0))</f>
        <v>0</v>
      </c>
      <c r="V27" s="372">
        <f>INDEX('Proposed CATS Output'!$A$1:$AB$31,MATCH($C27,'Proposed CATS Output'!$A$1:$A$31,0),MATCH(V$2,'Proposed CATS Output'!$A$1:$AB$1,0))</f>
        <v>0</v>
      </c>
      <c r="W27" s="372">
        <f>INDEX('Proposed CATS Output'!$A$1:$AB$31,MATCH($C27,'Proposed CATS Output'!$A$1:$A$31,0),MATCH(W$2,'Proposed CATS Output'!$A$1:$AB$1,0))</f>
        <v>0</v>
      </c>
      <c r="X27" s="372">
        <f>INDEX('Proposed CATS Output'!$A$1:$AB$31,MATCH($C27,'Proposed CATS Output'!$A$1:$A$31,0),MATCH(X$2,'Proposed CATS Output'!$A$1:$AB$1,0))</f>
        <v>0</v>
      </c>
      <c r="Y27" s="372">
        <f>INDEX('Proposed CATS Output'!$A$1:$AB$31,MATCH($C27,'Proposed CATS Output'!$A$1:$A$31,0),MATCH(Y$2,'Proposed CATS Output'!$A$1:$AB$1,0))</f>
        <v>0</v>
      </c>
      <c r="Z27" s="372">
        <f>INDEX('Proposed CATS Output'!$A$1:$AB$31,MATCH($C27,'Proposed CATS Output'!$A$1:$A$31,0),MATCH(Z$2,'Proposed CATS Output'!$A$1:$AB$1,0))</f>
        <v>0</v>
      </c>
      <c r="AA27" s="372">
        <f>INDEX('Proposed CATS Output'!$A$1:$AB$31,MATCH($C27,'Proposed CATS Output'!$A$1:$A$31,0),MATCH(AA$2,'Proposed CATS Output'!$A$1:$AB$1,0))</f>
        <v>0</v>
      </c>
      <c r="AB27" s="372">
        <f>INDEX('Proposed CATS Output'!$A$1:$AB$31,MATCH($C27,'Proposed CATS Output'!$A$1:$A$31,0),MATCH(AB$2,'Proposed CATS Output'!$A$1:$AB$1,0))</f>
        <v>0</v>
      </c>
      <c r="AC27" s="372">
        <f>INDEX('Proposed CATS Output'!$A$1:$AB$31,MATCH($C27,'Proposed CATS Output'!$A$1:$A$31,0),MATCH(AC$2,'Proposed CATS Output'!$A$1:$AB$1,0))</f>
        <v>0</v>
      </c>
    </row>
    <row r="28" spans="1:29">
      <c r="C28" s="68" t="s">
        <v>37</v>
      </c>
      <c r="D28" s="68" t="s">
        <v>13</v>
      </c>
      <c r="E28" s="372">
        <f>INDEX('Proposed CATS Output'!$A$1:$AB$31,MATCH($C28,'Proposed CATS Output'!$A$1:$A$31,0),MATCH(E$2,'Proposed CATS Output'!$A$1:$AB$1,0))</f>
        <v>0</v>
      </c>
      <c r="F28" s="372">
        <f>INDEX('Proposed CATS Output'!$A$1:$AB$31,MATCH($C28,'Proposed CATS Output'!$A$1:$A$31,0),MATCH(F$2,'Proposed CATS Output'!$A$1:$AB$1,0))</f>
        <v>0</v>
      </c>
      <c r="G28" s="372">
        <f>INDEX('Proposed CATS Output'!$A$1:$AB$31,MATCH($C28,'Proposed CATS Output'!$A$1:$A$31,0),MATCH(G$2,'Proposed CATS Output'!$A$1:$AB$1,0))</f>
        <v>0</v>
      </c>
      <c r="H28" s="372">
        <f>INDEX('Proposed CATS Output'!$A$1:$AB$31,MATCH($C28,'Proposed CATS Output'!$A$1:$A$31,0),MATCH(H$2,'Proposed CATS Output'!$A$1:$AB$1,0))</f>
        <v>0</v>
      </c>
      <c r="I28" s="372">
        <f>INDEX('Proposed CATS Output'!$A$1:$AB$31,MATCH($C28,'Proposed CATS Output'!$A$1:$A$31,0),MATCH(I$2,'Proposed CATS Output'!$A$1:$AB$1,0))</f>
        <v>0</v>
      </c>
      <c r="J28" s="372">
        <f>INDEX('Proposed CATS Output'!$A$1:$AB$31,MATCH($C28,'Proposed CATS Output'!$A$1:$A$31,0),MATCH(J$2,'Proposed CATS Output'!$A$1:$AB$1,0))</f>
        <v>0</v>
      </c>
      <c r="K28" s="372">
        <f>INDEX('Proposed CATS Output'!$A$1:$AB$31,MATCH($C28,'Proposed CATS Output'!$A$1:$A$31,0),MATCH(K$2,'Proposed CATS Output'!$A$1:$AB$1,0))</f>
        <v>7.6743210983333459</v>
      </c>
      <c r="L28" s="372">
        <f>INDEX('Proposed CATS Output'!$A$1:$AB$31,MATCH($C28,'Proposed CATS Output'!$A$1:$A$31,0),MATCH(L$2,'Proposed CATS Output'!$A$1:$AB$1,0))</f>
        <v>31.873432657333339</v>
      </c>
      <c r="M28" s="372">
        <f>INDEX('Proposed CATS Output'!$A$1:$AB$31,MATCH($C28,'Proposed CATS Output'!$A$1:$A$31,0),MATCH(M$2,'Proposed CATS Output'!$A$1:$AB$1,0))</f>
        <v>38.85847472723335</v>
      </c>
      <c r="N28" s="372">
        <f>INDEX('Proposed CATS Output'!$A$1:$AB$31,MATCH($C28,'Proposed CATS Output'!$A$1:$A$31,0),MATCH(N$2,'Proposed CATS Output'!$A$1:$AB$1,0))</f>
        <v>54.401864618126673</v>
      </c>
      <c r="O28" s="372">
        <f>INDEX('Proposed CATS Output'!$A$1:$AB$31,MATCH($C28,'Proposed CATS Output'!$A$1:$A$31,0),MATCH(O$2,'Proposed CATS Output'!$A$1:$AB$1,0))</f>
        <v>74.496744175176005</v>
      </c>
      <c r="P28" s="372">
        <f>INDEX('Proposed CATS Output'!$A$1:$AB$31,MATCH($C28,'Proposed CATS Output'!$A$1:$A$31,0),MATCH(P$2,'Proposed CATS Output'!$A$1:$AB$1,0))</f>
        <v>80.223525139572232</v>
      </c>
      <c r="Q28" s="372">
        <f>INDEX('Proposed CATS Output'!$A$1:$AB$31,MATCH($C28,'Proposed CATS Output'!$A$1:$A$31,0),MATCH(Q$2,'Proposed CATS Output'!$A$1:$AB$1,0))</f>
        <v>96.545403055143325</v>
      </c>
      <c r="R28" s="372">
        <f>INDEX('Proposed CATS Output'!$A$1:$AB$31,MATCH($C28,'Proposed CATS Output'!$A$1:$A$31,0),MATCH(R$2,'Proposed CATS Output'!$A$1:$AB$1,0))</f>
        <v>135.16356427720061</v>
      </c>
      <c r="S28" s="372">
        <f>INDEX('Proposed CATS Output'!$A$1:$AB$31,MATCH($C28,'Proposed CATS Output'!$A$1:$A$31,0),MATCH(S$2,'Proposed CATS Output'!$A$1:$AB$1,0))</f>
        <v>178.88752329518701</v>
      </c>
      <c r="T28" s="372">
        <f>INDEX('Proposed CATS Output'!$A$1:$AB$31,MATCH($C28,'Proposed CATS Output'!$A$1:$A$31,0),MATCH(T$2,'Proposed CATS Output'!$A$1:$AB$1,0))</f>
        <v>218.94288144421219</v>
      </c>
      <c r="U28" s="372">
        <f>INDEX('Proposed CATS Output'!$A$1:$AB$31,MATCH($C28,'Proposed CATS Output'!$A$1:$A$31,0),MATCH(U$2,'Proposed CATS Output'!$A$1:$AB$1,0))</f>
        <v>222.14887869477411</v>
      </c>
      <c r="V28" s="372">
        <f>INDEX('Proposed CATS Output'!$A$1:$AB$31,MATCH($C28,'Proposed CATS Output'!$A$1:$A$31,0),MATCH(V$2,'Proposed CATS Output'!$A$1:$AB$1,0))</f>
        <v>208.6007230308503</v>
      </c>
      <c r="W28" s="372">
        <f>INDEX('Proposed CATS Output'!$A$1:$AB$31,MATCH($C28,'Proposed CATS Output'!$A$1:$A$31,0),MATCH(W$2,'Proposed CATS Output'!$A$1:$AB$1,0))</f>
        <v>264.16749129652368</v>
      </c>
      <c r="X28" s="372">
        <f>INDEX('Proposed CATS Output'!$A$1:$AB$31,MATCH($C28,'Proposed CATS Output'!$A$1:$A$31,0),MATCH(X$2,'Proposed CATS Output'!$A$1:$AB$1,0))</f>
        <v>264.43386158679988</v>
      </c>
      <c r="Y28" s="372">
        <f>INDEX('Proposed CATS Output'!$A$1:$AB$31,MATCH($C28,'Proposed CATS Output'!$A$1:$A$31,0),MATCH(Y$2,'Proposed CATS Output'!$A$1:$AB$1,0))</f>
        <v>254.65505556318661</v>
      </c>
      <c r="Z28" s="372">
        <f>INDEX('Proposed CATS Output'!$A$1:$AB$31,MATCH($C28,'Proposed CATS Output'!$A$1:$A$31,0),MATCH(Z$2,'Proposed CATS Output'!$A$1:$AB$1,0))</f>
        <v>235.4497394243333</v>
      </c>
      <c r="AA28" s="372">
        <f>INDEX('Proposed CATS Output'!$A$1:$AB$31,MATCH($C28,'Proposed CATS Output'!$A$1:$A$31,0),MATCH(AA$2,'Proposed CATS Output'!$A$1:$AB$1,0))</f>
        <v>221.8784530378334</v>
      </c>
      <c r="AB28" s="372">
        <f>INDEX('Proposed CATS Output'!$A$1:$AB$31,MATCH($C28,'Proposed CATS Output'!$A$1:$A$31,0),MATCH(AB$2,'Proposed CATS Output'!$A$1:$AB$1,0))</f>
        <v>203.92306252283339</v>
      </c>
      <c r="AC28" s="372">
        <f>INDEX('Proposed CATS Output'!$A$1:$AB$31,MATCH($C28,'Proposed CATS Output'!$A$1:$A$31,0),MATCH(AC$2,'Proposed CATS Output'!$A$1:$AB$1,0))</f>
        <v>187.80442295166671</v>
      </c>
    </row>
    <row r="29" spans="1:29">
      <c r="B29" s="56"/>
      <c r="C29" s="68" t="s">
        <v>38</v>
      </c>
      <c r="D29" s="68" t="s">
        <v>27</v>
      </c>
      <c r="E29" s="372">
        <f>INDEX('Proposed CATS Output'!$A$1:$AB$31,MATCH($C29,'Proposed CATS Output'!$A$1:$A$31,0),MATCH(E$2,'Proposed CATS Output'!$A$1:$AB$1,0))</f>
        <v>155.2624472075556</v>
      </c>
      <c r="F29" s="372">
        <f>INDEX('Proposed CATS Output'!$A$1:$AB$31,MATCH($C29,'Proposed CATS Output'!$A$1:$A$31,0),MATCH(F$2,'Proposed CATS Output'!$A$1:$AB$1,0))</f>
        <v>163.9524477132446</v>
      </c>
      <c r="G29" s="372">
        <f>INDEX('Proposed CATS Output'!$A$1:$AB$31,MATCH($C29,'Proposed CATS Output'!$A$1:$A$31,0),MATCH(G$2,'Proposed CATS Output'!$A$1:$AB$1,0))</f>
        <v>161.8813717319388</v>
      </c>
      <c r="H29" s="372">
        <f>INDEX('Proposed CATS Output'!$A$1:$AB$31,MATCH($C29,'Proposed CATS Output'!$A$1:$A$31,0),MATCH(H$2,'Proposed CATS Output'!$A$1:$AB$1,0))</f>
        <v>129.26230487841161</v>
      </c>
      <c r="I29" s="372">
        <f>INDEX('Proposed CATS Output'!$A$1:$AB$31,MATCH($C29,'Proposed CATS Output'!$A$1:$A$31,0),MATCH(I$2,'Proposed CATS Output'!$A$1:$AB$1,0))</f>
        <v>105.118841206217</v>
      </c>
      <c r="J29" s="372">
        <f>INDEX('Proposed CATS Output'!$A$1:$AB$31,MATCH($C29,'Proposed CATS Output'!$A$1:$A$31,0),MATCH(J$2,'Proposed CATS Output'!$A$1:$AB$1,0))</f>
        <v>73.385922138767043</v>
      </c>
      <c r="K29" s="372">
        <f>INDEX('Proposed CATS Output'!$A$1:$AB$31,MATCH($C29,'Proposed CATS Output'!$A$1:$A$31,0),MATCH(K$2,'Proposed CATS Output'!$A$1:$AB$1,0))</f>
        <v>65.599999999999994</v>
      </c>
      <c r="L29" s="372">
        <f>INDEX('Proposed CATS Output'!$A$1:$AB$31,MATCH($C29,'Proposed CATS Output'!$A$1:$A$31,0),MATCH(L$2,'Proposed CATS Output'!$A$1:$AB$1,0))</f>
        <v>65.600000000000009</v>
      </c>
      <c r="M29" s="372">
        <f>INDEX('Proposed CATS Output'!$A$1:$AB$31,MATCH($C29,'Proposed CATS Output'!$A$1:$A$31,0),MATCH(M$2,'Proposed CATS Output'!$A$1:$AB$1,0))</f>
        <v>65.599999999999994</v>
      </c>
      <c r="N29" s="372">
        <f>INDEX('Proposed CATS Output'!$A$1:$AB$31,MATCH($C29,'Proposed CATS Output'!$A$1:$A$31,0),MATCH(N$2,'Proposed CATS Output'!$A$1:$AB$1,0))</f>
        <v>65.600000000000009</v>
      </c>
      <c r="O29" s="372">
        <f>INDEX('Proposed CATS Output'!$A$1:$AB$31,MATCH($C29,'Proposed CATS Output'!$A$1:$A$31,0),MATCH(O$2,'Proposed CATS Output'!$A$1:$AB$1,0))</f>
        <v>65.59999999999998</v>
      </c>
      <c r="P29" s="372">
        <f>INDEX('Proposed CATS Output'!$A$1:$AB$31,MATCH($C29,'Proposed CATS Output'!$A$1:$A$31,0),MATCH(P$2,'Proposed CATS Output'!$A$1:$AB$1,0))</f>
        <v>65.599999999999994</v>
      </c>
      <c r="Q29" s="372">
        <f>INDEX('Proposed CATS Output'!$A$1:$AB$31,MATCH($C29,'Proposed CATS Output'!$A$1:$A$31,0),MATCH(Q$2,'Proposed CATS Output'!$A$1:$AB$1,0))</f>
        <v>65.599999999999994</v>
      </c>
      <c r="R29" s="372">
        <f>INDEX('Proposed CATS Output'!$A$1:$AB$31,MATCH($C29,'Proposed CATS Output'!$A$1:$A$31,0),MATCH(R$2,'Proposed CATS Output'!$A$1:$AB$1,0))</f>
        <v>65.59999999999998</v>
      </c>
      <c r="S29" s="372">
        <f>INDEX('Proposed CATS Output'!$A$1:$AB$31,MATCH($C29,'Proposed CATS Output'!$A$1:$A$31,0),MATCH(S$2,'Proposed CATS Output'!$A$1:$AB$1,0))</f>
        <v>65.599999999999994</v>
      </c>
      <c r="T29" s="372">
        <f>INDEX('Proposed CATS Output'!$A$1:$AB$31,MATCH($C29,'Proposed CATS Output'!$A$1:$A$31,0),MATCH(T$2,'Proposed CATS Output'!$A$1:$AB$1,0))</f>
        <v>65.599999999999994</v>
      </c>
      <c r="U29" s="372">
        <f>INDEX('Proposed CATS Output'!$A$1:$AB$31,MATCH($C29,'Proposed CATS Output'!$A$1:$A$31,0),MATCH(U$2,'Proposed CATS Output'!$A$1:$AB$1,0))</f>
        <v>65.599999999999994</v>
      </c>
      <c r="V29" s="372">
        <f>INDEX('Proposed CATS Output'!$A$1:$AB$31,MATCH($C29,'Proposed CATS Output'!$A$1:$A$31,0),MATCH(V$2,'Proposed CATS Output'!$A$1:$AB$1,0))</f>
        <v>65.599999999999994</v>
      </c>
      <c r="W29" s="372">
        <f>INDEX('Proposed CATS Output'!$A$1:$AB$31,MATCH($C29,'Proposed CATS Output'!$A$1:$A$31,0),MATCH(W$2,'Proposed CATS Output'!$A$1:$AB$1,0))</f>
        <v>64.875267293820187</v>
      </c>
      <c r="X29" s="372">
        <f>INDEX('Proposed CATS Output'!$A$1:$AB$31,MATCH($C29,'Proposed CATS Output'!$A$1:$A$31,0),MATCH(X$2,'Proposed CATS Output'!$A$1:$AB$1,0))</f>
        <v>56.231647423217069</v>
      </c>
      <c r="Y29" s="372">
        <f>INDEX('Proposed CATS Output'!$A$1:$AB$31,MATCH($C29,'Proposed CATS Output'!$A$1:$A$31,0),MATCH(Y$2,'Proposed CATS Output'!$A$1:$AB$1,0))</f>
        <v>48.386540447683487</v>
      </c>
      <c r="Z29" s="372">
        <f>INDEX('Proposed CATS Output'!$A$1:$AB$31,MATCH($C29,'Proposed CATS Output'!$A$1:$A$31,0),MATCH(Z$2,'Proposed CATS Output'!$A$1:$AB$1,0))</f>
        <v>41.217322852680887</v>
      </c>
      <c r="AA29" s="372">
        <f>INDEX('Proposed CATS Output'!$A$1:$AB$31,MATCH($C29,'Proposed CATS Output'!$A$1:$A$31,0),MATCH(AA$2,'Proposed CATS Output'!$A$1:$AB$1,0))</f>
        <v>34.977417736298051</v>
      </c>
      <c r="AB29" s="372">
        <f>INDEX('Proposed CATS Output'!$A$1:$AB$31,MATCH($C29,'Proposed CATS Output'!$A$1:$A$31,0),MATCH(AB$2,'Proposed CATS Output'!$A$1:$AB$1,0))</f>
        <v>29.2778530006693</v>
      </c>
      <c r="AC29" s="372">
        <f>INDEX('Proposed CATS Output'!$A$1:$AB$31,MATCH($C29,'Proposed CATS Output'!$A$1:$A$31,0),MATCH(AC$2,'Proposed CATS Output'!$A$1:$AB$1,0))</f>
        <v>29.27785300810589</v>
      </c>
    </row>
    <row r="30" spans="1:29">
      <c r="C30" s="68" t="s">
        <v>39</v>
      </c>
      <c r="D30" s="68" t="s">
        <v>6</v>
      </c>
      <c r="E30" s="372">
        <f>INDEX('Proposed CATS Output'!$A$1:$AB$31,MATCH($C30,'Proposed CATS Output'!$A$1:$A$31,0),MATCH(E$2,'Proposed CATS Output'!$A$1:$AB$1,0))</f>
        <v>1394.045309996143</v>
      </c>
      <c r="F30" s="372">
        <f>INDEX('Proposed CATS Output'!$A$1:$AB$31,MATCH($C30,'Proposed CATS Output'!$A$1:$A$31,0),MATCH(F$2,'Proposed CATS Output'!$A$1:$AB$1,0))</f>
        <v>1138.7704403481271</v>
      </c>
      <c r="G30" s="372">
        <f>INDEX('Proposed CATS Output'!$A$1:$AB$31,MATCH($C30,'Proposed CATS Output'!$A$1:$A$31,0),MATCH(G$2,'Proposed CATS Output'!$A$1:$AB$1,0))</f>
        <v>1196.1304292028331</v>
      </c>
      <c r="H30" s="372">
        <f>INDEX('Proposed CATS Output'!$A$1:$AB$31,MATCH($C30,'Proposed CATS Output'!$A$1:$A$31,0),MATCH(H$2,'Proposed CATS Output'!$A$1:$AB$1,0))</f>
        <v>1432.5176752245479</v>
      </c>
      <c r="I30" s="372">
        <f>INDEX('Proposed CATS Output'!$A$1:$AB$31,MATCH($C30,'Proposed CATS Output'!$A$1:$A$31,0),MATCH(I$2,'Proposed CATS Output'!$A$1:$AB$1,0))</f>
        <v>1403.7870206948669</v>
      </c>
      <c r="J30" s="372">
        <f>INDEX('Proposed CATS Output'!$A$1:$AB$31,MATCH($C30,'Proposed CATS Output'!$A$1:$A$31,0),MATCH(J$2,'Proposed CATS Output'!$A$1:$AB$1,0))</f>
        <v>1241.4925247589069</v>
      </c>
      <c r="K30" s="372">
        <f>INDEX('Proposed CATS Output'!$A$1:$AB$31,MATCH($C30,'Proposed CATS Output'!$A$1:$A$31,0),MATCH(K$2,'Proposed CATS Output'!$A$1:$AB$1,0))</f>
        <v>1148.304181012277</v>
      </c>
      <c r="L30" s="372">
        <f>INDEX('Proposed CATS Output'!$A$1:$AB$31,MATCH($C30,'Proposed CATS Output'!$A$1:$A$31,0),MATCH(L$2,'Proposed CATS Output'!$A$1:$AB$1,0))</f>
        <v>1086.957824433852</v>
      </c>
      <c r="M30" s="372">
        <f>INDEX('Proposed CATS Output'!$A$1:$AB$31,MATCH($C30,'Proposed CATS Output'!$A$1:$A$31,0),MATCH(M$2,'Proposed CATS Output'!$A$1:$AB$1,0))</f>
        <v>903.03314052894996</v>
      </c>
      <c r="N30" s="372">
        <f>INDEX('Proposed CATS Output'!$A$1:$AB$31,MATCH($C30,'Proposed CATS Output'!$A$1:$A$31,0),MATCH(N$2,'Proposed CATS Output'!$A$1:$AB$1,0))</f>
        <v>1058.1979505583481</v>
      </c>
      <c r="O30" s="372">
        <f>INDEX('Proposed CATS Output'!$A$1:$AB$31,MATCH($C30,'Proposed CATS Output'!$A$1:$A$31,0),MATCH(O$2,'Proposed CATS Output'!$A$1:$AB$1,0))</f>
        <v>1113.898678347427</v>
      </c>
      <c r="P30" s="372">
        <f>INDEX('Proposed CATS Output'!$A$1:$AB$31,MATCH($C30,'Proposed CATS Output'!$A$1:$A$31,0),MATCH(P$2,'Proposed CATS Output'!$A$1:$AB$1,0))</f>
        <v>1111.284389468781</v>
      </c>
      <c r="Q30" s="372">
        <f>INDEX('Proposed CATS Output'!$A$1:$AB$31,MATCH($C30,'Proposed CATS Output'!$A$1:$A$31,0),MATCH(Q$2,'Proposed CATS Output'!$A$1:$AB$1,0))</f>
        <v>1113.409260476516</v>
      </c>
      <c r="R30" s="372">
        <f>INDEX('Proposed CATS Output'!$A$1:$AB$31,MATCH($C30,'Proposed CATS Output'!$A$1:$A$31,0),MATCH(R$2,'Proposed CATS Output'!$A$1:$AB$1,0))</f>
        <v>1118.663763966352</v>
      </c>
      <c r="S30" s="372">
        <f>INDEX('Proposed CATS Output'!$A$1:$AB$31,MATCH($C30,'Proposed CATS Output'!$A$1:$A$31,0),MATCH(S$2,'Proposed CATS Output'!$A$1:$AB$1,0))</f>
        <v>1122.64505805268</v>
      </c>
      <c r="T30" s="372">
        <f>INDEX('Proposed CATS Output'!$A$1:$AB$31,MATCH($C30,'Proposed CATS Output'!$A$1:$A$31,0),MATCH(T$2,'Proposed CATS Output'!$A$1:$AB$1,0))</f>
        <v>1175.0326845024979</v>
      </c>
      <c r="U30" s="372">
        <f>INDEX('Proposed CATS Output'!$A$1:$AB$31,MATCH($C30,'Proposed CATS Output'!$A$1:$A$31,0),MATCH(U$2,'Proposed CATS Output'!$A$1:$AB$1,0))</f>
        <v>1315.6966156476481</v>
      </c>
      <c r="V30" s="372">
        <f>INDEX('Proposed CATS Output'!$A$1:$AB$31,MATCH($C30,'Proposed CATS Output'!$A$1:$A$31,0),MATCH(V$2,'Proposed CATS Output'!$A$1:$AB$1,0))</f>
        <v>1339.3815627132451</v>
      </c>
      <c r="W30" s="372">
        <f>INDEX('Proposed CATS Output'!$A$1:$AB$31,MATCH($C30,'Proposed CATS Output'!$A$1:$A$31,0),MATCH(W$2,'Proposed CATS Output'!$A$1:$AB$1,0))</f>
        <v>1335.2960921779129</v>
      </c>
      <c r="X30" s="372">
        <f>INDEX('Proposed CATS Output'!$A$1:$AB$31,MATCH($C30,'Proposed CATS Output'!$A$1:$A$31,0),MATCH(X$2,'Proposed CATS Output'!$A$1:$AB$1,0))</f>
        <v>1294.092421324651</v>
      </c>
      <c r="Y30" s="372">
        <f>INDEX('Proposed CATS Output'!$A$1:$AB$31,MATCH($C30,'Proposed CATS Output'!$A$1:$A$31,0),MATCH(Y$2,'Proposed CATS Output'!$A$1:$AB$1,0))</f>
        <v>1125.3137537578591</v>
      </c>
      <c r="Z30" s="372">
        <f>INDEX('Proposed CATS Output'!$A$1:$AB$31,MATCH($C30,'Proposed CATS Output'!$A$1:$A$31,0),MATCH(Z$2,'Proposed CATS Output'!$A$1:$AB$1,0))</f>
        <v>1111.727272950161</v>
      </c>
      <c r="AA30" s="372">
        <f>INDEX('Proposed CATS Output'!$A$1:$AB$31,MATCH($C30,'Proposed CATS Output'!$A$1:$A$31,0),MATCH(AA$2,'Proposed CATS Output'!$A$1:$AB$1,0))</f>
        <v>1097.123636792031</v>
      </c>
      <c r="AB30" s="372">
        <f>INDEX('Proposed CATS Output'!$A$1:$AB$31,MATCH($C30,'Proposed CATS Output'!$A$1:$A$31,0),MATCH(AB$2,'Proposed CATS Output'!$A$1:$AB$1,0))</f>
        <v>970.42447258952848</v>
      </c>
      <c r="AC30" s="372">
        <f>INDEX('Proposed CATS Output'!$A$1:$AB$31,MATCH($C30,'Proposed CATS Output'!$A$1:$A$31,0),MATCH(AC$2,'Proposed CATS Output'!$A$1:$AB$1,0))</f>
        <v>970.52067527980762</v>
      </c>
    </row>
    <row r="31" spans="1:29">
      <c r="B31" t="s">
        <v>40</v>
      </c>
      <c r="C31" s="10" t="s">
        <v>41</v>
      </c>
      <c r="D31" s="68" t="s">
        <v>27</v>
      </c>
      <c r="E31" s="427">
        <f t="shared" ref="E31:AC31" si="3">E18+E17+E30</f>
        <v>3680.1943469991857</v>
      </c>
      <c r="F31" s="427">
        <f t="shared" si="3"/>
        <v>3699.9051136178841</v>
      </c>
      <c r="G31" s="427">
        <f t="shared" si="3"/>
        <v>3652.3048017324613</v>
      </c>
      <c r="H31" s="427">
        <f t="shared" si="3"/>
        <v>3646.1502207566264</v>
      </c>
      <c r="I31" s="427">
        <f t="shared" si="3"/>
        <v>3612.5374824183541</v>
      </c>
      <c r="J31" s="427">
        <f t="shared" si="3"/>
        <v>3547.4741749728191</v>
      </c>
      <c r="K31" s="427">
        <f t="shared" si="3"/>
        <v>3481.9882859421032</v>
      </c>
      <c r="L31" s="427">
        <f t="shared" si="3"/>
        <v>3400.3157036132807</v>
      </c>
      <c r="M31" s="427">
        <f t="shared" si="3"/>
        <v>3301.1963134009038</v>
      </c>
      <c r="N31" s="427">
        <f t="shared" si="3"/>
        <v>3223.7022854716402</v>
      </c>
      <c r="O31" s="427">
        <f t="shared" si="3"/>
        <v>3150.3013490525532</v>
      </c>
      <c r="P31" s="427">
        <f t="shared" si="3"/>
        <v>3087.651196707704</v>
      </c>
      <c r="Q31" s="427">
        <f t="shared" si="3"/>
        <v>3001.6840441523618</v>
      </c>
      <c r="R31" s="427">
        <f t="shared" si="3"/>
        <v>2900.3188795034416</v>
      </c>
      <c r="S31" s="427">
        <f t="shared" si="3"/>
        <v>2805.2179947356281</v>
      </c>
      <c r="T31" s="427">
        <f t="shared" si="3"/>
        <v>2714.3207751505788</v>
      </c>
      <c r="U31" s="427">
        <f t="shared" si="3"/>
        <v>2624.9367235425925</v>
      </c>
      <c r="V31" s="427">
        <f t="shared" si="3"/>
        <v>2532.1975980364141</v>
      </c>
      <c r="W31" s="427">
        <f t="shared" si="3"/>
        <v>2474.9973756843333</v>
      </c>
      <c r="X31" s="427">
        <f t="shared" si="3"/>
        <v>2412.1560104549176</v>
      </c>
      <c r="Y31" s="427">
        <f t="shared" si="3"/>
        <v>2339.0119982085116</v>
      </c>
      <c r="Z31" s="427">
        <f t="shared" si="3"/>
        <v>2330.3458024409711</v>
      </c>
      <c r="AA31" s="427">
        <f t="shared" si="3"/>
        <v>2326.6840825908371</v>
      </c>
      <c r="AB31" s="427">
        <f t="shared" si="3"/>
        <v>2325.006460072429</v>
      </c>
      <c r="AC31" s="427">
        <f t="shared" si="3"/>
        <v>2324.5331360649534</v>
      </c>
    </row>
    <row r="32" spans="1:29">
      <c r="C32" s="68" t="s">
        <v>42</v>
      </c>
      <c r="D32" s="68" t="s">
        <v>6</v>
      </c>
      <c r="E32" s="372">
        <f>INDEX('Proposed CATS Output'!$A$1:$AB$31,MATCH($C32,'Proposed CATS Output'!$A$1:$A$31,0),MATCH(E$2,'Proposed CATS Output'!$A$1:$AB$1,0))</f>
        <v>498.1990930995043</v>
      </c>
      <c r="F32" s="372">
        <f>INDEX('Proposed CATS Output'!$A$1:$AB$31,MATCH($C32,'Proposed CATS Output'!$A$1:$A$31,0),MATCH(F$2,'Proposed CATS Output'!$A$1:$AB$1,0))</f>
        <v>514.32119065226323</v>
      </c>
      <c r="G32" s="372">
        <f>INDEX('Proposed CATS Output'!$A$1:$AB$31,MATCH($C32,'Proposed CATS Output'!$A$1:$A$31,0),MATCH(G$2,'Proposed CATS Output'!$A$1:$AB$1,0))</f>
        <v>519.2213020988886</v>
      </c>
      <c r="H32" s="372">
        <f>INDEX('Proposed CATS Output'!$A$1:$AB$31,MATCH($C32,'Proposed CATS Output'!$A$1:$A$31,0),MATCH(H$2,'Proposed CATS Output'!$A$1:$AB$1,0))</f>
        <v>420.02065621044602</v>
      </c>
      <c r="I32" s="372">
        <f>INDEX('Proposed CATS Output'!$A$1:$AB$31,MATCH($C32,'Proposed CATS Output'!$A$1:$A$31,0),MATCH(I$2,'Proposed CATS Output'!$A$1:$AB$1,0))</f>
        <v>383.95602580251608</v>
      </c>
      <c r="J32" s="372">
        <f>INDEX('Proposed CATS Output'!$A$1:$AB$31,MATCH($C32,'Proposed CATS Output'!$A$1:$A$31,0),MATCH(J$2,'Proposed CATS Output'!$A$1:$AB$1,0))</f>
        <v>346.87464589401429</v>
      </c>
      <c r="K32" s="372">
        <f>INDEX('Proposed CATS Output'!$A$1:$AB$31,MATCH($C32,'Proposed CATS Output'!$A$1:$A$31,0),MATCH(K$2,'Proposed CATS Output'!$A$1:$AB$1,0))</f>
        <v>308.48670320243991</v>
      </c>
      <c r="L32" s="372">
        <f>INDEX('Proposed CATS Output'!$A$1:$AB$31,MATCH($C32,'Proposed CATS Output'!$A$1:$A$31,0),MATCH(L$2,'Proposed CATS Output'!$A$1:$AB$1,0))</f>
        <v>268.75747335112459</v>
      </c>
      <c r="M32" s="372">
        <f>INDEX('Proposed CATS Output'!$A$1:$AB$31,MATCH($C32,'Proposed CATS Output'!$A$1:$A$31,0),MATCH(M$2,'Proposed CATS Output'!$A$1:$AB$1,0))</f>
        <v>228.45626587113989</v>
      </c>
      <c r="N32" s="372">
        <f>INDEX('Proposed CATS Output'!$A$1:$AB$31,MATCH($C32,'Proposed CATS Output'!$A$1:$A$31,0),MATCH(N$2,'Proposed CATS Output'!$A$1:$AB$1,0))</f>
        <v>223.1253552649637</v>
      </c>
      <c r="O32" s="372">
        <f>INDEX('Proposed CATS Output'!$A$1:$AB$31,MATCH($C32,'Proposed CATS Output'!$A$1:$A$31,0),MATCH(O$2,'Proposed CATS Output'!$A$1:$AB$1,0))</f>
        <v>217.73260618375909</v>
      </c>
      <c r="P32" s="372">
        <f>INDEX('Proposed CATS Output'!$A$1:$AB$31,MATCH($C32,'Proposed CATS Output'!$A$1:$A$31,0),MATCH(P$2,'Proposed CATS Output'!$A$1:$AB$1,0))</f>
        <v>212.2830295386961</v>
      </c>
      <c r="Q32" s="372">
        <f>INDEX('Proposed CATS Output'!$A$1:$AB$31,MATCH($C32,'Proposed CATS Output'!$A$1:$A$31,0),MATCH(Q$2,'Proposed CATS Output'!$A$1:$AB$1,0))</f>
        <v>206.77001704155541</v>
      </c>
      <c r="R32" s="372">
        <f>INDEX('Proposed CATS Output'!$A$1:$AB$31,MATCH($C32,'Proposed CATS Output'!$A$1:$A$31,0),MATCH(R$2,'Proposed CATS Output'!$A$1:$AB$1,0))</f>
        <v>201.18660408692321</v>
      </c>
      <c r="S32" s="372">
        <f>INDEX('Proposed CATS Output'!$A$1:$AB$31,MATCH($C32,'Proposed CATS Output'!$A$1:$A$31,0),MATCH(S$2,'Proposed CATS Output'!$A$1:$AB$1,0))</f>
        <v>195.53574783835299</v>
      </c>
      <c r="T32" s="372">
        <f>INDEX('Proposed CATS Output'!$A$1:$AB$31,MATCH($C32,'Proposed CATS Output'!$A$1:$A$31,0),MATCH(T$2,'Proposed CATS Output'!$A$1:$AB$1,0))</f>
        <v>189.82717972550509</v>
      </c>
      <c r="U32" s="372">
        <f>INDEX('Proposed CATS Output'!$A$1:$AB$31,MATCH($C32,'Proposed CATS Output'!$A$1:$A$31,0),MATCH(U$2,'Proposed CATS Output'!$A$1:$AB$1,0))</f>
        <v>184.04635814715971</v>
      </c>
      <c r="V32" s="372">
        <f>INDEX('Proposed CATS Output'!$A$1:$AB$31,MATCH($C32,'Proposed CATS Output'!$A$1:$A$31,0),MATCH(V$2,'Proposed CATS Output'!$A$1:$AB$1,0))</f>
        <v>178.17085820815871</v>
      </c>
      <c r="W32" s="372">
        <f>INDEX('Proposed CATS Output'!$A$1:$AB$31,MATCH($C32,'Proposed CATS Output'!$A$1:$A$31,0),MATCH(W$2,'Proposed CATS Output'!$A$1:$AB$1,0))</f>
        <v>172.23214874571099</v>
      </c>
      <c r="X32" s="372">
        <f>INDEX('Proposed CATS Output'!$A$1:$AB$31,MATCH($C32,'Proposed CATS Output'!$A$1:$A$31,0),MATCH(X$2,'Proposed CATS Output'!$A$1:$AB$1,0))</f>
        <v>166.20822940144859</v>
      </c>
      <c r="Y32" s="372">
        <f>INDEX('Proposed CATS Output'!$A$1:$AB$31,MATCH($C32,'Proposed CATS Output'!$A$1:$A$31,0),MATCH(Y$2,'Proposed CATS Output'!$A$1:$AB$1,0))</f>
        <v>160.11620624475779</v>
      </c>
      <c r="Z32" s="372">
        <f>INDEX('Proposed CATS Output'!$A$1:$AB$31,MATCH($C32,'Proposed CATS Output'!$A$1:$A$31,0),MATCH(Z$2,'Proposed CATS Output'!$A$1:$AB$1,0))</f>
        <v>153.94467297750671</v>
      </c>
      <c r="AA32" s="372">
        <f>INDEX('Proposed CATS Output'!$A$1:$AB$31,MATCH($C32,'Proposed CATS Output'!$A$1:$A$31,0),MATCH(AA$2,'Proposed CATS Output'!$A$1:$AB$1,0))</f>
        <v>147.69976725123891</v>
      </c>
      <c r="AB32" s="372">
        <f>INDEX('Proposed CATS Output'!$A$1:$AB$31,MATCH($C32,'Proposed CATS Output'!$A$1:$A$31,0),MATCH(AB$2,'Proposed CATS Output'!$A$1:$AB$1,0))</f>
        <v>141.38109853602751</v>
      </c>
      <c r="AC32" s="372">
        <f>INDEX('Proposed CATS Output'!$A$1:$AB$31,MATCH($C32,'Proposed CATS Output'!$A$1:$A$31,0),MATCH(AC$2,'Proposed CATS Output'!$A$1:$AB$1,0))</f>
        <v>149.09622619138381</v>
      </c>
    </row>
    <row r="33" spans="3:29">
      <c r="C33" s="68" t="s">
        <v>43</v>
      </c>
      <c r="D33" s="68" t="s">
        <v>6</v>
      </c>
      <c r="E33" s="372">
        <f>INDEX('Proposed CATS Output'!$A$1:$AB$31,MATCH($C33,'Proposed CATS Output'!$A$1:$A$31,0),MATCH(E$2,'Proposed CATS Output'!$A$1:$AB$1,0))</f>
        <v>5.8022944923636954</v>
      </c>
      <c r="F33" s="372">
        <f>INDEX('Proposed CATS Output'!$A$1:$AB$31,MATCH($C33,'Proposed CATS Output'!$A$1:$A$31,0),MATCH(F$2,'Proposed CATS Output'!$A$1:$AB$1,0))</f>
        <v>2.9208195693426982</v>
      </c>
      <c r="G33" s="372">
        <f>INDEX('Proposed CATS Output'!$A$1:$AB$31,MATCH($C33,'Proposed CATS Output'!$A$1:$A$31,0),MATCH(G$2,'Proposed CATS Output'!$A$1:$AB$1,0))</f>
        <v>3.067941563388211</v>
      </c>
      <c r="H33" s="372">
        <f>INDEX('Proposed CATS Output'!$A$1:$AB$31,MATCH($C33,'Proposed CATS Output'!$A$1:$A$31,0),MATCH(H$2,'Proposed CATS Output'!$A$1:$AB$1,0))</f>
        <v>55.751433995410309</v>
      </c>
      <c r="I33" s="372">
        <f>INDEX('Proposed CATS Output'!$A$1:$AB$31,MATCH($C33,'Proposed CATS Output'!$A$1:$A$31,0),MATCH(I$2,'Proposed CATS Output'!$A$1:$AB$1,0))</f>
        <v>72.401147495449862</v>
      </c>
      <c r="J33" s="372">
        <f>INDEX('Proposed CATS Output'!$A$1:$AB$31,MATCH($C33,'Proposed CATS Output'!$A$1:$A$31,0),MATCH(J$2,'Proposed CATS Output'!$A$1:$AB$1,0))</f>
        <v>89.050860496953405</v>
      </c>
      <c r="K33" s="372">
        <f>INDEX('Proposed CATS Output'!$A$1:$AB$31,MATCH($C33,'Proposed CATS Output'!$A$1:$A$31,0),MATCH(K$2,'Proposed CATS Output'!$A$1:$AB$1,0))</f>
        <v>105.7005734984569</v>
      </c>
      <c r="L33" s="372">
        <f>INDEX('Proposed CATS Output'!$A$1:$AB$31,MATCH($C33,'Proposed CATS Output'!$A$1:$A$31,0),MATCH(L$2,'Proposed CATS Output'!$A$1:$AB$1,0))</f>
        <v>122.3502869984965</v>
      </c>
      <c r="M33" s="372">
        <f>INDEX('Proposed CATS Output'!$A$1:$AB$31,MATCH($C33,'Proposed CATS Output'!$A$1:$A$31,0),MATCH(M$2,'Proposed CATS Output'!$A$1:$AB$1,0))</f>
        <v>139</v>
      </c>
      <c r="N33" s="372">
        <f>INDEX('Proposed CATS Output'!$A$1:$AB$31,MATCH($C33,'Proposed CATS Output'!$A$1:$A$31,0),MATCH(N$2,'Proposed CATS Output'!$A$1:$AB$1,0))</f>
        <v>146.18561349212641</v>
      </c>
      <c r="O33" s="372">
        <f>INDEX('Proposed CATS Output'!$A$1:$AB$31,MATCH($C33,'Proposed CATS Output'!$A$1:$A$31,0),MATCH(O$2,'Proposed CATS Output'!$A$1:$AB$1,0))</f>
        <v>153.3712269921659</v>
      </c>
      <c r="P33" s="372">
        <f>INDEX('Proposed CATS Output'!$A$1:$AB$31,MATCH($C33,'Proposed CATS Output'!$A$1:$A$31,0),MATCH(P$2,'Proposed CATS Output'!$A$1:$AB$1,0))</f>
        <v>160.5568404922054</v>
      </c>
      <c r="Q33" s="372">
        <f>INDEX('Proposed CATS Output'!$A$1:$AB$31,MATCH($C33,'Proposed CATS Output'!$A$1:$A$31,0),MATCH(Q$2,'Proposed CATS Output'!$A$1:$AB$1,0))</f>
        <v>167.742453992245</v>
      </c>
      <c r="R33" s="372">
        <f>INDEX('Proposed CATS Output'!$A$1:$AB$31,MATCH($C33,'Proposed CATS Output'!$A$1:$A$31,0),MATCH(R$2,'Proposed CATS Output'!$A$1:$AB$1,0))</f>
        <v>174.92806749228461</v>
      </c>
      <c r="S33" s="372">
        <f>INDEX('Proposed CATS Output'!$A$1:$AB$31,MATCH($C33,'Proposed CATS Output'!$A$1:$A$31,0),MATCH(S$2,'Proposed CATS Output'!$A$1:$AB$1,0))</f>
        <v>182.11368099232419</v>
      </c>
      <c r="T33" s="372">
        <f>INDEX('Proposed CATS Output'!$A$1:$AB$31,MATCH($C33,'Proposed CATS Output'!$A$1:$A$31,0),MATCH(T$2,'Proposed CATS Output'!$A$1:$AB$1,0))</f>
        <v>189.29929449236371</v>
      </c>
      <c r="U33" s="372">
        <f>INDEX('Proposed CATS Output'!$A$1:$AB$31,MATCH($C33,'Proposed CATS Output'!$A$1:$A$31,0),MATCH(U$2,'Proposed CATS Output'!$A$1:$AB$1,0))</f>
        <v>196.48490799240329</v>
      </c>
      <c r="V33" s="372">
        <f>INDEX('Proposed CATS Output'!$A$1:$AB$31,MATCH($C33,'Proposed CATS Output'!$A$1:$A$31,0),MATCH(V$2,'Proposed CATS Output'!$A$1:$AB$1,0))</f>
        <v>203.67052149244279</v>
      </c>
      <c r="W33" s="372">
        <f>INDEX('Proposed CATS Output'!$A$1:$AB$31,MATCH($C33,'Proposed CATS Output'!$A$1:$A$31,0),MATCH(W$2,'Proposed CATS Output'!$A$1:$AB$1,0))</f>
        <v>210.8561349924824</v>
      </c>
      <c r="X33" s="372">
        <f>INDEX('Proposed CATS Output'!$A$1:$AB$31,MATCH($C33,'Proposed CATS Output'!$A$1:$A$31,0),MATCH(X$2,'Proposed CATS Output'!$A$1:$AB$1,0))</f>
        <v>218.04174849252209</v>
      </c>
      <c r="Y33" s="372">
        <f>INDEX('Proposed CATS Output'!$A$1:$AB$31,MATCH($C33,'Proposed CATS Output'!$A$1:$A$31,0),MATCH(Y$2,'Proposed CATS Output'!$A$1:$AB$1,0))</f>
        <v>225.22736199256161</v>
      </c>
      <c r="Z33" s="372">
        <f>INDEX('Proposed CATS Output'!$A$1:$AB$31,MATCH($C33,'Proposed CATS Output'!$A$1:$A$31,0),MATCH(Z$2,'Proposed CATS Output'!$A$1:$AB$1,0))</f>
        <v>232.41297549260119</v>
      </c>
      <c r="AA33" s="372">
        <f>INDEX('Proposed CATS Output'!$A$1:$AB$31,MATCH($C33,'Proposed CATS Output'!$A$1:$A$31,0),MATCH(AA$2,'Proposed CATS Output'!$A$1:$AB$1,0))</f>
        <v>239.59858899264071</v>
      </c>
      <c r="AB33" s="372">
        <f>INDEX('Proposed CATS Output'!$A$1:$AB$31,MATCH($C33,'Proposed CATS Output'!$A$1:$A$31,0),MATCH(AB$2,'Proposed CATS Output'!$A$1:$AB$1,0))</f>
        <v>246.78420249268029</v>
      </c>
      <c r="AC33" s="372">
        <f>INDEX('Proposed CATS Output'!$A$1:$AB$31,MATCH($C33,'Proposed CATS Output'!$A$1:$A$31,0),MATCH(AC$2,'Proposed CATS Output'!$A$1:$AB$1,0))</f>
        <v>246.78420249268029</v>
      </c>
    </row>
    <row r="34" spans="3:29">
      <c r="C34" s="68" t="s">
        <v>44</v>
      </c>
      <c r="D34" s="68" t="s">
        <v>6</v>
      </c>
      <c r="E34" s="372">
        <f>INDEX('Proposed CATS Output'!$A$1:$AB$31,MATCH($C34,'Proposed CATS Output'!$A$1:$A$31,0),MATCH(E$2,'Proposed CATS Output'!$A$1:$AB$1,0))</f>
        <v>5.8022944923636954</v>
      </c>
      <c r="F34" s="372">
        <f>INDEX('Proposed CATS Output'!$A$1:$AB$31,MATCH($C34,'Proposed CATS Output'!$A$1:$A$31,0),MATCH(F$2,'Proposed CATS Output'!$A$1:$AB$1,0))</f>
        <v>2.9208195693426968</v>
      </c>
      <c r="G34" s="372">
        <f>INDEX('Proposed CATS Output'!$A$1:$AB$31,MATCH($C34,'Proposed CATS Output'!$A$1:$A$31,0),MATCH(G$2,'Proposed CATS Output'!$A$1:$AB$1,0))</f>
        <v>3.067941563388211</v>
      </c>
      <c r="H34" s="372">
        <f>INDEX('Proposed CATS Output'!$A$1:$AB$31,MATCH($C34,'Proposed CATS Output'!$A$1:$A$31,0),MATCH(H$2,'Proposed CATS Output'!$A$1:$AB$1,0))</f>
        <v>55.751433995410324</v>
      </c>
      <c r="I34" s="372">
        <f>INDEX('Proposed CATS Output'!$A$1:$AB$31,MATCH($C34,'Proposed CATS Output'!$A$1:$A$31,0),MATCH(I$2,'Proposed CATS Output'!$A$1:$AB$1,0))</f>
        <v>72.401147495449862</v>
      </c>
      <c r="J34" s="372">
        <f>INDEX('Proposed CATS Output'!$A$1:$AB$31,MATCH($C34,'Proposed CATS Output'!$A$1:$A$31,0),MATCH(J$2,'Proposed CATS Output'!$A$1:$AB$1,0))</f>
        <v>89.050860496953433</v>
      </c>
      <c r="K34" s="372">
        <f>INDEX('Proposed CATS Output'!$A$1:$AB$31,MATCH($C34,'Proposed CATS Output'!$A$1:$A$31,0),MATCH(K$2,'Proposed CATS Output'!$A$1:$AB$1,0))</f>
        <v>105.7005734984569</v>
      </c>
      <c r="L34" s="372">
        <f>INDEX('Proposed CATS Output'!$A$1:$AB$31,MATCH($C34,'Proposed CATS Output'!$A$1:$A$31,0),MATCH(L$2,'Proposed CATS Output'!$A$1:$AB$1,0))</f>
        <v>122.3502869984965</v>
      </c>
      <c r="M34" s="372">
        <f>INDEX('Proposed CATS Output'!$A$1:$AB$31,MATCH($C34,'Proposed CATS Output'!$A$1:$A$31,0),MATCH(M$2,'Proposed CATS Output'!$A$1:$AB$1,0))</f>
        <v>139</v>
      </c>
      <c r="N34" s="372">
        <f>INDEX('Proposed CATS Output'!$A$1:$AB$31,MATCH($C34,'Proposed CATS Output'!$A$1:$A$31,0),MATCH(N$2,'Proposed CATS Output'!$A$1:$AB$1,0))</f>
        <v>146.18561349212629</v>
      </c>
      <c r="O34" s="372">
        <f>INDEX('Proposed CATS Output'!$A$1:$AB$31,MATCH($C34,'Proposed CATS Output'!$A$1:$A$31,0),MATCH(O$2,'Proposed CATS Output'!$A$1:$AB$1,0))</f>
        <v>153.3712269921659</v>
      </c>
      <c r="P34" s="372">
        <f>INDEX('Proposed CATS Output'!$A$1:$AB$31,MATCH($C34,'Proposed CATS Output'!$A$1:$A$31,0),MATCH(P$2,'Proposed CATS Output'!$A$1:$AB$1,0))</f>
        <v>160.55684049220551</v>
      </c>
      <c r="Q34" s="372">
        <f>INDEX('Proposed CATS Output'!$A$1:$AB$31,MATCH($C34,'Proposed CATS Output'!$A$1:$A$31,0),MATCH(Q$2,'Proposed CATS Output'!$A$1:$AB$1,0))</f>
        <v>167.742453992245</v>
      </c>
      <c r="R34" s="372">
        <f>INDEX('Proposed CATS Output'!$A$1:$AB$31,MATCH($C34,'Proposed CATS Output'!$A$1:$A$31,0),MATCH(R$2,'Proposed CATS Output'!$A$1:$AB$1,0))</f>
        <v>174.92806749228461</v>
      </c>
      <c r="S34" s="372">
        <f>INDEX('Proposed CATS Output'!$A$1:$AB$31,MATCH($C34,'Proposed CATS Output'!$A$1:$A$31,0),MATCH(S$2,'Proposed CATS Output'!$A$1:$AB$1,0))</f>
        <v>182.11368099232419</v>
      </c>
      <c r="T34" s="372">
        <f>INDEX('Proposed CATS Output'!$A$1:$AB$31,MATCH($C34,'Proposed CATS Output'!$A$1:$A$31,0),MATCH(T$2,'Proposed CATS Output'!$A$1:$AB$1,0))</f>
        <v>189.29929449236371</v>
      </c>
      <c r="U34" s="372">
        <f>INDEX('Proposed CATS Output'!$A$1:$AB$31,MATCH($C34,'Proposed CATS Output'!$A$1:$A$31,0),MATCH(U$2,'Proposed CATS Output'!$A$1:$AB$1,0))</f>
        <v>196.48490799240321</v>
      </c>
      <c r="V34" s="372">
        <f>INDEX('Proposed CATS Output'!$A$1:$AB$31,MATCH($C34,'Proposed CATS Output'!$A$1:$A$31,0),MATCH(V$2,'Proposed CATS Output'!$A$1:$AB$1,0))</f>
        <v>203.67052149244279</v>
      </c>
      <c r="W34" s="372">
        <f>INDEX('Proposed CATS Output'!$A$1:$AB$31,MATCH($C34,'Proposed CATS Output'!$A$1:$A$31,0),MATCH(W$2,'Proposed CATS Output'!$A$1:$AB$1,0))</f>
        <v>210.8561349924824</v>
      </c>
      <c r="X34" s="372">
        <f>INDEX('Proposed CATS Output'!$A$1:$AB$31,MATCH($C34,'Proposed CATS Output'!$A$1:$A$31,0),MATCH(X$2,'Proposed CATS Output'!$A$1:$AB$1,0))</f>
        <v>218.041748492522</v>
      </c>
      <c r="Y34" s="372">
        <f>INDEX('Proposed CATS Output'!$A$1:$AB$31,MATCH($C34,'Proposed CATS Output'!$A$1:$A$31,0),MATCH(Y$2,'Proposed CATS Output'!$A$1:$AB$1,0))</f>
        <v>225.2273619925615</v>
      </c>
      <c r="Z34" s="372">
        <f>INDEX('Proposed CATS Output'!$A$1:$AB$31,MATCH($C34,'Proposed CATS Output'!$A$1:$A$31,0),MATCH(Z$2,'Proposed CATS Output'!$A$1:$AB$1,0))</f>
        <v>232.41297549260111</v>
      </c>
      <c r="AA34" s="372">
        <f>INDEX('Proposed CATS Output'!$A$1:$AB$31,MATCH($C34,'Proposed CATS Output'!$A$1:$A$31,0),MATCH(AA$2,'Proposed CATS Output'!$A$1:$AB$1,0))</f>
        <v>239.59858899264071</v>
      </c>
      <c r="AB34" s="372">
        <f>INDEX('Proposed CATS Output'!$A$1:$AB$31,MATCH($C34,'Proposed CATS Output'!$A$1:$A$31,0),MATCH(AB$2,'Proposed CATS Output'!$A$1:$AB$1,0))</f>
        <v>246.78420249268021</v>
      </c>
      <c r="AC34" s="372">
        <f>INDEX('Proposed CATS Output'!$A$1:$AB$31,MATCH($C34,'Proposed CATS Output'!$A$1:$A$31,0),MATCH(AC$2,'Proposed CATS Output'!$A$1:$AB$1,0))</f>
        <v>246.78420249268021</v>
      </c>
    </row>
    <row r="35" spans="3:29"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8"/>
      <c r="V35" s="28"/>
      <c r="W35" s="28"/>
      <c r="X35" s="28"/>
      <c r="Y35" s="28"/>
      <c r="Z35" s="28"/>
      <c r="AA35" s="28"/>
      <c r="AB35" s="28"/>
      <c r="AC35" s="28"/>
    </row>
  </sheetData>
  <sortState xmlns:xlrd2="http://schemas.microsoft.com/office/spreadsheetml/2017/richdata2" ref="A4:AC16">
    <sortCondition ref="C4:C16"/>
  </sortState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6">
    <tabColor rgb="FFFF0000"/>
  </sheetPr>
  <dimension ref="A1:AE10"/>
  <sheetViews>
    <sheetView workbookViewId="0">
      <selection activeCell="A2" sqref="A2:A10"/>
    </sheetView>
  </sheetViews>
  <sheetFormatPr defaultRowHeight="14.45"/>
  <cols>
    <col min="1" max="1" width="24.28515625" customWidth="1"/>
    <col min="2" max="2" width="48.7109375" bestFit="1" customWidth="1"/>
    <col min="3" max="3" width="12.7109375" customWidth="1"/>
    <col min="6" max="7" width="16.7109375" bestFit="1" customWidth="1"/>
    <col min="8" max="8" width="14.5703125" customWidth="1"/>
    <col min="9" max="15" width="16.7109375" bestFit="1" customWidth="1"/>
    <col min="16" max="28" width="16.7109375" customWidth="1"/>
  </cols>
  <sheetData>
    <row r="1" spans="1:31" ht="15" thickBot="1">
      <c r="B1" s="4"/>
      <c r="D1" s="83">
        <v>2022</v>
      </c>
      <c r="E1" s="83">
        <v>2023</v>
      </c>
      <c r="F1" s="83">
        <v>2024</v>
      </c>
      <c r="G1" s="83">
        <v>2025</v>
      </c>
      <c r="H1" s="83">
        <v>2026</v>
      </c>
      <c r="I1" s="83">
        <v>2027</v>
      </c>
      <c r="J1" s="83">
        <v>2028</v>
      </c>
      <c r="K1" s="83">
        <v>2029</v>
      </c>
      <c r="L1" s="83">
        <v>2030</v>
      </c>
      <c r="M1" s="83">
        <v>2031</v>
      </c>
      <c r="N1" s="83">
        <v>2032</v>
      </c>
      <c r="O1" s="83">
        <v>2033</v>
      </c>
      <c r="P1" s="83">
        <v>2034</v>
      </c>
      <c r="Q1" s="83">
        <v>2035</v>
      </c>
      <c r="R1" s="83">
        <v>2036</v>
      </c>
      <c r="S1" s="83">
        <v>2037</v>
      </c>
      <c r="T1" s="83">
        <v>2038</v>
      </c>
      <c r="U1" s="83">
        <v>2039</v>
      </c>
      <c r="V1" s="83">
        <v>2040</v>
      </c>
      <c r="W1" s="83">
        <v>2041</v>
      </c>
      <c r="X1" s="83">
        <v>2042</v>
      </c>
      <c r="Y1" s="83">
        <v>2043</v>
      </c>
      <c r="Z1" s="83">
        <v>2044</v>
      </c>
      <c r="AA1" s="83">
        <v>2045</v>
      </c>
      <c r="AB1" s="83">
        <v>2046</v>
      </c>
    </row>
    <row r="2" spans="1:31">
      <c r="A2" s="489" t="s">
        <v>372</v>
      </c>
      <c r="B2" t="s">
        <v>373</v>
      </c>
      <c r="C2" s="2" t="s">
        <v>236</v>
      </c>
      <c r="D2" s="60" cm="1">
        <f t="array" ref="D2:AB2">TRANSPOSE('Emission Factors - CJF'!V7:V31)</f>
        <v>0.29938570514949003</v>
      </c>
      <c r="E2">
        <v>0.29950235506581635</v>
      </c>
      <c r="F2">
        <v>0.29958893734426179</v>
      </c>
      <c r="G2" s="60">
        <v>0.29975158615615882</v>
      </c>
      <c r="H2" s="60">
        <v>0.29963686300097025</v>
      </c>
      <c r="I2" s="60">
        <v>0.29945353682202497</v>
      </c>
      <c r="J2" s="60">
        <v>0.29907163072043069</v>
      </c>
      <c r="K2" s="60">
        <v>0.29902424288271939</v>
      </c>
      <c r="L2" s="60">
        <v>0.29877137224710987</v>
      </c>
      <c r="M2" s="60">
        <v>0.29877137224710987</v>
      </c>
      <c r="N2" s="60">
        <v>0.29877137224710987</v>
      </c>
      <c r="O2" s="60">
        <v>0.29877137224710998</v>
      </c>
      <c r="P2" s="60">
        <v>0.29877137224710998</v>
      </c>
      <c r="Q2" s="60">
        <v>0.29877137224710998</v>
      </c>
      <c r="R2" s="60">
        <v>0.29877137224710998</v>
      </c>
      <c r="S2" s="60">
        <v>0.29877137224710998</v>
      </c>
      <c r="T2" s="60">
        <v>0.29877137224710998</v>
      </c>
      <c r="U2" s="60">
        <v>0.29877137224710998</v>
      </c>
      <c r="V2" s="60">
        <v>0.29877137224710998</v>
      </c>
      <c r="W2" s="60">
        <v>0.29877137224710998</v>
      </c>
      <c r="X2" s="60">
        <v>0.29877137224710998</v>
      </c>
      <c r="Y2" s="60">
        <v>0.29877137224710998</v>
      </c>
      <c r="Z2" s="60">
        <v>0.29877137224710998</v>
      </c>
      <c r="AA2" s="60">
        <v>0.29877137224710998</v>
      </c>
      <c r="AB2" s="60">
        <v>0.29877137224710998</v>
      </c>
      <c r="AE2" t="s">
        <v>374</v>
      </c>
    </row>
    <row r="3" spans="1:31">
      <c r="A3" s="490"/>
      <c r="B3" t="s">
        <v>375</v>
      </c>
      <c r="C3" s="2" t="s">
        <v>376</v>
      </c>
      <c r="D3" s="66" cm="1">
        <f t="array" ref="D3:AB3">TRANSPOSE('Emission Factors - CJF'!W7:W31)</f>
        <v>6.8688693698392787E-3</v>
      </c>
      <c r="E3">
        <v>6.8532360693179788E-3</v>
      </c>
      <c r="F3">
        <v>6.8991366179510846E-3</v>
      </c>
      <c r="G3" s="66">
        <v>6.8881465957268007E-3</v>
      </c>
      <c r="H3" s="66">
        <v>6.8485839125968029E-3</v>
      </c>
      <c r="I3" s="66">
        <v>6.8221403386168559E-3</v>
      </c>
      <c r="J3" s="66">
        <v>6.8732862071809748E-3</v>
      </c>
      <c r="K3" s="66">
        <v>6.8465046628093966E-3</v>
      </c>
      <c r="L3" s="66">
        <v>6.820455444966793E-3</v>
      </c>
      <c r="M3" s="66">
        <v>6.8204554449667904E-3</v>
      </c>
      <c r="N3" s="66">
        <v>6.820455444966793E-3</v>
      </c>
      <c r="O3" s="66">
        <v>6.8204554449667904E-3</v>
      </c>
      <c r="P3" s="66">
        <v>6.8204554449667904E-3</v>
      </c>
      <c r="Q3" s="66">
        <v>6.8204554449667904E-3</v>
      </c>
      <c r="R3" s="66">
        <v>6.8204554449667904E-3</v>
      </c>
      <c r="S3" s="66">
        <v>6.8204554449667904E-3</v>
      </c>
      <c r="T3" s="66">
        <v>6.8204554449667904E-3</v>
      </c>
      <c r="U3" s="66">
        <v>6.8204554449667904E-3</v>
      </c>
      <c r="V3" s="66">
        <v>6.8204554449667904E-3</v>
      </c>
      <c r="W3" s="66">
        <v>6.8204554449667904E-3</v>
      </c>
      <c r="X3" s="66">
        <v>6.8204554449667904E-3</v>
      </c>
      <c r="Y3" s="66">
        <v>6.8204554449667904E-3</v>
      </c>
      <c r="Z3" s="66">
        <v>6.8204554449667904E-3</v>
      </c>
      <c r="AA3" s="66">
        <v>6.8204554449667904E-3</v>
      </c>
      <c r="AB3" s="66">
        <v>6.8204554449667904E-3</v>
      </c>
      <c r="AE3" t="s">
        <v>374</v>
      </c>
    </row>
    <row r="4" spans="1:31">
      <c r="A4" s="490"/>
      <c r="C4" s="2"/>
    </row>
    <row r="5" spans="1:31">
      <c r="A5" s="490"/>
      <c r="B5" t="s">
        <v>377</v>
      </c>
      <c r="C5" s="2" t="s">
        <v>236</v>
      </c>
      <c r="D5" s="101">
        <f>D2*-0.126</f>
        <v>-3.7722598848835748E-2</v>
      </c>
      <c r="E5" s="101">
        <f t="shared" ref="E5:AB5" si="0">E2*-0.126</f>
        <v>-3.7737296738292861E-2</v>
      </c>
      <c r="F5" s="101">
        <f>F2*-0.126</f>
        <v>-3.7748206105376984E-2</v>
      </c>
      <c r="G5" s="101">
        <f t="shared" si="0"/>
        <v>-3.7768699855676012E-2</v>
      </c>
      <c r="H5" s="101">
        <f t="shared" si="0"/>
        <v>-3.775424473812225E-2</v>
      </c>
      <c r="I5" s="101">
        <f t="shared" si="0"/>
        <v>-3.7731145639575144E-2</v>
      </c>
      <c r="J5" s="101">
        <f t="shared" si="0"/>
        <v>-3.7683025470774269E-2</v>
      </c>
      <c r="K5" s="101">
        <f t="shared" si="0"/>
        <v>-3.7677054603222647E-2</v>
      </c>
      <c r="L5" s="101">
        <f t="shared" si="0"/>
        <v>-3.7645192903135845E-2</v>
      </c>
      <c r="M5" s="101">
        <f t="shared" si="0"/>
        <v>-3.7645192903135845E-2</v>
      </c>
      <c r="N5" s="101">
        <f t="shared" si="0"/>
        <v>-3.7645192903135845E-2</v>
      </c>
      <c r="O5" s="101">
        <f t="shared" si="0"/>
        <v>-3.7645192903135859E-2</v>
      </c>
      <c r="P5" s="101">
        <f t="shared" si="0"/>
        <v>-3.7645192903135859E-2</v>
      </c>
      <c r="Q5" s="101">
        <f t="shared" si="0"/>
        <v>-3.7645192903135859E-2</v>
      </c>
      <c r="R5" s="101">
        <f t="shared" si="0"/>
        <v>-3.7645192903135859E-2</v>
      </c>
      <c r="S5" s="101">
        <f t="shared" si="0"/>
        <v>-3.7645192903135859E-2</v>
      </c>
      <c r="T5" s="101">
        <f t="shared" si="0"/>
        <v>-3.7645192903135859E-2</v>
      </c>
      <c r="U5" s="101">
        <f t="shared" si="0"/>
        <v>-3.7645192903135859E-2</v>
      </c>
      <c r="V5" s="101">
        <f t="shared" si="0"/>
        <v>-3.7645192903135859E-2</v>
      </c>
      <c r="W5" s="101">
        <f t="shared" si="0"/>
        <v>-3.7645192903135859E-2</v>
      </c>
      <c r="X5" s="101">
        <f t="shared" si="0"/>
        <v>-3.7645192903135859E-2</v>
      </c>
      <c r="Y5" s="101">
        <f t="shared" si="0"/>
        <v>-3.7645192903135859E-2</v>
      </c>
      <c r="Z5" s="101">
        <f t="shared" si="0"/>
        <v>-3.7645192903135859E-2</v>
      </c>
      <c r="AA5" s="101">
        <f t="shared" si="0"/>
        <v>-3.7645192903135859E-2</v>
      </c>
      <c r="AB5" s="101">
        <f t="shared" si="0"/>
        <v>-3.7645192903135859E-2</v>
      </c>
      <c r="AE5" s="4" t="s">
        <v>378</v>
      </c>
    </row>
    <row r="6" spans="1:31">
      <c r="A6" s="490"/>
      <c r="B6" t="s">
        <v>379</v>
      </c>
      <c r="C6" s="2" t="s">
        <v>376</v>
      </c>
      <c r="D6" s="66">
        <f>D3*-0.45</f>
        <v>-3.0909912164276757E-3</v>
      </c>
      <c r="E6" s="66">
        <f t="shared" ref="E6:AB6" si="1">E3*-0.45</f>
        <v>-3.0839562311930904E-3</v>
      </c>
      <c r="F6" s="66">
        <f>F3*-0.45</f>
        <v>-3.104611478077988E-3</v>
      </c>
      <c r="G6" s="66">
        <f t="shared" si="1"/>
        <v>-3.0996659680770605E-3</v>
      </c>
      <c r="H6" s="66">
        <f t="shared" si="1"/>
        <v>-3.0818627606685614E-3</v>
      </c>
      <c r="I6" s="66">
        <f t="shared" si="1"/>
        <v>-3.0699631523775851E-3</v>
      </c>
      <c r="J6" s="66">
        <f t="shared" si="1"/>
        <v>-3.0929787932314386E-3</v>
      </c>
      <c r="K6" s="66">
        <f t="shared" si="1"/>
        <v>-3.0809270982642286E-3</v>
      </c>
      <c r="L6" s="66">
        <f t="shared" si="1"/>
        <v>-3.0692049502350567E-3</v>
      </c>
      <c r="M6" s="66">
        <f t="shared" si="1"/>
        <v>-3.0692049502350559E-3</v>
      </c>
      <c r="N6" s="66">
        <f t="shared" si="1"/>
        <v>-3.0692049502350567E-3</v>
      </c>
      <c r="O6" s="66">
        <f t="shared" si="1"/>
        <v>-3.0692049502350559E-3</v>
      </c>
      <c r="P6" s="66">
        <f t="shared" si="1"/>
        <v>-3.0692049502350559E-3</v>
      </c>
      <c r="Q6" s="66">
        <f t="shared" si="1"/>
        <v>-3.0692049502350559E-3</v>
      </c>
      <c r="R6" s="66">
        <f t="shared" si="1"/>
        <v>-3.0692049502350559E-3</v>
      </c>
      <c r="S6" s="66">
        <f t="shared" si="1"/>
        <v>-3.0692049502350559E-3</v>
      </c>
      <c r="T6" s="66">
        <f t="shared" si="1"/>
        <v>-3.0692049502350559E-3</v>
      </c>
      <c r="U6" s="66">
        <f t="shared" si="1"/>
        <v>-3.0692049502350559E-3</v>
      </c>
      <c r="V6" s="66">
        <f t="shared" si="1"/>
        <v>-3.0692049502350559E-3</v>
      </c>
      <c r="W6" s="66">
        <f t="shared" si="1"/>
        <v>-3.0692049502350559E-3</v>
      </c>
      <c r="X6" s="66">
        <f t="shared" si="1"/>
        <v>-3.0692049502350559E-3</v>
      </c>
      <c r="Y6" s="66">
        <f t="shared" si="1"/>
        <v>-3.0692049502350559E-3</v>
      </c>
      <c r="Z6" s="66">
        <f t="shared" si="1"/>
        <v>-3.0692049502350559E-3</v>
      </c>
      <c r="AA6" s="66">
        <f t="shared" si="1"/>
        <v>-3.0692049502350559E-3</v>
      </c>
      <c r="AB6" s="66">
        <f t="shared" si="1"/>
        <v>-3.0692049502350559E-3</v>
      </c>
      <c r="AE6" s="4" t="s">
        <v>378</v>
      </c>
    </row>
    <row r="7" spans="1:31">
      <c r="A7" s="490"/>
    </row>
    <row r="8" spans="1:31">
      <c r="A8" s="490"/>
    </row>
    <row r="9" spans="1:31">
      <c r="A9" s="490"/>
    </row>
    <row r="10" spans="1:31" ht="15" thickBot="1">
      <c r="A10" s="491"/>
    </row>
  </sheetData>
  <mergeCells count="1">
    <mergeCell ref="A2:A10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28">
    <tabColor rgb="FFFF0000"/>
  </sheetPr>
  <dimension ref="A1:AC70"/>
  <sheetViews>
    <sheetView workbookViewId="0">
      <selection activeCell="E28" sqref="E28"/>
    </sheetView>
  </sheetViews>
  <sheetFormatPr defaultRowHeight="14.45"/>
  <cols>
    <col min="1" max="1" width="18" bestFit="1" customWidth="1"/>
    <col min="2" max="2" width="10.7109375" bestFit="1" customWidth="1"/>
    <col min="4" max="4" width="11.5703125" bestFit="1" customWidth="1"/>
    <col min="5" max="5" width="15.28515625" bestFit="1" customWidth="1"/>
    <col min="6" max="6" width="9.7109375" bestFit="1" customWidth="1"/>
    <col min="7" max="7" width="21.28515625" customWidth="1"/>
    <col min="20" max="20" width="14.28515625" bestFit="1" customWidth="1"/>
    <col min="21" max="21" width="17" customWidth="1"/>
    <col min="22" max="22" width="14.7109375" customWidth="1"/>
    <col min="23" max="23" width="16.28515625" customWidth="1"/>
    <col min="24" max="24" width="20.5703125" bestFit="1" customWidth="1"/>
    <col min="25" max="25" width="21.5703125" bestFit="1" customWidth="1"/>
    <col min="26" max="26" width="11.5703125" bestFit="1" customWidth="1"/>
    <col min="29" max="29" width="32.7109375" customWidth="1"/>
    <col min="30" max="30" width="14.7109375" bestFit="1" customWidth="1"/>
    <col min="32" max="32" width="20.42578125" bestFit="1" customWidth="1"/>
  </cols>
  <sheetData>
    <row r="1" spans="1:23">
      <c r="A1" s="2" t="s">
        <v>380</v>
      </c>
    </row>
    <row r="2" spans="1:23">
      <c r="B2" t="s">
        <v>381</v>
      </c>
      <c r="H2" t="s">
        <v>382</v>
      </c>
      <c r="O2" t="s">
        <v>383</v>
      </c>
      <c r="U2" t="s">
        <v>235</v>
      </c>
    </row>
    <row r="3" spans="1:23">
      <c r="A3" t="s">
        <v>384</v>
      </c>
      <c r="B3" t="s">
        <v>385</v>
      </c>
      <c r="C3" t="s">
        <v>386</v>
      </c>
      <c r="D3" t="s">
        <v>387</v>
      </c>
      <c r="E3" t="s">
        <v>388</v>
      </c>
      <c r="H3" t="s">
        <v>384</v>
      </c>
      <c r="I3" t="s">
        <v>385</v>
      </c>
      <c r="J3" t="s">
        <v>386</v>
      </c>
      <c r="K3" t="s">
        <v>387</v>
      </c>
      <c r="L3" t="s">
        <v>389</v>
      </c>
      <c r="O3" t="s">
        <v>384</v>
      </c>
      <c r="P3" t="s">
        <v>385</v>
      </c>
      <c r="Q3" t="s">
        <v>386</v>
      </c>
      <c r="R3" t="s">
        <v>387</v>
      </c>
      <c r="S3" t="s">
        <v>388</v>
      </c>
      <c r="U3" s="193" t="s">
        <v>384</v>
      </c>
      <c r="V3" s="193" t="s">
        <v>390</v>
      </c>
      <c r="W3" s="193" t="s">
        <v>391</v>
      </c>
    </row>
    <row r="4" spans="1:23">
      <c r="A4">
        <v>2019</v>
      </c>
      <c r="B4">
        <v>36800842.511300623</v>
      </c>
      <c r="C4">
        <v>99260236.967270315</v>
      </c>
      <c r="D4">
        <v>193264874.67412841</v>
      </c>
      <c r="E4" s="59">
        <v>329325954.15269935</v>
      </c>
      <c r="H4">
        <v>2019</v>
      </c>
      <c r="I4">
        <v>491.24946638500001</v>
      </c>
      <c r="J4">
        <v>1330.4855660559997</v>
      </c>
      <c r="K4">
        <v>11068.568467558996</v>
      </c>
      <c r="L4">
        <v>12890.303499999996</v>
      </c>
      <c r="O4">
        <v>2019</v>
      </c>
      <c r="P4">
        <v>31.639475930499998</v>
      </c>
      <c r="Q4">
        <v>95.090383087499987</v>
      </c>
      <c r="R4">
        <v>172.10217448199998</v>
      </c>
      <c r="S4">
        <v>298.83203349999997</v>
      </c>
      <c r="U4">
        <v>2019</v>
      </c>
      <c r="V4" s="123">
        <f>L4/E4/$B$18*1000000</f>
        <v>0.2984461832497885</v>
      </c>
      <c r="W4" s="391">
        <f>S4/E4/$B$18*1000000</f>
        <v>6.9187882062550308E-3</v>
      </c>
    </row>
    <row r="5" spans="1:23">
      <c r="A5">
        <v>2020</v>
      </c>
      <c r="B5">
        <v>37392924.026543587</v>
      </c>
      <c r="C5">
        <v>100857278.0599947</v>
      </c>
      <c r="D5">
        <v>196375409.24809921</v>
      </c>
      <c r="E5">
        <v>334625611.334638</v>
      </c>
      <c r="H5">
        <v>2020</v>
      </c>
      <c r="I5">
        <v>499.89462460999994</v>
      </c>
      <c r="J5">
        <v>1353.8998576159997</v>
      </c>
      <c r="K5">
        <v>11263.356517773998</v>
      </c>
      <c r="L5">
        <v>13117.150999999998</v>
      </c>
      <c r="O5">
        <v>2020</v>
      </c>
      <c r="P5">
        <v>32.138496885999999</v>
      </c>
      <c r="Q5">
        <v>96.590158049999999</v>
      </c>
      <c r="R5">
        <v>174.81658706399998</v>
      </c>
      <c r="S5">
        <v>303.54524199999997</v>
      </c>
      <c r="U5">
        <v>2020</v>
      </c>
      <c r="V5" s="123">
        <f>L5/E5/$B$18*1000000</f>
        <v>0.29888848623561709</v>
      </c>
      <c r="W5" s="391">
        <f t="shared" ref="W5:W15" si="0">S5/E5/$B$18*1000000</f>
        <v>6.9166069587370052E-3</v>
      </c>
    </row>
    <row r="6" spans="1:23">
      <c r="A6">
        <v>2021</v>
      </c>
      <c r="B6">
        <v>37985005.541786432</v>
      </c>
      <c r="C6">
        <v>102454319.15271878</v>
      </c>
      <c r="D6">
        <v>199485943.82206953</v>
      </c>
      <c r="E6">
        <v>339925268.51657474</v>
      </c>
      <c r="H6">
        <v>2021</v>
      </c>
      <c r="I6">
        <v>508.05988266000014</v>
      </c>
      <c r="J6">
        <v>1376.0144016960003</v>
      </c>
      <c r="K6">
        <v>11447.331715644001</v>
      </c>
      <c r="L6">
        <v>13331.406000000001</v>
      </c>
      <c r="O6">
        <v>2021</v>
      </c>
      <c r="P6">
        <v>32.529203215499997</v>
      </c>
      <c r="Q6">
        <v>97.764400462499992</v>
      </c>
      <c r="R6">
        <v>176.94182482199997</v>
      </c>
      <c r="S6">
        <v>307.23542850000001</v>
      </c>
      <c r="U6">
        <v>2021</v>
      </c>
      <c r="V6" s="123">
        <f t="shared" ref="V6:V13" si="1">L6/E6/$B$18*1000000</f>
        <v>0.29903453737546393</v>
      </c>
      <c r="W6" s="391">
        <f t="shared" si="0"/>
        <v>6.8915464900588825E-3</v>
      </c>
    </row>
    <row r="7" spans="1:23">
      <c r="A7">
        <v>2022</v>
      </c>
      <c r="B7">
        <v>38577087.057029337</v>
      </c>
      <c r="C7">
        <v>104051360.24544317</v>
      </c>
      <c r="D7">
        <v>202596478.39604032</v>
      </c>
      <c r="E7">
        <v>345224925.69851279</v>
      </c>
      <c r="H7">
        <v>2022</v>
      </c>
      <c r="I7">
        <v>516.58680460999994</v>
      </c>
      <c r="J7">
        <v>1399.1084656159996</v>
      </c>
      <c r="K7">
        <v>11639.455729773998</v>
      </c>
      <c r="L7">
        <v>13555.150999999998</v>
      </c>
      <c r="O7">
        <v>2022</v>
      </c>
      <c r="P7">
        <v>32.927646304</v>
      </c>
      <c r="Q7">
        <v>98.961895200000001</v>
      </c>
      <c r="R7">
        <v>179.10914649599999</v>
      </c>
      <c r="S7">
        <v>310.99868800000002</v>
      </c>
      <c r="U7">
        <v>2022</v>
      </c>
      <c r="V7" s="123">
        <f t="shared" si="1"/>
        <v>0.29938570514949003</v>
      </c>
      <c r="W7" s="391">
        <f t="shared" si="0"/>
        <v>6.8688693698392787E-3</v>
      </c>
    </row>
    <row r="8" spans="1:23">
      <c r="A8">
        <v>2023</v>
      </c>
      <c r="B8">
        <v>39169168.572272301</v>
      </c>
      <c r="C8">
        <v>105648401.33816755</v>
      </c>
      <c r="D8">
        <v>205707012.97001112</v>
      </c>
      <c r="E8">
        <v>350524582.88045096</v>
      </c>
      <c r="H8">
        <v>2023</v>
      </c>
      <c r="I8">
        <v>524.7214603299999</v>
      </c>
      <c r="J8">
        <v>1421.1401272479998</v>
      </c>
      <c r="K8">
        <v>11822.741412421998</v>
      </c>
      <c r="L8">
        <v>13768.602999999997</v>
      </c>
      <c r="O8">
        <v>2023</v>
      </c>
      <c r="P8">
        <v>33.357036428499995</v>
      </c>
      <c r="Q8">
        <v>100.2523992375</v>
      </c>
      <c r="R8">
        <v>181.44480383399997</v>
      </c>
      <c r="S8">
        <v>315.05423949999994</v>
      </c>
      <c r="U8">
        <v>2023</v>
      </c>
      <c r="V8" s="123">
        <f t="shared" si="1"/>
        <v>0.29950235506581635</v>
      </c>
      <c r="W8" s="391">
        <f t="shared" si="0"/>
        <v>6.8532360693179788E-3</v>
      </c>
    </row>
    <row r="9" spans="1:23">
      <c r="A9">
        <v>2024</v>
      </c>
      <c r="B9">
        <v>39761250.087515265</v>
      </c>
      <c r="C9">
        <v>107245442.43089169</v>
      </c>
      <c r="D9">
        <v>208817547.54398191</v>
      </c>
      <c r="E9">
        <v>355824240.0623889</v>
      </c>
      <c r="H9">
        <v>2024</v>
      </c>
      <c r="I9">
        <v>532.80882154000005</v>
      </c>
      <c r="J9">
        <v>1443.043697824</v>
      </c>
      <c r="K9">
        <v>12004.961480636</v>
      </c>
      <c r="L9">
        <v>13980.814000000002</v>
      </c>
      <c r="O9">
        <v>2024</v>
      </c>
      <c r="P9">
        <v>34.088160153999993</v>
      </c>
      <c r="Q9">
        <v>102.44974394999998</v>
      </c>
      <c r="R9">
        <v>185.42173389599998</v>
      </c>
      <c r="S9">
        <v>321.95963799999993</v>
      </c>
      <c r="U9">
        <v>2024</v>
      </c>
      <c r="V9" s="123">
        <f>L9/E9/$B$18*1000000</f>
        <v>0.29958893734426179</v>
      </c>
      <c r="W9" s="391">
        <f t="shared" si="0"/>
        <v>6.8991366179510846E-3</v>
      </c>
    </row>
    <row r="10" spans="1:23">
      <c r="A10">
        <v>2025</v>
      </c>
      <c r="B10">
        <v>40353331.602758169</v>
      </c>
      <c r="C10">
        <v>108842483.52361608</v>
      </c>
      <c r="D10">
        <v>211928082.1179527</v>
      </c>
      <c r="E10">
        <v>361123897.24432701</v>
      </c>
      <c r="H10">
        <v>2025</v>
      </c>
      <c r="I10">
        <v>541.03806627999995</v>
      </c>
      <c r="J10">
        <v>1465.3315415679999</v>
      </c>
      <c r="K10">
        <v>12190.378392151999</v>
      </c>
      <c r="L10">
        <v>14196.748</v>
      </c>
      <c r="O10">
        <v>2025</v>
      </c>
      <c r="P10">
        <v>34.5407605555</v>
      </c>
      <c r="Q10">
        <v>103.8100049625</v>
      </c>
      <c r="R10">
        <v>187.883642982</v>
      </c>
      <c r="S10">
        <v>326.23440849999997</v>
      </c>
      <c r="U10">
        <v>2025</v>
      </c>
      <c r="V10" s="123">
        <f>L10/E10/$B$18*1000000</f>
        <v>0.29975158615615882</v>
      </c>
      <c r="W10" s="391">
        <f t="shared" si="0"/>
        <v>6.8881465957268007E-3</v>
      </c>
    </row>
    <row r="11" spans="1:23">
      <c r="A11">
        <v>2026</v>
      </c>
      <c r="B11">
        <v>40945413.118001103</v>
      </c>
      <c r="C11">
        <v>110439524.61634046</v>
      </c>
      <c r="D11">
        <v>215038616.6919235</v>
      </c>
      <c r="E11">
        <v>366423554.42626506</v>
      </c>
      <c r="H11">
        <v>2026</v>
      </c>
      <c r="I11">
        <v>548.76793663500007</v>
      </c>
      <c r="J11">
        <v>1486.266894456</v>
      </c>
      <c r="K11">
        <v>12364.543668908998</v>
      </c>
      <c r="L11">
        <v>14399.5785</v>
      </c>
      <c r="O11">
        <v>2026</v>
      </c>
      <c r="P11">
        <v>34.846362535999994</v>
      </c>
      <c r="Q11">
        <v>104.72847179999999</v>
      </c>
      <c r="R11">
        <v>189.54595766399996</v>
      </c>
      <c r="S11">
        <v>329.12079199999994</v>
      </c>
      <c r="U11">
        <v>2026</v>
      </c>
      <c r="V11" s="123">
        <f>L11/E11/$B$18*1000000</f>
        <v>0.29963686300097025</v>
      </c>
      <c r="W11" s="391">
        <f t="shared" si="0"/>
        <v>6.8485839125968029E-3</v>
      </c>
    </row>
    <row r="12" spans="1:23">
      <c r="A12">
        <v>2027</v>
      </c>
      <c r="B12">
        <v>41537494.633244067</v>
      </c>
      <c r="C12">
        <v>112036565.70906454</v>
      </c>
      <c r="D12">
        <v>218149151.26589429</v>
      </c>
      <c r="E12">
        <v>371723211.60820293</v>
      </c>
      <c r="H12">
        <v>2027</v>
      </c>
      <c r="I12">
        <v>556.36426955000002</v>
      </c>
      <c r="J12">
        <v>1506.8405784800002</v>
      </c>
      <c r="K12">
        <v>12535.700151970001</v>
      </c>
      <c r="L12">
        <v>14598.905000000002</v>
      </c>
      <c r="O12">
        <v>2027</v>
      </c>
      <c r="P12">
        <v>35.213858588500003</v>
      </c>
      <c r="Q12">
        <v>105.83295723750001</v>
      </c>
      <c r="R12">
        <v>191.544943674</v>
      </c>
      <c r="S12">
        <v>332.59175950000002</v>
      </c>
      <c r="U12">
        <v>2027</v>
      </c>
      <c r="V12" s="123">
        <f t="shared" si="1"/>
        <v>0.29945353682202497</v>
      </c>
      <c r="W12" s="391">
        <f t="shared" si="0"/>
        <v>6.8221403386168559E-3</v>
      </c>
    </row>
    <row r="13" spans="1:23">
      <c r="A13">
        <v>2028</v>
      </c>
      <c r="B13">
        <v>42129576.148486972</v>
      </c>
      <c r="C13">
        <v>113633606.80178893</v>
      </c>
      <c r="D13">
        <v>221259685.83986509</v>
      </c>
      <c r="E13">
        <v>377022868.79014099</v>
      </c>
      <c r="H13">
        <v>2028</v>
      </c>
      <c r="I13">
        <v>563.57668232500009</v>
      </c>
      <c r="J13">
        <v>1526.3744645200002</v>
      </c>
      <c r="K13">
        <v>12698.206353154999</v>
      </c>
      <c r="L13">
        <v>14788.157499999998</v>
      </c>
      <c r="O13">
        <v>2028</v>
      </c>
      <c r="P13">
        <v>35.983666108999998</v>
      </c>
      <c r="Q13">
        <v>108.14656357499999</v>
      </c>
      <c r="R13">
        <v>195.73229331599995</v>
      </c>
      <c r="S13">
        <v>339.86252299999995</v>
      </c>
      <c r="U13">
        <v>2028</v>
      </c>
      <c r="V13" s="123">
        <f t="shared" si="1"/>
        <v>0.29907163072043069</v>
      </c>
      <c r="W13" s="391">
        <f t="shared" si="0"/>
        <v>6.8732862071809748E-3</v>
      </c>
    </row>
    <row r="14" spans="1:23">
      <c r="A14">
        <v>2029</v>
      </c>
      <c r="B14">
        <v>42721657.663729817</v>
      </c>
      <c r="C14">
        <v>115230647.89451331</v>
      </c>
      <c r="D14">
        <v>224370220.41383588</v>
      </c>
      <c r="E14">
        <v>382322525.97207904</v>
      </c>
      <c r="H14">
        <v>2029</v>
      </c>
      <c r="I14">
        <v>571.4080967750001</v>
      </c>
      <c r="J14">
        <v>1547.5848364400001</v>
      </c>
      <c r="K14">
        <v>12874.659566784998</v>
      </c>
      <c r="L14">
        <v>14993.6525</v>
      </c>
      <c r="O14">
        <v>2029</v>
      </c>
      <c r="P14">
        <v>36.347293782000001</v>
      </c>
      <c r="Q14">
        <v>109.23942285000001</v>
      </c>
      <c r="R14">
        <v>197.71023736800001</v>
      </c>
      <c r="S14">
        <v>343.29695400000003</v>
      </c>
      <c r="U14">
        <v>2029</v>
      </c>
      <c r="V14" s="123">
        <f>L14/E14/$B$18*1000000</f>
        <v>0.29902424288271939</v>
      </c>
      <c r="W14" s="391">
        <f t="shared" si="0"/>
        <v>6.8465046628093966E-3</v>
      </c>
    </row>
    <row r="15" spans="1:23">
      <c r="A15">
        <v>2030</v>
      </c>
      <c r="B15">
        <v>43313739.178972781</v>
      </c>
      <c r="C15">
        <v>116827688.98723769</v>
      </c>
      <c r="D15">
        <v>227480754.98780668</v>
      </c>
      <c r="E15">
        <v>387622183.15401715</v>
      </c>
      <c r="H15">
        <v>2030</v>
      </c>
      <c r="I15">
        <v>578.83889890500006</v>
      </c>
      <c r="J15">
        <v>1567.7102017680002</v>
      </c>
      <c r="K15">
        <v>13042.086399327001</v>
      </c>
      <c r="L15">
        <v>15188.635500000002</v>
      </c>
      <c r="O15">
        <v>2030</v>
      </c>
      <c r="P15">
        <v>36.710921455000005</v>
      </c>
      <c r="Q15">
        <v>110.33228212500001</v>
      </c>
      <c r="R15">
        <v>199.68818141999998</v>
      </c>
      <c r="S15">
        <v>346.73138499999993</v>
      </c>
      <c r="U15">
        <v>2030</v>
      </c>
      <c r="V15" s="123">
        <f>L15/E15/$B$18*1000000</f>
        <v>0.29877137224710987</v>
      </c>
      <c r="W15" s="391">
        <f t="shared" si="0"/>
        <v>6.820455444966793E-3</v>
      </c>
    </row>
    <row r="16" spans="1:23">
      <c r="L16">
        <f>L15/365</f>
        <v>41.612700000000004</v>
      </c>
      <c r="U16">
        <v>2031</v>
      </c>
      <c r="V16" s="60">
        <v>0.29877137224710987</v>
      </c>
      <c r="W16" s="66">
        <v>6.8204554449667904E-3</v>
      </c>
    </row>
    <row r="17" spans="1:23">
      <c r="A17" t="s">
        <v>392</v>
      </c>
      <c r="B17">
        <v>124307.03423937227</v>
      </c>
      <c r="C17" t="s">
        <v>393</v>
      </c>
      <c r="D17">
        <v>947.81712266701334</v>
      </c>
      <c r="E17" t="s">
        <v>394</v>
      </c>
      <c r="U17">
        <v>2032</v>
      </c>
      <c r="V17" s="60">
        <v>0.29877137224710987</v>
      </c>
      <c r="W17" s="66">
        <v>6.820455444966793E-3</v>
      </c>
    </row>
    <row r="18" spans="1:23">
      <c r="B18">
        <f>B17/D17</f>
        <v>131.15086367040001</v>
      </c>
      <c r="C18" t="s">
        <v>395</v>
      </c>
      <c r="U18">
        <v>2033</v>
      </c>
      <c r="V18" s="60">
        <v>0.29877137224710998</v>
      </c>
      <c r="W18" s="66">
        <v>6.8204554449667904E-3</v>
      </c>
    </row>
    <row r="19" spans="1:23">
      <c r="U19">
        <v>2034</v>
      </c>
      <c r="V19" s="60">
        <v>0.29877137224710998</v>
      </c>
      <c r="W19" s="66">
        <v>6.8204554449667904E-3</v>
      </c>
    </row>
    <row r="20" spans="1:23">
      <c r="U20">
        <v>2035</v>
      </c>
      <c r="V20" s="60">
        <v>0.29877137224710998</v>
      </c>
      <c r="W20" s="66">
        <v>6.8204554449667904E-3</v>
      </c>
    </row>
    <row r="21" spans="1:23">
      <c r="A21" s="2" t="s">
        <v>396</v>
      </c>
      <c r="B21" t="s">
        <v>381</v>
      </c>
      <c r="H21" s="2" t="s">
        <v>397</v>
      </c>
      <c r="I21" t="s">
        <v>398</v>
      </c>
      <c r="O21" t="s">
        <v>399</v>
      </c>
      <c r="P21" t="s">
        <v>381</v>
      </c>
      <c r="U21">
        <v>2036</v>
      </c>
      <c r="V21" s="60">
        <v>0.29877137224710998</v>
      </c>
      <c r="W21" s="66">
        <v>6.8204554449667904E-3</v>
      </c>
    </row>
    <row r="22" spans="1:23">
      <c r="A22" t="s">
        <v>384</v>
      </c>
      <c r="B22" t="s">
        <v>385</v>
      </c>
      <c r="C22" t="s">
        <v>386</v>
      </c>
      <c r="D22" t="s">
        <v>387</v>
      </c>
      <c r="E22" t="s">
        <v>388</v>
      </c>
      <c r="F22" t="s">
        <v>400</v>
      </c>
      <c r="H22" t="s">
        <v>384</v>
      </c>
      <c r="I22" t="s">
        <v>385</v>
      </c>
      <c r="J22" t="s">
        <v>386</v>
      </c>
      <c r="K22" t="s">
        <v>387</v>
      </c>
      <c r="L22" t="s">
        <v>388</v>
      </c>
      <c r="M22" t="s">
        <v>400</v>
      </c>
      <c r="O22" t="s">
        <v>384</v>
      </c>
      <c r="P22" t="s">
        <v>385</v>
      </c>
      <c r="Q22" t="s">
        <v>386</v>
      </c>
      <c r="R22" t="s">
        <v>387</v>
      </c>
      <c r="S22" t="s">
        <v>388</v>
      </c>
      <c r="T22" t="s">
        <v>400</v>
      </c>
      <c r="U22">
        <v>2037</v>
      </c>
      <c r="V22" s="60">
        <v>0.29877137224710998</v>
      </c>
      <c r="W22" s="66">
        <v>6.8204554449667904E-3</v>
      </c>
    </row>
    <row r="23" spans="1:23">
      <c r="A23">
        <v>2019</v>
      </c>
      <c r="B23">
        <v>10891650.456847608</v>
      </c>
      <c r="C23">
        <v>28935287.10518384</v>
      </c>
      <c r="D23">
        <v>53884085.527951002</v>
      </c>
      <c r="E23">
        <v>93711023.089982405</v>
      </c>
      <c r="F23">
        <v>154201489.98009199</v>
      </c>
      <c r="H23">
        <v>2019</v>
      </c>
      <c r="I23" s="29">
        <v>198732185.54239538</v>
      </c>
      <c r="J23" s="29">
        <v>539415932.18649948</v>
      </c>
      <c r="K23" s="29">
        <v>1049130917.6276464</v>
      </c>
      <c r="L23" s="29">
        <v>1787279035.3565412</v>
      </c>
      <c r="M23">
        <v>1651325920.7126105</v>
      </c>
      <c r="O23">
        <v>2019</v>
      </c>
      <c r="P23">
        <v>5705214.1784046888</v>
      </c>
      <c r="Q23">
        <v>15485581.341384113</v>
      </c>
      <c r="R23">
        <v>32721579.461667657</v>
      </c>
      <c r="S23">
        <v>53912374.981456459</v>
      </c>
      <c r="T23" s="168">
        <v>1795191170.0743582</v>
      </c>
      <c r="U23">
        <v>2038</v>
      </c>
      <c r="V23" s="60">
        <v>0.29877137224710998</v>
      </c>
      <c r="W23" s="66">
        <v>6.8204554449667904E-3</v>
      </c>
    </row>
    <row r="24" spans="1:23">
      <c r="A24">
        <v>2020</v>
      </c>
      <c r="B24">
        <v>11065796.79645443</v>
      </c>
      <c r="C24">
        <v>29397932.721181512</v>
      </c>
      <c r="D24">
        <v>54745636.887401104</v>
      </c>
      <c r="E24">
        <v>95209366.405037045</v>
      </c>
      <c r="F24">
        <v>156360395.58257511</v>
      </c>
      <c r="H24">
        <v>2020</v>
      </c>
      <c r="I24" s="29">
        <v>201923573.82368666</v>
      </c>
      <c r="J24" s="29">
        <v>548078271.8071475</v>
      </c>
      <c r="K24" s="29">
        <v>1065978637.1196806</v>
      </c>
      <c r="L24" s="29">
        <v>1815980482.7505147</v>
      </c>
      <c r="M24">
        <v>1674586649.951525</v>
      </c>
      <c r="O24">
        <v>2020</v>
      </c>
      <c r="P24">
        <v>5798698.9483196437</v>
      </c>
      <c r="Q24">
        <v>15739325.716867566</v>
      </c>
      <c r="R24">
        <v>33257750.275167823</v>
      </c>
      <c r="S24">
        <v>54795774.940355033</v>
      </c>
      <c r="T24" s="168">
        <v>1821198036.1687949</v>
      </c>
      <c r="U24">
        <v>2039</v>
      </c>
      <c r="V24" s="60">
        <v>0.29877137224710998</v>
      </c>
      <c r="W24" s="66">
        <v>6.8204554449667904E-3</v>
      </c>
    </row>
    <row r="25" spans="1:23">
      <c r="A25">
        <v>2021</v>
      </c>
      <c r="B25">
        <v>11239943.136061251</v>
      </c>
      <c r="C25">
        <v>29860578.337179184</v>
      </c>
      <c r="D25">
        <v>55607188.246851206</v>
      </c>
      <c r="E25">
        <v>96707709.720091641</v>
      </c>
      <c r="F25">
        <v>158546266.28377205</v>
      </c>
      <c r="H25">
        <v>2021</v>
      </c>
      <c r="I25" s="29">
        <v>205114962.10497674</v>
      </c>
      <c r="J25" s="29">
        <v>556740611.42779315</v>
      </c>
      <c r="K25" s="29">
        <v>1082826356.6117101</v>
      </c>
      <c r="L25" s="29">
        <v>1844681930.14448</v>
      </c>
      <c r="M25">
        <v>1698134064.6575711</v>
      </c>
      <c r="O25">
        <v>2021</v>
      </c>
      <c r="P25">
        <v>5892183.7182345986</v>
      </c>
      <c r="Q25">
        <v>15993070.09235096</v>
      </c>
      <c r="R25">
        <v>33793921.088667989</v>
      </c>
      <c r="S25">
        <v>55679174.899253547</v>
      </c>
      <c r="T25" s="168">
        <v>1847505949.7607739</v>
      </c>
      <c r="U25">
        <v>2040</v>
      </c>
      <c r="V25" s="60">
        <v>0.29877137224710998</v>
      </c>
      <c r="W25" s="66">
        <v>6.8204554449667904E-3</v>
      </c>
    </row>
    <row r="26" spans="1:23">
      <c r="A26">
        <v>2022</v>
      </c>
      <c r="B26">
        <v>11414089.475668013</v>
      </c>
      <c r="C26">
        <v>30323223.953176856</v>
      </c>
      <c r="D26">
        <v>56468739.606301308</v>
      </c>
      <c r="E26">
        <v>98206053.035146177</v>
      </c>
      <c r="F26">
        <v>160759466.11251566</v>
      </c>
      <c r="H26">
        <v>2022</v>
      </c>
      <c r="I26" s="29">
        <v>208306350.38626799</v>
      </c>
      <c r="J26" s="29">
        <v>565402951.04844117</v>
      </c>
      <c r="K26" s="29">
        <v>1099674076.1037443</v>
      </c>
      <c r="L26" s="29">
        <v>1873383377.5384536</v>
      </c>
      <c r="M26">
        <v>1721972035.0845544</v>
      </c>
      <c r="O26">
        <v>2022</v>
      </c>
      <c r="P26">
        <v>5985668.4881495535</v>
      </c>
      <c r="Q26">
        <v>16246814.467834413</v>
      </c>
      <c r="R26">
        <v>34330091.902168155</v>
      </c>
      <c r="S26">
        <v>56562574.858152121</v>
      </c>
      <c r="T26" s="168">
        <v>1874118974.9915113</v>
      </c>
      <c r="U26">
        <v>2041</v>
      </c>
      <c r="V26" s="60">
        <v>0.29877137224710998</v>
      </c>
      <c r="W26" s="66">
        <v>6.8204554449667904E-3</v>
      </c>
    </row>
    <row r="27" spans="1:23">
      <c r="A27">
        <v>2023</v>
      </c>
      <c r="B27">
        <v>11588235.815274835</v>
      </c>
      <c r="C27">
        <v>30785869.569174528</v>
      </c>
      <c r="D27">
        <v>57330290.96575141</v>
      </c>
      <c r="E27">
        <v>99704396.350200772</v>
      </c>
      <c r="F27">
        <v>163000364.01202771</v>
      </c>
      <c r="H27">
        <v>2023</v>
      </c>
      <c r="I27" s="29">
        <v>211497738.66755927</v>
      </c>
      <c r="J27" s="29">
        <v>574065290.6690892</v>
      </c>
      <c r="K27" s="29">
        <v>1116521795.5957785</v>
      </c>
      <c r="L27" s="29">
        <v>1902084824.9324269</v>
      </c>
      <c r="M27">
        <v>1746104483.7347083</v>
      </c>
      <c r="O27">
        <v>2023</v>
      </c>
      <c r="P27">
        <v>6079153.2580645084</v>
      </c>
      <c r="Q27">
        <v>16500558.843317866</v>
      </c>
      <c r="R27">
        <v>34866262.715668321</v>
      </c>
      <c r="S27">
        <v>57445974.817050695</v>
      </c>
      <c r="T27" s="168">
        <v>1901041230.8681321</v>
      </c>
      <c r="U27">
        <v>2042</v>
      </c>
      <c r="V27" s="60">
        <v>0.29877137224710998</v>
      </c>
      <c r="W27" s="66">
        <v>6.8204554449667904E-3</v>
      </c>
    </row>
    <row r="28" spans="1:23">
      <c r="A28">
        <v>2024</v>
      </c>
      <c r="B28">
        <v>11762382.154881656</v>
      </c>
      <c r="C28">
        <v>31248515.1851722</v>
      </c>
      <c r="D28">
        <v>58191842.325201511</v>
      </c>
      <c r="E28">
        <v>101202739.66525537</v>
      </c>
      <c r="F28">
        <v>165269333.90626365</v>
      </c>
      <c r="H28">
        <v>2024</v>
      </c>
      <c r="I28" s="29">
        <v>214689126.94885051</v>
      </c>
      <c r="J28" s="29">
        <v>582727630.28973496</v>
      </c>
      <c r="K28" s="29">
        <v>1133369515.0878127</v>
      </c>
      <c r="L28" s="29">
        <v>1930786272.3263981</v>
      </c>
      <c r="M28">
        <v>1770535386.0640452</v>
      </c>
      <c r="O28">
        <v>2024</v>
      </c>
      <c r="P28">
        <v>6172638.0279794633</v>
      </c>
      <c r="Q28">
        <v>16754303.21880132</v>
      </c>
      <c r="R28">
        <v>35402433.529168487</v>
      </c>
      <c r="S28">
        <v>58329374.77594927</v>
      </c>
      <c r="T28" s="168">
        <v>1928276892.0043547</v>
      </c>
      <c r="U28">
        <v>2043</v>
      </c>
      <c r="V28" s="60">
        <v>0.29877137224710998</v>
      </c>
      <c r="W28" s="66">
        <v>6.8204554449667904E-3</v>
      </c>
    </row>
    <row r="29" spans="1:23">
      <c r="A29">
        <v>2025</v>
      </c>
      <c r="B29">
        <v>11936528.494488418</v>
      </c>
      <c r="C29">
        <v>31711160.801169872</v>
      </c>
      <c r="D29">
        <v>59053393.684651613</v>
      </c>
      <c r="E29">
        <v>102701082.9803099</v>
      </c>
      <c r="F29">
        <v>167566754.76715231</v>
      </c>
      <c r="H29">
        <v>2025</v>
      </c>
      <c r="I29" s="29">
        <v>217880515.23014179</v>
      </c>
      <c r="J29" s="29">
        <v>591389969.91038299</v>
      </c>
      <c r="K29" s="29">
        <v>1150217234.5798469</v>
      </c>
      <c r="L29" s="29">
        <v>1959487719.7203717</v>
      </c>
      <c r="M29">
        <v>1795268771.1972339</v>
      </c>
      <c r="O29">
        <v>2025</v>
      </c>
      <c r="P29">
        <v>6266122.7978944182</v>
      </c>
      <c r="Q29">
        <v>17008047.594284773</v>
      </c>
      <c r="R29">
        <v>35938604.342668653</v>
      </c>
      <c r="S29">
        <v>59212774.734847844</v>
      </c>
      <c r="T29" s="168">
        <v>1955830189.3711841</v>
      </c>
      <c r="U29">
        <v>2044</v>
      </c>
      <c r="V29" s="60">
        <v>0.29877137224710998</v>
      </c>
      <c r="W29" s="66">
        <v>6.8204554449667904E-3</v>
      </c>
    </row>
    <row r="30" spans="1:23">
      <c r="A30">
        <v>2026</v>
      </c>
      <c r="B30">
        <v>12110674.83409524</v>
      </c>
      <c r="C30">
        <v>32173806.417167544</v>
      </c>
      <c r="D30">
        <v>59914945.044101715</v>
      </c>
      <c r="E30">
        <v>104199426.2953645</v>
      </c>
      <c r="F30">
        <v>169893010.68274337</v>
      </c>
      <c r="H30">
        <v>2026</v>
      </c>
      <c r="I30" s="29">
        <v>221071903.51143304</v>
      </c>
      <c r="J30" s="29">
        <v>600052309.53103101</v>
      </c>
      <c r="K30" s="29">
        <v>1167064954.0718811</v>
      </c>
      <c r="L30" s="29">
        <v>1988189167.1143451</v>
      </c>
      <c r="M30">
        <v>1820308722.6521266</v>
      </c>
      <c r="O30">
        <v>2026</v>
      </c>
      <c r="P30">
        <v>6359607.5678093433</v>
      </c>
      <c r="Q30">
        <v>17261791.969768226</v>
      </c>
      <c r="R30">
        <v>36474775.156168818</v>
      </c>
      <c r="S30">
        <v>60096174.693746388</v>
      </c>
      <c r="T30" s="168">
        <v>1983705411.0577314</v>
      </c>
      <c r="U30">
        <v>2045</v>
      </c>
      <c r="V30" s="60">
        <v>0.29877137224710998</v>
      </c>
      <c r="W30" s="66">
        <v>6.8204554449667904E-3</v>
      </c>
    </row>
    <row r="31" spans="1:23">
      <c r="A31">
        <v>2027</v>
      </c>
      <c r="B31">
        <v>12284821.173702061</v>
      </c>
      <c r="C31">
        <v>32636452.033165216</v>
      </c>
      <c r="D31">
        <v>60776496.403551817</v>
      </c>
      <c r="E31">
        <v>105697769.61041909</v>
      </c>
      <c r="F31">
        <v>172248490.92627537</v>
      </c>
      <c r="H31">
        <v>2027</v>
      </c>
      <c r="I31" s="29">
        <v>224263291.79272431</v>
      </c>
      <c r="J31" s="29">
        <v>608714649.15167677</v>
      </c>
      <c r="K31" s="29">
        <v>1183912673.5639153</v>
      </c>
      <c r="L31" s="29">
        <v>2016890614.5083163</v>
      </c>
      <c r="M31">
        <v>1845659379.0740664</v>
      </c>
      <c r="O31">
        <v>2027</v>
      </c>
      <c r="P31">
        <v>6453092.3377242982</v>
      </c>
      <c r="Q31">
        <v>17515536.34525162</v>
      </c>
      <c r="R31">
        <v>37010945.969668984</v>
      </c>
      <c r="S31">
        <v>60979574.652644902</v>
      </c>
      <c r="T31" s="168">
        <v>2011906903.0423162</v>
      </c>
      <c r="U31">
        <v>2046</v>
      </c>
      <c r="V31" s="60">
        <v>0.29877137224710998</v>
      </c>
      <c r="W31" s="66">
        <v>6.8204554449667904E-3</v>
      </c>
    </row>
    <row r="32" spans="1:23">
      <c r="A32">
        <v>2028</v>
      </c>
      <c r="B32">
        <v>12458967.513308823</v>
      </c>
      <c r="C32">
        <v>33099097.649162889</v>
      </c>
      <c r="D32">
        <v>61638047.763001919</v>
      </c>
      <c r="E32">
        <v>107196112.92547363</v>
      </c>
      <c r="F32">
        <v>174633590.02617553</v>
      </c>
      <c r="H32">
        <v>2028</v>
      </c>
      <c r="I32" s="29">
        <v>227454680.07401556</v>
      </c>
      <c r="J32" s="29">
        <v>617376988.7723248</v>
      </c>
      <c r="K32" s="29">
        <v>1200760393.0559494</v>
      </c>
      <c r="L32" s="29">
        <v>2045592061.9022899</v>
      </c>
      <c r="M32">
        <v>1871324934.9801083</v>
      </c>
      <c r="O32">
        <v>2028</v>
      </c>
      <c r="P32">
        <v>6546577.1076392531</v>
      </c>
      <c r="Q32">
        <v>17769280.720735073</v>
      </c>
      <c r="R32">
        <v>37547116.78316915</v>
      </c>
      <c r="S32">
        <v>61862974.611543477</v>
      </c>
      <c r="T32" s="168">
        <v>2040439069.9739606</v>
      </c>
      <c r="U32" s="98"/>
    </row>
    <row r="33" spans="1:25">
      <c r="A33">
        <v>2029</v>
      </c>
      <c r="B33">
        <v>12633113.852915645</v>
      </c>
      <c r="C33">
        <v>33561743.265160561</v>
      </c>
      <c r="D33">
        <v>62499599.122452021</v>
      </c>
      <c r="E33">
        <v>108694456.24052823</v>
      </c>
      <c r="F33">
        <v>177048707.83700478</v>
      </c>
      <c r="H33">
        <v>2029</v>
      </c>
      <c r="I33" s="29">
        <v>230646068.35530564</v>
      </c>
      <c r="J33" s="29">
        <v>626039328.39297283</v>
      </c>
      <c r="K33" s="29">
        <v>1217608112.5479836</v>
      </c>
      <c r="L33" s="29">
        <v>2074293509.2962623</v>
      </c>
      <c r="M33">
        <v>1897309641.5132878</v>
      </c>
      <c r="O33">
        <v>2029</v>
      </c>
      <c r="P33">
        <v>6640061.877554208</v>
      </c>
      <c r="Q33">
        <v>18023025.096218526</v>
      </c>
      <c r="R33">
        <v>38083287.596669316</v>
      </c>
      <c r="S33">
        <v>62746374.570442051</v>
      </c>
      <c r="T33" s="168">
        <v>2069306375.9644492</v>
      </c>
      <c r="U33" s="98"/>
    </row>
    <row r="34" spans="1:25">
      <c r="A34">
        <v>2030</v>
      </c>
      <c r="B34">
        <v>12807260.192522466</v>
      </c>
      <c r="C34">
        <v>34024388.881158233</v>
      </c>
      <c r="D34">
        <v>63361150.481902122</v>
      </c>
      <c r="E34">
        <v>110192799.55558282</v>
      </c>
      <c r="F34">
        <v>179494249.61136073</v>
      </c>
      <c r="H34">
        <v>2030</v>
      </c>
      <c r="I34" s="29">
        <v>233837456.63659692</v>
      </c>
      <c r="J34" s="29">
        <v>634701668.01362085</v>
      </c>
      <c r="K34" s="29">
        <v>1234455832.0400178</v>
      </c>
      <c r="L34" s="29">
        <v>2102994956.6902356</v>
      </c>
      <c r="M34">
        <v>1923617807.2070711</v>
      </c>
      <c r="O34">
        <v>2030</v>
      </c>
      <c r="P34">
        <v>6733546.6474691629</v>
      </c>
      <c r="Q34">
        <v>18276769.47170198</v>
      </c>
      <c r="R34">
        <v>38619458.410169482</v>
      </c>
      <c r="S34">
        <v>63629774.529340625</v>
      </c>
      <c r="T34" s="168">
        <v>2098513345.3910761</v>
      </c>
    </row>
    <row r="35" spans="1:25">
      <c r="B35" s="137"/>
    </row>
    <row r="36" spans="1:25">
      <c r="B36" t="s">
        <v>401</v>
      </c>
      <c r="C36" t="s">
        <v>402</v>
      </c>
      <c r="D36" t="s">
        <v>403</v>
      </c>
      <c r="E36" t="s">
        <v>404</v>
      </c>
      <c r="H36" s="2" t="s">
        <v>405</v>
      </c>
    </row>
    <row r="37" spans="1:25">
      <c r="A37" t="s">
        <v>406</v>
      </c>
      <c r="B37">
        <f>E23</f>
        <v>93711023.089982405</v>
      </c>
      <c r="C37" s="29">
        <f>L23</f>
        <v>1787279035.3565412</v>
      </c>
      <c r="D37">
        <f>S23</f>
        <v>53912374.981456459</v>
      </c>
      <c r="E37" s="29">
        <f>B37+C37+D37</f>
        <v>1934902433.4279802</v>
      </c>
      <c r="H37" t="s">
        <v>266</v>
      </c>
      <c r="I37" t="s">
        <v>407</v>
      </c>
      <c r="J37" t="s">
        <v>408</v>
      </c>
    </row>
    <row r="38" spans="1:25">
      <c r="A38" t="s">
        <v>409</v>
      </c>
      <c r="B38">
        <f>F23</f>
        <v>154201489.98009199</v>
      </c>
      <c r="C38">
        <f>M23</f>
        <v>1651325920.7126105</v>
      </c>
      <c r="D38" s="29">
        <f>T23</f>
        <v>1795191170.0743582</v>
      </c>
      <c r="E38" s="29">
        <f>B38+C38+D38</f>
        <v>3600718580.7670608</v>
      </c>
      <c r="H38" t="s">
        <v>410</v>
      </c>
      <c r="I38">
        <v>26</v>
      </c>
      <c r="J38">
        <v>7.0000000000000007E-2</v>
      </c>
      <c r="K38">
        <f>I38*J38</f>
        <v>1.8200000000000003</v>
      </c>
      <c r="L38" s="98">
        <f>K38/SUM($K$38:$K$41)</f>
        <v>0.32558139534883723</v>
      </c>
      <c r="S38" s="467"/>
    </row>
    <row r="39" spans="1:25">
      <c r="H39" t="s">
        <v>411</v>
      </c>
      <c r="I39">
        <v>0.7</v>
      </c>
      <c r="J39">
        <v>1</v>
      </c>
      <c r="K39">
        <f>I39*J39</f>
        <v>0.7</v>
      </c>
      <c r="L39" s="98">
        <f>K39/SUM($K$38:$K$41)</f>
        <v>0.12522361359570661</v>
      </c>
      <c r="S39" s="467"/>
    </row>
    <row r="40" spans="1:25">
      <c r="A40" t="s">
        <v>406</v>
      </c>
      <c r="B40" s="98">
        <f>B37/SUM($E$37:$E$38)</f>
        <v>1.692872811373438E-2</v>
      </c>
      <c r="C40" s="98">
        <f>C37/SUM($E$37:$E$38)</f>
        <v>0.32286874964406093</v>
      </c>
      <c r="D40" s="98">
        <f>D37/SUM($E$37:$E$38)</f>
        <v>9.7391737698820941E-3</v>
      </c>
      <c r="H40" t="s">
        <v>412</v>
      </c>
      <c r="I40">
        <v>2.2000000000000002</v>
      </c>
      <c r="J40">
        <v>0.85</v>
      </c>
      <c r="K40">
        <f>I40*J40</f>
        <v>1.87</v>
      </c>
      <c r="L40" s="98">
        <f>K40/SUM($K$38:$K$41)</f>
        <v>0.33452593917710194</v>
      </c>
      <c r="S40" s="467"/>
    </row>
    <row r="41" spans="1:25">
      <c r="A41" t="s">
        <v>409</v>
      </c>
      <c r="B41" s="98">
        <f t="shared" ref="B41:D41" si="2">B38/SUM($E$37:$E$38)</f>
        <v>2.7856222379507516E-2</v>
      </c>
      <c r="C41" s="98">
        <f t="shared" si="2"/>
        <v>0.29830906351394021</v>
      </c>
      <c r="D41" s="98">
        <f t="shared" si="2"/>
        <v>0.32429806257887489</v>
      </c>
      <c r="H41" t="s">
        <v>413</v>
      </c>
      <c r="I41">
        <v>4</v>
      </c>
      <c r="J41">
        <v>0.3</v>
      </c>
      <c r="K41">
        <f>I41*J41</f>
        <v>1.2</v>
      </c>
      <c r="L41" s="98">
        <f>K41/SUM($K$38:$K$41)</f>
        <v>0.21466905187835417</v>
      </c>
      <c r="S41" s="467"/>
    </row>
    <row r="42" spans="1:25">
      <c r="T42" s="98"/>
      <c r="U42" s="98"/>
    </row>
    <row r="43" spans="1:25">
      <c r="A43" s="2" t="s">
        <v>414</v>
      </c>
      <c r="B43" t="s">
        <v>401</v>
      </c>
      <c r="C43" t="s">
        <v>415</v>
      </c>
      <c r="D43" t="s">
        <v>416</v>
      </c>
      <c r="G43" s="2" t="s">
        <v>417</v>
      </c>
      <c r="H43" t="s">
        <v>401</v>
      </c>
      <c r="I43" t="s">
        <v>415</v>
      </c>
      <c r="J43" t="s">
        <v>416</v>
      </c>
      <c r="T43" s="168"/>
      <c r="U43" s="168"/>
    </row>
    <row r="44" spans="1:25">
      <c r="A44" t="s">
        <v>418</v>
      </c>
      <c r="B44" s="98">
        <f>B40*L38/2</f>
        <v>2.7558394603753645E-3</v>
      </c>
      <c r="C44" s="98">
        <f>C40*L38/2</f>
        <v>5.2560029011823876E-2</v>
      </c>
      <c r="D44" s="98">
        <f>D40*L38/2</f>
        <v>1.5854468927715038E-3</v>
      </c>
      <c r="H44" s="98">
        <f>B44*C53</f>
        <v>2.233579928795075E-3</v>
      </c>
      <c r="I44" s="98">
        <f>C44*C53</f>
        <v>4.2599370371780063E-2</v>
      </c>
      <c r="J44" s="98">
        <f>D44*C53</f>
        <v>1.2849886246213374E-3</v>
      </c>
      <c r="S44" s="467"/>
      <c r="T44" s="98"/>
      <c r="U44" s="98"/>
    </row>
    <row r="45" spans="1:25">
      <c r="A45" t="s">
        <v>411</v>
      </c>
      <c r="B45" s="98">
        <f>B40*L39</f>
        <v>2.1198765079810493E-3</v>
      </c>
      <c r="C45" s="98">
        <f>C40*L39</f>
        <v>4.043079154755682E-2</v>
      </c>
      <c r="D45" s="98">
        <f>D40*L39</f>
        <v>1.2195745329011565E-3</v>
      </c>
      <c r="H45" s="98">
        <f>B45*C56</f>
        <v>1.9338050802252687E-3</v>
      </c>
      <c r="I45" s="98">
        <f>C45*C56</f>
        <v>3.6881992794314776E-2</v>
      </c>
      <c r="J45" s="98">
        <f>D45*C56</f>
        <v>1.1125267998199351E-3</v>
      </c>
      <c r="S45" s="467"/>
    </row>
    <row r="46" spans="1:25">
      <c r="A46" t="s">
        <v>419</v>
      </c>
      <c r="B46" s="98">
        <f>B40*L40</f>
        <v>5.6630986713208029E-3</v>
      </c>
      <c r="C46" s="98">
        <f>C40*L40</f>
        <v>0.10800797170561607</v>
      </c>
      <c r="D46" s="98">
        <f>D40*L40</f>
        <v>3.2580062521788038E-3</v>
      </c>
      <c r="H46" s="98">
        <f>B46*C55</f>
        <v>5.0425107397717439E-3</v>
      </c>
      <c r="I46" s="98">
        <f>C46*C55</f>
        <v>9.6171970314532326E-2</v>
      </c>
      <c r="J46" s="98">
        <f>D46*C55</f>
        <v>2.9009792112669451E-3</v>
      </c>
      <c r="S46" s="467"/>
    </row>
    <row r="47" spans="1:25">
      <c r="A47" t="s">
        <v>420</v>
      </c>
      <c r="B47" s="98">
        <f>B41</f>
        <v>2.7856222379507516E-2</v>
      </c>
      <c r="C47" s="98">
        <f>C41</f>
        <v>0.29830906351394021</v>
      </c>
      <c r="D47" s="98">
        <f>D41</f>
        <v>0.32429806257887489</v>
      </c>
      <c r="H47" s="98"/>
      <c r="S47" s="467"/>
      <c r="T47" s="98"/>
      <c r="U47" s="98"/>
    </row>
    <row r="48" spans="1:25">
      <c r="A48" t="s">
        <v>413</v>
      </c>
      <c r="B48" s="98">
        <f>B40*L41</f>
        <v>3.6340740136817985E-3</v>
      </c>
      <c r="C48" s="98">
        <f>C40*L41</f>
        <v>6.9309928367240259E-2</v>
      </c>
      <c r="D48" s="98">
        <f>D40*L41</f>
        <v>2.0906991992591254E-3</v>
      </c>
      <c r="H48" s="98">
        <f>B48*C54</f>
        <v>3.3222830186499818E-3</v>
      </c>
      <c r="T48" s="98"/>
      <c r="U48" s="98"/>
      <c r="W48" s="98"/>
      <c r="X48" s="98"/>
      <c r="Y48" s="98"/>
    </row>
    <row r="49" spans="1:29">
      <c r="A49" t="s">
        <v>421</v>
      </c>
      <c r="B49" s="98">
        <f>B40*L38/2</f>
        <v>2.7558394603753645E-3</v>
      </c>
      <c r="C49" s="98">
        <f>C40*L38/2</f>
        <v>5.2560029011823876E-2</v>
      </c>
      <c r="D49" s="98">
        <f>D40*L38/2</f>
        <v>1.5854468927715038E-3</v>
      </c>
      <c r="H49" s="98">
        <f>B49*C53</f>
        <v>2.233579928795075E-3</v>
      </c>
      <c r="K49" s="356" t="s">
        <v>422</v>
      </c>
      <c r="S49" s="492"/>
      <c r="T49" s="98"/>
      <c r="U49" s="98"/>
      <c r="W49" s="98"/>
      <c r="X49" s="98"/>
      <c r="Y49" s="98"/>
    </row>
    <row r="50" spans="1:29">
      <c r="D50" s="169">
        <f>SUM(B44:D46)+B48+B49</f>
        <v>0.22399054805658261</v>
      </c>
      <c r="E50" t="s">
        <v>423</v>
      </c>
      <c r="J50" s="98">
        <f>SUM(H44:J49)</f>
        <v>0.19571758681257251</v>
      </c>
      <c r="K50" s="169">
        <f>J50/D50</f>
        <v>0.87377609685178315</v>
      </c>
      <c r="L50" s="98">
        <f>1-K50</f>
        <v>0.12622390314821685</v>
      </c>
      <c r="S50" s="492"/>
      <c r="T50" s="98"/>
      <c r="U50" s="98"/>
      <c r="V50" s="98"/>
      <c r="W50" s="98"/>
      <c r="Y50" s="98"/>
      <c r="Z50" s="98"/>
      <c r="AA50" s="98"/>
    </row>
    <row r="51" spans="1:29">
      <c r="S51" s="492"/>
      <c r="T51" s="98"/>
      <c r="U51" s="98"/>
      <c r="V51" s="98"/>
      <c r="W51" s="98"/>
      <c r="Y51" s="98"/>
      <c r="Z51" s="98"/>
      <c r="AA51" s="98"/>
    </row>
    <row r="52" spans="1:29">
      <c r="A52" t="s">
        <v>424</v>
      </c>
      <c r="C52" t="s">
        <v>425</v>
      </c>
      <c r="G52" s="2" t="s">
        <v>426</v>
      </c>
      <c r="H52" t="s">
        <v>401</v>
      </c>
      <c r="I52" t="s">
        <v>415</v>
      </c>
      <c r="J52" t="s">
        <v>416</v>
      </c>
      <c r="S52" s="492"/>
      <c r="T52" s="98"/>
      <c r="U52" s="98"/>
      <c r="V52" s="98"/>
      <c r="W52" s="98"/>
      <c r="Y52" s="98"/>
      <c r="Z52" s="98"/>
      <c r="AA52" s="98"/>
      <c r="AB52" s="98"/>
      <c r="AC52" s="170"/>
    </row>
    <row r="53" spans="1:29">
      <c r="A53" s="467" t="s">
        <v>230</v>
      </c>
      <c r="B53" t="s">
        <v>427</v>
      </c>
      <c r="C53" s="60">
        <f>16.38/20.21</f>
        <v>0.81048985650667982</v>
      </c>
      <c r="H53" s="98">
        <f>B44*C59</f>
        <v>9.6454381113137756E-4</v>
      </c>
      <c r="I53" s="98">
        <f>C44*C59</f>
        <v>1.8396010154138356E-2</v>
      </c>
      <c r="J53" s="98">
        <f>D44*C59</f>
        <v>5.5490641247002632E-4</v>
      </c>
      <c r="W53" s="98"/>
    </row>
    <row r="54" spans="1:29">
      <c r="A54" s="467"/>
      <c r="B54" t="s">
        <v>428</v>
      </c>
      <c r="C54" s="60">
        <f>47.63/52.1</f>
        <v>0.91420345489443378</v>
      </c>
      <c r="H54" s="98">
        <f>B45*C62</f>
        <v>1.2719259047886296E-3</v>
      </c>
      <c r="I54" s="98">
        <f>C45*C62</f>
        <v>2.4258474928534092E-2</v>
      </c>
      <c r="J54" s="98">
        <f>D45*C62</f>
        <v>7.317447197406939E-4</v>
      </c>
      <c r="W54" s="98"/>
    </row>
    <row r="55" spans="1:29">
      <c r="A55" s="467"/>
      <c r="B55" t="s">
        <v>429</v>
      </c>
      <c r="C55" s="60">
        <f>134.8/151.39</f>
        <v>0.89041548318911434</v>
      </c>
      <c r="H55" s="98">
        <f>B46*C61</f>
        <v>3.6243831496453141E-3</v>
      </c>
      <c r="I55" s="98">
        <f>C46*C61</f>
        <v>6.9125101891594293E-2</v>
      </c>
      <c r="J55" s="98">
        <f>D46*C61</f>
        <v>2.0851240013944343E-3</v>
      </c>
      <c r="Y55" s="98"/>
      <c r="Z55" s="98"/>
      <c r="AA55" s="98"/>
      <c r="AB55" s="98"/>
    </row>
    <row r="56" spans="1:29">
      <c r="A56" s="467"/>
      <c r="B56" t="s">
        <v>430</v>
      </c>
      <c r="C56" s="60">
        <f>159.01/174.31</f>
        <v>0.91222534564855706</v>
      </c>
      <c r="H56" s="98"/>
      <c r="V56" s="60"/>
      <c r="Y56" s="98"/>
      <c r="Z56" s="98"/>
      <c r="AA56" s="98"/>
      <c r="AB56" s="98"/>
    </row>
    <row r="57" spans="1:29">
      <c r="H57" s="98">
        <f>B48*C60</f>
        <v>1.3446073850622653E-3</v>
      </c>
      <c r="V57" s="60"/>
      <c r="Y57" s="98"/>
      <c r="Z57" s="98"/>
      <c r="AA57" s="98"/>
      <c r="AB57" s="98"/>
    </row>
    <row r="58" spans="1:29">
      <c r="A58" t="s">
        <v>431</v>
      </c>
      <c r="H58" s="98">
        <f>B49*C59</f>
        <v>9.6454381113137756E-4</v>
      </c>
      <c r="K58" s="356" t="s">
        <v>432</v>
      </c>
      <c r="V58" s="60"/>
      <c r="Y58" s="98"/>
      <c r="Z58" s="98"/>
      <c r="AA58" s="98"/>
      <c r="AB58" s="98"/>
    </row>
    <row r="59" spans="1:29">
      <c r="A59" s="467" t="s">
        <v>302</v>
      </c>
      <c r="B59" t="s">
        <v>427</v>
      </c>
      <c r="C59">
        <v>0.35</v>
      </c>
      <c r="J59" s="98">
        <f>SUM(H53:J58)</f>
        <v>0.12332136616963088</v>
      </c>
      <c r="K59" s="169">
        <f>J59/D50</f>
        <v>0.55056504499680259</v>
      </c>
      <c r="L59" s="98">
        <f>1-K59</f>
        <v>0.44943495500319741</v>
      </c>
      <c r="V59" s="60"/>
      <c r="Y59" s="98"/>
      <c r="Z59" s="98"/>
      <c r="AA59" s="98"/>
      <c r="AB59" s="98"/>
    </row>
    <row r="60" spans="1:29">
      <c r="A60" s="467"/>
      <c r="B60" t="s">
        <v>428</v>
      </c>
      <c r="C60">
        <v>0.37</v>
      </c>
      <c r="Y60" s="98"/>
      <c r="Z60" s="98"/>
      <c r="AA60" s="98"/>
      <c r="AB60" s="98"/>
      <c r="AC60" s="170"/>
    </row>
    <row r="61" spans="1:29">
      <c r="A61" s="467"/>
      <c r="B61" t="s">
        <v>429</v>
      </c>
      <c r="C61">
        <v>0.64</v>
      </c>
    </row>
    <row r="62" spans="1:29">
      <c r="A62" s="467"/>
      <c r="B62" t="s">
        <v>430</v>
      </c>
      <c r="C62">
        <v>0.6</v>
      </c>
      <c r="D62" s="98"/>
    </row>
    <row r="63" spans="1:29">
      <c r="Y63" s="98"/>
      <c r="Z63" s="98"/>
      <c r="AA63" s="98"/>
    </row>
    <row r="64" spans="1:29">
      <c r="Y64" s="98"/>
      <c r="Z64" s="98"/>
      <c r="AA64" s="98"/>
    </row>
    <row r="65" spans="22:29">
      <c r="Y65" s="98"/>
      <c r="Z65" s="98"/>
      <c r="AA65" s="98"/>
    </row>
    <row r="66" spans="22:29">
      <c r="Y66" s="98"/>
    </row>
    <row r="67" spans="22:29">
      <c r="V67" s="60"/>
      <c r="Y67" s="98"/>
    </row>
    <row r="68" spans="22:29">
      <c r="V68" s="60"/>
      <c r="Y68" s="98"/>
      <c r="AB68" s="98"/>
      <c r="AC68" s="170"/>
    </row>
    <row r="69" spans="22:29">
      <c r="V69" s="60"/>
    </row>
    <row r="70" spans="22:29">
      <c r="V70" s="60"/>
    </row>
  </sheetData>
  <mergeCells count="5">
    <mergeCell ref="S38:S41"/>
    <mergeCell ref="S44:S47"/>
    <mergeCell ref="S49:S52"/>
    <mergeCell ref="A53:A56"/>
    <mergeCell ref="A59:A62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15">
    <tabColor rgb="FFFF0000"/>
  </sheetPr>
  <dimension ref="A1:AE34"/>
  <sheetViews>
    <sheetView zoomScale="86" zoomScaleNormal="86" workbookViewId="0">
      <selection activeCell="F11" sqref="F11"/>
    </sheetView>
  </sheetViews>
  <sheetFormatPr defaultRowHeight="14.45"/>
  <cols>
    <col min="1" max="1" width="46.140625" customWidth="1"/>
    <col min="2" max="2" width="10.7109375" customWidth="1"/>
    <col min="3" max="3" width="11.42578125" bestFit="1" customWidth="1"/>
    <col min="4" max="4" width="15" bestFit="1" customWidth="1"/>
    <col min="5" max="5" width="15" customWidth="1"/>
    <col min="6" max="6" width="22.7109375" bestFit="1" customWidth="1"/>
    <col min="7" max="7" width="12.7109375" customWidth="1"/>
    <col min="8" max="8" width="13.7109375" customWidth="1"/>
    <col min="9" max="9" width="16.5703125" style="60" bestFit="1" customWidth="1"/>
    <col min="10" max="12" width="9.42578125" style="60" bestFit="1" customWidth="1"/>
    <col min="13" max="13" width="17.85546875" style="60" customWidth="1"/>
    <col min="14" max="14" width="25.28515625" customWidth="1"/>
    <col min="15" max="15" width="12.5703125" customWidth="1"/>
  </cols>
  <sheetData>
    <row r="1" spans="1:13">
      <c r="A1" s="2" t="s">
        <v>433</v>
      </c>
      <c r="B1" s="2"/>
    </row>
    <row r="2" spans="1:13">
      <c r="A2" t="s">
        <v>434</v>
      </c>
    </row>
    <row r="3" spans="1:13">
      <c r="A3" t="s">
        <v>435</v>
      </c>
      <c r="B3" s="192"/>
      <c r="C3" s="192"/>
      <c r="D3" s="192"/>
      <c r="E3" s="192"/>
      <c r="F3" s="192"/>
      <c r="G3" s="192"/>
      <c r="H3" s="192"/>
      <c r="I3" s="362"/>
      <c r="J3" s="362"/>
      <c r="K3" s="362"/>
      <c r="L3" s="362"/>
      <c r="M3" s="362"/>
    </row>
    <row r="4" spans="1:13">
      <c r="A4" t="s">
        <v>436</v>
      </c>
      <c r="B4" s="192"/>
      <c r="C4" s="192"/>
      <c r="D4" s="192"/>
      <c r="E4" s="192"/>
      <c r="F4" s="192"/>
      <c r="G4" s="192"/>
      <c r="H4" s="192"/>
      <c r="I4" s="362"/>
      <c r="J4" s="362"/>
      <c r="K4" s="362"/>
      <c r="L4" s="362"/>
      <c r="M4" s="362"/>
    </row>
    <row r="5" spans="1:13">
      <c r="A5" t="s">
        <v>437</v>
      </c>
      <c r="B5" s="192"/>
      <c r="C5" s="192"/>
      <c r="D5" s="192"/>
      <c r="E5" s="192"/>
      <c r="F5" s="192"/>
      <c r="G5" s="192"/>
      <c r="H5" s="192"/>
      <c r="I5" s="362"/>
      <c r="J5" s="362"/>
      <c r="K5" s="362"/>
      <c r="L5" s="362"/>
      <c r="M5" s="362"/>
    </row>
    <row r="6" spans="1:13">
      <c r="B6" s="192"/>
      <c r="C6" s="192"/>
      <c r="D6" s="192"/>
      <c r="E6" s="192"/>
      <c r="F6" s="192"/>
      <c r="G6" s="192"/>
      <c r="H6" s="192"/>
      <c r="I6" s="362"/>
      <c r="J6" s="362"/>
      <c r="K6" s="362"/>
      <c r="L6" s="362"/>
      <c r="M6" s="362"/>
    </row>
    <row r="7" spans="1:13" ht="33" customHeight="1">
      <c r="I7" s="495" t="s">
        <v>438</v>
      </c>
      <c r="J7" s="496"/>
      <c r="K7" s="496"/>
      <c r="L7" s="496"/>
      <c r="M7" s="7" t="s">
        <v>439</v>
      </c>
    </row>
    <row r="8" spans="1:13" s="2" customFormat="1">
      <c r="A8" s="2" t="s">
        <v>440</v>
      </c>
      <c r="C8" s="2" t="s">
        <v>441</v>
      </c>
      <c r="D8" s="2" t="s">
        <v>442</v>
      </c>
      <c r="F8" s="2" t="s">
        <v>443</v>
      </c>
      <c r="G8" s="2" t="s">
        <v>444</v>
      </c>
      <c r="H8" s="2" t="s">
        <v>2</v>
      </c>
      <c r="I8" s="127" t="s">
        <v>445</v>
      </c>
      <c r="J8" s="127" t="s">
        <v>446</v>
      </c>
      <c r="K8" s="127" t="s">
        <v>447</v>
      </c>
      <c r="L8" s="127" t="s">
        <v>198</v>
      </c>
      <c r="M8" s="2" t="s">
        <v>448</v>
      </c>
    </row>
    <row r="9" spans="1:13">
      <c r="A9" t="s">
        <v>449</v>
      </c>
      <c r="C9" t="s">
        <v>220</v>
      </c>
      <c r="D9" t="s">
        <v>450</v>
      </c>
      <c r="G9">
        <v>75.7</v>
      </c>
      <c r="H9" t="s">
        <v>451</v>
      </c>
      <c r="I9" s="128">
        <v>19</v>
      </c>
      <c r="J9" s="128">
        <v>2.6</v>
      </c>
      <c r="K9" s="128">
        <v>2.6</v>
      </c>
      <c r="L9" s="128">
        <v>2.4</v>
      </c>
      <c r="M9"/>
    </row>
    <row r="10" spans="1:13">
      <c r="A10" t="s">
        <v>452</v>
      </c>
      <c r="C10" t="s">
        <v>357</v>
      </c>
      <c r="D10" t="s">
        <v>453</v>
      </c>
      <c r="G10">
        <v>105.6</v>
      </c>
      <c r="H10" t="s">
        <v>451</v>
      </c>
      <c r="I10" s="128">
        <v>17.7</v>
      </c>
      <c r="J10" s="128">
        <v>6.5</v>
      </c>
      <c r="K10" s="128">
        <v>6</v>
      </c>
      <c r="L10" s="128">
        <v>5.9</v>
      </c>
      <c r="M10"/>
    </row>
    <row r="11" spans="1:13">
      <c r="A11" t="s">
        <v>454</v>
      </c>
      <c r="C11" t="s">
        <v>357</v>
      </c>
      <c r="D11" t="s">
        <v>453</v>
      </c>
      <c r="G11">
        <v>108.3</v>
      </c>
      <c r="H11" t="s">
        <v>451</v>
      </c>
      <c r="I11" s="128">
        <v>2.8</v>
      </c>
      <c r="J11" s="128">
        <v>0.4</v>
      </c>
      <c r="K11" s="128">
        <v>0.4</v>
      </c>
      <c r="L11" s="128">
        <v>0.4</v>
      </c>
      <c r="M11"/>
    </row>
    <row r="12" spans="1:13">
      <c r="A12" t="s">
        <v>455</v>
      </c>
      <c r="C12" t="s">
        <v>220</v>
      </c>
      <c r="D12" t="s">
        <v>450</v>
      </c>
      <c r="G12">
        <v>88</v>
      </c>
      <c r="I12" s="128">
        <v>16</v>
      </c>
      <c r="J12" s="128">
        <v>5.7</v>
      </c>
      <c r="K12" s="128">
        <v>4.8</v>
      </c>
      <c r="L12" s="128">
        <v>4.0999999999999996</v>
      </c>
      <c r="M12"/>
    </row>
    <row r="13" spans="1:13">
      <c r="A13" t="s">
        <v>456</v>
      </c>
      <c r="C13" t="s">
        <v>457</v>
      </c>
      <c r="D13" t="s">
        <v>458</v>
      </c>
      <c r="G13" s="193"/>
      <c r="H13" t="s">
        <v>451</v>
      </c>
      <c r="I13" s="197">
        <v>9.4</v>
      </c>
      <c r="J13" s="197">
        <v>1.3</v>
      </c>
      <c r="K13" s="197">
        <v>1.3</v>
      </c>
      <c r="L13" s="197">
        <v>1.3</v>
      </c>
      <c r="M13" t="s">
        <v>459</v>
      </c>
    </row>
    <row r="14" spans="1:13">
      <c r="A14" t="s">
        <v>460</v>
      </c>
      <c r="C14" t="s">
        <v>220</v>
      </c>
      <c r="D14" t="s">
        <v>450</v>
      </c>
      <c r="G14">
        <v>140.69999999999999</v>
      </c>
      <c r="H14" t="s">
        <v>451</v>
      </c>
      <c r="I14" s="128">
        <v>26.8</v>
      </c>
      <c r="J14" s="128">
        <v>9.3000000000000007</v>
      </c>
      <c r="K14" s="128">
        <v>9</v>
      </c>
      <c r="L14" s="128">
        <v>8.5</v>
      </c>
      <c r="M14"/>
    </row>
    <row r="15" spans="1:13" ht="15" thickBot="1">
      <c r="A15" t="s">
        <v>461</v>
      </c>
      <c r="C15" t="s">
        <v>220</v>
      </c>
      <c r="D15" t="s">
        <v>450</v>
      </c>
      <c r="G15">
        <v>10.6</v>
      </c>
      <c r="I15" s="129">
        <v>2.7</v>
      </c>
      <c r="J15" s="129">
        <v>5.3</v>
      </c>
      <c r="K15" s="129">
        <v>3.7</v>
      </c>
      <c r="L15" s="129">
        <v>2.2000000000000002</v>
      </c>
      <c r="M15"/>
    </row>
    <row r="16" spans="1:13">
      <c r="A16" t="s">
        <v>404</v>
      </c>
      <c r="G16" s="60">
        <f>SUM(G9:G15)</f>
        <v>528.9</v>
      </c>
      <c r="I16" s="128">
        <f>SUM(I14:I15,I9:I12)</f>
        <v>85</v>
      </c>
      <c r="J16" s="128">
        <f t="shared" ref="J16:K16" si="0">SUM(J14:J15,J9:J12)</f>
        <v>29.8</v>
      </c>
      <c r="K16" s="128">
        <f t="shared" si="0"/>
        <v>26.499999999999996</v>
      </c>
      <c r="L16" s="128">
        <f>SUM(L14:L15,L9:L12)</f>
        <v>23.5</v>
      </c>
      <c r="M16"/>
    </row>
    <row r="17" spans="1:31">
      <c r="I17" s="126">
        <f>(I16/$G$16)*0.8</f>
        <v>0.1285687275477406</v>
      </c>
      <c r="J17" s="126">
        <f t="shared" ref="J17:K17" si="1">J16/$G$16/0.8</f>
        <v>7.0429192664019674E-2</v>
      </c>
      <c r="K17" s="126">
        <f t="shared" si="1"/>
        <v>6.2629986764983922E-2</v>
      </c>
      <c r="L17" s="126">
        <f>L16/$G$16/0.8</f>
        <v>5.5539799584042357E-2</v>
      </c>
      <c r="M17" t="s">
        <v>462</v>
      </c>
      <c r="O17" t="s">
        <v>463</v>
      </c>
    </row>
    <row r="18" spans="1:31">
      <c r="I18" s="101"/>
      <c r="J18" s="101"/>
      <c r="K18" s="101"/>
      <c r="L18" s="101"/>
      <c r="M18"/>
    </row>
    <row r="19" spans="1:31">
      <c r="B19" s="2"/>
      <c r="I19" s="493" t="s">
        <v>464</v>
      </c>
      <c r="J19" s="494"/>
      <c r="K19" s="494"/>
      <c r="L19" s="494"/>
      <c r="M19" t="s">
        <v>465</v>
      </c>
    </row>
    <row r="20" spans="1:31">
      <c r="A20" s="2" t="s">
        <v>466</v>
      </c>
      <c r="B20" s="2"/>
      <c r="C20" s="2" t="s">
        <v>441</v>
      </c>
      <c r="D20" s="2" t="s">
        <v>442</v>
      </c>
      <c r="E20" s="2" t="s">
        <v>467</v>
      </c>
      <c r="F20" s="2" t="s">
        <v>443</v>
      </c>
      <c r="G20" s="2" t="s">
        <v>468</v>
      </c>
      <c r="H20" s="2" t="s">
        <v>2</v>
      </c>
      <c r="I20" s="127" t="s">
        <v>445</v>
      </c>
      <c r="J20" s="127" t="s">
        <v>446</v>
      </c>
      <c r="K20" s="127" t="s">
        <v>447</v>
      </c>
      <c r="L20" s="127" t="s">
        <v>198</v>
      </c>
      <c r="M20"/>
    </row>
    <row r="21" spans="1:31">
      <c r="A21" t="s">
        <v>469</v>
      </c>
      <c r="C21" t="s">
        <v>361</v>
      </c>
      <c r="D21" t="s">
        <v>470</v>
      </c>
      <c r="E21" t="s">
        <v>332</v>
      </c>
      <c r="F21">
        <v>520783823</v>
      </c>
      <c r="G21" s="160">
        <f>F21/1000000</f>
        <v>520.78382299999998</v>
      </c>
      <c r="H21" t="s">
        <v>471</v>
      </c>
      <c r="I21" s="128">
        <v>30.2</v>
      </c>
      <c r="J21" s="128">
        <v>11.3</v>
      </c>
      <c r="K21" s="128">
        <v>11.3</v>
      </c>
      <c r="L21" s="128">
        <v>11.2</v>
      </c>
      <c r="M21" t="s">
        <v>472</v>
      </c>
      <c r="O21" s="125"/>
    </row>
    <row r="22" spans="1:31">
      <c r="I22" s="126">
        <f>I21/$G$21</f>
        <v>5.7989512473777434E-2</v>
      </c>
      <c r="J22" s="126">
        <f>J21/$G$21</f>
        <v>2.1698062614360435E-2</v>
      </c>
      <c r="K22" s="126">
        <f>K21/$G$21</f>
        <v>2.1698062614360435E-2</v>
      </c>
      <c r="L22" s="126">
        <f>L21/$G$21</f>
        <v>2.1506044361136002E-2</v>
      </c>
      <c r="M22" t="s">
        <v>473</v>
      </c>
    </row>
    <row r="23" spans="1:31">
      <c r="M23"/>
    </row>
    <row r="24" spans="1:31">
      <c r="I24"/>
      <c r="J24"/>
      <c r="K24"/>
      <c r="L24" s="7"/>
      <c r="M24" t="s">
        <v>474</v>
      </c>
    </row>
    <row r="25" spans="1:31">
      <c r="I25" s="493" t="s">
        <v>475</v>
      </c>
      <c r="J25" s="494"/>
      <c r="K25" s="494"/>
      <c r="L25" s="494"/>
      <c r="M25" t="s">
        <v>476</v>
      </c>
      <c r="O25" s="28"/>
      <c r="P25" s="28"/>
      <c r="Q25" s="28"/>
      <c r="R25" s="28"/>
      <c r="S25" s="28"/>
      <c r="T25" s="28"/>
      <c r="U25" s="28"/>
      <c r="V25" s="28"/>
    </row>
    <row r="26" spans="1:31">
      <c r="A26" s="191" t="s">
        <v>477</v>
      </c>
      <c r="B26" s="2"/>
      <c r="C26" s="2"/>
      <c r="D26" s="2" t="s">
        <v>442</v>
      </c>
      <c r="E26" s="2"/>
      <c r="F26" s="2"/>
      <c r="G26" s="2"/>
      <c r="H26" s="2" t="s">
        <v>441</v>
      </c>
      <c r="I26" s="63" t="s">
        <v>445</v>
      </c>
      <c r="J26" s="63" t="s">
        <v>446</v>
      </c>
      <c r="K26" s="63" t="s">
        <v>447</v>
      </c>
      <c r="L26" s="63" t="s">
        <v>198</v>
      </c>
      <c r="M26" s="63" t="s">
        <v>478</v>
      </c>
      <c r="O26" s="63"/>
      <c r="P26" s="63"/>
      <c r="Q26" s="63"/>
      <c r="R26" s="63"/>
      <c r="S26" s="63"/>
      <c r="T26" s="63"/>
      <c r="U26" s="63"/>
      <c r="V26" s="63"/>
    </row>
    <row r="27" spans="1:31">
      <c r="H27" s="441" t="s">
        <v>354</v>
      </c>
      <c r="I27" s="128">
        <v>2302.0834151530003</v>
      </c>
      <c r="J27" s="128">
        <v>676.66975606000005</v>
      </c>
      <c r="K27" s="128">
        <v>573.61817622499996</v>
      </c>
      <c r="L27" s="128">
        <v>536.57000000000005</v>
      </c>
      <c r="O27" s="28"/>
      <c r="P27" s="28"/>
      <c r="Q27" s="28"/>
      <c r="R27" s="28"/>
      <c r="S27" s="28"/>
      <c r="T27" s="28"/>
      <c r="U27" s="28"/>
      <c r="V27" s="28"/>
      <c r="X27" s="151"/>
      <c r="Y27" s="151"/>
      <c r="Z27" s="151"/>
      <c r="AA27" s="151"/>
      <c r="AB27" s="151"/>
      <c r="AC27" s="151"/>
      <c r="AD27" s="151"/>
      <c r="AE27" s="151"/>
    </row>
    <row r="28" spans="1:31">
      <c r="H28" s="441" t="s">
        <v>479</v>
      </c>
      <c r="I28" s="128">
        <v>85.417611229999991</v>
      </c>
      <c r="J28" s="128">
        <v>11.785652559999999</v>
      </c>
      <c r="K28" s="128">
        <v>11.76034316</v>
      </c>
      <c r="L28" s="128">
        <v>11.734999999999999</v>
      </c>
      <c r="O28" s="28"/>
      <c r="P28" s="28"/>
      <c r="Q28" s="28"/>
      <c r="R28" s="28"/>
      <c r="S28" s="28"/>
      <c r="T28" s="28"/>
      <c r="U28" s="28"/>
      <c r="V28" s="28"/>
      <c r="X28" s="151"/>
      <c r="Y28" s="151"/>
      <c r="Z28" s="151"/>
      <c r="AA28" s="151"/>
      <c r="AB28" s="151"/>
      <c r="AC28" s="151"/>
      <c r="AD28" s="151"/>
      <c r="AE28" s="151"/>
    </row>
    <row r="29" spans="1:31">
      <c r="H29" s="441" t="s">
        <v>480</v>
      </c>
      <c r="I29" s="128">
        <v>2969.710631292</v>
      </c>
      <c r="J29" s="128">
        <v>2082.3640781949998</v>
      </c>
      <c r="K29" s="128">
        <v>1751.4910435230001</v>
      </c>
      <c r="L29" s="128">
        <v>228.17</v>
      </c>
      <c r="O29" s="28"/>
      <c r="P29" s="28"/>
      <c r="Q29" s="28"/>
      <c r="R29" s="28"/>
      <c r="S29" s="28"/>
      <c r="T29" s="28"/>
      <c r="U29" s="28"/>
      <c r="V29" s="162"/>
      <c r="X29" s="151"/>
      <c r="Y29" s="151"/>
      <c r="Z29" s="151"/>
      <c r="AA29" s="151"/>
      <c r="AB29" s="151"/>
      <c r="AC29" s="151"/>
      <c r="AD29" s="151"/>
      <c r="AE29" s="151"/>
    </row>
    <row r="30" spans="1:31">
      <c r="H30" s="441" t="s">
        <v>361</v>
      </c>
      <c r="I30" s="128">
        <v>60.880292984000008</v>
      </c>
      <c r="J30" s="128">
        <v>18.901515299</v>
      </c>
      <c r="K30" s="128">
        <v>18.889360145999998</v>
      </c>
      <c r="L30" s="128">
        <v>18.88</v>
      </c>
      <c r="O30" s="28"/>
      <c r="P30" s="28"/>
      <c r="Q30" s="28"/>
      <c r="R30" s="28"/>
      <c r="S30" s="28"/>
      <c r="T30" s="28"/>
      <c r="U30" s="28"/>
      <c r="V30" s="28"/>
      <c r="X30" s="151"/>
      <c r="Y30" s="151"/>
      <c r="Z30" s="151"/>
      <c r="AA30" s="151"/>
      <c r="AB30" s="151"/>
      <c r="AC30" s="151"/>
      <c r="AD30" s="151"/>
      <c r="AE30" s="151"/>
    </row>
    <row r="31" spans="1:31">
      <c r="A31" t="s">
        <v>404</v>
      </c>
      <c r="I31" s="194">
        <f>SUM(I27:I30)</f>
        <v>5418.0919506590008</v>
      </c>
      <c r="J31" s="194">
        <f>SUM(J27:J30)</f>
        <v>2789.7210021139999</v>
      </c>
      <c r="K31" s="194">
        <f>SUM(K27:K30)</f>
        <v>2355.7589230540002</v>
      </c>
      <c r="L31" s="194">
        <f>SUM(L27:L30)</f>
        <v>795.35500000000002</v>
      </c>
      <c r="O31" s="28"/>
      <c r="P31" s="28"/>
      <c r="Q31" s="28"/>
      <c r="R31" s="28"/>
      <c r="S31" s="28"/>
      <c r="T31" s="28"/>
      <c r="U31" s="28"/>
      <c r="V31" s="28"/>
      <c r="X31" s="151"/>
      <c r="Y31" s="151"/>
      <c r="Z31" s="151"/>
      <c r="AA31" s="151"/>
      <c r="AB31" s="151"/>
      <c r="AC31" s="151"/>
      <c r="AD31" s="151"/>
      <c r="AE31" s="151"/>
    </row>
    <row r="32" spans="1:31">
      <c r="M32"/>
      <c r="O32" s="28"/>
      <c r="P32" s="28"/>
      <c r="Q32" s="28"/>
      <c r="R32" s="28"/>
      <c r="S32" s="28"/>
      <c r="T32" s="28"/>
      <c r="U32" s="28"/>
      <c r="V32" s="28"/>
      <c r="X32" s="151"/>
      <c r="Y32" s="151"/>
      <c r="Z32" s="151"/>
      <c r="AA32" s="151"/>
      <c r="AB32" s="151"/>
      <c r="AC32" s="151"/>
      <c r="AD32" s="151"/>
      <c r="AE32" s="151"/>
    </row>
    <row r="33" spans="13:31">
      <c r="M33"/>
      <c r="O33" s="28"/>
      <c r="P33" s="28"/>
      <c r="Q33" s="28"/>
      <c r="R33" s="28"/>
      <c r="S33" s="28"/>
      <c r="T33" s="28"/>
      <c r="U33" s="28"/>
      <c r="V33" s="28"/>
      <c r="X33" s="152"/>
      <c r="Y33" s="152"/>
      <c r="Z33" s="152"/>
      <c r="AA33" s="152"/>
      <c r="AB33" s="152"/>
      <c r="AC33" s="152"/>
      <c r="AD33" s="152"/>
      <c r="AE33" s="152"/>
    </row>
    <row r="34" spans="13:31">
      <c r="O34" s="150"/>
      <c r="P34" s="150"/>
      <c r="Q34" s="150"/>
      <c r="R34" s="150"/>
      <c r="S34" s="150"/>
      <c r="T34" s="150"/>
      <c r="U34" s="150"/>
      <c r="V34" s="150"/>
    </row>
  </sheetData>
  <mergeCells count="3">
    <mergeCell ref="I25:L25"/>
    <mergeCell ref="I19:L19"/>
    <mergeCell ref="I7:L7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45495C-BDF5-47B3-A3DC-D866C3948520}">
  <sheetPr>
    <tabColor rgb="FFFF0000"/>
  </sheetPr>
  <dimension ref="A2:V35"/>
  <sheetViews>
    <sheetView workbookViewId="0">
      <selection activeCell="D7" sqref="D7"/>
    </sheetView>
  </sheetViews>
  <sheetFormatPr defaultRowHeight="15" customHeight="1"/>
  <cols>
    <col min="1" max="1" width="30.28515625" bestFit="1" customWidth="1"/>
    <col min="2" max="2" width="11.5703125" bestFit="1" customWidth="1"/>
    <col min="3" max="3" width="12.140625" bestFit="1" customWidth="1"/>
    <col min="4" max="4" width="15.28515625" customWidth="1"/>
    <col min="5" max="5" width="17.7109375" customWidth="1"/>
    <col min="6" max="6" width="11.7109375" customWidth="1"/>
    <col min="10" max="10" width="13.42578125" customWidth="1"/>
    <col min="11" max="11" width="18.5703125" customWidth="1"/>
    <col min="12" max="14" width="18.7109375" customWidth="1"/>
    <col min="15" max="15" width="13.85546875" customWidth="1"/>
    <col min="17" max="17" width="12.7109375" customWidth="1"/>
  </cols>
  <sheetData>
    <row r="2" spans="1:20" ht="14.45">
      <c r="A2" s="2" t="s">
        <v>481</v>
      </c>
      <c r="B2" s="155" t="s">
        <v>230</v>
      </c>
      <c r="C2" s="155">
        <f>453*0.056</f>
        <v>25.368000000000002</v>
      </c>
      <c r="D2" t="s">
        <v>482</v>
      </c>
      <c r="M2" s="292" t="s">
        <v>483</v>
      </c>
    </row>
    <row r="3" spans="1:20" thickBot="1">
      <c r="C3">
        <v>5.6000000000000001E-2</v>
      </c>
      <c r="D3" t="s">
        <v>484</v>
      </c>
      <c r="K3" t="s">
        <v>485</v>
      </c>
      <c r="M3" t="s">
        <v>486</v>
      </c>
    </row>
    <row r="4" spans="1:20" thickBot="1">
      <c r="A4" s="7" t="s">
        <v>487</v>
      </c>
      <c r="B4" t="s">
        <v>488</v>
      </c>
      <c r="I4" s="500" t="s">
        <v>489</v>
      </c>
      <c r="J4" s="501"/>
      <c r="K4" s="501"/>
      <c r="L4" s="501"/>
      <c r="M4" s="376" t="s">
        <v>490</v>
      </c>
      <c r="N4" s="377"/>
      <c r="O4" s="378"/>
      <c r="Q4" s="325" t="s">
        <v>491</v>
      </c>
    </row>
    <row r="5" spans="1:20" ht="51.75" customHeight="1">
      <c r="A5" s="497" t="s">
        <v>492</v>
      </c>
      <c r="B5" s="498"/>
      <c r="C5" s="438" t="s">
        <v>493</v>
      </c>
      <c r="D5" s="342" t="s">
        <v>494</v>
      </c>
      <c r="E5" s="342" t="s">
        <v>495</v>
      </c>
      <c r="F5" s="343" t="s">
        <v>496</v>
      </c>
      <c r="I5" s="335"/>
      <c r="J5" s="322" t="s">
        <v>497</v>
      </c>
      <c r="K5" s="322" t="s">
        <v>498</v>
      </c>
      <c r="L5" s="322" t="s">
        <v>498</v>
      </c>
      <c r="M5" s="322" t="s">
        <v>499</v>
      </c>
      <c r="N5" s="322"/>
      <c r="O5" s="336"/>
      <c r="Q5" s="327" t="s">
        <v>500</v>
      </c>
      <c r="R5" s="328" t="s">
        <v>445</v>
      </c>
      <c r="S5" s="328" t="s">
        <v>198</v>
      </c>
      <c r="T5" s="329" t="s">
        <v>501</v>
      </c>
    </row>
    <row r="6" spans="1:20" ht="51.75" customHeight="1">
      <c r="A6" s="344"/>
      <c r="B6" s="68" t="s">
        <v>482</v>
      </c>
      <c r="C6" s="341" t="s">
        <v>502</v>
      </c>
      <c r="D6" s="341" t="s">
        <v>503</v>
      </c>
      <c r="E6" s="341" t="s">
        <v>504</v>
      </c>
      <c r="F6" s="345" t="s">
        <v>505</v>
      </c>
      <c r="I6" s="335"/>
      <c r="J6" s="68" t="s">
        <v>482</v>
      </c>
      <c r="K6" s="68" t="s">
        <v>482</v>
      </c>
      <c r="L6" s="68" t="s">
        <v>504</v>
      </c>
      <c r="M6" s="68" t="s">
        <v>506</v>
      </c>
      <c r="N6" s="68" t="s">
        <v>504</v>
      </c>
      <c r="O6" s="333" t="s">
        <v>507</v>
      </c>
      <c r="Q6" s="330" t="s">
        <v>508</v>
      </c>
      <c r="R6" s="326">
        <v>1.84</v>
      </c>
      <c r="S6" s="326">
        <v>0.67</v>
      </c>
      <c r="T6" s="331">
        <v>113739</v>
      </c>
    </row>
    <row r="7" spans="1:20" ht="14.45">
      <c r="A7" s="380" t="s">
        <v>509</v>
      </c>
      <c r="B7" s="393">
        <f>C2</f>
        <v>25.368000000000002</v>
      </c>
      <c r="C7" s="394">
        <f>B7/907185*0.1</f>
        <v>2.7963425321185871E-6</v>
      </c>
      <c r="D7" s="394">
        <f>C7*$V$25</f>
        <v>0.38788706953442431</v>
      </c>
      <c r="E7" s="394">
        <f>C7*$V$21</f>
        <v>1.6740389316748833E-2</v>
      </c>
      <c r="F7" s="395">
        <f>C7*$V$29</f>
        <v>0.43465978533578359</v>
      </c>
      <c r="I7" s="337" t="s">
        <v>230</v>
      </c>
      <c r="J7" s="323">
        <v>832.952</v>
      </c>
      <c r="K7" s="324">
        <v>20.137</v>
      </c>
      <c r="L7" s="68">
        <f>K7*$V$21/907185</f>
        <v>0.13288442907259981</v>
      </c>
      <c r="M7" s="68">
        <v>1.6999999999999999E-3</v>
      </c>
      <c r="N7" s="68">
        <f>M7/2000*1000</f>
        <v>8.4999999999999995E-4</v>
      </c>
      <c r="O7" s="333">
        <f>N7*U35</f>
        <v>2.2756005056890013E-5</v>
      </c>
      <c r="Q7" s="332"/>
      <c r="R7" s="68"/>
      <c r="S7" s="68"/>
      <c r="T7" s="333"/>
    </row>
    <row r="8" spans="1:20" thickBot="1">
      <c r="A8" s="384" t="s">
        <v>241</v>
      </c>
      <c r="B8" s="396">
        <v>3.7</v>
      </c>
      <c r="C8" s="397">
        <f>B8/907185</f>
        <v>4.0785506815037732E-6</v>
      </c>
      <c r="D8" s="397">
        <f>C8*$V$25</f>
        <v>0.56574509511091531</v>
      </c>
      <c r="E8" s="397">
        <f>C8*$V$21</f>
        <v>2.4416367262681603E-2</v>
      </c>
      <c r="F8" s="398">
        <f>C8*$V$29</f>
        <v>0.63396452449637308</v>
      </c>
      <c r="I8" s="337" t="s">
        <v>303</v>
      </c>
      <c r="J8" s="323">
        <v>7.1970000000000001</v>
      </c>
      <c r="K8" s="324">
        <v>8.4960000000000004</v>
      </c>
      <c r="L8" s="68">
        <f>K8*$V$21/907185</f>
        <v>5.6065258449660239E-2</v>
      </c>
      <c r="M8" s="68">
        <v>0</v>
      </c>
      <c r="N8" s="68">
        <v>0</v>
      </c>
      <c r="O8" s="333">
        <v>0</v>
      </c>
      <c r="Q8" s="330" t="s">
        <v>510</v>
      </c>
      <c r="R8" s="350">
        <v>0.2</v>
      </c>
      <c r="S8" s="350">
        <v>7.0000000000000007E-2</v>
      </c>
      <c r="T8" s="331">
        <v>12487</v>
      </c>
    </row>
    <row r="9" spans="1:20" thickBot="1">
      <c r="I9" s="338" t="s">
        <v>198</v>
      </c>
      <c r="J9" s="389">
        <v>7.1970000000000001</v>
      </c>
      <c r="K9" s="390">
        <v>8.4960000000000004</v>
      </c>
      <c r="L9" s="339">
        <f>K9*$V$21/907185</f>
        <v>5.6065258449660239E-2</v>
      </c>
      <c r="M9" s="339">
        <v>0</v>
      </c>
      <c r="N9" s="339">
        <v>0</v>
      </c>
      <c r="O9" s="340">
        <v>0</v>
      </c>
      <c r="Q9" s="330" t="s">
        <v>511</v>
      </c>
      <c r="R9" s="326">
        <f>R6*$V$25/907185</f>
        <v>0.28134350675786052</v>
      </c>
      <c r="S9" s="326">
        <f>S6*$V$25/907185</f>
        <v>0.10244573343900357</v>
      </c>
      <c r="T9" s="379">
        <f>T6*$V$25/907185</f>
        <v>17391.157127789294</v>
      </c>
    </row>
    <row r="10" spans="1:20" thickBot="1">
      <c r="A10" s="381"/>
      <c r="B10" s="382"/>
      <c r="Q10" s="334" t="s">
        <v>189</v>
      </c>
      <c r="R10" s="339">
        <f>R9*$U$32</f>
        <v>0.31526884461441251</v>
      </c>
      <c r="S10" s="339">
        <f>S9*$U$32</f>
        <v>0.11479898146285673</v>
      </c>
      <c r="T10" s="340">
        <f>T9*$U$32</f>
        <v>19488.240824781886</v>
      </c>
    </row>
    <row r="11" spans="1:20" ht="14.45">
      <c r="A11" s="381"/>
      <c r="B11" s="382"/>
    </row>
    <row r="12" spans="1:20" ht="14.45">
      <c r="A12" s="381"/>
      <c r="B12" s="383"/>
      <c r="I12" s="300"/>
      <c r="J12" s="385"/>
      <c r="K12" s="386"/>
    </row>
    <row r="13" spans="1:20" ht="14.45">
      <c r="I13" s="300"/>
      <c r="J13" s="385"/>
      <c r="K13" s="386"/>
    </row>
    <row r="14" spans="1:20" ht="14.45">
      <c r="I14" s="300"/>
      <c r="J14" s="385"/>
      <c r="K14" s="386"/>
    </row>
    <row r="15" spans="1:20" ht="14.45">
      <c r="I15" s="300"/>
      <c r="J15" s="385"/>
      <c r="K15" s="386"/>
    </row>
    <row r="16" spans="1:20" ht="14.45">
      <c r="I16" s="300"/>
      <c r="J16" s="385"/>
      <c r="K16" s="386"/>
    </row>
    <row r="17" spans="9:22" ht="14.45">
      <c r="I17" s="300"/>
      <c r="J17" s="387"/>
      <c r="K17" s="388"/>
    </row>
    <row r="19" spans="9:22" ht="14.45">
      <c r="R19" s="499" t="s">
        <v>512</v>
      </c>
      <c r="S19" s="499"/>
      <c r="T19" s="499"/>
      <c r="U19" s="499"/>
      <c r="V19" s="499"/>
    </row>
    <row r="20" spans="9:22" ht="14.45">
      <c r="Q20" t="s">
        <v>513</v>
      </c>
      <c r="R20" t="s">
        <v>514</v>
      </c>
      <c r="S20" t="s">
        <v>515</v>
      </c>
      <c r="T20" t="s">
        <v>516</v>
      </c>
      <c r="U20" t="s">
        <v>517</v>
      </c>
      <c r="V20" t="s">
        <v>518</v>
      </c>
    </row>
    <row r="21" spans="9:22" ht="14.45">
      <c r="I21" s="300"/>
      <c r="Q21">
        <v>1</v>
      </c>
      <c r="R21">
        <f>Q21*601.35</f>
        <v>601.35</v>
      </c>
      <c r="S21">
        <f>1/3.6</f>
        <v>0.27777777777777779</v>
      </c>
      <c r="T21">
        <f>1/1000000</f>
        <v>9.9999999999999995E-7</v>
      </c>
      <c r="U21">
        <f>R21*S21*T21</f>
        <v>1.6704166666666668E-4</v>
      </c>
      <c r="V21">
        <f>1/U21</f>
        <v>5986.5303068096773</v>
      </c>
    </row>
    <row r="22" spans="9:22" ht="15" customHeight="1">
      <c r="I22" s="300"/>
    </row>
    <row r="23" spans="9:22" ht="14.45">
      <c r="R23" s="499" t="s">
        <v>519</v>
      </c>
      <c r="S23" s="499"/>
      <c r="T23" s="499"/>
      <c r="U23" s="499"/>
      <c r="V23" s="499"/>
    </row>
    <row r="24" spans="9:22" ht="14.45">
      <c r="Q24" t="s">
        <v>513</v>
      </c>
      <c r="R24" t="s">
        <v>514</v>
      </c>
      <c r="S24" t="s">
        <v>520</v>
      </c>
      <c r="T24" t="s">
        <v>521</v>
      </c>
      <c r="U24" t="s">
        <v>522</v>
      </c>
      <c r="V24" t="s">
        <v>523</v>
      </c>
    </row>
    <row r="25" spans="9:22" ht="14.45">
      <c r="Q25">
        <v>1</v>
      </c>
      <c r="R25">
        <f>Q25*865.1</f>
        <v>865.1</v>
      </c>
      <c r="S25">
        <f>1/120</f>
        <v>8.3333333333333332E-3</v>
      </c>
      <c r="T25">
        <f>1/1000000</f>
        <v>9.9999999999999995E-7</v>
      </c>
      <c r="U25">
        <f>R25*S25*T25</f>
        <v>7.2091666666666661E-6</v>
      </c>
      <c r="V25">
        <f>1/U25</f>
        <v>138712.28759680962</v>
      </c>
    </row>
    <row r="28" spans="9:22" ht="14.45">
      <c r="Q28" t="s">
        <v>513</v>
      </c>
      <c r="R28" t="s">
        <v>514</v>
      </c>
      <c r="S28" t="s">
        <v>524</v>
      </c>
      <c r="T28" t="s">
        <v>525</v>
      </c>
      <c r="U28" t="s">
        <v>526</v>
      </c>
      <c r="V28" t="s">
        <v>527</v>
      </c>
    </row>
    <row r="29" spans="9:22" ht="15" customHeight="1">
      <c r="Q29">
        <v>1</v>
      </c>
      <c r="R29">
        <f>Q29*865.1</f>
        <v>865.1</v>
      </c>
      <c r="S29">
        <f>1/134.47</f>
        <v>7.4366029597679783E-3</v>
      </c>
      <c r="T29">
        <f>1/1000000</f>
        <v>9.9999999999999995E-7</v>
      </c>
      <c r="U29">
        <f>R29*S29*T29</f>
        <v>6.4334052204952779E-6</v>
      </c>
      <c r="V29">
        <f>1/U29</f>
        <v>155438.67760952489</v>
      </c>
    </row>
    <row r="31" spans="9:22" ht="15" customHeight="1">
      <c r="Q31" t="s">
        <v>528</v>
      </c>
      <c r="R31" t="s">
        <v>529</v>
      </c>
      <c r="S31" t="s">
        <v>524</v>
      </c>
      <c r="T31" t="s">
        <v>530</v>
      </c>
      <c r="U31" t="s">
        <v>531</v>
      </c>
    </row>
    <row r="32" spans="9:22" ht="15" customHeight="1">
      <c r="R32">
        <v>120</v>
      </c>
      <c r="S32">
        <f>1/134.47</f>
        <v>7.4366029597679783E-3</v>
      </c>
      <c r="T32">
        <f>R32*S32</f>
        <v>0.89239235517215743</v>
      </c>
      <c r="U32">
        <f>1/T32</f>
        <v>1.1205833333333333</v>
      </c>
    </row>
    <row r="34" spans="17:22" ht="15" customHeight="1">
      <c r="Q34" t="s">
        <v>532</v>
      </c>
      <c r="R34" t="s">
        <v>533</v>
      </c>
      <c r="S34" t="s">
        <v>524</v>
      </c>
      <c r="T34" t="s">
        <v>534</v>
      </c>
      <c r="U34" t="s">
        <v>535</v>
      </c>
      <c r="V34" t="s">
        <v>536</v>
      </c>
    </row>
    <row r="35" spans="17:22" ht="15" customHeight="1">
      <c r="Q35" s="29">
        <v>1000000</v>
      </c>
      <c r="R35">
        <v>3.6</v>
      </c>
      <c r="S35">
        <f>S32</f>
        <v>7.4366029597679783E-3</v>
      </c>
      <c r="T35">
        <f>1/1000000</f>
        <v>9.9999999999999995E-7</v>
      </c>
      <c r="U35" s="29">
        <f>T35*S35*R35*Q35</f>
        <v>2.6771770655164721E-2</v>
      </c>
      <c r="V35" s="29">
        <f>1/U35</f>
        <v>37.352777777777774</v>
      </c>
    </row>
  </sheetData>
  <mergeCells count="4">
    <mergeCell ref="A5:B5"/>
    <mergeCell ref="R19:V19"/>
    <mergeCell ref="R23:V23"/>
    <mergeCell ref="I4:L4"/>
  </mergeCells>
  <hyperlinks>
    <hyperlink ref="M4" r:id="rId1" xr:uid="{60478FC0-C2DE-4083-9595-B7F907904F83}"/>
    <hyperlink ref="M2" r:id="rId2" xr:uid="{5F93E367-C8CC-4DEE-B422-3CE7400E2E67}"/>
  </hyperlinks>
  <pageMargins left="0.7" right="0.7" top="0.75" bottom="0.75" header="0.3" footer="0.3"/>
  <pageSetup orientation="portrait"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">
    <tabColor theme="5" tint="0.39997558519241921"/>
  </sheetPr>
  <dimension ref="A1:AC75"/>
  <sheetViews>
    <sheetView workbookViewId="0">
      <pane xSplit="2" topLeftCell="C1" activePane="topRight" state="frozen"/>
      <selection pane="topRight" activeCell="K37" sqref="K37"/>
    </sheetView>
  </sheetViews>
  <sheetFormatPr defaultRowHeight="14.45"/>
  <cols>
    <col min="2" max="2" width="28.42578125" style="2" bestFit="1" customWidth="1"/>
    <col min="3" max="3" width="9.28515625" style="2"/>
    <col min="5" max="5" width="11.7109375" bestFit="1" customWidth="1"/>
    <col min="7" max="7" width="9.28515625" bestFit="1" customWidth="1"/>
  </cols>
  <sheetData>
    <row r="1" spans="2:29" s="133" customFormat="1" ht="26.1">
      <c r="B1" s="132" t="s">
        <v>537</v>
      </c>
      <c r="C1" s="132"/>
    </row>
    <row r="2" spans="2:29" s="2" customFormat="1">
      <c r="B2" s="2" t="s">
        <v>1</v>
      </c>
      <c r="C2" s="2" t="s">
        <v>2</v>
      </c>
      <c r="D2" s="2">
        <v>2022</v>
      </c>
      <c r="E2" s="2">
        <v>2023</v>
      </c>
      <c r="F2" s="2">
        <v>2024</v>
      </c>
      <c r="G2" s="2">
        <v>2025</v>
      </c>
      <c r="H2" s="2">
        <v>2026</v>
      </c>
      <c r="I2" s="2">
        <v>2027</v>
      </c>
      <c r="J2" s="2">
        <v>2028</v>
      </c>
      <c r="K2" s="2">
        <v>2029</v>
      </c>
      <c r="L2" s="2">
        <v>2030</v>
      </c>
      <c r="M2" s="2">
        <v>2031</v>
      </c>
      <c r="N2" s="2">
        <v>2032</v>
      </c>
      <c r="O2" s="2">
        <v>2033</v>
      </c>
      <c r="P2" s="2">
        <v>2034</v>
      </c>
      <c r="Q2" s="2">
        <v>2035</v>
      </c>
      <c r="R2" s="2">
        <v>2036</v>
      </c>
      <c r="S2" s="2">
        <v>2037</v>
      </c>
      <c r="T2" s="2">
        <v>2038</v>
      </c>
      <c r="U2" s="2">
        <v>2039</v>
      </c>
      <c r="V2" s="2">
        <v>2040</v>
      </c>
      <c r="W2" s="2">
        <v>2041</v>
      </c>
      <c r="X2" s="2">
        <v>2042</v>
      </c>
      <c r="Y2" s="2">
        <v>2043</v>
      </c>
      <c r="Z2" s="2">
        <v>2044</v>
      </c>
      <c r="AA2" s="2">
        <v>2045</v>
      </c>
      <c r="AB2" s="2">
        <v>2046</v>
      </c>
    </row>
    <row r="3" spans="2:29">
      <c r="B3" s="2" t="s">
        <v>149</v>
      </c>
      <c r="C3" s="2" t="s">
        <v>4</v>
      </c>
      <c r="D3" s="3">
        <v>1</v>
      </c>
      <c r="E3" s="3">
        <v>1</v>
      </c>
      <c r="F3" s="3">
        <v>1</v>
      </c>
      <c r="G3" s="3">
        <v>1</v>
      </c>
      <c r="H3" s="3">
        <v>1</v>
      </c>
      <c r="I3" s="3">
        <v>1</v>
      </c>
      <c r="J3" s="3">
        <v>1</v>
      </c>
      <c r="K3" s="3">
        <v>1</v>
      </c>
      <c r="L3" s="3">
        <v>1</v>
      </c>
      <c r="M3" s="3">
        <v>1</v>
      </c>
      <c r="N3" s="3">
        <v>1</v>
      </c>
      <c r="O3" s="3">
        <v>1</v>
      </c>
      <c r="P3" s="3">
        <v>1</v>
      </c>
      <c r="Q3" s="3">
        <v>1</v>
      </c>
      <c r="R3" s="3">
        <v>1</v>
      </c>
      <c r="S3" s="3">
        <v>1</v>
      </c>
      <c r="T3" s="3">
        <v>1</v>
      </c>
      <c r="U3" s="3">
        <v>1</v>
      </c>
      <c r="V3" s="3">
        <v>1</v>
      </c>
      <c r="W3" s="3">
        <v>1</v>
      </c>
      <c r="X3" s="3">
        <v>1</v>
      </c>
      <c r="Y3" s="3">
        <v>1</v>
      </c>
      <c r="Z3" s="3">
        <v>1</v>
      </c>
      <c r="AA3" s="3">
        <v>1</v>
      </c>
      <c r="AB3" s="3">
        <v>1</v>
      </c>
    </row>
    <row r="4" spans="2:29">
      <c r="B4" s="2" t="s">
        <v>11</v>
      </c>
      <c r="C4" s="2" t="s">
        <v>4</v>
      </c>
      <c r="D4" s="3">
        <v>1</v>
      </c>
      <c r="E4" s="3">
        <v>1</v>
      </c>
      <c r="F4" s="3">
        <v>1</v>
      </c>
      <c r="G4" s="3">
        <v>1</v>
      </c>
      <c r="H4" s="3">
        <v>1</v>
      </c>
      <c r="I4" s="3">
        <v>1</v>
      </c>
      <c r="J4" s="3">
        <v>1</v>
      </c>
      <c r="K4" s="3">
        <v>1</v>
      </c>
      <c r="L4" s="3">
        <v>1</v>
      </c>
      <c r="M4" s="3">
        <v>1</v>
      </c>
      <c r="N4" s="3">
        <v>1</v>
      </c>
      <c r="O4" s="3">
        <v>1</v>
      </c>
      <c r="P4" s="3">
        <v>1</v>
      </c>
      <c r="Q4" s="3">
        <v>1</v>
      </c>
      <c r="R4" s="3">
        <v>1</v>
      </c>
      <c r="S4" s="3">
        <v>1</v>
      </c>
      <c r="T4" s="3">
        <v>1</v>
      </c>
      <c r="U4" s="3">
        <v>1</v>
      </c>
      <c r="V4" s="3">
        <v>1</v>
      </c>
      <c r="W4" s="3">
        <v>1</v>
      </c>
      <c r="X4" s="3">
        <v>1</v>
      </c>
      <c r="Y4" s="3">
        <v>1</v>
      </c>
      <c r="Z4" s="3">
        <v>1</v>
      </c>
      <c r="AA4" s="3">
        <v>1</v>
      </c>
      <c r="AB4" s="3">
        <v>1</v>
      </c>
    </row>
    <row r="5" spans="2:29">
      <c r="B5" s="2" t="s">
        <v>18</v>
      </c>
      <c r="C5" s="2" t="s">
        <v>4</v>
      </c>
      <c r="D5" s="3">
        <v>1</v>
      </c>
      <c r="E5" s="3">
        <v>1</v>
      </c>
      <c r="F5" s="3">
        <v>1</v>
      </c>
      <c r="G5" s="3">
        <v>1</v>
      </c>
      <c r="H5" s="3">
        <v>1</v>
      </c>
      <c r="I5" s="3">
        <v>1</v>
      </c>
      <c r="J5" s="3">
        <v>1</v>
      </c>
      <c r="K5" s="3">
        <v>1</v>
      </c>
      <c r="L5" s="3">
        <v>1</v>
      </c>
      <c r="M5" s="3">
        <v>1</v>
      </c>
      <c r="N5" s="3">
        <v>1</v>
      </c>
      <c r="O5" s="3">
        <v>1</v>
      </c>
      <c r="P5" s="3">
        <v>1</v>
      </c>
      <c r="Q5" s="3">
        <v>1</v>
      </c>
      <c r="R5" s="3">
        <v>1</v>
      </c>
      <c r="S5" s="3">
        <v>1</v>
      </c>
      <c r="T5" s="3">
        <v>1</v>
      </c>
      <c r="U5" s="3">
        <v>1</v>
      </c>
      <c r="V5" s="3">
        <v>1</v>
      </c>
      <c r="W5" s="3">
        <v>1</v>
      </c>
      <c r="X5" s="3">
        <v>1</v>
      </c>
      <c r="Y5" s="3">
        <v>1</v>
      </c>
      <c r="Z5" s="3">
        <v>1</v>
      </c>
      <c r="AA5" s="3">
        <v>1</v>
      </c>
      <c r="AB5" s="3">
        <v>1</v>
      </c>
    </row>
    <row r="6" spans="2:29">
      <c r="B6" s="2" t="s">
        <v>12</v>
      </c>
      <c r="C6" s="2" t="s">
        <v>4</v>
      </c>
      <c r="D6" s="3">
        <v>1</v>
      </c>
      <c r="E6" s="3">
        <v>1</v>
      </c>
      <c r="F6" s="3">
        <v>1</v>
      </c>
      <c r="G6" s="3">
        <v>1</v>
      </c>
      <c r="H6" s="3">
        <v>1</v>
      </c>
      <c r="I6" s="3">
        <v>1</v>
      </c>
      <c r="J6" s="3">
        <v>1</v>
      </c>
      <c r="K6" s="3">
        <v>1</v>
      </c>
      <c r="L6" s="3">
        <v>1</v>
      </c>
      <c r="M6" s="3">
        <v>1</v>
      </c>
      <c r="N6" s="3">
        <v>1</v>
      </c>
      <c r="O6" s="3">
        <v>1</v>
      </c>
      <c r="P6" s="3">
        <v>1</v>
      </c>
      <c r="Q6" s="3">
        <v>1</v>
      </c>
      <c r="R6" s="3">
        <v>1</v>
      </c>
      <c r="S6" s="3">
        <v>1</v>
      </c>
      <c r="T6" s="3">
        <v>1</v>
      </c>
      <c r="U6" s="3">
        <v>1</v>
      </c>
      <c r="V6" s="3">
        <v>1</v>
      </c>
      <c r="W6" s="3">
        <v>1</v>
      </c>
      <c r="X6" s="3">
        <v>1</v>
      </c>
      <c r="Y6" s="3">
        <v>1</v>
      </c>
      <c r="Z6" s="3">
        <v>1</v>
      </c>
      <c r="AA6" s="3">
        <v>1</v>
      </c>
      <c r="AB6" s="3">
        <v>1</v>
      </c>
      <c r="AC6" t="s">
        <v>538</v>
      </c>
    </row>
    <row r="7" spans="2:29">
      <c r="B7" s="2" t="s">
        <v>15</v>
      </c>
      <c r="C7" s="2" t="s">
        <v>4</v>
      </c>
      <c r="D7" s="3">
        <v>1</v>
      </c>
      <c r="E7" s="3">
        <v>1</v>
      </c>
      <c r="F7" s="3">
        <v>1</v>
      </c>
      <c r="G7" s="3">
        <v>1</v>
      </c>
      <c r="H7" s="3">
        <v>1</v>
      </c>
      <c r="I7" s="3">
        <v>1</v>
      </c>
      <c r="J7" s="3">
        <v>1</v>
      </c>
      <c r="K7" s="3">
        <v>1</v>
      </c>
      <c r="L7" s="3">
        <v>1</v>
      </c>
      <c r="M7" s="3">
        <v>1</v>
      </c>
      <c r="N7" s="3">
        <v>1</v>
      </c>
      <c r="O7" s="3">
        <v>1</v>
      </c>
      <c r="P7" s="3">
        <v>1</v>
      </c>
      <c r="Q7" s="3">
        <v>1</v>
      </c>
      <c r="R7" s="3">
        <v>1</v>
      </c>
      <c r="S7" s="3">
        <v>1</v>
      </c>
      <c r="T7" s="3">
        <v>1</v>
      </c>
      <c r="U7" s="3">
        <v>1</v>
      </c>
      <c r="V7" s="3">
        <v>1</v>
      </c>
      <c r="W7" s="3">
        <v>1</v>
      </c>
      <c r="X7" s="3">
        <v>1</v>
      </c>
      <c r="Y7" s="3">
        <v>1</v>
      </c>
      <c r="Z7" s="3">
        <v>1</v>
      </c>
      <c r="AA7" s="3">
        <v>1</v>
      </c>
      <c r="AB7" s="3">
        <v>1</v>
      </c>
    </row>
    <row r="8" spans="2:29">
      <c r="B8" s="2" t="s">
        <v>167</v>
      </c>
      <c r="C8" s="2" t="s">
        <v>4</v>
      </c>
      <c r="D8" s="3">
        <v>1</v>
      </c>
      <c r="E8" s="3">
        <v>1</v>
      </c>
      <c r="F8" s="3">
        <v>1</v>
      </c>
      <c r="G8" s="3">
        <v>1</v>
      </c>
      <c r="H8" s="3">
        <v>1</v>
      </c>
      <c r="I8" s="3">
        <v>1</v>
      </c>
      <c r="J8" s="3">
        <v>1</v>
      </c>
      <c r="K8" s="3">
        <v>1</v>
      </c>
      <c r="L8" s="3">
        <v>1</v>
      </c>
      <c r="M8" s="3">
        <v>1</v>
      </c>
      <c r="N8" s="3">
        <v>1</v>
      </c>
      <c r="O8" s="3">
        <v>1</v>
      </c>
      <c r="P8" s="3">
        <v>1</v>
      </c>
      <c r="Q8" s="3">
        <v>1</v>
      </c>
      <c r="R8" s="3">
        <v>1</v>
      </c>
      <c r="S8" s="3">
        <v>1</v>
      </c>
      <c r="T8" s="3">
        <v>1</v>
      </c>
      <c r="U8" s="3">
        <v>1</v>
      </c>
      <c r="V8" s="3">
        <v>1</v>
      </c>
      <c r="W8" s="3">
        <v>1</v>
      </c>
      <c r="X8" s="3">
        <v>1</v>
      </c>
      <c r="Y8" s="3">
        <v>1</v>
      </c>
      <c r="Z8" s="3">
        <v>1</v>
      </c>
      <c r="AA8" s="3">
        <v>1</v>
      </c>
      <c r="AB8" s="3">
        <v>1</v>
      </c>
    </row>
    <row r="9" spans="2:29">
      <c r="B9" s="2" t="s">
        <v>17</v>
      </c>
      <c r="C9" s="2" t="s">
        <v>4</v>
      </c>
      <c r="D9" s="3">
        <v>1</v>
      </c>
      <c r="E9" s="3">
        <v>1</v>
      </c>
      <c r="F9" s="3">
        <v>1</v>
      </c>
      <c r="G9" s="3">
        <v>1</v>
      </c>
      <c r="H9" s="3">
        <v>1</v>
      </c>
      <c r="I9" s="3">
        <v>1</v>
      </c>
      <c r="J9" s="3">
        <v>1</v>
      </c>
      <c r="K9" s="3">
        <v>1</v>
      </c>
      <c r="L9" s="3">
        <v>1</v>
      </c>
      <c r="M9" s="3">
        <v>1</v>
      </c>
      <c r="N9" s="3">
        <v>1</v>
      </c>
      <c r="O9" s="3">
        <v>1</v>
      </c>
      <c r="P9" s="3">
        <v>1</v>
      </c>
      <c r="Q9" s="3">
        <v>1</v>
      </c>
      <c r="R9" s="3">
        <v>1</v>
      </c>
      <c r="S9" s="3">
        <v>1</v>
      </c>
      <c r="T9" s="3">
        <v>1</v>
      </c>
      <c r="U9" s="3">
        <v>1</v>
      </c>
      <c r="V9" s="3">
        <v>1</v>
      </c>
      <c r="W9" s="3">
        <v>1</v>
      </c>
      <c r="X9" s="3">
        <v>1</v>
      </c>
      <c r="Y9" s="3">
        <v>1</v>
      </c>
      <c r="Z9" s="3">
        <v>1</v>
      </c>
      <c r="AA9" s="3">
        <v>1</v>
      </c>
      <c r="AB9" s="3">
        <v>1</v>
      </c>
    </row>
    <row r="10" spans="2:29" s="173" customFormat="1">
      <c r="B10" s="211" t="s">
        <v>155</v>
      </c>
      <c r="C10" s="211" t="s">
        <v>4</v>
      </c>
      <c r="D10" s="218">
        <v>0</v>
      </c>
      <c r="E10" s="218">
        <v>0</v>
      </c>
      <c r="F10" s="218">
        <v>0</v>
      </c>
      <c r="G10" s="218">
        <v>0</v>
      </c>
      <c r="H10" s="218">
        <v>0</v>
      </c>
      <c r="I10" s="218">
        <v>0</v>
      </c>
      <c r="J10" s="218">
        <v>0</v>
      </c>
      <c r="K10" s="218">
        <v>0</v>
      </c>
      <c r="L10" s="218">
        <v>0</v>
      </c>
      <c r="M10" s="218">
        <v>0</v>
      </c>
      <c r="N10" s="218">
        <v>0</v>
      </c>
      <c r="O10" s="218">
        <v>0</v>
      </c>
      <c r="P10" s="218">
        <v>0</v>
      </c>
      <c r="Q10" s="218">
        <v>0</v>
      </c>
      <c r="R10" s="218">
        <v>0</v>
      </c>
      <c r="S10" s="218">
        <v>0</v>
      </c>
      <c r="T10" s="218">
        <v>0</v>
      </c>
      <c r="U10" s="218">
        <v>0</v>
      </c>
      <c r="V10" s="218">
        <v>0</v>
      </c>
      <c r="W10" s="218">
        <v>0</v>
      </c>
      <c r="X10" s="218">
        <v>0</v>
      </c>
      <c r="Y10" s="218">
        <v>0</v>
      </c>
      <c r="Z10" s="218">
        <v>0</v>
      </c>
      <c r="AA10" s="218">
        <v>0</v>
      </c>
      <c r="AB10" s="218">
        <v>0</v>
      </c>
      <c r="AC10" t="s">
        <v>538</v>
      </c>
    </row>
    <row r="11" spans="2:29">
      <c r="B11" s="2" t="s">
        <v>23</v>
      </c>
      <c r="C11" s="2" t="s">
        <v>4</v>
      </c>
      <c r="D11" s="3">
        <v>1</v>
      </c>
      <c r="E11" s="3">
        <v>1</v>
      </c>
      <c r="F11" s="3">
        <v>1</v>
      </c>
      <c r="G11" s="3">
        <v>1</v>
      </c>
      <c r="H11" s="3">
        <v>1</v>
      </c>
      <c r="I11" s="3">
        <v>1</v>
      </c>
      <c r="J11" s="3">
        <v>1</v>
      </c>
      <c r="K11" s="3">
        <v>1</v>
      </c>
      <c r="L11" s="3">
        <v>1</v>
      </c>
      <c r="M11" s="3">
        <v>1</v>
      </c>
      <c r="N11" s="3">
        <v>1</v>
      </c>
      <c r="O11" s="3">
        <v>1</v>
      </c>
      <c r="P11" s="3">
        <v>1</v>
      </c>
      <c r="Q11" s="3">
        <v>1</v>
      </c>
      <c r="R11" s="3">
        <v>1</v>
      </c>
      <c r="S11" s="3">
        <v>1</v>
      </c>
      <c r="T11" s="3">
        <v>1</v>
      </c>
      <c r="U11" s="3">
        <v>1</v>
      </c>
      <c r="V11" s="3">
        <v>1</v>
      </c>
      <c r="W11" s="3">
        <v>1</v>
      </c>
      <c r="X11" s="3">
        <v>1</v>
      </c>
      <c r="Y11" s="3">
        <v>1</v>
      </c>
      <c r="Z11" s="3">
        <v>1</v>
      </c>
      <c r="AA11" s="3">
        <v>1</v>
      </c>
      <c r="AB11" s="3">
        <v>1</v>
      </c>
      <c r="AC11" t="s">
        <v>539</v>
      </c>
    </row>
    <row r="12" spans="2:29">
      <c r="B12" s="2" t="s">
        <v>39</v>
      </c>
      <c r="C12" s="2" t="s">
        <v>4</v>
      </c>
      <c r="D12" s="3">
        <v>1</v>
      </c>
      <c r="E12" s="3">
        <v>1</v>
      </c>
      <c r="F12" s="3">
        <v>1</v>
      </c>
      <c r="G12" s="3">
        <v>1</v>
      </c>
      <c r="H12" s="3">
        <v>1</v>
      </c>
      <c r="I12" s="3">
        <v>1</v>
      </c>
      <c r="J12" s="3">
        <v>1</v>
      </c>
      <c r="K12" s="3">
        <v>1</v>
      </c>
      <c r="L12" s="3">
        <v>1</v>
      </c>
      <c r="M12" s="3">
        <v>1</v>
      </c>
      <c r="N12" s="3">
        <v>1</v>
      </c>
      <c r="O12" s="3">
        <v>1</v>
      </c>
      <c r="P12" s="3">
        <v>1</v>
      </c>
      <c r="Q12" s="3">
        <v>1</v>
      </c>
      <c r="R12" s="3">
        <v>1</v>
      </c>
      <c r="S12" s="3">
        <v>1</v>
      </c>
      <c r="T12" s="3">
        <v>1</v>
      </c>
      <c r="U12" s="3">
        <v>1</v>
      </c>
      <c r="V12" s="3">
        <v>1</v>
      </c>
      <c r="W12" s="3">
        <v>1</v>
      </c>
      <c r="X12" s="3">
        <v>1</v>
      </c>
      <c r="Y12" s="3">
        <v>1</v>
      </c>
      <c r="Z12" s="3">
        <v>1</v>
      </c>
      <c r="AA12" s="3">
        <v>1</v>
      </c>
      <c r="AB12" s="3">
        <v>1</v>
      </c>
    </row>
    <row r="13" spans="2:29">
      <c r="B13" s="2" t="s">
        <v>26</v>
      </c>
      <c r="C13" s="2" t="s">
        <v>4</v>
      </c>
      <c r="D13" s="3">
        <v>1</v>
      </c>
      <c r="E13" s="3">
        <v>1</v>
      </c>
      <c r="F13" s="3">
        <v>1</v>
      </c>
      <c r="G13" s="3">
        <v>1</v>
      </c>
      <c r="H13" s="3">
        <v>1</v>
      </c>
      <c r="I13" s="3">
        <v>1</v>
      </c>
      <c r="J13" s="3">
        <v>1</v>
      </c>
      <c r="K13" s="3">
        <v>1</v>
      </c>
      <c r="L13" s="3">
        <v>1</v>
      </c>
      <c r="M13" s="3">
        <v>1</v>
      </c>
      <c r="N13" s="3">
        <v>1</v>
      </c>
      <c r="O13" s="3">
        <v>1</v>
      </c>
      <c r="P13" s="3">
        <v>1</v>
      </c>
      <c r="Q13" s="3">
        <v>1</v>
      </c>
      <c r="R13" s="3">
        <v>1</v>
      </c>
      <c r="S13" s="3">
        <v>1</v>
      </c>
      <c r="T13" s="3">
        <v>1</v>
      </c>
      <c r="U13" s="3">
        <v>1</v>
      </c>
      <c r="V13" s="3">
        <v>1</v>
      </c>
      <c r="W13" s="3">
        <v>1</v>
      </c>
      <c r="X13" s="3">
        <v>1</v>
      </c>
      <c r="Y13" s="3">
        <v>1</v>
      </c>
      <c r="Z13" s="3">
        <v>1</v>
      </c>
      <c r="AA13" s="3">
        <v>1</v>
      </c>
      <c r="AB13" s="3">
        <v>1</v>
      </c>
      <c r="AC13" t="s">
        <v>540</v>
      </c>
    </row>
    <row r="14" spans="2:29">
      <c r="B14" s="2" t="s">
        <v>33</v>
      </c>
      <c r="C14" s="2" t="s">
        <v>4</v>
      </c>
      <c r="D14" s="3">
        <v>1</v>
      </c>
      <c r="E14" s="3">
        <v>1</v>
      </c>
      <c r="F14" s="3">
        <v>1</v>
      </c>
      <c r="G14" s="3">
        <v>1</v>
      </c>
      <c r="H14" s="3">
        <v>1</v>
      </c>
      <c r="I14" s="3">
        <v>1</v>
      </c>
      <c r="J14" s="3">
        <v>1</v>
      </c>
      <c r="K14" s="3">
        <v>1</v>
      </c>
      <c r="L14" s="3">
        <v>1</v>
      </c>
      <c r="M14" s="3">
        <v>1</v>
      </c>
      <c r="N14" s="3">
        <v>1</v>
      </c>
      <c r="O14" s="3">
        <v>1</v>
      </c>
      <c r="P14" s="3">
        <v>1</v>
      </c>
      <c r="Q14" s="3">
        <v>1</v>
      </c>
      <c r="R14" s="3">
        <v>1</v>
      </c>
      <c r="S14" s="3">
        <v>1</v>
      </c>
      <c r="T14" s="3">
        <v>1</v>
      </c>
      <c r="U14" s="3">
        <v>1</v>
      </c>
      <c r="V14" s="3">
        <v>1</v>
      </c>
      <c r="W14" s="3">
        <v>1</v>
      </c>
      <c r="X14" s="3">
        <v>1</v>
      </c>
      <c r="Y14" s="3">
        <v>1</v>
      </c>
      <c r="Z14" s="3">
        <v>1</v>
      </c>
      <c r="AA14" s="3">
        <v>1</v>
      </c>
      <c r="AB14" s="3">
        <v>1</v>
      </c>
      <c r="AC14" t="s">
        <v>538</v>
      </c>
    </row>
    <row r="15" spans="2:29">
      <c r="B15" s="2" t="s">
        <v>35</v>
      </c>
      <c r="C15" s="2" t="s">
        <v>4</v>
      </c>
      <c r="D15" s="3">
        <v>1</v>
      </c>
      <c r="E15" s="3">
        <v>1</v>
      </c>
      <c r="F15" s="3">
        <v>1</v>
      </c>
      <c r="G15" s="3">
        <v>1</v>
      </c>
      <c r="H15" s="3">
        <v>1</v>
      </c>
      <c r="I15" s="3">
        <v>1</v>
      </c>
      <c r="J15" s="3">
        <v>1</v>
      </c>
      <c r="K15" s="3">
        <v>1</v>
      </c>
      <c r="L15" s="3">
        <v>1</v>
      </c>
      <c r="M15" s="3">
        <v>1</v>
      </c>
      <c r="N15" s="3">
        <v>1</v>
      </c>
      <c r="O15" s="3">
        <v>1</v>
      </c>
      <c r="P15" s="3">
        <v>1</v>
      </c>
      <c r="Q15" s="3">
        <v>1</v>
      </c>
      <c r="R15" s="3">
        <v>1</v>
      </c>
      <c r="S15" s="3">
        <v>1</v>
      </c>
      <c r="T15" s="3">
        <v>1</v>
      </c>
      <c r="U15" s="3">
        <v>1</v>
      </c>
      <c r="V15" s="3">
        <v>1</v>
      </c>
      <c r="W15" s="3">
        <v>1</v>
      </c>
      <c r="X15" s="3">
        <v>1</v>
      </c>
      <c r="Y15" s="3">
        <v>1</v>
      </c>
      <c r="Z15" s="3">
        <v>1</v>
      </c>
      <c r="AA15" s="3">
        <v>1</v>
      </c>
      <c r="AB15" s="3">
        <v>1</v>
      </c>
    </row>
    <row r="16" spans="2:29">
      <c r="B16" s="2" t="s">
        <v>168</v>
      </c>
      <c r="C16" s="2" t="s">
        <v>4</v>
      </c>
      <c r="D16" s="3">
        <v>1</v>
      </c>
      <c r="E16" s="3">
        <v>1</v>
      </c>
      <c r="F16" s="3">
        <v>1</v>
      </c>
      <c r="G16" s="3">
        <v>1</v>
      </c>
      <c r="H16" s="3">
        <v>1</v>
      </c>
      <c r="I16" s="3">
        <v>1</v>
      </c>
      <c r="J16" s="3">
        <v>1</v>
      </c>
      <c r="K16" s="3">
        <v>1</v>
      </c>
      <c r="L16" s="3">
        <v>1</v>
      </c>
      <c r="M16" s="3">
        <v>1</v>
      </c>
      <c r="N16" s="3">
        <v>1</v>
      </c>
      <c r="O16" s="3">
        <v>1</v>
      </c>
      <c r="P16" s="3">
        <v>1</v>
      </c>
      <c r="Q16" s="3">
        <v>1</v>
      </c>
      <c r="R16" s="3">
        <v>1</v>
      </c>
      <c r="S16" s="3">
        <v>1</v>
      </c>
      <c r="T16" s="3">
        <v>1</v>
      </c>
      <c r="U16" s="3">
        <v>1</v>
      </c>
      <c r="V16" s="3">
        <v>1</v>
      </c>
      <c r="W16" s="3">
        <v>1</v>
      </c>
      <c r="X16" s="3">
        <v>1</v>
      </c>
      <c r="Y16" s="3">
        <v>1</v>
      </c>
      <c r="Z16" s="3">
        <v>1</v>
      </c>
      <c r="AA16" s="3">
        <v>1</v>
      </c>
      <c r="AB16" s="3">
        <v>1</v>
      </c>
    </row>
    <row r="17" spans="2:29">
      <c r="B17" s="2" t="s">
        <v>37</v>
      </c>
      <c r="C17" s="2" t="s">
        <v>4</v>
      </c>
      <c r="D17" s="3">
        <v>1</v>
      </c>
      <c r="E17" s="3">
        <v>1</v>
      </c>
      <c r="F17" s="3">
        <v>1</v>
      </c>
      <c r="G17" s="3">
        <v>1</v>
      </c>
      <c r="H17" s="3">
        <v>1</v>
      </c>
      <c r="I17" s="3">
        <v>1</v>
      </c>
      <c r="J17" s="3">
        <v>1</v>
      </c>
      <c r="K17" s="3">
        <v>1</v>
      </c>
      <c r="L17" s="3">
        <v>1</v>
      </c>
      <c r="M17" s="3">
        <v>1</v>
      </c>
      <c r="N17" s="3">
        <v>1</v>
      </c>
      <c r="O17" s="3">
        <v>1</v>
      </c>
      <c r="P17" s="3">
        <v>1</v>
      </c>
      <c r="Q17" s="3">
        <v>1</v>
      </c>
      <c r="R17" s="3">
        <v>1</v>
      </c>
      <c r="S17" s="3">
        <v>1</v>
      </c>
      <c r="T17" s="3">
        <v>1</v>
      </c>
      <c r="U17" s="3">
        <v>1</v>
      </c>
      <c r="V17" s="3">
        <v>1</v>
      </c>
      <c r="W17" s="3">
        <v>1</v>
      </c>
      <c r="X17" s="3">
        <v>1</v>
      </c>
      <c r="Y17" s="3">
        <v>1</v>
      </c>
      <c r="Z17" s="3">
        <v>1</v>
      </c>
      <c r="AA17" s="3">
        <v>1</v>
      </c>
      <c r="AB17" s="3">
        <v>1</v>
      </c>
    </row>
    <row r="18" spans="2:29" s="173" customFormat="1">
      <c r="B18" s="211" t="s">
        <v>29</v>
      </c>
      <c r="C18" s="211" t="s">
        <v>4</v>
      </c>
      <c r="D18" s="218">
        <v>0</v>
      </c>
      <c r="E18" s="218">
        <v>0</v>
      </c>
      <c r="F18" s="218">
        <v>0</v>
      </c>
      <c r="G18" s="218">
        <v>0</v>
      </c>
      <c r="H18" s="218">
        <v>0</v>
      </c>
      <c r="I18" s="218">
        <v>0</v>
      </c>
      <c r="J18" s="218">
        <v>0</v>
      </c>
      <c r="K18" s="218">
        <v>0</v>
      </c>
      <c r="L18" s="218">
        <v>0</v>
      </c>
      <c r="M18" s="218">
        <v>0</v>
      </c>
      <c r="N18" s="218">
        <v>0</v>
      </c>
      <c r="O18" s="218">
        <v>0</v>
      </c>
      <c r="P18" s="218">
        <v>0</v>
      </c>
      <c r="Q18" s="218">
        <v>0</v>
      </c>
      <c r="R18" s="218">
        <v>0</v>
      </c>
      <c r="S18" s="218">
        <v>0</v>
      </c>
      <c r="T18" s="218">
        <v>0</v>
      </c>
      <c r="U18" s="218">
        <v>0</v>
      </c>
      <c r="V18" s="218">
        <v>0</v>
      </c>
      <c r="W18" s="218">
        <v>0</v>
      </c>
      <c r="X18" s="218">
        <v>0</v>
      </c>
      <c r="Y18" s="218">
        <v>0</v>
      </c>
      <c r="Z18" s="218">
        <v>0</v>
      </c>
      <c r="AA18" s="218">
        <v>0</v>
      </c>
      <c r="AB18" s="218">
        <v>0</v>
      </c>
      <c r="AC18" t="s">
        <v>538</v>
      </c>
    </row>
    <row r="19" spans="2:29" s="173" customFormat="1">
      <c r="B19" s="211" t="s">
        <v>30</v>
      </c>
      <c r="C19" s="211" t="s">
        <v>4</v>
      </c>
      <c r="D19" s="218">
        <v>0</v>
      </c>
      <c r="E19" s="218">
        <v>0</v>
      </c>
      <c r="F19" s="218">
        <v>0</v>
      </c>
      <c r="G19" s="218">
        <v>0</v>
      </c>
      <c r="H19" s="218">
        <v>0</v>
      </c>
      <c r="I19" s="218">
        <v>0</v>
      </c>
      <c r="J19" s="218">
        <v>0</v>
      </c>
      <c r="K19" s="218">
        <v>0</v>
      </c>
      <c r="L19" s="218">
        <v>0</v>
      </c>
      <c r="M19" s="218">
        <v>0</v>
      </c>
      <c r="N19" s="218">
        <v>0</v>
      </c>
      <c r="O19" s="218">
        <v>0</v>
      </c>
      <c r="P19" s="218">
        <v>0</v>
      </c>
      <c r="Q19" s="218">
        <v>0</v>
      </c>
      <c r="R19" s="218">
        <v>0</v>
      </c>
      <c r="S19" s="218">
        <v>0</v>
      </c>
      <c r="T19" s="218">
        <v>0</v>
      </c>
      <c r="U19" s="218">
        <v>0</v>
      </c>
      <c r="V19" s="218">
        <v>0</v>
      </c>
      <c r="W19" s="218">
        <v>0</v>
      </c>
      <c r="X19" s="218">
        <v>0</v>
      </c>
      <c r="Y19" s="218">
        <v>0</v>
      </c>
      <c r="Z19" s="218">
        <v>0</v>
      </c>
      <c r="AA19" s="218">
        <v>0</v>
      </c>
      <c r="AB19" s="218">
        <v>0</v>
      </c>
      <c r="AC19" t="s">
        <v>538</v>
      </c>
    </row>
    <row r="20" spans="2:29">
      <c r="B20" s="2" t="s">
        <v>112</v>
      </c>
      <c r="C20" s="2" t="s">
        <v>4</v>
      </c>
      <c r="D20" s="3">
        <v>1</v>
      </c>
      <c r="E20" s="3">
        <v>1</v>
      </c>
      <c r="F20" s="3">
        <v>1</v>
      </c>
      <c r="G20" s="3">
        <v>1</v>
      </c>
      <c r="H20" s="3">
        <v>1</v>
      </c>
      <c r="I20" s="3">
        <v>1</v>
      </c>
      <c r="J20" s="3">
        <v>1</v>
      </c>
      <c r="K20" s="3">
        <v>1</v>
      </c>
      <c r="L20" s="3">
        <v>1</v>
      </c>
      <c r="M20" s="3">
        <v>1</v>
      </c>
      <c r="N20" s="3">
        <v>1</v>
      </c>
      <c r="O20" s="3">
        <v>1</v>
      </c>
      <c r="P20" s="3">
        <v>1</v>
      </c>
      <c r="Q20" s="3">
        <v>1</v>
      </c>
      <c r="R20" s="3">
        <v>1</v>
      </c>
      <c r="S20" s="3">
        <v>1</v>
      </c>
      <c r="T20" s="3">
        <v>1</v>
      </c>
      <c r="U20" s="3">
        <v>1</v>
      </c>
      <c r="V20" s="3">
        <v>1</v>
      </c>
      <c r="W20" s="3">
        <v>1</v>
      </c>
      <c r="X20" s="3">
        <v>1</v>
      </c>
      <c r="Y20" s="3">
        <v>1</v>
      </c>
      <c r="Z20" s="3">
        <v>1</v>
      </c>
      <c r="AA20" s="3">
        <v>1</v>
      </c>
      <c r="AB20" s="3">
        <v>1</v>
      </c>
    </row>
    <row r="21" spans="2:29">
      <c r="B21" s="2" t="s">
        <v>143</v>
      </c>
      <c r="C21" s="2" t="s">
        <v>4</v>
      </c>
      <c r="D21" s="3">
        <v>1</v>
      </c>
      <c r="E21" s="3">
        <v>1</v>
      </c>
      <c r="F21" s="3">
        <v>1</v>
      </c>
      <c r="G21" s="3">
        <v>1</v>
      </c>
      <c r="H21" s="3">
        <v>1</v>
      </c>
      <c r="I21" s="3">
        <v>1</v>
      </c>
      <c r="J21" s="3">
        <v>1</v>
      </c>
      <c r="K21" s="3">
        <v>1</v>
      </c>
      <c r="L21" s="3">
        <v>1</v>
      </c>
      <c r="M21" s="3">
        <v>1</v>
      </c>
      <c r="N21" s="3">
        <v>1</v>
      </c>
      <c r="O21" s="3">
        <v>1</v>
      </c>
      <c r="P21" s="3">
        <v>1</v>
      </c>
      <c r="Q21" s="3">
        <v>1</v>
      </c>
      <c r="R21" s="3">
        <v>1</v>
      </c>
      <c r="S21" s="3">
        <v>1</v>
      </c>
      <c r="T21" s="3">
        <v>1</v>
      </c>
      <c r="U21" s="3">
        <v>1</v>
      </c>
      <c r="V21" s="3">
        <v>1</v>
      </c>
      <c r="W21" s="3">
        <v>1</v>
      </c>
      <c r="X21" s="3">
        <v>1</v>
      </c>
      <c r="Y21" s="3">
        <v>1</v>
      </c>
      <c r="Z21" s="3">
        <v>1</v>
      </c>
      <c r="AA21" s="3">
        <v>1</v>
      </c>
      <c r="AB21" s="3">
        <v>1</v>
      </c>
    </row>
    <row r="22" spans="2:29">
      <c r="B22" s="2" t="s">
        <v>144</v>
      </c>
      <c r="C22" s="2" t="s">
        <v>4</v>
      </c>
      <c r="D22" s="3">
        <v>1</v>
      </c>
      <c r="E22" s="3">
        <v>1</v>
      </c>
      <c r="F22" s="3">
        <v>1</v>
      </c>
      <c r="G22" s="3">
        <v>1</v>
      </c>
      <c r="H22" s="3">
        <v>1</v>
      </c>
      <c r="I22" s="3">
        <v>1</v>
      </c>
      <c r="J22" s="3">
        <v>1</v>
      </c>
      <c r="K22" s="3">
        <v>1</v>
      </c>
      <c r="L22" s="3">
        <v>1</v>
      </c>
      <c r="M22" s="3">
        <v>1</v>
      </c>
      <c r="N22" s="3">
        <v>1</v>
      </c>
      <c r="O22" s="3">
        <v>1</v>
      </c>
      <c r="P22" s="3">
        <v>1</v>
      </c>
      <c r="Q22" s="3">
        <v>1</v>
      </c>
      <c r="R22" s="3">
        <v>1</v>
      </c>
      <c r="S22" s="3">
        <v>1</v>
      </c>
      <c r="T22" s="3">
        <v>1</v>
      </c>
      <c r="U22" s="3">
        <v>1</v>
      </c>
      <c r="V22" s="3">
        <v>1</v>
      </c>
      <c r="W22" s="3">
        <v>1</v>
      </c>
      <c r="X22" s="3">
        <v>1</v>
      </c>
      <c r="Y22" s="3">
        <v>1</v>
      </c>
      <c r="Z22" s="3">
        <v>1</v>
      </c>
      <c r="AA22" s="3">
        <v>1</v>
      </c>
      <c r="AB22" s="3">
        <v>1</v>
      </c>
    </row>
    <row r="23" spans="2:29" s="278" customFormat="1">
      <c r="B23" s="276" t="s">
        <v>169</v>
      </c>
      <c r="C23" s="276" t="s">
        <v>4</v>
      </c>
      <c r="D23" s="277">
        <v>0</v>
      </c>
      <c r="E23" s="277">
        <v>0</v>
      </c>
      <c r="F23" s="277">
        <v>0</v>
      </c>
      <c r="G23" s="277">
        <v>0</v>
      </c>
      <c r="H23" s="277">
        <v>0</v>
      </c>
      <c r="I23" s="277">
        <v>0</v>
      </c>
      <c r="J23" s="277">
        <v>0</v>
      </c>
      <c r="K23" s="277">
        <v>0</v>
      </c>
      <c r="L23" s="277">
        <v>0</v>
      </c>
      <c r="M23" s="277">
        <v>0</v>
      </c>
      <c r="N23" s="277">
        <v>0</v>
      </c>
      <c r="O23" s="277">
        <v>0</v>
      </c>
      <c r="P23" s="277">
        <v>0</v>
      </c>
      <c r="Q23" s="277">
        <v>0</v>
      </c>
      <c r="R23" s="277">
        <v>0</v>
      </c>
      <c r="S23" s="277">
        <v>0</v>
      </c>
      <c r="T23" s="277">
        <v>0</v>
      </c>
      <c r="U23" s="277">
        <v>0</v>
      </c>
      <c r="V23" s="277">
        <v>0</v>
      </c>
      <c r="W23" s="277">
        <v>0</v>
      </c>
      <c r="X23" s="277">
        <v>0</v>
      </c>
      <c r="Y23" s="277">
        <v>0</v>
      </c>
      <c r="Z23" s="277">
        <v>0</v>
      </c>
      <c r="AA23" s="277">
        <v>0</v>
      </c>
      <c r="AB23" s="277">
        <v>0</v>
      </c>
      <c r="AC23" s="278" t="s">
        <v>541</v>
      </c>
    </row>
    <row r="24" spans="2:29" s="173" customFormat="1">
      <c r="B24" s="211" t="s">
        <v>163</v>
      </c>
      <c r="C24" s="211" t="s">
        <v>4</v>
      </c>
      <c r="D24" s="218">
        <v>0</v>
      </c>
      <c r="E24" s="218">
        <v>0</v>
      </c>
      <c r="F24" s="218">
        <v>0</v>
      </c>
      <c r="G24" s="218">
        <v>0</v>
      </c>
      <c r="H24" s="218">
        <v>0</v>
      </c>
      <c r="I24" s="218">
        <v>0</v>
      </c>
      <c r="J24" s="218">
        <v>0</v>
      </c>
      <c r="K24" s="218">
        <v>0</v>
      </c>
      <c r="L24" s="218">
        <v>0</v>
      </c>
      <c r="M24" s="218">
        <v>0</v>
      </c>
      <c r="N24" s="218">
        <v>0</v>
      </c>
      <c r="O24" s="218">
        <v>0</v>
      </c>
      <c r="P24" s="218">
        <v>0</v>
      </c>
      <c r="Q24" s="218">
        <v>0</v>
      </c>
      <c r="R24" s="218">
        <v>0</v>
      </c>
      <c r="S24" s="218">
        <v>0</v>
      </c>
      <c r="T24" s="218">
        <v>0</v>
      </c>
      <c r="U24" s="218">
        <v>0</v>
      </c>
      <c r="V24" s="218">
        <v>0</v>
      </c>
      <c r="W24" s="218">
        <v>0</v>
      </c>
      <c r="X24" s="218">
        <v>0</v>
      </c>
      <c r="Y24" s="218">
        <v>0</v>
      </c>
      <c r="Z24" s="218">
        <v>0</v>
      </c>
      <c r="AA24" s="218">
        <v>0</v>
      </c>
      <c r="AB24" s="218">
        <v>0</v>
      </c>
      <c r="AC24" s="173" t="s">
        <v>542</v>
      </c>
    </row>
    <row r="25" spans="2:29" s="173" customFormat="1">
      <c r="B25" s="211" t="s">
        <v>543</v>
      </c>
      <c r="C25" s="211" t="s">
        <v>4</v>
      </c>
      <c r="D25" s="218">
        <v>0</v>
      </c>
      <c r="E25" s="218">
        <v>0</v>
      </c>
      <c r="F25" s="218">
        <v>0</v>
      </c>
      <c r="G25" s="218">
        <v>0</v>
      </c>
      <c r="H25" s="218">
        <v>0</v>
      </c>
      <c r="I25" s="218">
        <v>0</v>
      </c>
      <c r="J25" s="218">
        <v>0</v>
      </c>
      <c r="K25" s="218">
        <v>0</v>
      </c>
      <c r="L25" s="218">
        <v>0</v>
      </c>
      <c r="M25" s="218">
        <v>0</v>
      </c>
      <c r="N25" s="218">
        <v>0</v>
      </c>
      <c r="O25" s="218">
        <v>0</v>
      </c>
      <c r="P25" s="218">
        <v>0</v>
      </c>
      <c r="Q25" s="218">
        <v>0</v>
      </c>
      <c r="R25" s="218">
        <v>0</v>
      </c>
      <c r="S25" s="218">
        <v>0</v>
      </c>
      <c r="T25" s="218">
        <v>0</v>
      </c>
      <c r="U25" s="218">
        <v>0</v>
      </c>
      <c r="V25" s="218">
        <v>0</v>
      </c>
      <c r="W25" s="218">
        <v>0</v>
      </c>
      <c r="X25" s="218">
        <v>0</v>
      </c>
      <c r="Y25" s="218">
        <v>0</v>
      </c>
      <c r="Z25" s="218">
        <v>0</v>
      </c>
      <c r="AA25" s="218">
        <v>0</v>
      </c>
      <c r="AB25" s="218">
        <v>0</v>
      </c>
      <c r="AC25" s="173" t="s">
        <v>544</v>
      </c>
    </row>
    <row r="27" spans="2:29" s="2" customFormat="1">
      <c r="B27" s="2" t="s">
        <v>231</v>
      </c>
      <c r="C27" s="2" t="s">
        <v>2</v>
      </c>
      <c r="D27" s="2">
        <v>2022</v>
      </c>
      <c r="E27" s="2">
        <v>2023</v>
      </c>
      <c r="F27" s="2">
        <v>2024</v>
      </c>
      <c r="G27" s="2">
        <v>2025</v>
      </c>
      <c r="H27" s="2">
        <v>2026</v>
      </c>
      <c r="I27" s="2">
        <v>2027</v>
      </c>
      <c r="J27" s="2">
        <v>2028</v>
      </c>
      <c r="K27" s="2">
        <v>2029</v>
      </c>
      <c r="L27" s="2">
        <v>2030</v>
      </c>
      <c r="M27" s="2">
        <v>2031</v>
      </c>
      <c r="N27" s="2">
        <v>2032</v>
      </c>
      <c r="O27" s="2">
        <v>2033</v>
      </c>
      <c r="P27" s="2">
        <v>2034</v>
      </c>
      <c r="Q27" s="2">
        <v>2035</v>
      </c>
      <c r="R27" s="2">
        <v>2036</v>
      </c>
      <c r="S27" s="2">
        <v>2037</v>
      </c>
      <c r="T27" s="2">
        <v>2038</v>
      </c>
      <c r="U27" s="2">
        <v>2039</v>
      </c>
      <c r="V27" s="2">
        <v>2040</v>
      </c>
      <c r="W27" s="2">
        <v>2041</v>
      </c>
      <c r="X27" s="2">
        <v>2042</v>
      </c>
      <c r="Y27" s="2">
        <v>2043</v>
      </c>
      <c r="Z27" s="2">
        <v>2044</v>
      </c>
      <c r="AA27" s="2">
        <v>2045</v>
      </c>
      <c r="AB27" s="2">
        <v>2046</v>
      </c>
    </row>
    <row r="28" spans="2:29">
      <c r="B28" s="2" t="s">
        <v>545</v>
      </c>
      <c r="C28" s="2" t="s">
        <v>4</v>
      </c>
      <c r="D28" s="14">
        <v>1</v>
      </c>
      <c r="E28" s="14">
        <v>1</v>
      </c>
      <c r="F28" s="14">
        <v>1</v>
      </c>
      <c r="G28" s="14">
        <v>1</v>
      </c>
      <c r="H28" s="14">
        <v>1</v>
      </c>
      <c r="I28" s="14">
        <v>1</v>
      </c>
      <c r="J28" s="14">
        <v>1</v>
      </c>
      <c r="K28" s="14">
        <v>1</v>
      </c>
      <c r="L28" s="14">
        <v>1</v>
      </c>
      <c r="M28" s="14">
        <v>1</v>
      </c>
      <c r="N28" s="14">
        <v>1</v>
      </c>
      <c r="O28" s="14">
        <v>1</v>
      </c>
      <c r="P28" s="14">
        <v>1</v>
      </c>
      <c r="Q28" s="14">
        <v>1</v>
      </c>
      <c r="R28" s="14">
        <v>1</v>
      </c>
      <c r="S28" s="14">
        <v>1</v>
      </c>
      <c r="T28" s="14">
        <v>1</v>
      </c>
      <c r="U28" s="14">
        <v>1</v>
      </c>
      <c r="V28" s="14">
        <v>1</v>
      </c>
      <c r="W28" s="14">
        <v>1</v>
      </c>
      <c r="X28" s="14">
        <v>1</v>
      </c>
      <c r="Y28" s="14">
        <v>1</v>
      </c>
      <c r="Z28" s="14">
        <v>1</v>
      </c>
      <c r="AA28" s="14">
        <v>1</v>
      </c>
      <c r="AB28" s="14">
        <v>1</v>
      </c>
    </row>
    <row r="29" spans="2:29">
      <c r="B29" s="2" t="s">
        <v>546</v>
      </c>
      <c r="C29" s="2" t="s">
        <v>4</v>
      </c>
      <c r="D29" s="14">
        <v>1</v>
      </c>
      <c r="E29" s="14">
        <v>1</v>
      </c>
      <c r="F29" s="14">
        <v>1</v>
      </c>
      <c r="G29" s="14">
        <v>1</v>
      </c>
      <c r="H29" s="14">
        <v>1</v>
      </c>
      <c r="I29" s="14">
        <v>1</v>
      </c>
      <c r="J29" s="14">
        <v>1</v>
      </c>
      <c r="K29" s="14">
        <v>1</v>
      </c>
      <c r="L29" s="14">
        <v>1</v>
      </c>
      <c r="M29" s="14">
        <v>1</v>
      </c>
      <c r="N29" s="14">
        <v>1</v>
      </c>
      <c r="O29" s="14">
        <v>1</v>
      </c>
      <c r="P29" s="14">
        <v>1</v>
      </c>
      <c r="Q29" s="14">
        <v>1</v>
      </c>
      <c r="R29" s="14">
        <v>1</v>
      </c>
      <c r="S29" s="14">
        <v>1</v>
      </c>
      <c r="T29" s="14">
        <v>1</v>
      </c>
      <c r="U29" s="14">
        <v>1</v>
      </c>
      <c r="V29" s="14">
        <v>1</v>
      </c>
      <c r="W29" s="14">
        <v>1</v>
      </c>
      <c r="X29" s="14">
        <v>1</v>
      </c>
      <c r="Y29" s="14">
        <v>1</v>
      </c>
      <c r="Z29" s="14">
        <v>1</v>
      </c>
      <c r="AA29" s="14">
        <v>1</v>
      </c>
      <c r="AB29" s="14">
        <v>1</v>
      </c>
    </row>
    <row r="30" spans="2:29">
      <c r="B30" s="2" t="s">
        <v>547</v>
      </c>
      <c r="C30" s="2" t="s">
        <v>4</v>
      </c>
      <c r="D30" s="14">
        <v>0</v>
      </c>
      <c r="E30" s="14">
        <v>0</v>
      </c>
      <c r="F30" s="14">
        <v>0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  <c r="O30" s="14">
        <v>0</v>
      </c>
      <c r="P30" s="14">
        <v>0</v>
      </c>
      <c r="Q30" s="14">
        <v>0</v>
      </c>
      <c r="R30" s="14">
        <v>0</v>
      </c>
      <c r="S30" s="14">
        <v>0</v>
      </c>
      <c r="T30" s="14">
        <v>0</v>
      </c>
      <c r="U30" s="14">
        <v>0</v>
      </c>
      <c r="V30" s="14">
        <v>0</v>
      </c>
      <c r="W30" s="14">
        <v>0</v>
      </c>
      <c r="X30" s="14">
        <v>0</v>
      </c>
      <c r="Y30" s="14">
        <v>0</v>
      </c>
      <c r="Z30" s="14">
        <v>0</v>
      </c>
      <c r="AA30" s="14">
        <v>0</v>
      </c>
      <c r="AB30" s="14">
        <v>0</v>
      </c>
    </row>
    <row r="31" spans="2:29">
      <c r="B31" s="2" t="s">
        <v>548</v>
      </c>
      <c r="C31" s="2" t="s">
        <v>4</v>
      </c>
      <c r="D31" s="14">
        <v>0</v>
      </c>
      <c r="E31" s="14">
        <v>0</v>
      </c>
      <c r="F31" s="14">
        <v>0</v>
      </c>
      <c r="G31" s="14">
        <v>0</v>
      </c>
      <c r="H31" s="14">
        <v>0</v>
      </c>
      <c r="I31" s="14">
        <v>0</v>
      </c>
      <c r="J31" s="14">
        <v>0</v>
      </c>
      <c r="K31" s="14">
        <v>0</v>
      </c>
      <c r="L31" s="14">
        <v>0</v>
      </c>
      <c r="M31" s="14">
        <v>0</v>
      </c>
      <c r="N31" s="14">
        <v>0</v>
      </c>
      <c r="O31" s="14">
        <v>0</v>
      </c>
      <c r="P31" s="14">
        <v>0</v>
      </c>
      <c r="Q31" s="14">
        <v>0</v>
      </c>
      <c r="R31" s="14">
        <v>0</v>
      </c>
      <c r="S31" s="14">
        <v>0</v>
      </c>
      <c r="T31" s="14">
        <v>0</v>
      </c>
      <c r="U31" s="14">
        <v>0</v>
      </c>
      <c r="V31" s="14">
        <v>0</v>
      </c>
      <c r="W31" s="14">
        <v>0</v>
      </c>
      <c r="X31" s="14">
        <v>0</v>
      </c>
      <c r="Y31" s="14">
        <v>0</v>
      </c>
      <c r="Z31" s="14">
        <v>0</v>
      </c>
      <c r="AA31" s="14">
        <v>0</v>
      </c>
      <c r="AB31" s="14">
        <v>0</v>
      </c>
    </row>
    <row r="32" spans="2:29">
      <c r="B32" s="2" t="s">
        <v>549</v>
      </c>
      <c r="C32" s="2" t="s">
        <v>4</v>
      </c>
      <c r="D32" s="14">
        <v>0</v>
      </c>
      <c r="E32" s="14">
        <v>0</v>
      </c>
      <c r="F32" s="14">
        <v>0</v>
      </c>
      <c r="G32" s="14">
        <v>0</v>
      </c>
      <c r="H32" s="14">
        <v>0</v>
      </c>
      <c r="I32" s="14">
        <v>0</v>
      </c>
      <c r="J32" s="14">
        <v>0</v>
      </c>
      <c r="K32" s="14">
        <v>0</v>
      </c>
      <c r="L32" s="14">
        <v>0</v>
      </c>
      <c r="M32" s="14">
        <v>0</v>
      </c>
      <c r="N32" s="14">
        <v>0</v>
      </c>
      <c r="O32" s="14">
        <v>0</v>
      </c>
      <c r="P32" s="14">
        <v>0</v>
      </c>
      <c r="Q32" s="14">
        <v>0</v>
      </c>
      <c r="R32" s="14">
        <v>0</v>
      </c>
      <c r="S32" s="14">
        <v>0</v>
      </c>
      <c r="T32" s="14">
        <v>0</v>
      </c>
      <c r="U32" s="14">
        <v>0</v>
      </c>
      <c r="V32" s="14">
        <v>0</v>
      </c>
      <c r="W32" s="14">
        <v>0</v>
      </c>
      <c r="X32" s="14">
        <v>0</v>
      </c>
      <c r="Y32" s="14">
        <v>0</v>
      </c>
      <c r="Z32" s="14">
        <v>0</v>
      </c>
      <c r="AA32" s="14">
        <v>0</v>
      </c>
      <c r="AB32" s="14">
        <v>0</v>
      </c>
    </row>
    <row r="33" spans="2:29">
      <c r="B33" s="2" t="s">
        <v>550</v>
      </c>
      <c r="C33" s="2" t="s">
        <v>4</v>
      </c>
      <c r="D33" s="14">
        <v>0</v>
      </c>
      <c r="E33" s="14">
        <v>0</v>
      </c>
      <c r="F33" s="14">
        <v>0</v>
      </c>
      <c r="G33" s="14">
        <v>0</v>
      </c>
      <c r="H33" s="14">
        <v>0</v>
      </c>
      <c r="I33" s="14">
        <v>0</v>
      </c>
      <c r="J33" s="14">
        <v>0</v>
      </c>
      <c r="K33" s="14">
        <v>0</v>
      </c>
      <c r="L33" s="14">
        <v>0</v>
      </c>
      <c r="M33" s="14">
        <v>0</v>
      </c>
      <c r="N33" s="14">
        <v>0</v>
      </c>
      <c r="O33" s="14">
        <v>0</v>
      </c>
      <c r="P33" s="14">
        <v>0</v>
      </c>
      <c r="Q33" s="14">
        <v>0</v>
      </c>
      <c r="R33" s="14">
        <v>0</v>
      </c>
      <c r="S33" s="14">
        <v>0</v>
      </c>
      <c r="T33" s="14">
        <v>0</v>
      </c>
      <c r="U33" s="14">
        <v>0</v>
      </c>
      <c r="V33" s="14">
        <v>0</v>
      </c>
      <c r="W33" s="14">
        <v>0</v>
      </c>
      <c r="X33" s="14">
        <v>0</v>
      </c>
      <c r="Y33" s="14">
        <v>0</v>
      </c>
      <c r="Z33" s="14">
        <v>0</v>
      </c>
      <c r="AA33" s="14">
        <v>0</v>
      </c>
      <c r="AB33" s="14">
        <v>0</v>
      </c>
    </row>
    <row r="34" spans="2:29">
      <c r="B34" s="2" t="s">
        <v>551</v>
      </c>
      <c r="C34" s="2" t="s">
        <v>4</v>
      </c>
      <c r="D34" s="14">
        <v>0</v>
      </c>
      <c r="E34" s="14">
        <v>0</v>
      </c>
      <c r="F34" s="14">
        <v>0</v>
      </c>
      <c r="G34" s="14">
        <v>0</v>
      </c>
      <c r="H34" s="14">
        <v>0</v>
      </c>
      <c r="I34" s="14">
        <v>0</v>
      </c>
      <c r="J34" s="14">
        <v>0</v>
      </c>
      <c r="K34" s="14">
        <v>0</v>
      </c>
      <c r="L34" s="14">
        <v>0</v>
      </c>
      <c r="M34" s="14">
        <v>0</v>
      </c>
      <c r="N34" s="14">
        <v>0</v>
      </c>
      <c r="O34" s="14">
        <v>0</v>
      </c>
      <c r="P34" s="14">
        <v>0</v>
      </c>
      <c r="Q34" s="14">
        <v>0</v>
      </c>
      <c r="R34" s="14">
        <v>0</v>
      </c>
      <c r="S34" s="14">
        <v>0</v>
      </c>
      <c r="T34" s="14">
        <v>0</v>
      </c>
      <c r="U34" s="14">
        <v>0</v>
      </c>
      <c r="V34" s="14">
        <v>0</v>
      </c>
      <c r="W34" s="14">
        <v>0</v>
      </c>
      <c r="X34" s="14">
        <v>0</v>
      </c>
      <c r="Y34" s="14">
        <v>0</v>
      </c>
      <c r="Z34" s="14">
        <v>0</v>
      </c>
      <c r="AA34" s="14">
        <v>0</v>
      </c>
      <c r="AB34" s="14">
        <v>0</v>
      </c>
    </row>
    <row r="35" spans="2:29">
      <c r="B35" s="2" t="s">
        <v>552</v>
      </c>
      <c r="C35" s="2" t="s">
        <v>4</v>
      </c>
      <c r="D35" s="14">
        <v>0</v>
      </c>
      <c r="E35" s="14">
        <v>0</v>
      </c>
      <c r="F35" s="14">
        <v>0</v>
      </c>
      <c r="G35" s="14">
        <v>0</v>
      </c>
      <c r="H35" s="14">
        <v>0</v>
      </c>
      <c r="I35" s="14">
        <v>0</v>
      </c>
      <c r="J35" s="14">
        <v>0</v>
      </c>
      <c r="K35" s="14">
        <v>0</v>
      </c>
      <c r="L35" s="14">
        <v>0</v>
      </c>
      <c r="M35" s="14">
        <v>0</v>
      </c>
      <c r="N35" s="14">
        <v>0</v>
      </c>
      <c r="O35" s="14">
        <v>0</v>
      </c>
      <c r="P35" s="14">
        <v>0</v>
      </c>
      <c r="Q35" s="14">
        <v>0</v>
      </c>
      <c r="R35" s="14">
        <v>0</v>
      </c>
      <c r="S35" s="14">
        <v>0</v>
      </c>
      <c r="T35" s="14">
        <v>0</v>
      </c>
      <c r="U35" s="14">
        <v>0</v>
      </c>
      <c r="V35" s="14">
        <v>0</v>
      </c>
      <c r="W35" s="14">
        <v>0</v>
      </c>
      <c r="X35" s="14">
        <v>0</v>
      </c>
      <c r="Y35" s="14">
        <v>0</v>
      </c>
      <c r="Z35" s="14">
        <v>0</v>
      </c>
      <c r="AA35" s="14">
        <v>0</v>
      </c>
      <c r="AB35" s="14">
        <v>0</v>
      </c>
    </row>
    <row r="36" spans="2:29">
      <c r="B36" s="2" t="s">
        <v>232</v>
      </c>
      <c r="C36" s="2" t="s">
        <v>4</v>
      </c>
      <c r="D36" s="14">
        <v>1</v>
      </c>
      <c r="E36" s="14">
        <v>1</v>
      </c>
      <c r="F36" s="14">
        <v>1</v>
      </c>
      <c r="G36" s="14">
        <v>1</v>
      </c>
      <c r="H36" s="14">
        <v>1</v>
      </c>
      <c r="I36" s="14">
        <v>1</v>
      </c>
      <c r="J36" s="14">
        <v>1</v>
      </c>
      <c r="K36" s="14">
        <v>1</v>
      </c>
      <c r="L36" s="14">
        <v>1</v>
      </c>
      <c r="M36" s="14">
        <v>1</v>
      </c>
      <c r="N36" s="14">
        <v>1</v>
      </c>
      <c r="O36" s="14">
        <v>1</v>
      </c>
      <c r="P36" s="14">
        <v>1</v>
      </c>
      <c r="Q36" s="14">
        <v>1</v>
      </c>
      <c r="R36" s="14">
        <v>1</v>
      </c>
      <c r="S36" s="14">
        <v>1</v>
      </c>
      <c r="T36" s="14">
        <v>1</v>
      </c>
      <c r="U36" s="14">
        <v>1</v>
      </c>
      <c r="V36" s="14">
        <v>1</v>
      </c>
      <c r="W36" s="14">
        <v>1</v>
      </c>
      <c r="X36" s="14">
        <v>1</v>
      </c>
      <c r="Y36" s="14">
        <v>1</v>
      </c>
      <c r="Z36" s="14">
        <v>1</v>
      </c>
      <c r="AA36" s="14">
        <v>1</v>
      </c>
      <c r="AB36" s="14">
        <v>1</v>
      </c>
    </row>
    <row r="38" spans="2:29" s="131" customFormat="1" ht="23.45">
      <c r="B38" s="130" t="s">
        <v>553</v>
      </c>
      <c r="C38" s="130"/>
    </row>
    <row r="39" spans="2:29">
      <c r="B39" s="2" t="s">
        <v>1</v>
      </c>
      <c r="C39" s="2" t="s">
        <v>2</v>
      </c>
      <c r="D39">
        <v>2022</v>
      </c>
      <c r="E39">
        <v>2023</v>
      </c>
      <c r="F39">
        <v>2024</v>
      </c>
      <c r="G39">
        <v>2025</v>
      </c>
      <c r="H39">
        <v>2026</v>
      </c>
      <c r="I39">
        <v>2027</v>
      </c>
      <c r="J39">
        <v>2028</v>
      </c>
      <c r="K39">
        <v>2029</v>
      </c>
      <c r="L39">
        <v>2030</v>
      </c>
      <c r="M39">
        <v>2031</v>
      </c>
      <c r="N39">
        <v>2032</v>
      </c>
      <c r="O39">
        <v>2033</v>
      </c>
      <c r="P39">
        <v>2034</v>
      </c>
      <c r="Q39">
        <v>2035</v>
      </c>
      <c r="R39">
        <v>2036</v>
      </c>
      <c r="S39">
        <v>2037</v>
      </c>
      <c r="T39">
        <v>2038</v>
      </c>
      <c r="U39">
        <v>2039</v>
      </c>
      <c r="V39">
        <v>2040</v>
      </c>
      <c r="W39">
        <v>2041</v>
      </c>
      <c r="X39">
        <v>2042</v>
      </c>
      <c r="Y39">
        <v>2043</v>
      </c>
      <c r="Z39">
        <v>2044</v>
      </c>
      <c r="AA39">
        <v>2045</v>
      </c>
      <c r="AB39">
        <v>2046</v>
      </c>
      <c r="AC39" t="s">
        <v>465</v>
      </c>
    </row>
    <row r="40" spans="2:29" s="173" customFormat="1">
      <c r="B40" s="211" t="s">
        <v>149</v>
      </c>
      <c r="C40" s="211" t="s">
        <v>4</v>
      </c>
      <c r="D40" s="218">
        <v>0</v>
      </c>
      <c r="E40" s="218">
        <v>0</v>
      </c>
      <c r="F40" s="218">
        <v>0</v>
      </c>
      <c r="G40" s="218">
        <v>0</v>
      </c>
      <c r="H40" s="218">
        <v>0</v>
      </c>
      <c r="I40" s="218">
        <v>0</v>
      </c>
      <c r="J40" s="218">
        <v>0</v>
      </c>
      <c r="K40" s="218">
        <v>0</v>
      </c>
      <c r="L40" s="218">
        <v>0</v>
      </c>
      <c r="M40" s="218">
        <v>0</v>
      </c>
      <c r="N40" s="218">
        <v>0</v>
      </c>
      <c r="O40" s="218">
        <v>0</v>
      </c>
      <c r="P40" s="218">
        <v>0</v>
      </c>
      <c r="Q40" s="218">
        <v>0</v>
      </c>
      <c r="R40" s="218">
        <v>0</v>
      </c>
      <c r="S40" s="218">
        <v>0</v>
      </c>
      <c r="T40" s="218">
        <v>0</v>
      </c>
      <c r="U40" s="218">
        <v>0</v>
      </c>
      <c r="V40" s="218">
        <v>0</v>
      </c>
      <c r="W40" s="218">
        <v>0</v>
      </c>
      <c r="X40" s="218">
        <v>0</v>
      </c>
      <c r="Y40" s="218">
        <v>0</v>
      </c>
      <c r="Z40" s="218">
        <v>0</v>
      </c>
      <c r="AA40" s="218">
        <v>0</v>
      </c>
      <c r="AB40" s="218">
        <v>0</v>
      </c>
      <c r="AC40" s="173" t="s">
        <v>554</v>
      </c>
    </row>
    <row r="41" spans="2:29" s="173" customFormat="1">
      <c r="B41" s="211" t="s">
        <v>11</v>
      </c>
      <c r="C41" s="211" t="s">
        <v>4</v>
      </c>
      <c r="D41" s="218">
        <v>0</v>
      </c>
      <c r="E41" s="218">
        <v>0</v>
      </c>
      <c r="F41" s="218">
        <v>0</v>
      </c>
      <c r="G41" s="218">
        <v>0</v>
      </c>
      <c r="H41" s="218">
        <v>0</v>
      </c>
      <c r="I41" s="218">
        <v>0</v>
      </c>
      <c r="J41" s="218">
        <v>0</v>
      </c>
      <c r="K41" s="218">
        <v>0</v>
      </c>
      <c r="L41" s="218">
        <v>0</v>
      </c>
      <c r="M41" s="218">
        <v>0</v>
      </c>
      <c r="N41" s="218">
        <v>0</v>
      </c>
      <c r="O41" s="218">
        <v>0</v>
      </c>
      <c r="P41" s="218">
        <v>0</v>
      </c>
      <c r="Q41" s="218">
        <v>0</v>
      </c>
      <c r="R41" s="252">
        <v>0</v>
      </c>
      <c r="S41" s="218">
        <v>0</v>
      </c>
      <c r="T41" s="218">
        <v>0</v>
      </c>
      <c r="U41" s="218">
        <v>0</v>
      </c>
      <c r="V41" s="218">
        <v>0</v>
      </c>
      <c r="W41" s="218">
        <v>0</v>
      </c>
      <c r="X41" s="218">
        <v>0</v>
      </c>
      <c r="Y41" s="218">
        <v>0</v>
      </c>
      <c r="Z41" s="218">
        <v>0</v>
      </c>
      <c r="AA41" s="218">
        <v>0</v>
      </c>
      <c r="AB41" s="218">
        <v>0</v>
      </c>
      <c r="AC41" s="173" t="s">
        <v>555</v>
      </c>
    </row>
    <row r="42" spans="2:29">
      <c r="B42" s="2" t="s">
        <v>18</v>
      </c>
      <c r="C42" s="2" t="s">
        <v>4</v>
      </c>
      <c r="D42" s="3">
        <f t="shared" ref="D42:AB42" si="0">D47</f>
        <v>0</v>
      </c>
      <c r="E42" s="3">
        <f t="shared" si="0"/>
        <v>0</v>
      </c>
      <c r="F42" s="3">
        <f>F47</f>
        <v>1</v>
      </c>
      <c r="G42" s="3">
        <f t="shared" si="0"/>
        <v>1</v>
      </c>
      <c r="H42" s="3">
        <f t="shared" si="0"/>
        <v>1</v>
      </c>
      <c r="I42" s="3">
        <f t="shared" si="0"/>
        <v>1</v>
      </c>
      <c r="J42" s="3">
        <f t="shared" si="0"/>
        <v>1</v>
      </c>
      <c r="K42" s="3">
        <f t="shared" si="0"/>
        <v>1</v>
      </c>
      <c r="L42" s="3">
        <f t="shared" si="0"/>
        <v>1</v>
      </c>
      <c r="M42" s="3">
        <f t="shared" si="0"/>
        <v>1</v>
      </c>
      <c r="N42" s="3">
        <f t="shared" si="0"/>
        <v>1</v>
      </c>
      <c r="O42" s="3">
        <f t="shared" si="0"/>
        <v>1</v>
      </c>
      <c r="P42" s="3">
        <f t="shared" si="0"/>
        <v>1</v>
      </c>
      <c r="Q42" s="3">
        <f t="shared" si="0"/>
        <v>1</v>
      </c>
      <c r="R42" s="3">
        <f t="shared" si="0"/>
        <v>1</v>
      </c>
      <c r="S42" s="3">
        <f t="shared" si="0"/>
        <v>1</v>
      </c>
      <c r="T42" s="3">
        <f t="shared" si="0"/>
        <v>0.91713855576786552</v>
      </c>
      <c r="U42" s="3">
        <f t="shared" si="0"/>
        <v>0.87802458829053831</v>
      </c>
      <c r="V42" s="3">
        <f t="shared" si="0"/>
        <v>0.86681721347084795</v>
      </c>
      <c r="W42" s="3">
        <f t="shared" si="0"/>
        <v>0.89104613282973633</v>
      </c>
      <c r="X42" s="3">
        <f t="shared" si="0"/>
        <v>1</v>
      </c>
      <c r="Y42" s="3">
        <f t="shared" si="0"/>
        <v>1</v>
      </c>
      <c r="Z42" s="3">
        <f t="shared" si="0"/>
        <v>1</v>
      </c>
      <c r="AA42" s="3">
        <f t="shared" si="0"/>
        <v>1</v>
      </c>
      <c r="AB42" s="3">
        <f t="shared" si="0"/>
        <v>1</v>
      </c>
      <c r="AC42" t="s">
        <v>556</v>
      </c>
    </row>
    <row r="43" spans="2:29">
      <c r="B43" s="2" t="s">
        <v>557</v>
      </c>
      <c r="C43" s="2" t="s">
        <v>4</v>
      </c>
      <c r="D43" s="3">
        <v>1</v>
      </c>
      <c r="E43" s="3">
        <v>1</v>
      </c>
      <c r="F43" s="3">
        <v>1</v>
      </c>
      <c r="G43" s="3">
        <v>1</v>
      </c>
      <c r="H43" s="3">
        <v>1</v>
      </c>
      <c r="I43" s="3">
        <v>1</v>
      </c>
      <c r="J43" s="3">
        <v>1</v>
      </c>
      <c r="K43" s="3">
        <v>1</v>
      </c>
      <c r="L43" s="3">
        <v>1</v>
      </c>
      <c r="M43" s="3">
        <v>1</v>
      </c>
      <c r="N43" s="3">
        <v>1</v>
      </c>
      <c r="O43" s="3">
        <v>1</v>
      </c>
      <c r="P43" s="3">
        <v>1</v>
      </c>
      <c r="Q43" s="3">
        <v>1</v>
      </c>
      <c r="R43" s="3">
        <v>1</v>
      </c>
      <c r="S43" s="3">
        <v>1</v>
      </c>
      <c r="T43" s="3">
        <v>1</v>
      </c>
      <c r="U43" s="3">
        <v>1</v>
      </c>
      <c r="V43" s="3">
        <v>1</v>
      </c>
      <c r="W43" s="3">
        <v>1</v>
      </c>
      <c r="X43" s="3">
        <v>1</v>
      </c>
      <c r="Y43" s="3">
        <v>1</v>
      </c>
      <c r="Z43" s="3">
        <v>1</v>
      </c>
      <c r="AA43" s="3">
        <v>1</v>
      </c>
      <c r="AB43" s="3">
        <v>1</v>
      </c>
      <c r="AC43" t="s">
        <v>558</v>
      </c>
    </row>
    <row r="44" spans="2:29">
      <c r="B44" s="2" t="s">
        <v>559</v>
      </c>
      <c r="C44" s="2" t="s">
        <v>4</v>
      </c>
      <c r="D44" s="3">
        <v>0</v>
      </c>
      <c r="E44" s="3">
        <v>0</v>
      </c>
      <c r="F44" s="3">
        <v>0</v>
      </c>
      <c r="G44" s="293">
        <f>1/6*(G39-2024)</f>
        <v>0.16666666666666666</v>
      </c>
      <c r="H44" s="293">
        <f t="shared" ref="H44:L44" si="1">1/6*(H39-2024)</f>
        <v>0.33333333333333331</v>
      </c>
      <c r="I44" s="293">
        <f t="shared" si="1"/>
        <v>0.5</v>
      </c>
      <c r="J44" s="293">
        <f t="shared" si="1"/>
        <v>0.66666666666666663</v>
      </c>
      <c r="K44" s="293">
        <f t="shared" si="1"/>
        <v>0.83333333333333326</v>
      </c>
      <c r="L44" s="293">
        <f t="shared" si="1"/>
        <v>1</v>
      </c>
      <c r="M44" s="3">
        <v>1</v>
      </c>
      <c r="N44" s="3">
        <v>1</v>
      </c>
      <c r="O44" s="3">
        <v>1</v>
      </c>
      <c r="P44" s="3">
        <v>1</v>
      </c>
      <c r="Q44" s="3">
        <v>1</v>
      </c>
      <c r="R44" s="3">
        <v>1</v>
      </c>
      <c r="S44" s="3">
        <v>1</v>
      </c>
      <c r="T44" s="3">
        <v>1</v>
      </c>
      <c r="U44" s="3">
        <v>1</v>
      </c>
      <c r="V44" s="3">
        <v>1</v>
      </c>
      <c r="W44" s="3">
        <v>1</v>
      </c>
      <c r="X44" s="3">
        <v>1</v>
      </c>
      <c r="Y44" s="3">
        <v>1</v>
      </c>
      <c r="Z44" s="3">
        <v>1</v>
      </c>
      <c r="AA44" s="3">
        <v>1</v>
      </c>
      <c r="AB44" s="3">
        <v>1</v>
      </c>
      <c r="AC44" t="s">
        <v>560</v>
      </c>
    </row>
    <row r="45" spans="2:29" s="173" customFormat="1">
      <c r="B45" s="211" t="s">
        <v>155</v>
      </c>
      <c r="C45" s="211" t="s">
        <v>4</v>
      </c>
      <c r="D45" s="277">
        <v>0</v>
      </c>
      <c r="E45" s="277">
        <v>0</v>
      </c>
      <c r="F45" s="277">
        <v>0</v>
      </c>
      <c r="G45" s="277">
        <v>0</v>
      </c>
      <c r="H45" s="277">
        <v>0</v>
      </c>
      <c r="I45" s="277">
        <v>0</v>
      </c>
      <c r="J45" s="277">
        <v>0</v>
      </c>
      <c r="K45" s="277">
        <v>0</v>
      </c>
      <c r="L45" s="277">
        <v>0</v>
      </c>
      <c r="M45" s="277">
        <v>0</v>
      </c>
      <c r="N45" s="277">
        <v>0</v>
      </c>
      <c r="O45" s="277">
        <v>0</v>
      </c>
      <c r="P45" s="277">
        <v>0</v>
      </c>
      <c r="Q45" s="277">
        <v>0</v>
      </c>
      <c r="R45" s="277">
        <v>0</v>
      </c>
      <c r="S45" s="277">
        <v>0</v>
      </c>
      <c r="T45" s="277">
        <v>0</v>
      </c>
      <c r="U45" s="277">
        <v>0</v>
      </c>
      <c r="V45" s="277">
        <v>0</v>
      </c>
      <c r="W45" s="277">
        <v>0</v>
      </c>
      <c r="X45" s="277">
        <v>0</v>
      </c>
      <c r="Y45" s="277">
        <v>0</v>
      </c>
      <c r="Z45" s="277">
        <v>0</v>
      </c>
      <c r="AA45" s="277">
        <v>0</v>
      </c>
      <c r="AB45" s="277">
        <v>0</v>
      </c>
      <c r="AC45" s="173" t="s">
        <v>561</v>
      </c>
    </row>
    <row r="46" spans="2:29" s="278" customFormat="1">
      <c r="B46" s="276" t="s">
        <v>23</v>
      </c>
      <c r="C46" s="276" t="s">
        <v>4</v>
      </c>
      <c r="D46" s="277">
        <v>0</v>
      </c>
      <c r="E46" s="277">
        <v>0</v>
      </c>
      <c r="F46" s="277">
        <v>0</v>
      </c>
      <c r="G46" s="277">
        <v>0</v>
      </c>
      <c r="H46" s="277">
        <v>0</v>
      </c>
      <c r="I46" s="277">
        <v>0</v>
      </c>
      <c r="J46" s="277">
        <v>0</v>
      </c>
      <c r="K46" s="277">
        <v>0</v>
      </c>
      <c r="L46" s="277">
        <v>0</v>
      </c>
      <c r="M46" s="277">
        <v>0</v>
      </c>
      <c r="N46" s="277">
        <v>0</v>
      </c>
      <c r="O46" s="277">
        <v>0</v>
      </c>
      <c r="P46" s="277">
        <v>0</v>
      </c>
      <c r="Q46" s="277">
        <v>0</v>
      </c>
      <c r="R46" s="277">
        <v>0</v>
      </c>
      <c r="S46" s="277">
        <v>0</v>
      </c>
      <c r="T46" s="277">
        <v>0</v>
      </c>
      <c r="U46" s="277">
        <v>0</v>
      </c>
      <c r="V46" s="277">
        <v>0</v>
      </c>
      <c r="W46" s="277">
        <v>0</v>
      </c>
      <c r="X46" s="277">
        <v>0</v>
      </c>
      <c r="Y46" s="277">
        <v>0</v>
      </c>
      <c r="Z46" s="277">
        <v>0</v>
      </c>
      <c r="AA46" s="277">
        <v>0</v>
      </c>
      <c r="AB46" s="277">
        <v>0</v>
      </c>
      <c r="AC46" s="278" t="s">
        <v>562</v>
      </c>
    </row>
    <row r="47" spans="2:29">
      <c r="B47" s="2" t="s">
        <v>39</v>
      </c>
      <c r="C47" s="2" t="s">
        <v>4</v>
      </c>
      <c r="D47" s="3">
        <f>IF(AND(1633&gt;=('BAU Comparison'!D13+'BAU Comparison'!D24),('BAU Comparison'!D72+'BAU Comparison'!D83)&gt;0),MIN((1633-'BAU Comparison'!D13-'BAU Comparison'!D24)/('BAU Comparison'!D72+'BAU Comparison'!D83),100%),0%)</f>
        <v>0</v>
      </c>
      <c r="E47" s="3">
        <f>IF(AND(1633&gt;=('BAU Comparison'!E13+'BAU Comparison'!E24),('BAU Comparison'!E72+'BAU Comparison'!E83)&gt;0),MIN((1633-'BAU Comparison'!E13-'BAU Comparison'!E24)/('BAU Comparison'!E72+'BAU Comparison'!E83),100%),0%)</f>
        <v>0</v>
      </c>
      <c r="F47" s="3">
        <f>IF(AND(1633&gt;=('BAU Comparison'!F13+'BAU Comparison'!F24),('BAU Comparison'!F72+'BAU Comparison'!F83)&gt;0),MIN((1633-'BAU Comparison'!F13-'BAU Comparison'!F24)/('BAU Comparison'!F72+'BAU Comparison'!F83),100%),0%)</f>
        <v>1</v>
      </c>
      <c r="G47" s="3">
        <f>IF(AND(1633&gt;=('BAU Comparison'!G13+'BAU Comparison'!G24),('BAU Comparison'!G72+'BAU Comparison'!G83)&gt;0),MIN((1633-'BAU Comparison'!G13-'BAU Comparison'!G24)/('BAU Comparison'!G72+'BAU Comparison'!G83),100%),0%)</f>
        <v>1</v>
      </c>
      <c r="H47" s="3">
        <f>IF(AND(1633&gt;=('BAU Comparison'!H13+'BAU Comparison'!H24),('BAU Comparison'!H72+'BAU Comparison'!H83)&gt;0),MIN((1633-'BAU Comparison'!H13-'BAU Comparison'!H24)/('BAU Comparison'!H72+'BAU Comparison'!H83),100%),0%)</f>
        <v>1</v>
      </c>
      <c r="I47" s="3">
        <f>IF(AND(1633&gt;=('BAU Comparison'!I13+'BAU Comparison'!I24),('BAU Comparison'!I72+'BAU Comparison'!I83)&gt;0),MIN((1633-'BAU Comparison'!I13-'BAU Comparison'!I24)/('BAU Comparison'!I72+'BAU Comparison'!I83),100%),0%)</f>
        <v>1</v>
      </c>
      <c r="J47" s="3">
        <f>IF(AND(1633&gt;=('BAU Comparison'!J13+'BAU Comparison'!J24),('BAU Comparison'!J72+'BAU Comparison'!J83)&gt;0),MIN((1633-'BAU Comparison'!J13-'BAU Comparison'!J24)/('BAU Comparison'!J72+'BAU Comparison'!J83),100%),0%)</f>
        <v>1</v>
      </c>
      <c r="K47" s="3">
        <f>IF(AND(1633&gt;=('BAU Comparison'!K13+'BAU Comparison'!K24),('BAU Comparison'!K72+'BAU Comparison'!K83)&gt;0),MIN((1633-'BAU Comparison'!K13-'BAU Comparison'!K24)/('BAU Comparison'!K72+'BAU Comparison'!K83),100%),0%)</f>
        <v>1</v>
      </c>
      <c r="L47" s="3">
        <f>IF(AND(1633&gt;=('BAU Comparison'!L13+'BAU Comparison'!L24),('BAU Comparison'!L72+'BAU Comparison'!L83)&gt;0),MIN((1633-'BAU Comparison'!L13-'BAU Comparison'!L24)/('BAU Comparison'!L72+'BAU Comparison'!L83),100%),0%)</f>
        <v>1</v>
      </c>
      <c r="M47" s="3">
        <f>IF(AND(1633&gt;=('BAU Comparison'!M13+'BAU Comparison'!M24),('BAU Comparison'!M72+'BAU Comparison'!M83)&gt;0),MIN((1633-'BAU Comparison'!M13-'BAU Comparison'!M24)/('BAU Comparison'!M72+'BAU Comparison'!M83),100%),0%)</f>
        <v>1</v>
      </c>
      <c r="N47" s="3">
        <f>IF(AND(1633&gt;=('BAU Comparison'!N13+'BAU Comparison'!N24),('BAU Comparison'!N72+'BAU Comparison'!N83)&gt;0),MIN((1633-'BAU Comparison'!N13-'BAU Comparison'!N24)/('BAU Comparison'!N72+'BAU Comparison'!N83),100%),0%)</f>
        <v>1</v>
      </c>
      <c r="O47" s="3">
        <f>IF(AND(1633&gt;=('BAU Comparison'!O13+'BAU Comparison'!O24),('BAU Comparison'!O72+'BAU Comparison'!O83)&gt;0),MIN((1633-'BAU Comparison'!O13-'BAU Comparison'!O24)/('BAU Comparison'!O72+'BAU Comparison'!O83),100%),0%)</f>
        <v>1</v>
      </c>
      <c r="P47" s="3">
        <f>IF(AND(1633&gt;=('BAU Comparison'!P13+'BAU Comparison'!P24),('BAU Comparison'!P72+'BAU Comparison'!P83)&gt;0),MIN((1633-'BAU Comparison'!P13-'BAU Comparison'!P24)/('BAU Comparison'!P72+'BAU Comparison'!P83),100%),0%)</f>
        <v>1</v>
      </c>
      <c r="Q47" s="3">
        <f>IF(AND(1633&gt;=('BAU Comparison'!Q13+'BAU Comparison'!Q24),('BAU Comparison'!Q72+'BAU Comparison'!Q83)&gt;0),MIN((1633-'BAU Comparison'!Q13-'BAU Comparison'!Q24)/('BAU Comparison'!Q72+'BAU Comparison'!Q83),100%),0%)</f>
        <v>1</v>
      </c>
      <c r="R47" s="3">
        <f>IF(AND(1633&gt;=('BAU Comparison'!R13+'BAU Comparison'!R24),('BAU Comparison'!R72+'BAU Comparison'!R83)&gt;0),MIN((1633-'BAU Comparison'!R13-'BAU Comparison'!R24)/('BAU Comparison'!R72+'BAU Comparison'!R83),100%),0%)</f>
        <v>1</v>
      </c>
      <c r="S47" s="3">
        <f>IF(AND(1633&gt;=('BAU Comparison'!S13+'BAU Comparison'!S24),('BAU Comparison'!S72+'BAU Comparison'!S83)&gt;0),MIN((1633-'BAU Comparison'!S13-'BAU Comparison'!S24)/('BAU Comparison'!S72+'BAU Comparison'!S83),100%),0%)</f>
        <v>1</v>
      </c>
      <c r="T47" s="3">
        <f>IF(AND(1633&gt;=('BAU Comparison'!T13+'BAU Comparison'!T24),('BAU Comparison'!T72+'BAU Comparison'!T83)&gt;0),MIN((1633-'BAU Comparison'!T13-'BAU Comparison'!T24)/('BAU Comparison'!T72+'BAU Comparison'!T83),100%),0%)</f>
        <v>0.91713855576786552</v>
      </c>
      <c r="U47" s="3">
        <f>IF(AND(1633&gt;=('BAU Comparison'!U13+'BAU Comparison'!U24),('BAU Comparison'!U72+'BAU Comparison'!U83)&gt;0),MIN((1633-'BAU Comparison'!U13-'BAU Comparison'!U24)/('BAU Comparison'!U72+'BAU Comparison'!U83),100%),0%)</f>
        <v>0.87802458829053831</v>
      </c>
      <c r="V47" s="3">
        <f>IF(AND(1633&gt;=('BAU Comparison'!V13+'BAU Comparison'!V24),('BAU Comparison'!V72+'BAU Comparison'!V83)&gt;0),MIN((1633-'BAU Comparison'!V13-'BAU Comparison'!V24)/('BAU Comparison'!V72+'BAU Comparison'!V83),100%),0%)</f>
        <v>0.86681721347084795</v>
      </c>
      <c r="W47" s="3">
        <f>IF(AND(1633&gt;=('BAU Comparison'!W13+'BAU Comparison'!W24),('BAU Comparison'!W72+'BAU Comparison'!W83)&gt;0),MIN((1633-'BAU Comparison'!W13-'BAU Comparison'!W24)/('BAU Comparison'!W72+'BAU Comparison'!W83),100%),0%)</f>
        <v>0.89104613282973633</v>
      </c>
      <c r="X47" s="3">
        <f>IF(AND(1633&gt;=('BAU Comparison'!X13+'BAU Comparison'!X24),('BAU Comparison'!X72+'BAU Comparison'!X83)&gt;0),MIN((1633-'BAU Comparison'!X13-'BAU Comparison'!X24)/('BAU Comparison'!X72+'BAU Comparison'!X83),100%),0%)</f>
        <v>1</v>
      </c>
      <c r="Y47" s="3">
        <f>IF(AND(1633&gt;=('BAU Comparison'!Y13+'BAU Comparison'!Y24),('BAU Comparison'!Y72+'BAU Comparison'!Y83)&gt;0),MIN((1633-'BAU Comparison'!Y13-'BAU Comparison'!Y24)/('BAU Comparison'!Y72+'BAU Comparison'!Y83),100%),0%)</f>
        <v>1</v>
      </c>
      <c r="Z47" s="3">
        <f>IF(AND(1633&gt;=('BAU Comparison'!Z13+'BAU Comparison'!Z24),('BAU Comparison'!Z72+'BAU Comparison'!Z83)&gt;0),MIN((1633-'BAU Comparison'!Z13-'BAU Comparison'!Z24)/('BAU Comparison'!Z72+'BAU Comparison'!Z83),100%),0%)</f>
        <v>1</v>
      </c>
      <c r="AA47" s="3">
        <f>IF(AND(1633&gt;=('BAU Comparison'!AA13+'BAU Comparison'!AA24),('BAU Comparison'!AA72+'BAU Comparison'!AA83)&gt;0),MIN((1633-'BAU Comparison'!AA13-'BAU Comparison'!AA24)/('BAU Comparison'!AA72+'BAU Comparison'!AA83),100%),0%)</f>
        <v>1</v>
      </c>
      <c r="AB47" s="3">
        <f>IF(AND(1633&gt;=('BAU Comparison'!AB13+'BAU Comparison'!AB24),('BAU Comparison'!AB72+'BAU Comparison'!AB83)&gt;0),MIN((1633-'BAU Comparison'!AB13-'BAU Comparison'!AB24)/('BAU Comparison'!AB72+'BAU Comparison'!AB83),100%),0%)</f>
        <v>1</v>
      </c>
      <c r="AC47" t="s">
        <v>563</v>
      </c>
    </row>
    <row r="48" spans="2:29" s="278" customFormat="1">
      <c r="B48" s="276" t="s">
        <v>26</v>
      </c>
      <c r="C48" s="276" t="s">
        <v>4</v>
      </c>
      <c r="D48" s="277">
        <v>0</v>
      </c>
      <c r="E48" s="277">
        <v>0</v>
      </c>
      <c r="F48" s="277">
        <v>0</v>
      </c>
      <c r="G48" s="277">
        <v>0</v>
      </c>
      <c r="H48" s="277">
        <v>0</v>
      </c>
      <c r="I48" s="277">
        <v>0</v>
      </c>
      <c r="J48" s="277">
        <v>0</v>
      </c>
      <c r="K48" s="277">
        <v>0</v>
      </c>
      <c r="L48" s="277">
        <v>0</v>
      </c>
      <c r="M48" s="277">
        <v>0</v>
      </c>
      <c r="N48" s="277">
        <v>0</v>
      </c>
      <c r="O48" s="277">
        <v>0</v>
      </c>
      <c r="P48" s="277">
        <v>0</v>
      </c>
      <c r="Q48" s="277">
        <v>0</v>
      </c>
      <c r="R48" s="287">
        <v>0</v>
      </c>
      <c r="S48" s="277">
        <v>0</v>
      </c>
      <c r="T48" s="277">
        <v>0</v>
      </c>
      <c r="U48" s="277">
        <v>0</v>
      </c>
      <c r="V48" s="277">
        <v>0</v>
      </c>
      <c r="W48" s="277">
        <v>0</v>
      </c>
      <c r="X48" s="277">
        <v>0</v>
      </c>
      <c r="Y48" s="277">
        <v>0</v>
      </c>
      <c r="Z48" s="277">
        <v>0</v>
      </c>
      <c r="AA48" s="277">
        <v>0</v>
      </c>
      <c r="AB48" s="277">
        <v>0</v>
      </c>
      <c r="AC48" s="278" t="s">
        <v>564</v>
      </c>
    </row>
    <row r="49" spans="1:29">
      <c r="B49" s="2" t="s">
        <v>565</v>
      </c>
      <c r="C49" s="2" t="s">
        <v>4</v>
      </c>
      <c r="D49" s="3">
        <v>1</v>
      </c>
      <c r="E49" s="3">
        <v>1</v>
      </c>
      <c r="F49" s="3">
        <v>1</v>
      </c>
      <c r="G49" s="3">
        <v>1</v>
      </c>
      <c r="H49" s="3">
        <v>1</v>
      </c>
      <c r="I49" s="3">
        <v>1</v>
      </c>
      <c r="J49" s="3">
        <v>1</v>
      </c>
      <c r="K49" s="3">
        <v>1</v>
      </c>
      <c r="L49" s="3">
        <v>1</v>
      </c>
      <c r="M49" s="3">
        <v>1</v>
      </c>
      <c r="N49" s="3">
        <v>1</v>
      </c>
      <c r="O49" s="3">
        <v>1</v>
      </c>
      <c r="P49" s="3">
        <v>1</v>
      </c>
      <c r="Q49" s="3">
        <v>1</v>
      </c>
      <c r="R49" s="3">
        <v>1</v>
      </c>
      <c r="S49" s="3">
        <v>1</v>
      </c>
      <c r="T49" s="3">
        <v>1</v>
      </c>
      <c r="U49" s="3">
        <v>1</v>
      </c>
      <c r="V49" s="3">
        <v>1</v>
      </c>
      <c r="W49" s="3">
        <v>1</v>
      </c>
      <c r="X49" s="3">
        <v>1</v>
      </c>
      <c r="Y49" s="3">
        <v>1</v>
      </c>
      <c r="Z49" s="3">
        <v>1</v>
      </c>
      <c r="AA49" s="3">
        <v>1</v>
      </c>
      <c r="AB49" s="3">
        <v>1</v>
      </c>
      <c r="AC49" t="s">
        <v>558</v>
      </c>
    </row>
    <row r="50" spans="1:29">
      <c r="B50" s="2" t="s">
        <v>566</v>
      </c>
      <c r="C50" s="2" t="s">
        <v>4</v>
      </c>
      <c r="D50" s="3">
        <v>0</v>
      </c>
      <c r="E50" s="3">
        <v>0</v>
      </c>
      <c r="F50" s="3">
        <v>0</v>
      </c>
      <c r="G50" s="293">
        <f t="shared" ref="G50:L50" si="2">1/6*(G39-2024)</f>
        <v>0.16666666666666666</v>
      </c>
      <c r="H50" s="293">
        <f t="shared" si="2"/>
        <v>0.33333333333333331</v>
      </c>
      <c r="I50" s="293">
        <f t="shared" si="2"/>
        <v>0.5</v>
      </c>
      <c r="J50" s="293">
        <f t="shared" si="2"/>
        <v>0.66666666666666663</v>
      </c>
      <c r="K50" s="293">
        <f t="shared" si="2"/>
        <v>0.83333333333333326</v>
      </c>
      <c r="L50" s="293">
        <f t="shared" si="2"/>
        <v>1</v>
      </c>
      <c r="M50" s="3">
        <v>1</v>
      </c>
      <c r="N50" s="3">
        <v>1</v>
      </c>
      <c r="O50" s="3">
        <v>1</v>
      </c>
      <c r="P50" s="3">
        <v>1</v>
      </c>
      <c r="Q50" s="3">
        <v>1</v>
      </c>
      <c r="R50" s="3">
        <v>1</v>
      </c>
      <c r="S50" s="3">
        <v>1</v>
      </c>
      <c r="T50" s="3">
        <v>1</v>
      </c>
      <c r="U50" s="3">
        <v>1</v>
      </c>
      <c r="V50" s="3">
        <v>1</v>
      </c>
      <c r="W50" s="3">
        <v>1</v>
      </c>
      <c r="X50" s="3">
        <v>1</v>
      </c>
      <c r="Y50" s="3">
        <v>1</v>
      </c>
      <c r="Z50" s="3">
        <v>1</v>
      </c>
      <c r="AA50" s="3">
        <v>1</v>
      </c>
      <c r="AB50" s="3">
        <v>1</v>
      </c>
      <c r="AC50" t="s">
        <v>560</v>
      </c>
    </row>
    <row r="51" spans="1:29" s="173" customFormat="1">
      <c r="B51" s="211" t="s">
        <v>29</v>
      </c>
      <c r="C51" s="211" t="s">
        <v>4</v>
      </c>
      <c r="D51" s="277">
        <v>0</v>
      </c>
      <c r="E51" s="277">
        <v>0</v>
      </c>
      <c r="F51" s="277">
        <v>0</v>
      </c>
      <c r="G51" s="277">
        <v>0</v>
      </c>
      <c r="H51" s="277">
        <v>0</v>
      </c>
      <c r="I51" s="277">
        <v>0</v>
      </c>
      <c r="J51" s="277">
        <v>0</v>
      </c>
      <c r="K51" s="277">
        <v>0</v>
      </c>
      <c r="L51" s="277">
        <v>0</v>
      </c>
      <c r="M51" s="277">
        <v>0</v>
      </c>
      <c r="N51" s="277">
        <v>0</v>
      </c>
      <c r="O51" s="277">
        <v>0</v>
      </c>
      <c r="P51" s="277">
        <v>0</v>
      </c>
      <c r="Q51" s="277">
        <v>0</v>
      </c>
      <c r="R51" s="277">
        <v>0</v>
      </c>
      <c r="S51" s="277">
        <v>0</v>
      </c>
      <c r="T51" s="277">
        <v>0</v>
      </c>
      <c r="U51" s="277">
        <v>0</v>
      </c>
      <c r="V51" s="277">
        <v>0</v>
      </c>
      <c r="W51" s="277">
        <v>0</v>
      </c>
      <c r="X51" s="277">
        <v>0</v>
      </c>
      <c r="Y51" s="277">
        <v>0</v>
      </c>
      <c r="Z51" s="277">
        <v>0</v>
      </c>
      <c r="AA51" s="277">
        <v>0</v>
      </c>
      <c r="AB51" s="277">
        <v>0</v>
      </c>
      <c r="AC51" s="173" t="s">
        <v>561</v>
      </c>
    </row>
    <row r="52" spans="1:29" s="173" customFormat="1">
      <c r="B52" s="211" t="s">
        <v>30</v>
      </c>
      <c r="C52" s="211" t="s">
        <v>4</v>
      </c>
      <c r="D52" s="277">
        <v>0</v>
      </c>
      <c r="E52" s="277">
        <v>0</v>
      </c>
      <c r="F52" s="277">
        <v>0</v>
      </c>
      <c r="G52" s="277">
        <v>0</v>
      </c>
      <c r="H52" s="277">
        <v>0</v>
      </c>
      <c r="I52" s="277">
        <v>0</v>
      </c>
      <c r="J52" s="277">
        <v>0</v>
      </c>
      <c r="K52" s="277">
        <v>0</v>
      </c>
      <c r="L52" s="277">
        <v>0</v>
      </c>
      <c r="M52" s="277">
        <v>0</v>
      </c>
      <c r="N52" s="277">
        <v>0</v>
      </c>
      <c r="O52" s="277">
        <v>0</v>
      </c>
      <c r="P52" s="277">
        <v>0</v>
      </c>
      <c r="Q52" s="277">
        <v>0</v>
      </c>
      <c r="R52" s="277">
        <v>0</v>
      </c>
      <c r="S52" s="277">
        <v>0</v>
      </c>
      <c r="T52" s="277">
        <v>0</v>
      </c>
      <c r="U52" s="277">
        <v>0</v>
      </c>
      <c r="V52" s="277">
        <v>0</v>
      </c>
      <c r="W52" s="277">
        <v>0</v>
      </c>
      <c r="X52" s="277">
        <v>0</v>
      </c>
      <c r="Y52" s="277">
        <v>0</v>
      </c>
      <c r="Z52" s="277">
        <v>0</v>
      </c>
      <c r="AA52" s="277">
        <v>0</v>
      </c>
      <c r="AB52" s="277">
        <v>0</v>
      </c>
      <c r="AC52" s="173" t="s">
        <v>561</v>
      </c>
    </row>
    <row r="53" spans="1:29">
      <c r="B53" s="2" t="s">
        <v>112</v>
      </c>
      <c r="C53" s="2" t="s">
        <v>4</v>
      </c>
      <c r="D53" s="3">
        <f>D47</f>
        <v>0</v>
      </c>
      <c r="E53" s="3">
        <f t="shared" ref="E53:AB53" si="3">E47</f>
        <v>0</v>
      </c>
      <c r="F53" s="3">
        <f t="shared" si="3"/>
        <v>1</v>
      </c>
      <c r="G53" s="3">
        <f t="shared" si="3"/>
        <v>1</v>
      </c>
      <c r="H53" s="3">
        <f t="shared" si="3"/>
        <v>1</v>
      </c>
      <c r="I53" s="3">
        <f t="shared" si="3"/>
        <v>1</v>
      </c>
      <c r="J53" s="3">
        <f t="shared" si="3"/>
        <v>1</v>
      </c>
      <c r="K53" s="3">
        <f t="shared" si="3"/>
        <v>1</v>
      </c>
      <c r="L53" s="3">
        <f t="shared" si="3"/>
        <v>1</v>
      </c>
      <c r="M53" s="3">
        <f t="shared" si="3"/>
        <v>1</v>
      </c>
      <c r="N53" s="3">
        <f t="shared" si="3"/>
        <v>1</v>
      </c>
      <c r="O53" s="3">
        <f t="shared" si="3"/>
        <v>1</v>
      </c>
      <c r="P53" s="3">
        <f t="shared" si="3"/>
        <v>1</v>
      </c>
      <c r="Q53" s="3">
        <f t="shared" si="3"/>
        <v>1</v>
      </c>
      <c r="R53" s="3">
        <f t="shared" si="3"/>
        <v>1</v>
      </c>
      <c r="S53" s="3">
        <f t="shared" si="3"/>
        <v>1</v>
      </c>
      <c r="T53" s="3">
        <f t="shared" si="3"/>
        <v>0.91713855576786552</v>
      </c>
      <c r="U53" s="3">
        <f t="shared" si="3"/>
        <v>0.87802458829053831</v>
      </c>
      <c r="V53" s="3">
        <f t="shared" si="3"/>
        <v>0.86681721347084795</v>
      </c>
      <c r="W53" s="3">
        <f t="shared" si="3"/>
        <v>0.89104613282973633</v>
      </c>
      <c r="X53" s="3">
        <f t="shared" si="3"/>
        <v>1</v>
      </c>
      <c r="Y53" s="3">
        <f t="shared" si="3"/>
        <v>1</v>
      </c>
      <c r="Z53" s="3">
        <f t="shared" si="3"/>
        <v>1</v>
      </c>
      <c r="AA53" s="3">
        <f t="shared" si="3"/>
        <v>1</v>
      </c>
      <c r="AB53" s="3">
        <f t="shared" si="3"/>
        <v>1</v>
      </c>
      <c r="AC53" t="s">
        <v>567</v>
      </c>
    </row>
    <row r="54" spans="1:29" s="173" customFormat="1">
      <c r="B54" s="211" t="s">
        <v>143</v>
      </c>
      <c r="C54" s="211" t="s">
        <v>4</v>
      </c>
      <c r="D54" s="218">
        <v>0</v>
      </c>
      <c r="E54" s="218">
        <v>0</v>
      </c>
      <c r="F54" s="218">
        <v>0</v>
      </c>
      <c r="G54" s="218">
        <v>0</v>
      </c>
      <c r="H54" s="218">
        <v>0</v>
      </c>
      <c r="I54" s="218">
        <v>0</v>
      </c>
      <c r="J54" s="218">
        <v>0</v>
      </c>
      <c r="K54" s="218">
        <v>0</v>
      </c>
      <c r="L54" s="218">
        <v>0</v>
      </c>
      <c r="M54" s="218">
        <v>0</v>
      </c>
      <c r="N54" s="218">
        <v>0</v>
      </c>
      <c r="O54" s="218">
        <v>0</v>
      </c>
      <c r="P54" s="218">
        <v>0</v>
      </c>
      <c r="Q54" s="218">
        <v>0</v>
      </c>
      <c r="R54" s="252">
        <v>0</v>
      </c>
      <c r="S54" s="218">
        <v>0</v>
      </c>
      <c r="T54" s="218">
        <v>0</v>
      </c>
      <c r="U54" s="218">
        <v>0</v>
      </c>
      <c r="V54" s="218">
        <v>0</v>
      </c>
      <c r="W54" s="218">
        <v>0</v>
      </c>
      <c r="X54" s="218">
        <v>0</v>
      </c>
      <c r="Y54" s="218">
        <v>0</v>
      </c>
      <c r="Z54" s="218">
        <v>0</v>
      </c>
      <c r="AA54" s="218">
        <v>0</v>
      </c>
      <c r="AB54" s="218">
        <v>0</v>
      </c>
      <c r="AC54" s="173" t="s">
        <v>568</v>
      </c>
    </row>
    <row r="55" spans="1:29">
      <c r="A55" s="502" t="s">
        <v>569</v>
      </c>
      <c r="B55" s="2" t="s">
        <v>570</v>
      </c>
      <c r="C55" s="2" t="s">
        <v>4</v>
      </c>
      <c r="D55" s="14">
        <v>0</v>
      </c>
      <c r="E55" s="14">
        <v>0</v>
      </c>
      <c r="F55" s="14">
        <v>0</v>
      </c>
      <c r="G55" s="14">
        <v>0.63330357524585101</v>
      </c>
      <c r="H55" s="14">
        <v>0.36448473255139902</v>
      </c>
      <c r="I55" s="14">
        <v>0.49564491551164053</v>
      </c>
      <c r="J55" s="14">
        <v>0.40206120537627693</v>
      </c>
      <c r="K55" s="14">
        <v>0.49715986744215895</v>
      </c>
      <c r="L55" s="14">
        <v>0.49715986744215895</v>
      </c>
      <c r="M55" s="14">
        <v>0.49715986744215934</v>
      </c>
      <c r="N55" s="14">
        <v>0.45051600939274605</v>
      </c>
      <c r="O55" s="14">
        <v>0.45051600939274605</v>
      </c>
      <c r="P55" s="14">
        <v>0.45051600939274605</v>
      </c>
      <c r="Q55" s="14">
        <v>0.45051600939274605</v>
      </c>
      <c r="R55" s="14">
        <v>0.45051600939274605</v>
      </c>
      <c r="S55" s="14">
        <v>0.4502691598909721</v>
      </c>
      <c r="T55" s="14">
        <v>0.45025122876542795</v>
      </c>
      <c r="U55" s="14">
        <v>0.45025122876542795</v>
      </c>
      <c r="V55" s="3">
        <v>0</v>
      </c>
      <c r="W55" s="3">
        <v>0</v>
      </c>
      <c r="X55" s="3">
        <v>0</v>
      </c>
      <c r="Y55" s="3">
        <v>0</v>
      </c>
      <c r="Z55" s="3">
        <v>0</v>
      </c>
      <c r="AA55" s="3">
        <v>0</v>
      </c>
      <c r="AB55" s="3">
        <v>0</v>
      </c>
      <c r="AC55" t="s">
        <v>571</v>
      </c>
    </row>
    <row r="56" spans="1:29" ht="31.15" customHeight="1">
      <c r="A56" s="502"/>
      <c r="B56" s="2" t="s">
        <v>572</v>
      </c>
      <c r="C56" s="2" t="s">
        <v>4</v>
      </c>
      <c r="D56" s="14">
        <v>0</v>
      </c>
      <c r="E56" s="14">
        <v>0</v>
      </c>
      <c r="F56" s="14">
        <v>0</v>
      </c>
      <c r="G56" s="3">
        <v>0.84090665000130738</v>
      </c>
      <c r="H56" s="3">
        <v>0.84090665000130738</v>
      </c>
      <c r="I56" s="3">
        <v>0.84090665000130815</v>
      </c>
      <c r="J56" s="3">
        <v>1</v>
      </c>
      <c r="K56" s="3">
        <v>0.61944524337317852</v>
      </c>
      <c r="L56" s="3">
        <v>0.36574207228863309</v>
      </c>
      <c r="M56" s="3">
        <v>0</v>
      </c>
      <c r="N56" s="3">
        <v>1</v>
      </c>
      <c r="O56" s="3">
        <v>1</v>
      </c>
      <c r="P56" s="3">
        <v>0.75987183278043779</v>
      </c>
      <c r="Q56" s="3">
        <v>0.75331313966832536</v>
      </c>
      <c r="R56" s="3">
        <v>1</v>
      </c>
      <c r="S56" s="3">
        <v>0.84090665000130738</v>
      </c>
      <c r="T56" s="3">
        <v>0.84090665000130738</v>
      </c>
      <c r="U56" s="3">
        <v>0.84090665000130738</v>
      </c>
      <c r="V56" s="3">
        <v>0</v>
      </c>
      <c r="W56" s="3">
        <v>0</v>
      </c>
      <c r="X56" s="3">
        <v>0</v>
      </c>
      <c r="Y56" s="3">
        <v>0</v>
      </c>
      <c r="Z56" s="3">
        <v>0</v>
      </c>
      <c r="AA56" s="3">
        <v>0</v>
      </c>
      <c r="AB56" s="3">
        <v>0</v>
      </c>
      <c r="AC56" t="s">
        <v>571</v>
      </c>
    </row>
    <row r="59" spans="1:29">
      <c r="D59" s="2"/>
    </row>
    <row r="60" spans="1:29" ht="15.95" thickBot="1">
      <c r="J60" s="198" t="s">
        <v>573</v>
      </c>
    </row>
    <row r="61" spans="1:29" ht="15" thickBot="1">
      <c r="C61" s="499" t="s">
        <v>574</v>
      </c>
      <c r="D61" s="499"/>
      <c r="E61">
        <v>15000000</v>
      </c>
      <c r="F61" t="s">
        <v>575</v>
      </c>
      <c r="I61" s="199" t="s">
        <v>576</v>
      </c>
      <c r="J61" s="200" t="s">
        <v>577</v>
      </c>
      <c r="K61" s="200" t="s">
        <v>578</v>
      </c>
      <c r="L61" s="200" t="s">
        <v>579</v>
      </c>
      <c r="M61" s="201">
        <v>2025</v>
      </c>
      <c r="N61" s="201">
        <v>2030</v>
      </c>
      <c r="O61" s="201">
        <v>2035</v>
      </c>
      <c r="P61" s="201">
        <v>2040</v>
      </c>
      <c r="Q61" s="201">
        <v>2045</v>
      </c>
      <c r="R61" s="201">
        <v>2050</v>
      </c>
    </row>
    <row r="62" spans="1:29" ht="15" thickBot="1">
      <c r="C62" s="499"/>
      <c r="D62" s="499"/>
      <c r="E62">
        <f>E61*1055</f>
        <v>15825000000</v>
      </c>
      <c r="F62" t="s">
        <v>580</v>
      </c>
      <c r="I62" s="202" t="s">
        <v>581</v>
      </c>
      <c r="J62" s="203" t="s">
        <v>582</v>
      </c>
      <c r="K62" s="203" t="s">
        <v>583</v>
      </c>
      <c r="L62" s="204" t="s">
        <v>584</v>
      </c>
      <c r="M62" s="205">
        <v>12</v>
      </c>
      <c r="N62" s="205">
        <v>12</v>
      </c>
      <c r="O62" s="205">
        <v>12</v>
      </c>
      <c r="P62" s="205">
        <v>12</v>
      </c>
      <c r="Q62" s="205">
        <v>13</v>
      </c>
      <c r="R62" s="205">
        <v>13</v>
      </c>
    </row>
    <row r="63" spans="1:29" ht="15" thickBot="1">
      <c r="E63">
        <f>E62/134.47</f>
        <v>117684241.83832826</v>
      </c>
      <c r="F63" t="s">
        <v>585</v>
      </c>
      <c r="I63" s="202" t="s">
        <v>581</v>
      </c>
      <c r="J63" s="203" t="s">
        <v>586</v>
      </c>
      <c r="K63" s="203" t="s">
        <v>587</v>
      </c>
      <c r="L63" s="204" t="s">
        <v>588</v>
      </c>
      <c r="M63" s="205">
        <v>40</v>
      </c>
      <c r="N63" s="205">
        <v>36</v>
      </c>
      <c r="O63" s="205">
        <v>32</v>
      </c>
      <c r="P63" s="205">
        <v>29</v>
      </c>
      <c r="Q63" s="205">
        <v>26</v>
      </c>
      <c r="R63" s="205">
        <v>23</v>
      </c>
    </row>
    <row r="64" spans="1:29" ht="15" thickBot="1">
      <c r="E64">
        <f>E63/1000000</f>
        <v>117.68424183832826</v>
      </c>
      <c r="F64" t="s">
        <v>589</v>
      </c>
      <c r="I64" s="202" t="s">
        <v>581</v>
      </c>
      <c r="J64" s="203" t="s">
        <v>590</v>
      </c>
      <c r="K64" s="203" t="s">
        <v>587</v>
      </c>
      <c r="L64" s="204" t="s">
        <v>588</v>
      </c>
      <c r="M64" s="205">
        <v>2</v>
      </c>
      <c r="N64" s="205">
        <v>2</v>
      </c>
      <c r="O64" s="205">
        <v>2</v>
      </c>
      <c r="P64" s="205">
        <v>3</v>
      </c>
      <c r="Q64" s="205">
        <v>3</v>
      </c>
      <c r="R64" s="205">
        <v>3</v>
      </c>
    </row>
    <row r="65" spans="9:18" ht="15" thickBot="1">
      <c r="I65" s="202" t="s">
        <v>581</v>
      </c>
      <c r="J65" s="203" t="s">
        <v>591</v>
      </c>
      <c r="K65" s="203" t="s">
        <v>587</v>
      </c>
      <c r="L65" s="204" t="s">
        <v>592</v>
      </c>
      <c r="M65" s="205">
        <v>9</v>
      </c>
      <c r="N65" s="360">
        <v>15</v>
      </c>
      <c r="O65" s="360">
        <v>15</v>
      </c>
      <c r="P65" s="360">
        <v>15</v>
      </c>
      <c r="Q65" s="360">
        <v>15</v>
      </c>
      <c r="R65" s="360">
        <v>15</v>
      </c>
    </row>
    <row r="66" spans="9:18" ht="15" thickBot="1">
      <c r="I66" s="206"/>
      <c r="J66" s="200" t="s">
        <v>593</v>
      </c>
      <c r="K66" s="206"/>
      <c r="L66" s="206"/>
      <c r="M66" s="207">
        <v>63</v>
      </c>
      <c r="N66" s="207">
        <v>65</v>
      </c>
      <c r="O66" s="207">
        <v>62</v>
      </c>
      <c r="P66" s="207">
        <v>59</v>
      </c>
      <c r="Q66" s="207">
        <v>56</v>
      </c>
      <c r="R66" s="207">
        <v>54</v>
      </c>
    </row>
    <row r="69" spans="9:18">
      <c r="I69" s="399"/>
    </row>
    <row r="70" spans="9:18">
      <c r="I70" s="400"/>
      <c r="J70" s="401"/>
      <c r="K70" s="401"/>
      <c r="L70" s="401"/>
    </row>
    <row r="71" spans="9:18">
      <c r="I71" s="402"/>
      <c r="J71" s="403"/>
      <c r="K71" s="404"/>
      <c r="L71" s="404"/>
    </row>
    <row r="72" spans="9:18">
      <c r="I72" s="402"/>
      <c r="J72" s="403"/>
      <c r="K72" s="404"/>
      <c r="L72" s="404"/>
    </row>
    <row r="73" spans="9:18">
      <c r="I73" s="402"/>
      <c r="J73" s="403"/>
      <c r="K73" s="404"/>
      <c r="L73" s="404"/>
    </row>
    <row r="74" spans="9:18">
      <c r="I74" s="402"/>
      <c r="J74" s="403"/>
      <c r="K74" s="404"/>
      <c r="L74" s="404"/>
    </row>
    <row r="75" spans="9:18">
      <c r="I75" s="400"/>
      <c r="J75" s="405"/>
      <c r="K75" s="405"/>
      <c r="L75" s="405"/>
    </row>
  </sheetData>
  <mergeCells count="2">
    <mergeCell ref="A55:A56"/>
    <mergeCell ref="C61:D62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0">
    <tabColor theme="5" tint="0.79998168889431442"/>
  </sheetPr>
  <dimension ref="A1:AS1203"/>
  <sheetViews>
    <sheetView workbookViewId="0">
      <selection activeCell="F1165" sqref="F1165"/>
    </sheetView>
  </sheetViews>
  <sheetFormatPr defaultColWidth="9" defaultRowHeight="14.45"/>
  <cols>
    <col min="1" max="1" width="14.7109375" customWidth="1"/>
    <col min="2" max="2" width="14" customWidth="1"/>
    <col min="3" max="3" width="24.28515625" customWidth="1"/>
    <col min="4" max="4" width="17" customWidth="1"/>
    <col min="5" max="5" width="45.7109375" customWidth="1"/>
    <col min="6" max="6" width="9.28515625"/>
    <col min="7" max="7" width="11.7109375" customWidth="1"/>
    <col min="8" max="8" width="22" customWidth="1"/>
    <col min="9" max="9" width="19.5703125" customWidth="1"/>
    <col min="10" max="10" width="19.7109375" bestFit="1" customWidth="1"/>
    <col min="11" max="25" width="9.28515625" customWidth="1"/>
  </cols>
  <sheetData>
    <row r="1" spans="1:25">
      <c r="A1" s="2" t="s">
        <v>594</v>
      </c>
    </row>
    <row r="2" spans="1:25">
      <c r="A2" t="s">
        <v>595</v>
      </c>
      <c r="B2" t="s">
        <v>596</v>
      </c>
      <c r="C2" t="s">
        <v>597</v>
      </c>
      <c r="D2" t="s">
        <v>598</v>
      </c>
      <c r="E2" t="s">
        <v>599</v>
      </c>
      <c r="F2" t="s">
        <v>600</v>
      </c>
      <c r="G2" t="s">
        <v>601</v>
      </c>
      <c r="H2" t="s">
        <v>602</v>
      </c>
      <c r="I2" t="s">
        <v>603</v>
      </c>
      <c r="J2" t="s">
        <v>604</v>
      </c>
      <c r="K2" t="s">
        <v>605</v>
      </c>
      <c r="L2" t="s">
        <v>606</v>
      </c>
      <c r="M2" t="s">
        <v>607</v>
      </c>
      <c r="N2" t="s">
        <v>608</v>
      </c>
      <c r="O2" t="s">
        <v>609</v>
      </c>
      <c r="P2" t="s">
        <v>610</v>
      </c>
      <c r="Q2" t="s">
        <v>611</v>
      </c>
      <c r="R2" t="s">
        <v>612</v>
      </c>
      <c r="S2" t="s">
        <v>613</v>
      </c>
      <c r="T2" t="s">
        <v>614</v>
      </c>
      <c r="U2" t="s">
        <v>615</v>
      </c>
      <c r="V2" t="s">
        <v>616</v>
      </c>
      <c r="W2" t="s">
        <v>617</v>
      </c>
      <c r="X2" t="s">
        <v>618</v>
      </c>
      <c r="Y2" t="s">
        <v>619</v>
      </c>
    </row>
    <row r="3" spans="1:25">
      <c r="A3" t="s">
        <v>222</v>
      </c>
      <c r="B3" t="s">
        <v>620</v>
      </c>
      <c r="C3" t="s">
        <v>621</v>
      </c>
      <c r="D3" t="s">
        <v>622</v>
      </c>
      <c r="E3" t="s">
        <v>623</v>
      </c>
      <c r="F3" t="s">
        <v>624</v>
      </c>
      <c r="G3" t="s">
        <v>625</v>
      </c>
      <c r="H3" t="s">
        <v>626</v>
      </c>
      <c r="I3" t="s">
        <v>627</v>
      </c>
      <c r="J3">
        <v>0.48330000000000001</v>
      </c>
      <c r="K3">
        <v>0.48659999999999998</v>
      </c>
      <c r="L3">
        <v>0.48049999999999998</v>
      </c>
      <c r="M3">
        <v>0.48149999999999998</v>
      </c>
      <c r="N3">
        <v>0.48259999999999997</v>
      </c>
      <c r="O3">
        <v>0.4748</v>
      </c>
      <c r="P3">
        <v>0.48820000000000002</v>
      </c>
      <c r="Q3">
        <v>0.49740000000000001</v>
      </c>
      <c r="R3">
        <v>0.50380000000000003</v>
      </c>
      <c r="S3">
        <v>0.50829999999999997</v>
      </c>
      <c r="T3">
        <v>0.51149999999999995</v>
      </c>
      <c r="U3">
        <v>0.51180000000000003</v>
      </c>
      <c r="V3">
        <v>0.51200000000000001</v>
      </c>
      <c r="W3">
        <v>0.51219999999999999</v>
      </c>
      <c r="X3">
        <v>0.51259999999999994</v>
      </c>
      <c r="Y3">
        <v>0.51280000000000003</v>
      </c>
    </row>
    <row r="4" spans="1:25">
      <c r="A4" t="s">
        <v>222</v>
      </c>
      <c r="B4" t="s">
        <v>628</v>
      </c>
      <c r="C4" t="s">
        <v>621</v>
      </c>
      <c r="D4" t="s">
        <v>622</v>
      </c>
      <c r="E4" t="s">
        <v>629</v>
      </c>
      <c r="F4" t="s">
        <v>624</v>
      </c>
      <c r="G4" t="s">
        <v>625</v>
      </c>
      <c r="H4" t="s">
        <v>626</v>
      </c>
      <c r="I4" t="s">
        <v>627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</row>
    <row r="5" spans="1:25">
      <c r="A5" t="s">
        <v>222</v>
      </c>
      <c r="B5" t="s">
        <v>630</v>
      </c>
      <c r="C5" t="s">
        <v>621</v>
      </c>
      <c r="D5" t="s">
        <v>622</v>
      </c>
      <c r="E5" t="s">
        <v>631</v>
      </c>
      <c r="F5" t="s">
        <v>624</v>
      </c>
      <c r="G5" t="s">
        <v>625</v>
      </c>
      <c r="H5" t="s">
        <v>626</v>
      </c>
      <c r="I5" t="s">
        <v>627</v>
      </c>
      <c r="J5">
        <v>3.5200000000000002E-2</v>
      </c>
      <c r="K5">
        <v>3.5000000000000003E-2</v>
      </c>
      <c r="L5">
        <v>3.4099999999999998E-2</v>
      </c>
      <c r="M5">
        <v>3.4299999999999997E-2</v>
      </c>
      <c r="N5">
        <v>3.4200000000000001E-2</v>
      </c>
      <c r="O5">
        <v>3.4200000000000001E-2</v>
      </c>
      <c r="P5">
        <v>3.5499999999999997E-2</v>
      </c>
      <c r="Q5">
        <v>3.6400000000000002E-2</v>
      </c>
      <c r="R5">
        <v>3.7100000000000001E-2</v>
      </c>
      <c r="S5">
        <v>3.7499999999999999E-2</v>
      </c>
      <c r="T5">
        <v>3.78E-2</v>
      </c>
      <c r="U5">
        <v>3.78E-2</v>
      </c>
      <c r="V5">
        <v>3.78E-2</v>
      </c>
      <c r="W5">
        <v>3.78E-2</v>
      </c>
      <c r="X5">
        <v>3.78E-2</v>
      </c>
      <c r="Y5">
        <v>3.78E-2</v>
      </c>
    </row>
    <row r="6" spans="1:25">
      <c r="A6" t="s">
        <v>222</v>
      </c>
      <c r="B6" t="s">
        <v>632</v>
      </c>
      <c r="C6" t="s">
        <v>621</v>
      </c>
      <c r="D6" t="s">
        <v>622</v>
      </c>
      <c r="E6" t="s">
        <v>633</v>
      </c>
      <c r="F6" t="s">
        <v>624</v>
      </c>
      <c r="G6" t="s">
        <v>625</v>
      </c>
      <c r="H6" t="s">
        <v>626</v>
      </c>
      <c r="I6" t="s">
        <v>627</v>
      </c>
      <c r="J6">
        <v>7.7600000000000002E-2</v>
      </c>
      <c r="K6">
        <v>7.7299999999999994E-2</v>
      </c>
      <c r="L6">
        <v>7.5999999999999998E-2</v>
      </c>
      <c r="M6">
        <v>7.6399999999999996E-2</v>
      </c>
      <c r="N6">
        <v>7.6300000000000007E-2</v>
      </c>
      <c r="O6">
        <v>7.6200000000000004E-2</v>
      </c>
      <c r="P6">
        <v>7.8700000000000006E-2</v>
      </c>
      <c r="Q6">
        <v>8.0399999999999999E-2</v>
      </c>
      <c r="R6">
        <v>8.1600000000000006E-2</v>
      </c>
      <c r="S6">
        <v>8.2400000000000001E-2</v>
      </c>
      <c r="T6">
        <v>8.3000000000000004E-2</v>
      </c>
      <c r="U6">
        <v>8.3000000000000004E-2</v>
      </c>
      <c r="V6">
        <v>8.3000000000000004E-2</v>
      </c>
      <c r="W6">
        <v>8.3000000000000004E-2</v>
      </c>
      <c r="X6">
        <v>8.3299999999999999E-2</v>
      </c>
      <c r="Y6">
        <v>8.3299999999999999E-2</v>
      </c>
    </row>
    <row r="7" spans="1:25">
      <c r="A7" t="s">
        <v>222</v>
      </c>
      <c r="B7" t="s">
        <v>634</v>
      </c>
      <c r="C7" t="s">
        <v>621</v>
      </c>
      <c r="D7" t="s">
        <v>622</v>
      </c>
      <c r="E7" t="s">
        <v>635</v>
      </c>
      <c r="F7" t="s">
        <v>624</v>
      </c>
      <c r="G7" t="s">
        <v>625</v>
      </c>
      <c r="H7" t="s">
        <v>626</v>
      </c>
      <c r="I7" t="s">
        <v>627</v>
      </c>
      <c r="J7">
        <v>8.8999999999999999E-3</v>
      </c>
      <c r="K7">
        <v>9.1000000000000004E-3</v>
      </c>
      <c r="L7">
        <v>9.4000000000000004E-3</v>
      </c>
      <c r="M7">
        <v>9.4000000000000004E-3</v>
      </c>
      <c r="N7">
        <v>9.4999999999999998E-3</v>
      </c>
      <c r="O7">
        <v>9.4999999999999998E-3</v>
      </c>
      <c r="P7">
        <v>9.4999999999999998E-3</v>
      </c>
      <c r="Q7">
        <v>9.4999999999999998E-3</v>
      </c>
      <c r="R7">
        <v>9.4999999999999998E-3</v>
      </c>
      <c r="S7">
        <v>9.4999999999999998E-3</v>
      </c>
      <c r="T7">
        <v>9.4999999999999998E-3</v>
      </c>
      <c r="U7">
        <v>9.4999999999999998E-3</v>
      </c>
      <c r="V7">
        <v>9.4999999999999998E-3</v>
      </c>
      <c r="W7">
        <v>9.4999999999999998E-3</v>
      </c>
      <c r="X7">
        <v>9.5999999999999992E-3</v>
      </c>
      <c r="Y7">
        <v>9.5999999999999992E-3</v>
      </c>
    </row>
    <row r="8" spans="1:25">
      <c r="A8" t="s">
        <v>222</v>
      </c>
      <c r="B8" t="s">
        <v>636</v>
      </c>
      <c r="C8" t="s">
        <v>621</v>
      </c>
      <c r="D8" t="s">
        <v>622</v>
      </c>
      <c r="E8" t="s">
        <v>637</v>
      </c>
      <c r="F8" t="s">
        <v>624</v>
      </c>
      <c r="G8" t="s">
        <v>625</v>
      </c>
      <c r="H8" t="s">
        <v>626</v>
      </c>
      <c r="I8" t="s">
        <v>627</v>
      </c>
      <c r="J8">
        <v>6.3E-3</v>
      </c>
      <c r="K8">
        <v>6.3E-3</v>
      </c>
      <c r="L8">
        <v>6.4000000000000003E-3</v>
      </c>
      <c r="M8">
        <v>6.4999999999999997E-3</v>
      </c>
      <c r="N8">
        <v>6.6E-3</v>
      </c>
      <c r="O8">
        <v>6.6E-3</v>
      </c>
      <c r="P8">
        <v>6.7000000000000002E-3</v>
      </c>
      <c r="Q8">
        <v>6.7999999999999996E-3</v>
      </c>
      <c r="R8">
        <v>6.8999999999999999E-3</v>
      </c>
      <c r="S8">
        <v>6.8999999999999999E-3</v>
      </c>
      <c r="T8">
        <v>7.0000000000000001E-3</v>
      </c>
      <c r="U8">
        <v>7.1000000000000004E-3</v>
      </c>
      <c r="V8">
        <v>7.1999999999999998E-3</v>
      </c>
      <c r="W8">
        <v>7.1999999999999998E-3</v>
      </c>
      <c r="X8">
        <v>7.3000000000000001E-3</v>
      </c>
      <c r="Y8">
        <v>7.4000000000000003E-3</v>
      </c>
    </row>
    <row r="9" spans="1:25">
      <c r="A9" t="s">
        <v>222</v>
      </c>
      <c r="B9" t="s">
        <v>638</v>
      </c>
      <c r="C9" t="s">
        <v>621</v>
      </c>
      <c r="D9" t="s">
        <v>622</v>
      </c>
      <c r="E9" t="s">
        <v>639</v>
      </c>
      <c r="F9" t="s">
        <v>624</v>
      </c>
      <c r="G9" t="s">
        <v>625</v>
      </c>
      <c r="H9" t="s">
        <v>626</v>
      </c>
      <c r="I9" t="s">
        <v>627</v>
      </c>
      <c r="J9">
        <v>2.8400000000000002E-2</v>
      </c>
      <c r="K9">
        <v>2.8299999999999999E-2</v>
      </c>
      <c r="L9">
        <v>2.7699999999999999E-2</v>
      </c>
      <c r="M9">
        <v>2.7799999999999998E-2</v>
      </c>
      <c r="N9">
        <v>2.7900000000000001E-2</v>
      </c>
      <c r="O9">
        <v>2.7900000000000001E-2</v>
      </c>
      <c r="P9">
        <v>2.8899999999999999E-2</v>
      </c>
      <c r="Q9">
        <v>2.9700000000000001E-2</v>
      </c>
      <c r="R9">
        <v>3.0099999999999998E-2</v>
      </c>
      <c r="S9">
        <v>3.0499999999999999E-2</v>
      </c>
      <c r="T9">
        <v>3.0800000000000001E-2</v>
      </c>
      <c r="U9">
        <v>3.09E-2</v>
      </c>
      <c r="V9">
        <v>3.09E-2</v>
      </c>
      <c r="W9">
        <v>3.1E-2</v>
      </c>
      <c r="X9">
        <v>3.1099999999999999E-2</v>
      </c>
      <c r="Y9">
        <v>3.1199999999999999E-2</v>
      </c>
    </row>
    <row r="10" spans="1:25">
      <c r="A10" t="s">
        <v>222</v>
      </c>
      <c r="B10" t="s">
        <v>640</v>
      </c>
      <c r="C10" t="s">
        <v>621</v>
      </c>
      <c r="D10" t="s">
        <v>622</v>
      </c>
      <c r="E10" t="s">
        <v>641</v>
      </c>
      <c r="F10" t="s">
        <v>624</v>
      </c>
      <c r="G10" t="s">
        <v>625</v>
      </c>
      <c r="H10" t="s">
        <v>626</v>
      </c>
      <c r="I10" t="s">
        <v>627</v>
      </c>
      <c r="J10">
        <v>0.13370000000000001</v>
      </c>
      <c r="K10">
        <v>0.13689999999999999</v>
      </c>
      <c r="L10">
        <v>0.1368</v>
      </c>
      <c r="M10">
        <v>0.1391</v>
      </c>
      <c r="N10">
        <v>0.14030000000000001</v>
      </c>
      <c r="O10">
        <v>0.1447</v>
      </c>
      <c r="P10">
        <v>0.14649999999999999</v>
      </c>
      <c r="Q10">
        <v>0.14910000000000001</v>
      </c>
      <c r="R10">
        <v>0.15090000000000001</v>
      </c>
      <c r="S10">
        <v>0.1545</v>
      </c>
      <c r="T10">
        <v>0.15820000000000001</v>
      </c>
      <c r="U10">
        <v>0.1608</v>
      </c>
      <c r="V10">
        <v>0.16189999999999999</v>
      </c>
      <c r="W10">
        <v>0.1646</v>
      </c>
      <c r="X10">
        <v>0.16739999999999999</v>
      </c>
      <c r="Y10">
        <v>0.16930000000000001</v>
      </c>
    </row>
    <row r="11" spans="1:25">
      <c r="A11" t="s">
        <v>222</v>
      </c>
      <c r="B11" t="s">
        <v>642</v>
      </c>
      <c r="C11" t="s">
        <v>621</v>
      </c>
      <c r="D11" t="s">
        <v>622</v>
      </c>
      <c r="E11" t="s">
        <v>643</v>
      </c>
      <c r="F11" t="s">
        <v>624</v>
      </c>
      <c r="G11" t="s">
        <v>625</v>
      </c>
      <c r="H11" t="s">
        <v>626</v>
      </c>
      <c r="I11" t="s">
        <v>627</v>
      </c>
      <c r="J11">
        <v>1.0730999999999999</v>
      </c>
      <c r="K11">
        <v>1.1093</v>
      </c>
      <c r="L11">
        <v>1.115</v>
      </c>
      <c r="M11">
        <v>1.1361000000000001</v>
      </c>
      <c r="N11">
        <v>1.1495</v>
      </c>
      <c r="O11">
        <v>1.1941999999999999</v>
      </c>
      <c r="P11">
        <v>1.2019</v>
      </c>
      <c r="Q11">
        <v>1.2212000000000001</v>
      </c>
      <c r="R11">
        <v>1.2345999999999999</v>
      </c>
      <c r="S11">
        <v>1.2664</v>
      </c>
      <c r="T11">
        <v>1.3026</v>
      </c>
      <c r="U11">
        <v>1.3284</v>
      </c>
      <c r="V11">
        <v>1.3396999999999999</v>
      </c>
      <c r="W11">
        <v>1.3682000000000001</v>
      </c>
      <c r="X11">
        <v>1.3971</v>
      </c>
      <c r="Y11">
        <v>1.4149</v>
      </c>
    </row>
    <row r="12" spans="1:25">
      <c r="A12" t="s">
        <v>222</v>
      </c>
      <c r="B12" t="s">
        <v>644</v>
      </c>
      <c r="C12" t="s">
        <v>621</v>
      </c>
      <c r="D12" t="s">
        <v>622</v>
      </c>
      <c r="E12" t="s">
        <v>645</v>
      </c>
      <c r="F12" t="s">
        <v>624</v>
      </c>
      <c r="G12" t="s">
        <v>625</v>
      </c>
      <c r="H12" t="s">
        <v>626</v>
      </c>
      <c r="I12" t="s">
        <v>627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</row>
    <row r="13" spans="1:25">
      <c r="A13" t="s">
        <v>222</v>
      </c>
      <c r="B13" t="s">
        <v>646</v>
      </c>
      <c r="C13" t="s">
        <v>621</v>
      </c>
      <c r="D13" t="s">
        <v>647</v>
      </c>
      <c r="E13" t="s">
        <v>623</v>
      </c>
      <c r="F13" t="s">
        <v>624</v>
      </c>
      <c r="G13" t="s">
        <v>625</v>
      </c>
      <c r="H13" t="s">
        <v>626</v>
      </c>
      <c r="I13" t="s">
        <v>627</v>
      </c>
      <c r="J13">
        <v>3.2899999999999999E-2</v>
      </c>
      <c r="K13">
        <v>3.3799999999999997E-2</v>
      </c>
      <c r="L13">
        <v>3.4799999999999998E-2</v>
      </c>
      <c r="M13">
        <v>3.4799999999999998E-2</v>
      </c>
      <c r="N13">
        <v>3.4799999999999998E-2</v>
      </c>
      <c r="O13">
        <v>3.2500000000000001E-2</v>
      </c>
      <c r="P13">
        <v>3.2500000000000001E-2</v>
      </c>
      <c r="Q13">
        <v>3.27E-2</v>
      </c>
      <c r="R13">
        <v>3.2800000000000003E-2</v>
      </c>
      <c r="S13">
        <v>3.2800000000000003E-2</v>
      </c>
      <c r="T13">
        <v>3.2800000000000003E-2</v>
      </c>
      <c r="U13">
        <v>3.2899999999999999E-2</v>
      </c>
      <c r="V13">
        <v>3.3000000000000002E-2</v>
      </c>
      <c r="W13">
        <v>3.3000000000000002E-2</v>
      </c>
      <c r="X13">
        <v>3.3099999999999997E-2</v>
      </c>
      <c r="Y13">
        <v>3.3099999999999997E-2</v>
      </c>
    </row>
    <row r="14" spans="1:25">
      <c r="A14" t="s">
        <v>222</v>
      </c>
      <c r="B14" t="s">
        <v>648</v>
      </c>
      <c r="C14" t="s">
        <v>621</v>
      </c>
      <c r="D14" t="s">
        <v>647</v>
      </c>
      <c r="E14" t="s">
        <v>631</v>
      </c>
      <c r="F14" t="s">
        <v>624</v>
      </c>
      <c r="G14" t="s">
        <v>625</v>
      </c>
      <c r="H14" t="s">
        <v>626</v>
      </c>
      <c r="I14" t="s">
        <v>627</v>
      </c>
      <c r="J14">
        <v>3.8E-3</v>
      </c>
      <c r="K14">
        <v>3.8E-3</v>
      </c>
      <c r="L14">
        <v>3.8999999999999998E-3</v>
      </c>
      <c r="M14">
        <v>3.8999999999999998E-3</v>
      </c>
      <c r="N14">
        <v>4.0000000000000001E-3</v>
      </c>
      <c r="O14">
        <v>4.0000000000000001E-3</v>
      </c>
      <c r="P14">
        <v>4.1000000000000003E-3</v>
      </c>
      <c r="Q14">
        <v>4.1000000000000003E-3</v>
      </c>
      <c r="R14">
        <v>4.1000000000000003E-3</v>
      </c>
      <c r="S14">
        <v>4.1999999999999997E-3</v>
      </c>
      <c r="T14">
        <v>4.1999999999999997E-3</v>
      </c>
      <c r="U14">
        <v>4.1999999999999997E-3</v>
      </c>
      <c r="V14">
        <v>4.1999999999999997E-3</v>
      </c>
      <c r="W14">
        <v>4.3E-3</v>
      </c>
      <c r="X14">
        <v>4.3E-3</v>
      </c>
      <c r="Y14">
        <v>4.3E-3</v>
      </c>
    </row>
    <row r="15" spans="1:25">
      <c r="A15" t="s">
        <v>222</v>
      </c>
      <c r="B15" t="s">
        <v>649</v>
      </c>
      <c r="C15" t="s">
        <v>621</v>
      </c>
      <c r="D15" t="s">
        <v>647</v>
      </c>
      <c r="E15" t="s">
        <v>650</v>
      </c>
      <c r="F15" t="s">
        <v>624</v>
      </c>
      <c r="G15" t="s">
        <v>625</v>
      </c>
      <c r="H15" t="s">
        <v>626</v>
      </c>
      <c r="I15" t="s">
        <v>627</v>
      </c>
      <c r="J15">
        <v>0.18110000000000001</v>
      </c>
      <c r="K15">
        <v>0.18429999999999999</v>
      </c>
      <c r="L15">
        <v>0.18379999999999999</v>
      </c>
      <c r="M15">
        <v>0.1865</v>
      </c>
      <c r="N15">
        <v>0.188</v>
      </c>
      <c r="O15">
        <v>0.1928</v>
      </c>
      <c r="P15">
        <v>0.1958</v>
      </c>
      <c r="Q15">
        <v>0.1996</v>
      </c>
      <c r="R15">
        <v>0.20180000000000001</v>
      </c>
      <c r="S15">
        <v>0.20610000000000001</v>
      </c>
      <c r="T15">
        <v>0.21049999999999999</v>
      </c>
      <c r="U15">
        <v>0.21340000000000001</v>
      </c>
      <c r="V15">
        <v>0.21479999999999999</v>
      </c>
      <c r="W15">
        <v>0.2177</v>
      </c>
      <c r="X15">
        <v>0.2213</v>
      </c>
      <c r="Y15">
        <v>0.22320000000000001</v>
      </c>
    </row>
    <row r="16" spans="1:25">
      <c r="A16" t="s">
        <v>222</v>
      </c>
      <c r="B16" t="s">
        <v>651</v>
      </c>
      <c r="C16" t="s">
        <v>621</v>
      </c>
      <c r="D16" t="s">
        <v>647</v>
      </c>
      <c r="E16" t="s">
        <v>652</v>
      </c>
      <c r="F16" t="s">
        <v>624</v>
      </c>
      <c r="G16" t="s">
        <v>625</v>
      </c>
      <c r="H16" t="s">
        <v>626</v>
      </c>
      <c r="I16" t="s">
        <v>627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</row>
    <row r="17" spans="1:25">
      <c r="A17" t="s">
        <v>222</v>
      </c>
      <c r="B17" t="s">
        <v>653</v>
      </c>
      <c r="C17" t="s">
        <v>621</v>
      </c>
      <c r="D17" t="s">
        <v>647</v>
      </c>
      <c r="E17" t="s">
        <v>654</v>
      </c>
      <c r="F17" t="s">
        <v>624</v>
      </c>
      <c r="G17" t="s">
        <v>625</v>
      </c>
      <c r="H17" t="s">
        <v>626</v>
      </c>
      <c r="I17" t="s">
        <v>627</v>
      </c>
      <c r="J17">
        <v>3.3700000000000001E-2</v>
      </c>
      <c r="K17">
        <v>3.2800000000000003E-2</v>
      </c>
      <c r="L17">
        <v>3.1800000000000002E-2</v>
      </c>
      <c r="M17">
        <v>3.1199999999999999E-2</v>
      </c>
      <c r="N17">
        <v>3.04E-2</v>
      </c>
      <c r="O17">
        <v>2.9600000000000001E-2</v>
      </c>
      <c r="P17">
        <v>2.9700000000000001E-2</v>
      </c>
      <c r="Q17">
        <v>2.98E-2</v>
      </c>
      <c r="R17">
        <v>3.0499999999999999E-2</v>
      </c>
      <c r="S17">
        <v>3.0499999999999999E-2</v>
      </c>
      <c r="T17">
        <v>3.0499999999999999E-2</v>
      </c>
      <c r="U17">
        <v>3.0700000000000002E-2</v>
      </c>
      <c r="V17">
        <v>3.0700000000000002E-2</v>
      </c>
      <c r="W17">
        <v>3.1E-2</v>
      </c>
      <c r="X17">
        <v>3.1E-2</v>
      </c>
      <c r="Y17">
        <v>3.1E-2</v>
      </c>
    </row>
    <row r="18" spans="1:25">
      <c r="A18" t="s">
        <v>222</v>
      </c>
      <c r="B18" t="s">
        <v>655</v>
      </c>
      <c r="C18" t="s">
        <v>621</v>
      </c>
      <c r="D18" t="s">
        <v>647</v>
      </c>
      <c r="E18" t="s">
        <v>656</v>
      </c>
      <c r="F18" t="s">
        <v>624</v>
      </c>
      <c r="G18" t="s">
        <v>625</v>
      </c>
      <c r="H18" t="s">
        <v>626</v>
      </c>
      <c r="I18" t="s">
        <v>627</v>
      </c>
      <c r="J18">
        <v>1.1000000000000001E-3</v>
      </c>
      <c r="K18">
        <v>1.1000000000000001E-3</v>
      </c>
      <c r="L18">
        <v>1.1000000000000001E-3</v>
      </c>
      <c r="M18">
        <v>1.1000000000000001E-3</v>
      </c>
      <c r="N18">
        <v>1.1000000000000001E-3</v>
      </c>
      <c r="O18">
        <v>1.1000000000000001E-3</v>
      </c>
      <c r="P18">
        <v>1.1000000000000001E-3</v>
      </c>
      <c r="Q18">
        <v>1.1000000000000001E-3</v>
      </c>
      <c r="R18">
        <v>1.1000000000000001E-3</v>
      </c>
      <c r="S18">
        <v>1.1000000000000001E-3</v>
      </c>
      <c r="T18">
        <v>1.1000000000000001E-3</v>
      </c>
      <c r="U18">
        <v>1.1000000000000001E-3</v>
      </c>
      <c r="V18">
        <v>1.1000000000000001E-3</v>
      </c>
      <c r="W18">
        <v>1.1000000000000001E-3</v>
      </c>
      <c r="X18">
        <v>1.1000000000000001E-3</v>
      </c>
      <c r="Y18">
        <v>1.1000000000000001E-3</v>
      </c>
    </row>
    <row r="19" spans="1:25">
      <c r="A19" t="s">
        <v>222</v>
      </c>
      <c r="B19" t="s">
        <v>657</v>
      </c>
      <c r="C19" t="s">
        <v>621</v>
      </c>
      <c r="D19" t="s">
        <v>658</v>
      </c>
      <c r="E19" t="s">
        <v>623</v>
      </c>
      <c r="F19" t="s">
        <v>624</v>
      </c>
      <c r="G19" t="s">
        <v>625</v>
      </c>
      <c r="H19" t="s">
        <v>626</v>
      </c>
      <c r="I19" t="s">
        <v>627</v>
      </c>
      <c r="J19">
        <v>2.5575999999999999</v>
      </c>
      <c r="K19">
        <v>2.5987</v>
      </c>
      <c r="L19">
        <v>2.6173999999999999</v>
      </c>
      <c r="M19">
        <v>2.6238999999999999</v>
      </c>
      <c r="N19">
        <v>2.6309</v>
      </c>
      <c r="O19">
        <v>2.5444</v>
      </c>
      <c r="P19">
        <v>2.5861999999999998</v>
      </c>
      <c r="Q19">
        <v>2.6173000000000002</v>
      </c>
      <c r="R19">
        <v>2.6396000000000002</v>
      </c>
      <c r="S19">
        <v>2.6579999999999999</v>
      </c>
      <c r="T19">
        <v>2.673</v>
      </c>
      <c r="U19">
        <v>2.6802999999999999</v>
      </c>
      <c r="V19">
        <v>2.6873</v>
      </c>
      <c r="W19">
        <v>2.6932</v>
      </c>
      <c r="X19">
        <v>2.7006999999999999</v>
      </c>
      <c r="Y19">
        <v>2.7078000000000002</v>
      </c>
    </row>
    <row r="20" spans="1:25">
      <c r="A20" t="s">
        <v>222</v>
      </c>
      <c r="B20" t="s">
        <v>659</v>
      </c>
      <c r="C20" t="s">
        <v>621</v>
      </c>
      <c r="D20" t="s">
        <v>658</v>
      </c>
      <c r="E20" t="s">
        <v>660</v>
      </c>
      <c r="F20" t="s">
        <v>624</v>
      </c>
      <c r="G20" t="s">
        <v>625</v>
      </c>
      <c r="H20" t="s">
        <v>626</v>
      </c>
      <c r="I20" t="s">
        <v>627</v>
      </c>
      <c r="J20">
        <v>5.0000000000000001E-4</v>
      </c>
      <c r="K20">
        <v>5.0000000000000001E-4</v>
      </c>
      <c r="L20">
        <v>5.0000000000000001E-4</v>
      </c>
      <c r="M20">
        <v>5.0000000000000001E-4</v>
      </c>
      <c r="N20">
        <v>5.0000000000000001E-4</v>
      </c>
      <c r="O20">
        <v>5.0000000000000001E-4</v>
      </c>
      <c r="P20">
        <v>5.0000000000000001E-4</v>
      </c>
      <c r="Q20">
        <v>5.0000000000000001E-4</v>
      </c>
      <c r="R20">
        <v>5.0000000000000001E-4</v>
      </c>
      <c r="S20">
        <v>5.0000000000000001E-4</v>
      </c>
      <c r="T20">
        <v>5.0000000000000001E-4</v>
      </c>
      <c r="U20">
        <v>5.0000000000000001E-4</v>
      </c>
      <c r="V20">
        <v>5.0000000000000001E-4</v>
      </c>
      <c r="W20">
        <v>5.0000000000000001E-4</v>
      </c>
      <c r="X20">
        <v>5.0000000000000001E-4</v>
      </c>
      <c r="Y20">
        <v>5.0000000000000001E-4</v>
      </c>
    </row>
    <row r="21" spans="1:25">
      <c r="A21" t="s">
        <v>222</v>
      </c>
      <c r="B21" t="s">
        <v>661</v>
      </c>
      <c r="C21" t="s">
        <v>621</v>
      </c>
      <c r="D21" t="s">
        <v>658</v>
      </c>
      <c r="E21" t="s">
        <v>650</v>
      </c>
      <c r="F21" t="s">
        <v>624</v>
      </c>
      <c r="G21" t="s">
        <v>625</v>
      </c>
      <c r="H21" t="s">
        <v>626</v>
      </c>
      <c r="I21" t="s">
        <v>627</v>
      </c>
      <c r="J21">
        <v>1.4999999999999999E-2</v>
      </c>
      <c r="K21">
        <v>1.49E-2</v>
      </c>
      <c r="L21">
        <v>1.4800000000000001E-2</v>
      </c>
      <c r="M21">
        <v>1.4800000000000001E-2</v>
      </c>
      <c r="N21">
        <v>1.47E-2</v>
      </c>
      <c r="O21">
        <v>1.47E-2</v>
      </c>
      <c r="P21">
        <v>1.49E-2</v>
      </c>
      <c r="Q21">
        <v>1.49E-2</v>
      </c>
      <c r="R21">
        <v>1.49E-2</v>
      </c>
      <c r="S21">
        <v>1.4999999999999999E-2</v>
      </c>
      <c r="T21">
        <v>1.4999999999999999E-2</v>
      </c>
      <c r="U21">
        <v>1.5100000000000001E-2</v>
      </c>
      <c r="V21">
        <v>1.5100000000000001E-2</v>
      </c>
      <c r="W21">
        <v>1.5100000000000001E-2</v>
      </c>
      <c r="X21">
        <v>1.52E-2</v>
      </c>
      <c r="Y21">
        <v>1.52E-2</v>
      </c>
    </row>
    <row r="22" spans="1:25">
      <c r="A22" t="s">
        <v>222</v>
      </c>
      <c r="B22" t="s">
        <v>662</v>
      </c>
      <c r="C22" t="s">
        <v>621</v>
      </c>
      <c r="D22" t="s">
        <v>658</v>
      </c>
      <c r="E22" t="s">
        <v>654</v>
      </c>
      <c r="F22" t="s">
        <v>624</v>
      </c>
      <c r="G22" t="s">
        <v>625</v>
      </c>
      <c r="H22" t="s">
        <v>626</v>
      </c>
      <c r="I22" t="s">
        <v>627</v>
      </c>
      <c r="J22">
        <v>3.3599999999999998E-2</v>
      </c>
      <c r="K22">
        <v>3.3500000000000002E-2</v>
      </c>
      <c r="L22">
        <v>3.2800000000000003E-2</v>
      </c>
      <c r="M22">
        <v>3.3099999999999997E-2</v>
      </c>
      <c r="N22">
        <v>3.3099999999999997E-2</v>
      </c>
      <c r="O22">
        <v>3.32E-2</v>
      </c>
      <c r="P22">
        <v>3.4200000000000001E-2</v>
      </c>
      <c r="Q22">
        <v>3.5000000000000003E-2</v>
      </c>
      <c r="R22">
        <v>3.56E-2</v>
      </c>
      <c r="S22">
        <v>3.5999999999999997E-2</v>
      </c>
      <c r="T22">
        <v>3.6200000000000003E-2</v>
      </c>
      <c r="U22">
        <v>3.6299999999999999E-2</v>
      </c>
      <c r="V22">
        <v>3.6400000000000002E-2</v>
      </c>
      <c r="W22">
        <v>3.6499999999999998E-2</v>
      </c>
      <c r="X22">
        <v>3.6600000000000001E-2</v>
      </c>
      <c r="Y22">
        <v>3.6700000000000003E-2</v>
      </c>
    </row>
    <row r="23" spans="1:25">
      <c r="A23" t="s">
        <v>222</v>
      </c>
      <c r="B23" t="s">
        <v>663</v>
      </c>
      <c r="C23" t="s">
        <v>621</v>
      </c>
      <c r="D23" t="s">
        <v>658</v>
      </c>
      <c r="E23" t="s">
        <v>664</v>
      </c>
      <c r="F23" t="s">
        <v>624</v>
      </c>
      <c r="G23" t="s">
        <v>625</v>
      </c>
      <c r="H23" t="s">
        <v>626</v>
      </c>
      <c r="I23" t="s">
        <v>627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</row>
    <row r="24" spans="1:25">
      <c r="A24" t="s">
        <v>222</v>
      </c>
      <c r="B24" t="s">
        <v>665</v>
      </c>
      <c r="C24" t="s">
        <v>621</v>
      </c>
      <c r="D24" t="s">
        <v>666</v>
      </c>
      <c r="E24" t="s">
        <v>623</v>
      </c>
      <c r="F24" t="s">
        <v>624</v>
      </c>
      <c r="G24" t="s">
        <v>625</v>
      </c>
      <c r="H24" t="s">
        <v>626</v>
      </c>
      <c r="I24" t="s">
        <v>627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</row>
    <row r="25" spans="1:25">
      <c r="A25" t="s">
        <v>222</v>
      </c>
      <c r="B25" t="s">
        <v>667</v>
      </c>
      <c r="C25" t="s">
        <v>621</v>
      </c>
      <c r="D25" t="s">
        <v>666</v>
      </c>
      <c r="E25" t="s">
        <v>668</v>
      </c>
      <c r="F25" t="s">
        <v>624</v>
      </c>
      <c r="G25" t="s">
        <v>625</v>
      </c>
      <c r="H25" t="s">
        <v>626</v>
      </c>
      <c r="I25" t="s">
        <v>627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</row>
    <row r="26" spans="1:25">
      <c r="A26" t="s">
        <v>222</v>
      </c>
      <c r="B26" t="s">
        <v>669</v>
      </c>
      <c r="C26" t="s">
        <v>621</v>
      </c>
      <c r="D26" t="s">
        <v>666</v>
      </c>
      <c r="E26" t="s">
        <v>639</v>
      </c>
      <c r="F26" t="s">
        <v>624</v>
      </c>
      <c r="G26" t="s">
        <v>625</v>
      </c>
      <c r="H26" t="s">
        <v>626</v>
      </c>
      <c r="I26" t="s">
        <v>627</v>
      </c>
      <c r="J26">
        <v>1.2200000000000001E-2</v>
      </c>
      <c r="K26">
        <v>1.23E-2</v>
      </c>
      <c r="L26">
        <v>1.2500000000000001E-2</v>
      </c>
      <c r="M26">
        <v>1.26E-2</v>
      </c>
      <c r="N26">
        <v>1.2699999999999999E-2</v>
      </c>
      <c r="O26">
        <v>1.2800000000000001E-2</v>
      </c>
      <c r="P26">
        <v>1.29E-2</v>
      </c>
      <c r="Q26">
        <v>1.3100000000000001E-2</v>
      </c>
      <c r="R26">
        <v>1.32E-2</v>
      </c>
      <c r="S26">
        <v>1.3299999999999999E-2</v>
      </c>
      <c r="T26">
        <v>1.3299999999999999E-2</v>
      </c>
      <c r="U26">
        <v>1.34E-2</v>
      </c>
      <c r="V26">
        <v>1.35E-2</v>
      </c>
      <c r="W26">
        <v>1.38E-2</v>
      </c>
      <c r="X26">
        <v>1.3899999999999999E-2</v>
      </c>
      <c r="Y26">
        <v>1.4E-2</v>
      </c>
    </row>
    <row r="27" spans="1:25">
      <c r="A27" t="s">
        <v>222</v>
      </c>
      <c r="B27" t="s">
        <v>670</v>
      </c>
      <c r="C27" t="s">
        <v>621</v>
      </c>
      <c r="D27" t="s">
        <v>671</v>
      </c>
      <c r="E27" t="s">
        <v>672</v>
      </c>
      <c r="F27" t="s">
        <v>624</v>
      </c>
      <c r="G27" t="s">
        <v>625</v>
      </c>
      <c r="H27" t="s">
        <v>626</v>
      </c>
      <c r="I27" t="s">
        <v>627</v>
      </c>
      <c r="J27">
        <v>7.85E-2</v>
      </c>
      <c r="K27">
        <v>7.8399999999999997E-2</v>
      </c>
      <c r="L27">
        <v>7.7799999999999994E-2</v>
      </c>
      <c r="M27">
        <v>7.7899999999999997E-2</v>
      </c>
      <c r="N27">
        <v>7.7899999999999997E-2</v>
      </c>
      <c r="O27">
        <v>7.7799999999999994E-2</v>
      </c>
      <c r="P27">
        <v>7.8700000000000006E-2</v>
      </c>
      <c r="Q27">
        <v>7.9299999999999995E-2</v>
      </c>
      <c r="R27">
        <v>7.9699999999999993E-2</v>
      </c>
      <c r="S27">
        <v>0.08</v>
      </c>
      <c r="T27">
        <v>8.0199999999999994E-2</v>
      </c>
      <c r="U27">
        <v>8.0199999999999994E-2</v>
      </c>
      <c r="V27">
        <v>8.0199999999999994E-2</v>
      </c>
      <c r="W27">
        <v>8.0199999999999994E-2</v>
      </c>
      <c r="X27">
        <v>8.0199999999999994E-2</v>
      </c>
      <c r="Y27">
        <v>8.0199999999999994E-2</v>
      </c>
    </row>
    <row r="28" spans="1:25">
      <c r="A28" t="s">
        <v>222</v>
      </c>
      <c r="B28" t="s">
        <v>673</v>
      </c>
      <c r="C28" t="s">
        <v>621</v>
      </c>
      <c r="D28" t="s">
        <v>674</v>
      </c>
      <c r="E28" t="s">
        <v>675</v>
      </c>
      <c r="F28" t="s">
        <v>624</v>
      </c>
      <c r="G28" t="s">
        <v>625</v>
      </c>
      <c r="H28" t="s">
        <v>626</v>
      </c>
      <c r="I28" t="s">
        <v>627</v>
      </c>
      <c r="J28">
        <v>0.46460000000000001</v>
      </c>
      <c r="K28">
        <v>0.46460000000000001</v>
      </c>
      <c r="L28">
        <v>0.46460000000000001</v>
      </c>
      <c r="M28">
        <v>0.46460000000000001</v>
      </c>
      <c r="N28">
        <v>0.46460000000000001</v>
      </c>
      <c r="O28">
        <v>0.46460000000000001</v>
      </c>
      <c r="P28">
        <v>0.46460000000000001</v>
      </c>
      <c r="Q28">
        <v>0.46460000000000001</v>
      </c>
      <c r="R28">
        <v>0.46460000000000001</v>
      </c>
      <c r="S28">
        <v>0.46460000000000001</v>
      </c>
      <c r="T28">
        <v>0.46460000000000001</v>
      </c>
      <c r="U28">
        <v>0.46460000000000001</v>
      </c>
      <c r="V28">
        <v>0.46460000000000001</v>
      </c>
      <c r="W28">
        <v>0.46460000000000001</v>
      </c>
      <c r="X28">
        <v>0.46460000000000001</v>
      </c>
      <c r="Y28">
        <v>0.46460000000000001</v>
      </c>
    </row>
    <row r="29" spans="1:25" hidden="1">
      <c r="A29" t="s">
        <v>222</v>
      </c>
      <c r="B29" t="s">
        <v>676</v>
      </c>
      <c r="C29" t="s">
        <v>677</v>
      </c>
      <c r="D29" t="s">
        <v>622</v>
      </c>
      <c r="E29" t="s">
        <v>623</v>
      </c>
      <c r="F29" t="s">
        <v>624</v>
      </c>
      <c r="G29" t="s">
        <v>625</v>
      </c>
      <c r="H29" t="s">
        <v>626</v>
      </c>
      <c r="I29" t="s">
        <v>627</v>
      </c>
      <c r="J29">
        <v>1.8E-3</v>
      </c>
      <c r="K29">
        <v>1.9E-3</v>
      </c>
      <c r="L29">
        <v>1.9E-3</v>
      </c>
      <c r="M29">
        <v>1.9E-3</v>
      </c>
      <c r="N29">
        <v>2E-3</v>
      </c>
      <c r="O29">
        <v>2E-3</v>
      </c>
      <c r="P29">
        <v>2E-3</v>
      </c>
      <c r="Q29">
        <v>2.0999999999999999E-3</v>
      </c>
      <c r="R29">
        <v>2.0999999999999999E-3</v>
      </c>
      <c r="S29">
        <v>2.0999999999999999E-3</v>
      </c>
      <c r="T29">
        <v>2.0999999999999999E-3</v>
      </c>
      <c r="U29">
        <v>2.2000000000000001E-3</v>
      </c>
      <c r="V29">
        <v>2.2000000000000001E-3</v>
      </c>
      <c r="W29">
        <v>2.2000000000000001E-3</v>
      </c>
      <c r="X29">
        <v>2.3E-3</v>
      </c>
      <c r="Y29">
        <v>2.3E-3</v>
      </c>
    </row>
    <row r="30" spans="1:25" hidden="1">
      <c r="A30" t="s">
        <v>222</v>
      </c>
      <c r="B30" t="s">
        <v>678</v>
      </c>
      <c r="C30" t="s">
        <v>677</v>
      </c>
      <c r="D30" t="s">
        <v>622</v>
      </c>
      <c r="E30" t="s">
        <v>631</v>
      </c>
      <c r="F30" t="s">
        <v>624</v>
      </c>
      <c r="G30" t="s">
        <v>625</v>
      </c>
      <c r="H30" t="s">
        <v>626</v>
      </c>
      <c r="I30" t="s">
        <v>627</v>
      </c>
      <c r="J30">
        <v>1.21E-2</v>
      </c>
      <c r="K30">
        <v>1.2200000000000001E-2</v>
      </c>
      <c r="L30">
        <v>1.24E-2</v>
      </c>
      <c r="M30">
        <v>1.2500000000000001E-2</v>
      </c>
      <c r="N30">
        <v>1.2699999999999999E-2</v>
      </c>
      <c r="O30">
        <v>1.2800000000000001E-2</v>
      </c>
      <c r="P30">
        <v>1.2999999999999999E-2</v>
      </c>
      <c r="Q30">
        <v>1.3100000000000001E-2</v>
      </c>
      <c r="R30">
        <v>1.3299999999999999E-2</v>
      </c>
      <c r="S30">
        <v>1.35E-2</v>
      </c>
      <c r="T30">
        <v>1.3599999999999999E-2</v>
      </c>
      <c r="U30">
        <v>1.38E-2</v>
      </c>
      <c r="V30">
        <v>1.3899999999999999E-2</v>
      </c>
      <c r="W30">
        <v>1.41E-2</v>
      </c>
      <c r="X30">
        <v>1.43E-2</v>
      </c>
      <c r="Y30">
        <v>1.44E-2</v>
      </c>
    </row>
    <row r="31" spans="1:25" hidden="1">
      <c r="A31" t="s">
        <v>222</v>
      </c>
      <c r="B31" t="s">
        <v>679</v>
      </c>
      <c r="C31" t="s">
        <v>677</v>
      </c>
      <c r="D31" t="s">
        <v>622</v>
      </c>
      <c r="E31" t="s">
        <v>633</v>
      </c>
      <c r="F31" t="s">
        <v>624</v>
      </c>
      <c r="G31" t="s">
        <v>625</v>
      </c>
      <c r="H31" t="s">
        <v>626</v>
      </c>
      <c r="I31" t="s">
        <v>627</v>
      </c>
      <c r="J31">
        <v>5.4600000000000003E-2</v>
      </c>
      <c r="K31">
        <v>5.3100000000000001E-2</v>
      </c>
      <c r="L31">
        <v>5.1499999999999997E-2</v>
      </c>
      <c r="M31">
        <v>4.9299999999999997E-2</v>
      </c>
      <c r="N31">
        <v>4.8300000000000003E-2</v>
      </c>
      <c r="O31">
        <v>4.6699999999999998E-2</v>
      </c>
      <c r="P31">
        <v>4.7300000000000002E-2</v>
      </c>
      <c r="Q31">
        <v>4.7899999999999998E-2</v>
      </c>
      <c r="R31">
        <v>4.8000000000000001E-2</v>
      </c>
      <c r="S31">
        <v>4.8099999999999997E-2</v>
      </c>
      <c r="T31">
        <v>4.82E-2</v>
      </c>
      <c r="U31">
        <v>4.8300000000000003E-2</v>
      </c>
      <c r="V31">
        <v>4.8500000000000001E-2</v>
      </c>
      <c r="W31">
        <v>4.8599999999999997E-2</v>
      </c>
      <c r="X31">
        <v>4.8800000000000003E-2</v>
      </c>
      <c r="Y31">
        <v>4.8899999999999999E-2</v>
      </c>
    </row>
    <row r="32" spans="1:25" hidden="1">
      <c r="A32" t="s">
        <v>222</v>
      </c>
      <c r="B32" t="s">
        <v>680</v>
      </c>
      <c r="C32" t="s">
        <v>677</v>
      </c>
      <c r="D32" t="s">
        <v>622</v>
      </c>
      <c r="E32" t="s">
        <v>635</v>
      </c>
      <c r="F32" t="s">
        <v>624</v>
      </c>
      <c r="G32" t="s">
        <v>625</v>
      </c>
      <c r="H32" t="s">
        <v>626</v>
      </c>
      <c r="I32" t="s">
        <v>627</v>
      </c>
      <c r="J32">
        <v>2.2000000000000001E-3</v>
      </c>
      <c r="K32">
        <v>2.2000000000000001E-3</v>
      </c>
      <c r="L32">
        <v>2.2000000000000001E-3</v>
      </c>
      <c r="M32">
        <v>2.2000000000000001E-3</v>
      </c>
      <c r="N32">
        <v>2.2000000000000001E-3</v>
      </c>
      <c r="O32">
        <v>2.2000000000000001E-3</v>
      </c>
      <c r="P32">
        <v>2.2000000000000001E-3</v>
      </c>
      <c r="Q32">
        <v>2.3E-3</v>
      </c>
      <c r="R32">
        <v>2.3999999999999998E-3</v>
      </c>
      <c r="S32">
        <v>2.3999999999999998E-3</v>
      </c>
      <c r="T32">
        <v>2.3999999999999998E-3</v>
      </c>
      <c r="U32">
        <v>2.3999999999999998E-3</v>
      </c>
      <c r="V32">
        <v>2.3999999999999998E-3</v>
      </c>
      <c r="W32">
        <v>2.3999999999999998E-3</v>
      </c>
      <c r="X32">
        <v>2.3999999999999998E-3</v>
      </c>
      <c r="Y32">
        <v>2.3999999999999998E-3</v>
      </c>
    </row>
    <row r="33" spans="1:25" hidden="1">
      <c r="A33" t="s">
        <v>222</v>
      </c>
      <c r="B33" t="s">
        <v>681</v>
      </c>
      <c r="C33" t="s">
        <v>677</v>
      </c>
      <c r="D33" t="s">
        <v>622</v>
      </c>
      <c r="E33" t="s">
        <v>682</v>
      </c>
      <c r="F33" t="s">
        <v>624</v>
      </c>
      <c r="G33" t="s">
        <v>625</v>
      </c>
      <c r="H33" t="s">
        <v>626</v>
      </c>
      <c r="I33" t="s">
        <v>627</v>
      </c>
      <c r="J33">
        <v>1.0526</v>
      </c>
      <c r="K33">
        <v>1.2043999999999999</v>
      </c>
      <c r="L33">
        <v>1.2928999999999999</v>
      </c>
      <c r="M33">
        <v>1.4068000000000001</v>
      </c>
      <c r="N33">
        <v>1.4877</v>
      </c>
      <c r="O33">
        <v>1.546</v>
      </c>
      <c r="P33">
        <v>1.5637000000000001</v>
      </c>
      <c r="Q33">
        <v>1.5814999999999999</v>
      </c>
      <c r="R33">
        <v>1.6218999999999999</v>
      </c>
      <c r="S33">
        <v>1.6497999999999999</v>
      </c>
      <c r="T33">
        <v>1.6775</v>
      </c>
      <c r="U33">
        <v>1.7053</v>
      </c>
      <c r="V33">
        <v>1.7359</v>
      </c>
      <c r="W33">
        <v>1.7305999999999999</v>
      </c>
      <c r="X33">
        <v>1.7434000000000001</v>
      </c>
      <c r="Y33">
        <v>1.7383999999999999</v>
      </c>
    </row>
    <row r="34" spans="1:25" hidden="1">
      <c r="A34" t="s">
        <v>222</v>
      </c>
      <c r="B34" t="s">
        <v>683</v>
      </c>
      <c r="C34" t="s">
        <v>677</v>
      </c>
      <c r="D34" t="s">
        <v>647</v>
      </c>
      <c r="E34" t="s">
        <v>623</v>
      </c>
      <c r="F34" t="s">
        <v>624</v>
      </c>
      <c r="G34" t="s">
        <v>625</v>
      </c>
      <c r="H34" t="s">
        <v>626</v>
      </c>
      <c r="I34" t="s">
        <v>627</v>
      </c>
      <c r="J34">
        <v>1.0500000000000001E-2</v>
      </c>
      <c r="K34">
        <v>1.0699999999999999E-2</v>
      </c>
      <c r="L34">
        <v>1.0699999999999999E-2</v>
      </c>
      <c r="M34">
        <v>1.09E-2</v>
      </c>
      <c r="N34">
        <v>1.0999999999999999E-2</v>
      </c>
      <c r="O34">
        <v>1.0999999999999999E-2</v>
      </c>
      <c r="P34">
        <v>1.11E-2</v>
      </c>
      <c r="Q34">
        <v>1.12E-2</v>
      </c>
      <c r="R34">
        <v>1.1299999999999999E-2</v>
      </c>
      <c r="S34">
        <v>1.15E-2</v>
      </c>
      <c r="T34">
        <v>1.15E-2</v>
      </c>
      <c r="U34">
        <v>1.15E-2</v>
      </c>
      <c r="V34">
        <v>1.1900000000000001E-2</v>
      </c>
      <c r="W34">
        <v>1.1900000000000001E-2</v>
      </c>
      <c r="X34">
        <v>1.23E-2</v>
      </c>
      <c r="Y34">
        <v>1.23E-2</v>
      </c>
    </row>
    <row r="35" spans="1:25" hidden="1">
      <c r="A35" t="s">
        <v>222</v>
      </c>
      <c r="B35" t="s">
        <v>684</v>
      </c>
      <c r="C35" t="s">
        <v>677</v>
      </c>
      <c r="D35" t="s">
        <v>647</v>
      </c>
      <c r="E35" t="s">
        <v>650</v>
      </c>
      <c r="F35" t="s">
        <v>624</v>
      </c>
      <c r="G35" t="s">
        <v>625</v>
      </c>
      <c r="H35" t="s">
        <v>626</v>
      </c>
      <c r="I35" t="s">
        <v>627</v>
      </c>
      <c r="J35">
        <v>6.4399999999999999E-2</v>
      </c>
      <c r="K35">
        <v>6.4399999999999999E-2</v>
      </c>
      <c r="L35">
        <v>6.4399999999999999E-2</v>
      </c>
      <c r="M35">
        <v>6.4399999999999999E-2</v>
      </c>
      <c r="N35">
        <v>6.4399999999999999E-2</v>
      </c>
      <c r="O35">
        <v>6.4399999999999999E-2</v>
      </c>
      <c r="P35">
        <v>6.4399999999999999E-2</v>
      </c>
      <c r="Q35">
        <v>6.4399999999999999E-2</v>
      </c>
      <c r="R35">
        <v>6.4399999999999999E-2</v>
      </c>
      <c r="S35">
        <v>6.4399999999999999E-2</v>
      </c>
      <c r="T35">
        <v>6.4399999999999999E-2</v>
      </c>
      <c r="U35">
        <v>6.4399999999999999E-2</v>
      </c>
      <c r="V35">
        <v>6.4399999999999999E-2</v>
      </c>
      <c r="W35">
        <v>6.4399999999999999E-2</v>
      </c>
      <c r="X35">
        <v>6.4399999999999999E-2</v>
      </c>
      <c r="Y35">
        <v>6.4399999999999999E-2</v>
      </c>
    </row>
    <row r="36" spans="1:25" hidden="1">
      <c r="A36" t="s">
        <v>222</v>
      </c>
      <c r="B36" t="s">
        <v>685</v>
      </c>
      <c r="C36" t="s">
        <v>677</v>
      </c>
      <c r="D36" t="s">
        <v>647</v>
      </c>
      <c r="E36" t="s">
        <v>654</v>
      </c>
      <c r="F36" t="s">
        <v>624</v>
      </c>
      <c r="G36" t="s">
        <v>625</v>
      </c>
      <c r="H36" t="s">
        <v>626</v>
      </c>
      <c r="I36" t="s">
        <v>627</v>
      </c>
      <c r="J36">
        <v>4.3E-3</v>
      </c>
      <c r="K36">
        <v>4.3E-3</v>
      </c>
      <c r="L36">
        <v>4.3E-3</v>
      </c>
      <c r="M36">
        <v>4.3E-3</v>
      </c>
      <c r="N36">
        <v>4.3E-3</v>
      </c>
      <c r="O36">
        <v>4.3E-3</v>
      </c>
      <c r="P36">
        <v>4.3E-3</v>
      </c>
      <c r="Q36">
        <v>4.3E-3</v>
      </c>
      <c r="R36">
        <v>4.3E-3</v>
      </c>
      <c r="S36">
        <v>4.3E-3</v>
      </c>
      <c r="T36">
        <v>4.3E-3</v>
      </c>
      <c r="U36">
        <v>4.3E-3</v>
      </c>
      <c r="V36">
        <v>4.3E-3</v>
      </c>
      <c r="W36">
        <v>4.3E-3</v>
      </c>
      <c r="X36">
        <v>4.3E-3</v>
      </c>
      <c r="Y36">
        <v>4.3E-3</v>
      </c>
    </row>
    <row r="37" spans="1:25" hidden="1">
      <c r="A37" t="s">
        <v>222</v>
      </c>
      <c r="B37" t="s">
        <v>686</v>
      </c>
      <c r="C37" t="s">
        <v>677</v>
      </c>
      <c r="D37" t="s">
        <v>658</v>
      </c>
      <c r="E37" t="s">
        <v>623</v>
      </c>
      <c r="F37" t="s">
        <v>624</v>
      </c>
      <c r="G37" t="s">
        <v>625</v>
      </c>
      <c r="H37" t="s">
        <v>626</v>
      </c>
      <c r="I37" t="s">
        <v>627</v>
      </c>
      <c r="J37">
        <v>1.2501</v>
      </c>
      <c r="K37">
        <v>1.2636000000000001</v>
      </c>
      <c r="L37">
        <v>1.2775000000000001</v>
      </c>
      <c r="M37">
        <v>1.2907</v>
      </c>
      <c r="N37">
        <v>1.3048</v>
      </c>
      <c r="O37">
        <v>1.3188</v>
      </c>
      <c r="P37">
        <v>1.3334999999999999</v>
      </c>
      <c r="Q37">
        <v>1.347</v>
      </c>
      <c r="R37">
        <v>1.3615999999999999</v>
      </c>
      <c r="S37">
        <v>1.3758999999999999</v>
      </c>
      <c r="T37">
        <v>1.3908</v>
      </c>
      <c r="U37">
        <v>1.4051</v>
      </c>
      <c r="V37">
        <v>1.4202999999999999</v>
      </c>
      <c r="W37">
        <v>1.4358</v>
      </c>
      <c r="X37">
        <v>1.4508000000000001</v>
      </c>
      <c r="Y37">
        <v>1.466</v>
      </c>
    </row>
    <row r="38" spans="1:25" hidden="1">
      <c r="A38" t="s">
        <v>222</v>
      </c>
      <c r="B38" t="s">
        <v>687</v>
      </c>
      <c r="C38" t="s">
        <v>677</v>
      </c>
      <c r="D38" t="s">
        <v>658</v>
      </c>
      <c r="E38" t="s">
        <v>654</v>
      </c>
      <c r="F38" t="s">
        <v>624</v>
      </c>
      <c r="G38" t="s">
        <v>625</v>
      </c>
      <c r="H38" t="s">
        <v>626</v>
      </c>
      <c r="I38" t="s">
        <v>627</v>
      </c>
      <c r="J38">
        <v>8.9999999999999998E-4</v>
      </c>
      <c r="K38">
        <v>8.9999999999999998E-4</v>
      </c>
      <c r="L38">
        <v>8.9999999999999998E-4</v>
      </c>
      <c r="M38">
        <v>8.9999999999999998E-4</v>
      </c>
      <c r="N38">
        <v>8.9999999999999998E-4</v>
      </c>
      <c r="O38">
        <v>8.9999999999999998E-4</v>
      </c>
      <c r="P38">
        <v>8.9999999999999998E-4</v>
      </c>
      <c r="Q38">
        <v>8.9999999999999998E-4</v>
      </c>
      <c r="R38">
        <v>8.9999999999999998E-4</v>
      </c>
      <c r="S38">
        <v>8.9999999999999998E-4</v>
      </c>
      <c r="T38">
        <v>8.9999999999999998E-4</v>
      </c>
      <c r="U38">
        <v>8.9999999999999998E-4</v>
      </c>
      <c r="V38">
        <v>8.9999999999999998E-4</v>
      </c>
      <c r="W38">
        <v>8.9999999999999998E-4</v>
      </c>
      <c r="X38">
        <v>8.9999999999999998E-4</v>
      </c>
      <c r="Y38">
        <v>8.9999999999999998E-4</v>
      </c>
    </row>
    <row r="39" spans="1:25" hidden="1">
      <c r="A39" t="s">
        <v>222</v>
      </c>
      <c r="B39" t="s">
        <v>688</v>
      </c>
      <c r="C39" t="s">
        <v>677</v>
      </c>
      <c r="D39" t="s">
        <v>674</v>
      </c>
      <c r="E39" t="s">
        <v>675</v>
      </c>
      <c r="F39" t="s">
        <v>624</v>
      </c>
      <c r="G39" t="s">
        <v>625</v>
      </c>
      <c r="H39" t="s">
        <v>626</v>
      </c>
      <c r="I39" t="s">
        <v>627</v>
      </c>
      <c r="J39">
        <v>0.1769</v>
      </c>
      <c r="K39">
        <v>0.18310000000000001</v>
      </c>
      <c r="L39">
        <v>0.1865</v>
      </c>
      <c r="M39">
        <v>0.192</v>
      </c>
      <c r="N39">
        <v>0.1966</v>
      </c>
      <c r="O39">
        <v>0.20039999999999999</v>
      </c>
      <c r="P39">
        <v>0.20519999999999999</v>
      </c>
      <c r="Q39">
        <v>0.2094</v>
      </c>
      <c r="R39">
        <v>0.2135</v>
      </c>
      <c r="S39">
        <v>0.21759999999999999</v>
      </c>
      <c r="T39">
        <v>0.2213</v>
      </c>
      <c r="U39">
        <v>0.22559999999999999</v>
      </c>
      <c r="V39">
        <v>0.22950000000000001</v>
      </c>
      <c r="W39">
        <v>0.2331</v>
      </c>
      <c r="X39">
        <v>0.23710000000000001</v>
      </c>
      <c r="Y39">
        <v>0.24079999999999999</v>
      </c>
    </row>
    <row r="40" spans="1:25" hidden="1">
      <c r="A40" t="s">
        <v>222</v>
      </c>
      <c r="B40" t="s">
        <v>689</v>
      </c>
      <c r="C40" t="s">
        <v>690</v>
      </c>
      <c r="D40" t="s">
        <v>622</v>
      </c>
      <c r="E40" t="s">
        <v>623</v>
      </c>
      <c r="F40" t="s">
        <v>624</v>
      </c>
      <c r="G40" t="s">
        <v>625</v>
      </c>
      <c r="H40" t="s">
        <v>626</v>
      </c>
      <c r="I40" t="s">
        <v>627</v>
      </c>
      <c r="J40">
        <v>3.7400000000000003E-2</v>
      </c>
      <c r="K40">
        <v>3.6700000000000003E-2</v>
      </c>
      <c r="L40">
        <v>3.5999999999999997E-2</v>
      </c>
      <c r="M40">
        <v>3.5499999999999997E-2</v>
      </c>
      <c r="N40">
        <v>3.4799999999999998E-2</v>
      </c>
      <c r="O40">
        <v>3.4000000000000002E-2</v>
      </c>
      <c r="P40">
        <v>3.3700000000000001E-2</v>
      </c>
      <c r="Q40">
        <v>3.32E-2</v>
      </c>
      <c r="R40">
        <v>3.2500000000000001E-2</v>
      </c>
      <c r="S40">
        <v>3.1800000000000002E-2</v>
      </c>
      <c r="T40">
        <v>3.1300000000000001E-2</v>
      </c>
      <c r="U40">
        <v>3.0800000000000001E-2</v>
      </c>
      <c r="V40">
        <v>3.0200000000000001E-2</v>
      </c>
      <c r="W40">
        <v>2.98E-2</v>
      </c>
      <c r="X40">
        <v>2.92E-2</v>
      </c>
      <c r="Y40">
        <v>2.8899999999999999E-2</v>
      </c>
    </row>
    <row r="41" spans="1:25" hidden="1">
      <c r="A41" t="s">
        <v>222</v>
      </c>
      <c r="B41" t="s">
        <v>691</v>
      </c>
      <c r="C41" t="s">
        <v>690</v>
      </c>
      <c r="D41" t="s">
        <v>622</v>
      </c>
      <c r="E41" t="s">
        <v>629</v>
      </c>
      <c r="F41" t="s">
        <v>624</v>
      </c>
      <c r="G41" t="s">
        <v>625</v>
      </c>
      <c r="H41" t="s">
        <v>626</v>
      </c>
      <c r="I41" t="s">
        <v>627</v>
      </c>
      <c r="J41">
        <v>2.9999999999999997E-4</v>
      </c>
      <c r="K41">
        <v>2.9999999999999997E-4</v>
      </c>
      <c r="L41">
        <v>2.0000000000000001E-4</v>
      </c>
      <c r="M41">
        <v>2.0000000000000001E-4</v>
      </c>
      <c r="N41">
        <v>2.0000000000000001E-4</v>
      </c>
      <c r="O41">
        <v>2.0000000000000001E-4</v>
      </c>
      <c r="P41">
        <v>2.0000000000000001E-4</v>
      </c>
      <c r="Q41">
        <v>2.0000000000000001E-4</v>
      </c>
      <c r="R41">
        <v>2.0000000000000001E-4</v>
      </c>
      <c r="S41">
        <v>2.0000000000000001E-4</v>
      </c>
      <c r="T41">
        <v>2.0000000000000001E-4</v>
      </c>
      <c r="U41">
        <v>2.0000000000000001E-4</v>
      </c>
      <c r="V41">
        <v>2.0000000000000001E-4</v>
      </c>
      <c r="W41">
        <v>2.0000000000000001E-4</v>
      </c>
      <c r="X41">
        <v>2.0000000000000001E-4</v>
      </c>
      <c r="Y41">
        <v>2.0000000000000001E-4</v>
      </c>
    </row>
    <row r="42" spans="1:25" hidden="1">
      <c r="A42" t="s">
        <v>222</v>
      </c>
      <c r="B42" t="s">
        <v>692</v>
      </c>
      <c r="C42" t="s">
        <v>690</v>
      </c>
      <c r="D42" t="s">
        <v>622</v>
      </c>
      <c r="E42" t="s">
        <v>631</v>
      </c>
      <c r="F42" t="s">
        <v>624</v>
      </c>
      <c r="G42" t="s">
        <v>625</v>
      </c>
      <c r="H42" t="s">
        <v>626</v>
      </c>
      <c r="I42" t="s">
        <v>627</v>
      </c>
      <c r="J42">
        <v>7.4999999999999997E-3</v>
      </c>
      <c r="K42">
        <v>7.4999999999999997E-3</v>
      </c>
      <c r="L42">
        <v>7.6E-3</v>
      </c>
      <c r="M42">
        <v>7.6E-3</v>
      </c>
      <c r="N42">
        <v>7.7000000000000002E-3</v>
      </c>
      <c r="O42">
        <v>7.7000000000000002E-3</v>
      </c>
      <c r="P42">
        <v>7.7999999999999996E-3</v>
      </c>
      <c r="Q42">
        <v>7.9000000000000008E-3</v>
      </c>
      <c r="R42">
        <v>7.9000000000000008E-3</v>
      </c>
      <c r="S42">
        <v>7.9000000000000008E-3</v>
      </c>
      <c r="T42">
        <v>7.9000000000000008E-3</v>
      </c>
      <c r="U42">
        <v>7.9000000000000008E-3</v>
      </c>
      <c r="V42">
        <v>7.9000000000000008E-3</v>
      </c>
      <c r="W42">
        <v>7.9000000000000008E-3</v>
      </c>
      <c r="X42">
        <v>7.9000000000000008E-3</v>
      </c>
      <c r="Y42">
        <v>7.9000000000000008E-3</v>
      </c>
    </row>
    <row r="43" spans="1:25" hidden="1">
      <c r="A43" t="s">
        <v>222</v>
      </c>
      <c r="B43" t="s">
        <v>693</v>
      </c>
      <c r="C43" t="s">
        <v>690</v>
      </c>
      <c r="D43" t="s">
        <v>622</v>
      </c>
      <c r="E43" t="s">
        <v>645</v>
      </c>
      <c r="F43" t="s">
        <v>624</v>
      </c>
      <c r="G43" t="s">
        <v>625</v>
      </c>
      <c r="H43" t="s">
        <v>626</v>
      </c>
      <c r="I43" t="s">
        <v>627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</row>
    <row r="44" spans="1:25" hidden="1">
      <c r="A44" t="s">
        <v>222</v>
      </c>
      <c r="B44" t="s">
        <v>694</v>
      </c>
      <c r="C44" t="s">
        <v>690</v>
      </c>
      <c r="D44" t="s">
        <v>622</v>
      </c>
      <c r="E44" t="s">
        <v>695</v>
      </c>
      <c r="F44" t="s">
        <v>624</v>
      </c>
      <c r="G44" t="s">
        <v>625</v>
      </c>
      <c r="H44" t="s">
        <v>626</v>
      </c>
      <c r="I44" t="s">
        <v>627</v>
      </c>
      <c r="J44">
        <v>1E-4</v>
      </c>
      <c r="K44">
        <v>1E-4</v>
      </c>
      <c r="L44">
        <v>1E-4</v>
      </c>
      <c r="M44">
        <v>1E-4</v>
      </c>
      <c r="N44">
        <v>1E-4</v>
      </c>
      <c r="O44">
        <v>1E-4</v>
      </c>
      <c r="P44">
        <v>1E-4</v>
      </c>
      <c r="Q44">
        <v>1E-4</v>
      </c>
      <c r="R44">
        <v>1E-4</v>
      </c>
      <c r="S44">
        <v>1E-4</v>
      </c>
      <c r="T44">
        <v>1E-4</v>
      </c>
      <c r="U44">
        <v>1E-4</v>
      </c>
      <c r="V44">
        <v>1E-4</v>
      </c>
      <c r="W44">
        <v>1E-4</v>
      </c>
      <c r="X44">
        <v>1E-4</v>
      </c>
      <c r="Y44">
        <v>1E-4</v>
      </c>
    </row>
    <row r="45" spans="1:25" hidden="1">
      <c r="A45" t="s">
        <v>222</v>
      </c>
      <c r="B45" t="s">
        <v>696</v>
      </c>
      <c r="C45" t="s">
        <v>690</v>
      </c>
      <c r="D45" t="s">
        <v>697</v>
      </c>
      <c r="E45" t="s">
        <v>698</v>
      </c>
      <c r="F45" t="s">
        <v>624</v>
      </c>
      <c r="G45" t="s">
        <v>625</v>
      </c>
      <c r="H45" t="s">
        <v>626</v>
      </c>
      <c r="I45" t="s">
        <v>627</v>
      </c>
      <c r="J45">
        <v>3.8999999999999998E-3</v>
      </c>
      <c r="K45">
        <v>3.8999999999999998E-3</v>
      </c>
      <c r="L45">
        <v>3.8E-3</v>
      </c>
      <c r="M45">
        <v>3.5999999999999999E-3</v>
      </c>
      <c r="N45">
        <v>3.5999999999999999E-3</v>
      </c>
      <c r="O45">
        <v>3.5000000000000001E-3</v>
      </c>
      <c r="P45">
        <v>3.5000000000000001E-3</v>
      </c>
      <c r="Q45">
        <v>3.5000000000000001E-3</v>
      </c>
      <c r="R45">
        <v>3.3E-3</v>
      </c>
      <c r="S45">
        <v>3.3E-3</v>
      </c>
      <c r="T45">
        <v>3.0000000000000001E-3</v>
      </c>
      <c r="U45">
        <v>2.8999999999999998E-3</v>
      </c>
      <c r="V45">
        <v>2.8E-3</v>
      </c>
      <c r="W45">
        <v>2.7000000000000001E-3</v>
      </c>
      <c r="X45">
        <v>2.7000000000000001E-3</v>
      </c>
      <c r="Y45">
        <v>2.7000000000000001E-3</v>
      </c>
    </row>
    <row r="46" spans="1:25" hidden="1">
      <c r="A46" t="s">
        <v>222</v>
      </c>
      <c r="B46" t="s">
        <v>699</v>
      </c>
      <c r="C46" t="s">
        <v>690</v>
      </c>
      <c r="D46" t="s">
        <v>697</v>
      </c>
      <c r="E46" t="s">
        <v>623</v>
      </c>
      <c r="F46" t="s">
        <v>624</v>
      </c>
      <c r="G46" t="s">
        <v>625</v>
      </c>
      <c r="H46" t="s">
        <v>626</v>
      </c>
      <c r="I46" t="s">
        <v>627</v>
      </c>
      <c r="J46">
        <v>1.2E-2</v>
      </c>
      <c r="K46">
        <v>1.1900000000000001E-2</v>
      </c>
      <c r="L46">
        <v>1.1599999999999999E-2</v>
      </c>
      <c r="M46">
        <v>1.14E-2</v>
      </c>
      <c r="N46">
        <v>1.1299999999999999E-2</v>
      </c>
      <c r="O46">
        <v>1.11E-2</v>
      </c>
      <c r="P46">
        <v>1.0999999999999999E-2</v>
      </c>
      <c r="Q46">
        <v>1.0800000000000001E-2</v>
      </c>
      <c r="R46">
        <v>1.0699999999999999E-2</v>
      </c>
      <c r="S46">
        <v>1.06E-2</v>
      </c>
      <c r="T46">
        <v>1.04E-2</v>
      </c>
      <c r="U46">
        <v>1.0200000000000001E-2</v>
      </c>
      <c r="V46">
        <v>0.01</v>
      </c>
      <c r="W46">
        <v>9.9000000000000008E-3</v>
      </c>
      <c r="X46">
        <v>9.7999999999999997E-3</v>
      </c>
      <c r="Y46">
        <v>9.5999999999999992E-3</v>
      </c>
    </row>
    <row r="47" spans="1:25" hidden="1">
      <c r="A47" t="s">
        <v>222</v>
      </c>
      <c r="B47" t="s">
        <v>700</v>
      </c>
      <c r="C47" t="s">
        <v>690</v>
      </c>
      <c r="D47" t="s">
        <v>697</v>
      </c>
      <c r="E47" t="s">
        <v>631</v>
      </c>
      <c r="F47" t="s">
        <v>624</v>
      </c>
      <c r="G47" t="s">
        <v>625</v>
      </c>
      <c r="H47" t="s">
        <v>626</v>
      </c>
      <c r="I47" t="s">
        <v>627</v>
      </c>
      <c r="J47">
        <v>2.5999999999999999E-3</v>
      </c>
      <c r="K47">
        <v>2.5000000000000001E-3</v>
      </c>
      <c r="L47">
        <v>2.3999999999999998E-3</v>
      </c>
      <c r="M47">
        <v>2.3999999999999998E-3</v>
      </c>
      <c r="N47">
        <v>2.3E-3</v>
      </c>
      <c r="O47">
        <v>2.3E-3</v>
      </c>
      <c r="P47">
        <v>2.2000000000000001E-3</v>
      </c>
      <c r="Q47">
        <v>2.2000000000000001E-3</v>
      </c>
      <c r="R47">
        <v>2.0999999999999999E-3</v>
      </c>
      <c r="S47">
        <v>2.0999999999999999E-3</v>
      </c>
      <c r="T47">
        <v>2E-3</v>
      </c>
      <c r="U47">
        <v>2E-3</v>
      </c>
      <c r="V47">
        <v>2E-3</v>
      </c>
      <c r="W47">
        <v>1.9E-3</v>
      </c>
      <c r="X47">
        <v>1.9E-3</v>
      </c>
      <c r="Y47">
        <v>1.8E-3</v>
      </c>
    </row>
    <row r="48" spans="1:25" hidden="1">
      <c r="A48" t="s">
        <v>222</v>
      </c>
      <c r="B48" t="s">
        <v>701</v>
      </c>
      <c r="C48" t="s">
        <v>690</v>
      </c>
      <c r="D48" t="s">
        <v>697</v>
      </c>
      <c r="E48" t="s">
        <v>702</v>
      </c>
      <c r="F48" t="s">
        <v>624</v>
      </c>
      <c r="G48" t="s">
        <v>625</v>
      </c>
      <c r="H48" t="s">
        <v>626</v>
      </c>
      <c r="I48" t="s">
        <v>627</v>
      </c>
      <c r="J48">
        <v>1E-4</v>
      </c>
      <c r="K48">
        <v>1E-4</v>
      </c>
      <c r="L48">
        <v>1E-4</v>
      </c>
      <c r="M48">
        <v>1E-4</v>
      </c>
      <c r="N48">
        <v>1E-4</v>
      </c>
      <c r="O48">
        <v>1E-4</v>
      </c>
      <c r="P48">
        <v>1E-4</v>
      </c>
      <c r="Q48">
        <v>1E-4</v>
      </c>
      <c r="R48">
        <v>1E-4</v>
      </c>
      <c r="S48">
        <v>1E-4</v>
      </c>
      <c r="T48">
        <v>1E-4</v>
      </c>
      <c r="U48">
        <v>1E-4</v>
      </c>
      <c r="V48">
        <v>1E-4</v>
      </c>
      <c r="W48">
        <v>1E-4</v>
      </c>
      <c r="X48">
        <v>1E-4</v>
      </c>
      <c r="Y48">
        <v>1E-4</v>
      </c>
    </row>
    <row r="49" spans="1:25" hidden="1">
      <c r="A49" t="s">
        <v>222</v>
      </c>
      <c r="B49" t="s">
        <v>703</v>
      </c>
      <c r="C49" t="s">
        <v>690</v>
      </c>
      <c r="D49" t="s">
        <v>697</v>
      </c>
      <c r="E49" t="s">
        <v>704</v>
      </c>
      <c r="F49" t="s">
        <v>624</v>
      </c>
      <c r="G49" t="s">
        <v>625</v>
      </c>
      <c r="H49" t="s">
        <v>626</v>
      </c>
      <c r="I49" t="s">
        <v>627</v>
      </c>
      <c r="J49">
        <v>5.4999999999999997E-3</v>
      </c>
      <c r="K49">
        <v>5.5999999999999999E-3</v>
      </c>
      <c r="L49">
        <v>5.4999999999999997E-3</v>
      </c>
      <c r="M49">
        <v>5.5999999999999999E-3</v>
      </c>
      <c r="N49">
        <v>5.4999999999999997E-3</v>
      </c>
      <c r="O49">
        <v>5.4999999999999997E-3</v>
      </c>
      <c r="P49">
        <v>5.4999999999999997E-3</v>
      </c>
      <c r="Q49">
        <v>5.5999999999999999E-3</v>
      </c>
      <c r="R49">
        <v>5.5999999999999999E-3</v>
      </c>
      <c r="S49">
        <v>5.5999999999999999E-3</v>
      </c>
      <c r="T49">
        <v>5.5999999999999999E-3</v>
      </c>
      <c r="U49">
        <v>5.5999999999999999E-3</v>
      </c>
      <c r="V49">
        <v>5.5999999999999999E-3</v>
      </c>
      <c r="W49">
        <v>5.5999999999999999E-3</v>
      </c>
      <c r="X49">
        <v>5.5999999999999999E-3</v>
      </c>
      <c r="Y49">
        <v>5.5999999999999999E-3</v>
      </c>
    </row>
    <row r="50" spans="1:25" hidden="1">
      <c r="A50" t="s">
        <v>222</v>
      </c>
      <c r="B50" t="s">
        <v>705</v>
      </c>
      <c r="C50" t="s">
        <v>690</v>
      </c>
      <c r="D50" t="s">
        <v>706</v>
      </c>
      <c r="E50" t="s">
        <v>623</v>
      </c>
      <c r="F50" t="s">
        <v>624</v>
      </c>
      <c r="G50" t="s">
        <v>625</v>
      </c>
      <c r="H50" t="s">
        <v>626</v>
      </c>
      <c r="I50" t="s">
        <v>627</v>
      </c>
      <c r="J50">
        <v>1.4826999999999999</v>
      </c>
      <c r="K50">
        <v>1.4500999999999999</v>
      </c>
      <c r="L50">
        <v>1.4180999999999999</v>
      </c>
      <c r="M50">
        <v>1.3869</v>
      </c>
      <c r="N50">
        <v>1.3564000000000001</v>
      </c>
      <c r="O50">
        <v>1.3266</v>
      </c>
      <c r="P50">
        <v>1.2975000000000001</v>
      </c>
      <c r="Q50">
        <v>1.2688999999999999</v>
      </c>
      <c r="R50">
        <v>1.2408999999999999</v>
      </c>
      <c r="S50">
        <v>1.2136</v>
      </c>
      <c r="T50">
        <v>1.1869000000000001</v>
      </c>
      <c r="U50">
        <v>1.1608000000000001</v>
      </c>
      <c r="V50">
        <v>1.1353</v>
      </c>
      <c r="W50">
        <v>1.1104000000000001</v>
      </c>
      <c r="X50">
        <v>1.0860000000000001</v>
      </c>
      <c r="Y50">
        <v>1.0621</v>
      </c>
    </row>
    <row r="51" spans="1:25" hidden="1">
      <c r="A51" t="s">
        <v>222</v>
      </c>
      <c r="B51" t="s">
        <v>707</v>
      </c>
      <c r="C51" t="s">
        <v>690</v>
      </c>
      <c r="D51" t="s">
        <v>706</v>
      </c>
      <c r="E51" t="s">
        <v>631</v>
      </c>
      <c r="F51" t="s">
        <v>624</v>
      </c>
      <c r="G51" t="s">
        <v>625</v>
      </c>
      <c r="H51" t="s">
        <v>626</v>
      </c>
      <c r="I51" t="s">
        <v>627</v>
      </c>
      <c r="J51">
        <v>0.15989999999999999</v>
      </c>
      <c r="K51">
        <v>0.15629999999999999</v>
      </c>
      <c r="L51">
        <v>0.15290000000000001</v>
      </c>
      <c r="M51">
        <v>0.14949999999999999</v>
      </c>
      <c r="N51">
        <v>0.14630000000000001</v>
      </c>
      <c r="O51">
        <v>0.1431</v>
      </c>
      <c r="P51">
        <v>0.13980000000000001</v>
      </c>
      <c r="Q51">
        <v>0.1368</v>
      </c>
      <c r="R51">
        <v>0.1338</v>
      </c>
      <c r="S51">
        <v>0.13089999999999999</v>
      </c>
      <c r="T51">
        <v>0.128</v>
      </c>
      <c r="U51">
        <v>0.12520000000000001</v>
      </c>
      <c r="V51">
        <v>0.12239999999999999</v>
      </c>
      <c r="W51">
        <v>0.1197</v>
      </c>
      <c r="X51">
        <v>0.11700000000000001</v>
      </c>
      <c r="Y51">
        <v>0.11459999999999999</v>
      </c>
    </row>
    <row r="52" spans="1:25" hidden="1">
      <c r="A52" t="s">
        <v>222</v>
      </c>
      <c r="B52" t="s">
        <v>708</v>
      </c>
      <c r="C52" t="s">
        <v>690</v>
      </c>
      <c r="D52" t="s">
        <v>706</v>
      </c>
      <c r="E52" t="s">
        <v>645</v>
      </c>
      <c r="F52" t="s">
        <v>624</v>
      </c>
      <c r="G52" t="s">
        <v>625</v>
      </c>
      <c r="H52" t="s">
        <v>626</v>
      </c>
      <c r="I52" t="s">
        <v>627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</row>
    <row r="53" spans="1:25" hidden="1">
      <c r="A53" t="s">
        <v>222</v>
      </c>
      <c r="B53" t="s">
        <v>709</v>
      </c>
      <c r="C53" t="s">
        <v>690</v>
      </c>
      <c r="D53" t="s">
        <v>647</v>
      </c>
      <c r="E53" t="s">
        <v>698</v>
      </c>
      <c r="F53" t="s">
        <v>624</v>
      </c>
      <c r="G53" t="s">
        <v>625</v>
      </c>
      <c r="H53" t="s">
        <v>626</v>
      </c>
      <c r="I53" t="s">
        <v>627</v>
      </c>
      <c r="J53">
        <v>7.7000000000000002E-3</v>
      </c>
      <c r="K53">
        <v>7.7000000000000002E-3</v>
      </c>
      <c r="L53">
        <v>7.7000000000000002E-3</v>
      </c>
      <c r="M53">
        <v>7.7999999999999996E-3</v>
      </c>
      <c r="N53">
        <v>7.7999999999999996E-3</v>
      </c>
      <c r="O53">
        <v>7.7999999999999996E-3</v>
      </c>
      <c r="P53">
        <v>7.9000000000000008E-3</v>
      </c>
      <c r="Q53">
        <v>8.0000000000000002E-3</v>
      </c>
      <c r="R53">
        <v>8.0000000000000002E-3</v>
      </c>
      <c r="S53">
        <v>8.0000000000000002E-3</v>
      </c>
      <c r="T53">
        <v>8.0000000000000002E-3</v>
      </c>
      <c r="U53">
        <v>8.0000000000000002E-3</v>
      </c>
      <c r="V53">
        <v>8.0000000000000002E-3</v>
      </c>
      <c r="W53">
        <v>8.0000000000000002E-3</v>
      </c>
      <c r="X53">
        <v>8.0000000000000002E-3</v>
      </c>
      <c r="Y53">
        <v>8.0000000000000002E-3</v>
      </c>
    </row>
    <row r="54" spans="1:25" hidden="1">
      <c r="A54" t="s">
        <v>222</v>
      </c>
      <c r="B54" t="s">
        <v>710</v>
      </c>
      <c r="C54" t="s">
        <v>690</v>
      </c>
      <c r="D54" t="s">
        <v>647</v>
      </c>
      <c r="E54" t="s">
        <v>623</v>
      </c>
      <c r="F54" t="s">
        <v>624</v>
      </c>
      <c r="G54" t="s">
        <v>625</v>
      </c>
      <c r="H54" t="s">
        <v>626</v>
      </c>
      <c r="I54" t="s">
        <v>627</v>
      </c>
      <c r="J54">
        <v>6.1600000000000002E-2</v>
      </c>
      <c r="K54">
        <v>6.0600000000000001E-2</v>
      </c>
      <c r="L54">
        <v>5.96E-2</v>
      </c>
      <c r="M54">
        <v>5.8400000000000001E-2</v>
      </c>
      <c r="N54">
        <v>5.7299999999999997E-2</v>
      </c>
      <c r="O54">
        <v>5.6300000000000003E-2</v>
      </c>
      <c r="P54">
        <v>5.5E-2</v>
      </c>
      <c r="Q54">
        <v>5.4399999999999997E-2</v>
      </c>
      <c r="R54">
        <v>5.3400000000000003E-2</v>
      </c>
      <c r="S54">
        <v>5.2299999999999999E-2</v>
      </c>
      <c r="T54">
        <v>5.1400000000000001E-2</v>
      </c>
      <c r="U54">
        <v>5.0599999999999999E-2</v>
      </c>
      <c r="V54">
        <v>4.99E-2</v>
      </c>
      <c r="W54">
        <v>4.8800000000000003E-2</v>
      </c>
      <c r="X54">
        <v>4.7800000000000002E-2</v>
      </c>
      <c r="Y54">
        <v>4.7100000000000003E-2</v>
      </c>
    </row>
    <row r="55" spans="1:25" hidden="1">
      <c r="A55" t="s">
        <v>222</v>
      </c>
      <c r="B55" t="s">
        <v>711</v>
      </c>
      <c r="C55" t="s">
        <v>690</v>
      </c>
      <c r="D55" t="s">
        <v>647</v>
      </c>
      <c r="E55" t="s">
        <v>629</v>
      </c>
      <c r="F55" t="s">
        <v>624</v>
      </c>
      <c r="G55" t="s">
        <v>625</v>
      </c>
      <c r="H55" t="s">
        <v>626</v>
      </c>
      <c r="I55" t="s">
        <v>627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</row>
    <row r="56" spans="1:25" hidden="1">
      <c r="A56" t="s">
        <v>222</v>
      </c>
      <c r="B56" t="s">
        <v>712</v>
      </c>
      <c r="C56" t="s">
        <v>690</v>
      </c>
      <c r="D56" t="s">
        <v>647</v>
      </c>
      <c r="E56" t="s">
        <v>631</v>
      </c>
      <c r="F56" t="s">
        <v>624</v>
      </c>
      <c r="G56" t="s">
        <v>625</v>
      </c>
      <c r="H56" t="s">
        <v>626</v>
      </c>
      <c r="I56" t="s">
        <v>627</v>
      </c>
      <c r="J56">
        <v>7.1999999999999998E-3</v>
      </c>
      <c r="K56">
        <v>7.0000000000000001E-3</v>
      </c>
      <c r="L56">
        <v>6.7999999999999996E-3</v>
      </c>
      <c r="M56">
        <v>6.7000000000000002E-3</v>
      </c>
      <c r="N56">
        <v>6.4999999999999997E-3</v>
      </c>
      <c r="O56">
        <v>6.4000000000000003E-3</v>
      </c>
      <c r="P56">
        <v>6.1999999999999998E-3</v>
      </c>
      <c r="Q56">
        <v>6.1000000000000004E-3</v>
      </c>
      <c r="R56">
        <v>6.0000000000000001E-3</v>
      </c>
      <c r="S56">
        <v>5.8999999999999999E-3</v>
      </c>
      <c r="T56">
        <v>5.7000000000000002E-3</v>
      </c>
      <c r="U56">
        <v>5.5999999999999999E-3</v>
      </c>
      <c r="V56">
        <v>5.4999999999999997E-3</v>
      </c>
      <c r="W56">
        <v>5.4000000000000003E-3</v>
      </c>
      <c r="X56">
        <v>5.3E-3</v>
      </c>
      <c r="Y56">
        <v>5.1000000000000004E-3</v>
      </c>
    </row>
    <row r="57" spans="1:25" hidden="1">
      <c r="A57" t="s">
        <v>222</v>
      </c>
      <c r="B57" t="s">
        <v>713</v>
      </c>
      <c r="C57" t="s">
        <v>690</v>
      </c>
      <c r="D57" t="s">
        <v>647</v>
      </c>
      <c r="E57" t="s">
        <v>714</v>
      </c>
      <c r="F57" t="s">
        <v>624</v>
      </c>
      <c r="G57" t="s">
        <v>625</v>
      </c>
      <c r="H57" t="s">
        <v>626</v>
      </c>
      <c r="I57" t="s">
        <v>627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</row>
    <row r="58" spans="1:25" hidden="1">
      <c r="A58" t="s">
        <v>222</v>
      </c>
      <c r="B58" t="s">
        <v>715</v>
      </c>
      <c r="C58" t="s">
        <v>690</v>
      </c>
      <c r="D58" t="s">
        <v>647</v>
      </c>
      <c r="E58" t="s">
        <v>652</v>
      </c>
      <c r="F58" t="s">
        <v>624</v>
      </c>
      <c r="G58" t="s">
        <v>625</v>
      </c>
      <c r="H58" t="s">
        <v>626</v>
      </c>
      <c r="I58" t="s">
        <v>627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</row>
    <row r="59" spans="1:25" hidden="1">
      <c r="A59" t="s">
        <v>222</v>
      </c>
      <c r="B59" t="s">
        <v>716</v>
      </c>
      <c r="C59" t="s">
        <v>690</v>
      </c>
      <c r="D59" t="s">
        <v>647</v>
      </c>
      <c r="E59" t="s">
        <v>654</v>
      </c>
      <c r="F59" t="s">
        <v>624</v>
      </c>
      <c r="G59" t="s">
        <v>625</v>
      </c>
      <c r="H59" t="s">
        <v>626</v>
      </c>
      <c r="I59" t="s">
        <v>627</v>
      </c>
      <c r="J59">
        <v>2.87E-2</v>
      </c>
      <c r="K59">
        <v>2.8500000000000001E-2</v>
      </c>
      <c r="L59">
        <v>2.81E-2</v>
      </c>
      <c r="M59">
        <v>2.7699999999999999E-2</v>
      </c>
      <c r="N59">
        <v>2.7400000000000001E-2</v>
      </c>
      <c r="O59">
        <v>2.7E-2</v>
      </c>
      <c r="P59">
        <v>2.6599999999999999E-2</v>
      </c>
      <c r="Q59">
        <v>2.64E-2</v>
      </c>
      <c r="R59">
        <v>2.5899999999999999E-2</v>
      </c>
      <c r="S59">
        <v>2.5499999999999998E-2</v>
      </c>
      <c r="T59">
        <v>2.53E-2</v>
      </c>
      <c r="U59">
        <v>2.5100000000000001E-2</v>
      </c>
      <c r="V59">
        <v>2.4899999999999999E-2</v>
      </c>
      <c r="W59">
        <v>2.46E-2</v>
      </c>
      <c r="X59">
        <v>2.4500000000000001E-2</v>
      </c>
      <c r="Y59">
        <v>2.4199999999999999E-2</v>
      </c>
    </row>
    <row r="60" spans="1:25" hidden="1">
      <c r="A60" t="s">
        <v>222</v>
      </c>
      <c r="B60" t="s">
        <v>717</v>
      </c>
      <c r="C60" t="s">
        <v>690</v>
      </c>
      <c r="D60" t="s">
        <v>647</v>
      </c>
      <c r="E60" t="s">
        <v>718</v>
      </c>
      <c r="F60" t="s">
        <v>624</v>
      </c>
      <c r="G60" t="s">
        <v>625</v>
      </c>
      <c r="H60" t="s">
        <v>626</v>
      </c>
      <c r="I60" t="s">
        <v>627</v>
      </c>
      <c r="J60">
        <v>6.9999999999999999E-4</v>
      </c>
      <c r="K60">
        <v>6.9999999999999999E-4</v>
      </c>
      <c r="L60">
        <v>6.9999999999999999E-4</v>
      </c>
      <c r="M60">
        <v>6.9999999999999999E-4</v>
      </c>
      <c r="N60">
        <v>5.9999999999999995E-4</v>
      </c>
      <c r="O60">
        <v>5.9999999999999995E-4</v>
      </c>
      <c r="P60">
        <v>5.9999999999999995E-4</v>
      </c>
      <c r="Q60">
        <v>5.9999999999999995E-4</v>
      </c>
      <c r="R60">
        <v>5.9999999999999995E-4</v>
      </c>
      <c r="S60">
        <v>5.9999999999999995E-4</v>
      </c>
      <c r="T60">
        <v>5.9999999999999995E-4</v>
      </c>
      <c r="U60">
        <v>5.9999999999999995E-4</v>
      </c>
      <c r="V60">
        <v>5.9999999999999995E-4</v>
      </c>
      <c r="W60">
        <v>5.9999999999999995E-4</v>
      </c>
      <c r="X60">
        <v>5.9999999999999995E-4</v>
      </c>
      <c r="Y60">
        <v>5.0000000000000001E-4</v>
      </c>
    </row>
    <row r="61" spans="1:25" hidden="1">
      <c r="A61" t="s">
        <v>222</v>
      </c>
      <c r="B61" t="s">
        <v>719</v>
      </c>
      <c r="C61" t="s">
        <v>690</v>
      </c>
      <c r="D61" t="s">
        <v>647</v>
      </c>
      <c r="E61" t="s">
        <v>704</v>
      </c>
      <c r="F61" t="s">
        <v>624</v>
      </c>
      <c r="G61" t="s">
        <v>625</v>
      </c>
      <c r="H61" t="s">
        <v>626</v>
      </c>
      <c r="I61" t="s">
        <v>627</v>
      </c>
      <c r="J61">
        <v>3.7000000000000002E-3</v>
      </c>
      <c r="K61">
        <v>3.7000000000000002E-3</v>
      </c>
      <c r="L61">
        <v>3.5999999999999999E-3</v>
      </c>
      <c r="M61">
        <v>3.5000000000000001E-3</v>
      </c>
      <c r="N61">
        <v>3.5000000000000001E-3</v>
      </c>
      <c r="O61">
        <v>3.3999999999999998E-3</v>
      </c>
      <c r="P61">
        <v>3.3E-3</v>
      </c>
      <c r="Q61">
        <v>3.3E-3</v>
      </c>
      <c r="R61">
        <v>3.2000000000000002E-3</v>
      </c>
      <c r="S61">
        <v>3.2000000000000002E-3</v>
      </c>
      <c r="T61">
        <v>3.0999999999999999E-3</v>
      </c>
      <c r="U61">
        <v>3.0000000000000001E-3</v>
      </c>
      <c r="V61">
        <v>3.0000000000000001E-3</v>
      </c>
      <c r="W61">
        <v>2.8999999999999998E-3</v>
      </c>
      <c r="X61">
        <v>2.8999999999999998E-3</v>
      </c>
      <c r="Y61">
        <v>2.8E-3</v>
      </c>
    </row>
    <row r="62" spans="1:25" hidden="1">
      <c r="A62" t="s">
        <v>222</v>
      </c>
      <c r="B62" t="s">
        <v>720</v>
      </c>
      <c r="C62" t="s">
        <v>690</v>
      </c>
      <c r="D62" t="s">
        <v>721</v>
      </c>
      <c r="E62" t="s">
        <v>704</v>
      </c>
      <c r="F62" t="s">
        <v>624</v>
      </c>
      <c r="G62" t="s">
        <v>625</v>
      </c>
      <c r="H62" t="s">
        <v>626</v>
      </c>
      <c r="I62" t="s">
        <v>627</v>
      </c>
      <c r="J62">
        <v>2.7000000000000001E-3</v>
      </c>
      <c r="K62">
        <v>2.5999999999999999E-3</v>
      </c>
      <c r="L62">
        <v>2.5000000000000001E-3</v>
      </c>
      <c r="M62">
        <v>2.5000000000000001E-3</v>
      </c>
      <c r="N62">
        <v>2.3999999999999998E-3</v>
      </c>
      <c r="O62">
        <v>2.3999999999999998E-3</v>
      </c>
      <c r="P62">
        <v>2.3E-3</v>
      </c>
      <c r="Q62">
        <v>2.3E-3</v>
      </c>
      <c r="R62">
        <v>2.3E-3</v>
      </c>
      <c r="S62">
        <v>2.3E-3</v>
      </c>
      <c r="T62">
        <v>2.3E-3</v>
      </c>
      <c r="U62">
        <v>2.3E-3</v>
      </c>
      <c r="V62">
        <v>2.3E-3</v>
      </c>
      <c r="W62">
        <v>2.2000000000000001E-3</v>
      </c>
      <c r="X62">
        <v>2.0999999999999999E-3</v>
      </c>
      <c r="Y62">
        <v>2.0999999999999999E-3</v>
      </c>
    </row>
    <row r="63" spans="1:25" hidden="1">
      <c r="A63" t="s">
        <v>222</v>
      </c>
      <c r="B63" t="s">
        <v>722</v>
      </c>
      <c r="C63" t="s">
        <v>690</v>
      </c>
      <c r="D63" t="s">
        <v>658</v>
      </c>
      <c r="E63" t="s">
        <v>623</v>
      </c>
      <c r="F63" t="s">
        <v>624</v>
      </c>
      <c r="G63" t="s">
        <v>625</v>
      </c>
      <c r="H63" t="s">
        <v>626</v>
      </c>
      <c r="I63" t="s">
        <v>627</v>
      </c>
      <c r="J63">
        <v>0.1062</v>
      </c>
      <c r="K63">
        <v>0.1051</v>
      </c>
      <c r="L63">
        <v>0.10440000000000001</v>
      </c>
      <c r="M63">
        <v>0.1037</v>
      </c>
      <c r="N63">
        <v>0.1027</v>
      </c>
      <c r="O63">
        <v>0.10199999999999999</v>
      </c>
      <c r="P63">
        <v>0.1014</v>
      </c>
      <c r="Q63">
        <v>0.1009</v>
      </c>
      <c r="R63">
        <v>9.98E-2</v>
      </c>
      <c r="S63">
        <v>9.8699999999999996E-2</v>
      </c>
      <c r="T63">
        <v>9.7799999999999998E-2</v>
      </c>
      <c r="U63">
        <v>9.7100000000000006E-2</v>
      </c>
      <c r="V63">
        <v>9.6699999999999994E-2</v>
      </c>
      <c r="W63">
        <v>9.6100000000000005E-2</v>
      </c>
      <c r="X63">
        <v>9.5500000000000002E-2</v>
      </c>
      <c r="Y63">
        <v>9.4899999999999998E-2</v>
      </c>
    </row>
    <row r="64" spans="1:25" hidden="1">
      <c r="A64" t="s">
        <v>222</v>
      </c>
      <c r="B64" t="s">
        <v>723</v>
      </c>
      <c r="C64" t="s">
        <v>690</v>
      </c>
      <c r="D64" t="s">
        <v>658</v>
      </c>
      <c r="E64" t="s">
        <v>654</v>
      </c>
      <c r="F64" t="s">
        <v>624</v>
      </c>
      <c r="G64" t="s">
        <v>625</v>
      </c>
      <c r="H64" t="s">
        <v>626</v>
      </c>
      <c r="I64" t="s">
        <v>627</v>
      </c>
      <c r="J64">
        <v>5.4999999999999997E-3</v>
      </c>
      <c r="K64">
        <v>5.4999999999999997E-3</v>
      </c>
      <c r="L64">
        <v>5.4999999999999997E-3</v>
      </c>
      <c r="M64">
        <v>5.5999999999999999E-3</v>
      </c>
      <c r="N64">
        <v>5.5999999999999999E-3</v>
      </c>
      <c r="O64">
        <v>5.5999999999999999E-3</v>
      </c>
      <c r="P64">
        <v>5.5999999999999999E-3</v>
      </c>
      <c r="Q64">
        <v>5.7000000000000002E-3</v>
      </c>
      <c r="R64">
        <v>5.7000000000000002E-3</v>
      </c>
      <c r="S64">
        <v>5.7000000000000002E-3</v>
      </c>
      <c r="T64">
        <v>5.7000000000000002E-3</v>
      </c>
      <c r="U64">
        <v>5.7000000000000002E-3</v>
      </c>
      <c r="V64">
        <v>5.7000000000000002E-3</v>
      </c>
      <c r="W64">
        <v>5.7000000000000002E-3</v>
      </c>
      <c r="X64">
        <v>5.7000000000000002E-3</v>
      </c>
      <c r="Y64">
        <v>5.7000000000000002E-3</v>
      </c>
    </row>
    <row r="65" spans="1:25" hidden="1">
      <c r="A65" t="s">
        <v>222</v>
      </c>
      <c r="B65" t="s">
        <v>724</v>
      </c>
      <c r="C65" t="s">
        <v>690</v>
      </c>
      <c r="D65" t="s">
        <v>666</v>
      </c>
      <c r="E65" t="s">
        <v>623</v>
      </c>
      <c r="F65" t="s">
        <v>624</v>
      </c>
      <c r="G65" t="s">
        <v>625</v>
      </c>
      <c r="H65" t="s">
        <v>626</v>
      </c>
      <c r="I65" t="s">
        <v>627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</row>
    <row r="66" spans="1:25" hidden="1">
      <c r="A66" t="s">
        <v>222</v>
      </c>
      <c r="B66" t="s">
        <v>725</v>
      </c>
      <c r="C66" t="s">
        <v>690</v>
      </c>
      <c r="D66" t="s">
        <v>666</v>
      </c>
      <c r="E66" t="s">
        <v>631</v>
      </c>
      <c r="F66" t="s">
        <v>624</v>
      </c>
      <c r="G66" t="s">
        <v>625</v>
      </c>
      <c r="H66" t="s">
        <v>626</v>
      </c>
      <c r="I66" t="s">
        <v>627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</row>
    <row r="67" spans="1:25" hidden="1">
      <c r="A67" t="s">
        <v>222</v>
      </c>
      <c r="B67" t="s">
        <v>726</v>
      </c>
      <c r="C67" t="s">
        <v>690</v>
      </c>
      <c r="D67" t="s">
        <v>727</v>
      </c>
      <c r="E67" t="s">
        <v>698</v>
      </c>
      <c r="F67" t="s">
        <v>624</v>
      </c>
      <c r="G67" t="s">
        <v>625</v>
      </c>
      <c r="H67" t="s">
        <v>626</v>
      </c>
      <c r="I67" t="s">
        <v>627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</row>
    <row r="68" spans="1:25" hidden="1">
      <c r="A68" t="s">
        <v>222</v>
      </c>
      <c r="B68" t="s">
        <v>728</v>
      </c>
      <c r="C68" t="s">
        <v>690</v>
      </c>
      <c r="D68" t="s">
        <v>727</v>
      </c>
      <c r="E68" t="s">
        <v>623</v>
      </c>
      <c r="F68" t="s">
        <v>624</v>
      </c>
      <c r="G68" t="s">
        <v>625</v>
      </c>
      <c r="H68" t="s">
        <v>626</v>
      </c>
      <c r="I68" t="s">
        <v>627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</row>
    <row r="69" spans="1:25" hidden="1">
      <c r="A69" t="s">
        <v>222</v>
      </c>
      <c r="B69" t="s">
        <v>729</v>
      </c>
      <c r="C69" t="s">
        <v>690</v>
      </c>
      <c r="D69" t="s">
        <v>730</v>
      </c>
      <c r="E69" t="s">
        <v>698</v>
      </c>
      <c r="F69" t="s">
        <v>624</v>
      </c>
      <c r="G69" t="s">
        <v>625</v>
      </c>
      <c r="H69" t="s">
        <v>626</v>
      </c>
      <c r="I69" t="s">
        <v>627</v>
      </c>
      <c r="J69">
        <v>1.2999999999999999E-3</v>
      </c>
      <c r="K69">
        <v>1.2999999999999999E-3</v>
      </c>
      <c r="L69">
        <v>1.2999999999999999E-3</v>
      </c>
      <c r="M69">
        <v>1.2999999999999999E-3</v>
      </c>
      <c r="N69">
        <v>1.2999999999999999E-3</v>
      </c>
      <c r="O69">
        <v>1.2999999999999999E-3</v>
      </c>
      <c r="P69">
        <v>1.2999999999999999E-3</v>
      </c>
      <c r="Q69">
        <v>1.2999999999999999E-3</v>
      </c>
      <c r="R69">
        <v>1.1999999999999999E-3</v>
      </c>
      <c r="S69">
        <v>1.1000000000000001E-3</v>
      </c>
      <c r="T69">
        <v>1.1000000000000001E-3</v>
      </c>
      <c r="U69">
        <v>1.1000000000000001E-3</v>
      </c>
      <c r="V69">
        <v>1.1000000000000001E-3</v>
      </c>
      <c r="W69">
        <v>1.1000000000000001E-3</v>
      </c>
      <c r="X69">
        <v>8.9999999999999998E-4</v>
      </c>
      <c r="Y69">
        <v>8.9999999999999998E-4</v>
      </c>
    </row>
    <row r="70" spans="1:25" hidden="1">
      <c r="A70" t="s">
        <v>222</v>
      </c>
      <c r="B70" t="s">
        <v>731</v>
      </c>
      <c r="C70" t="s">
        <v>690</v>
      </c>
      <c r="D70" t="s">
        <v>730</v>
      </c>
      <c r="E70" t="s">
        <v>623</v>
      </c>
      <c r="F70" t="s">
        <v>624</v>
      </c>
      <c r="G70" t="s">
        <v>625</v>
      </c>
      <c r="H70" t="s">
        <v>626</v>
      </c>
      <c r="I70" t="s">
        <v>627</v>
      </c>
      <c r="J70">
        <v>4.0000000000000002E-4</v>
      </c>
      <c r="K70">
        <v>4.0000000000000002E-4</v>
      </c>
      <c r="L70">
        <v>4.0000000000000002E-4</v>
      </c>
      <c r="M70">
        <v>4.0000000000000002E-4</v>
      </c>
      <c r="N70">
        <v>4.0000000000000002E-4</v>
      </c>
      <c r="O70">
        <v>4.0000000000000002E-4</v>
      </c>
      <c r="P70">
        <v>2.9999999999999997E-4</v>
      </c>
      <c r="Q70">
        <v>2.9999999999999997E-4</v>
      </c>
      <c r="R70">
        <v>2.9999999999999997E-4</v>
      </c>
      <c r="S70">
        <v>2.9999999999999997E-4</v>
      </c>
      <c r="T70">
        <v>2.9999999999999997E-4</v>
      </c>
      <c r="U70">
        <v>2.9999999999999997E-4</v>
      </c>
      <c r="V70">
        <v>2.9999999999999997E-4</v>
      </c>
      <c r="W70">
        <v>2.9999999999999997E-4</v>
      </c>
      <c r="X70">
        <v>2.9999999999999997E-4</v>
      </c>
      <c r="Y70">
        <v>2.9999999999999997E-4</v>
      </c>
    </row>
    <row r="71" spans="1:25" hidden="1">
      <c r="A71" t="s">
        <v>222</v>
      </c>
      <c r="B71" t="s">
        <v>732</v>
      </c>
      <c r="C71" t="s">
        <v>690</v>
      </c>
      <c r="D71" t="s">
        <v>674</v>
      </c>
      <c r="E71" t="s">
        <v>675</v>
      </c>
      <c r="F71" t="s">
        <v>624</v>
      </c>
      <c r="G71" t="s">
        <v>625</v>
      </c>
      <c r="H71" t="s">
        <v>626</v>
      </c>
      <c r="I71" t="s">
        <v>627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</row>
    <row r="72" spans="1:25" hidden="1">
      <c r="A72" t="s">
        <v>222</v>
      </c>
      <c r="B72" t="s">
        <v>733</v>
      </c>
      <c r="C72" t="s">
        <v>690</v>
      </c>
      <c r="D72" t="s">
        <v>674</v>
      </c>
      <c r="E72" t="s">
        <v>698</v>
      </c>
      <c r="F72" t="s">
        <v>624</v>
      </c>
      <c r="G72" t="s">
        <v>625</v>
      </c>
      <c r="H72" t="s">
        <v>626</v>
      </c>
      <c r="I72" t="s">
        <v>627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</row>
    <row r="73" spans="1:25" hidden="1">
      <c r="A73" t="s">
        <v>222</v>
      </c>
      <c r="B73" t="s">
        <v>734</v>
      </c>
      <c r="C73" t="s">
        <v>690</v>
      </c>
      <c r="D73" t="s">
        <v>674</v>
      </c>
      <c r="E73" t="s">
        <v>623</v>
      </c>
      <c r="F73" t="s">
        <v>624</v>
      </c>
      <c r="G73" t="s">
        <v>625</v>
      </c>
      <c r="H73" t="s">
        <v>626</v>
      </c>
      <c r="I73" t="s">
        <v>627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</row>
    <row r="74" spans="1:25" hidden="1">
      <c r="A74" t="s">
        <v>222</v>
      </c>
      <c r="B74" t="s">
        <v>735</v>
      </c>
      <c r="C74" t="s">
        <v>736</v>
      </c>
      <c r="D74" t="s">
        <v>622</v>
      </c>
      <c r="E74" t="s">
        <v>623</v>
      </c>
      <c r="F74" t="s">
        <v>624</v>
      </c>
      <c r="G74" t="s">
        <v>625</v>
      </c>
      <c r="H74" t="s">
        <v>626</v>
      </c>
      <c r="I74" t="s">
        <v>627</v>
      </c>
      <c r="J74">
        <v>1.35E-2</v>
      </c>
      <c r="K74">
        <v>1.35E-2</v>
      </c>
      <c r="L74">
        <v>1.35E-2</v>
      </c>
      <c r="M74">
        <v>1.35E-2</v>
      </c>
      <c r="N74">
        <v>1.35E-2</v>
      </c>
      <c r="O74">
        <v>1.34E-2</v>
      </c>
      <c r="P74">
        <v>1.3599999999999999E-2</v>
      </c>
      <c r="Q74">
        <v>1.3599999999999999E-2</v>
      </c>
      <c r="R74">
        <v>1.3599999999999999E-2</v>
      </c>
      <c r="S74">
        <v>1.3599999999999999E-2</v>
      </c>
      <c r="T74">
        <v>1.3599999999999999E-2</v>
      </c>
      <c r="U74">
        <v>1.3599999999999999E-2</v>
      </c>
      <c r="V74">
        <v>1.3599999999999999E-2</v>
      </c>
      <c r="W74">
        <v>1.3599999999999999E-2</v>
      </c>
      <c r="X74">
        <v>1.3599999999999999E-2</v>
      </c>
      <c r="Y74">
        <v>1.3599999999999999E-2</v>
      </c>
    </row>
    <row r="75" spans="1:25" hidden="1">
      <c r="A75" t="s">
        <v>222</v>
      </c>
      <c r="B75" t="s">
        <v>737</v>
      </c>
      <c r="C75" t="s">
        <v>736</v>
      </c>
      <c r="D75" t="s">
        <v>622</v>
      </c>
      <c r="E75" t="s">
        <v>631</v>
      </c>
      <c r="F75" t="s">
        <v>624</v>
      </c>
      <c r="G75" t="s">
        <v>625</v>
      </c>
      <c r="H75" t="s">
        <v>626</v>
      </c>
      <c r="I75" t="s">
        <v>627</v>
      </c>
      <c r="J75">
        <v>0.3599</v>
      </c>
      <c r="K75">
        <v>0.36130000000000001</v>
      </c>
      <c r="L75">
        <v>0.36280000000000001</v>
      </c>
      <c r="M75">
        <v>0.3644</v>
      </c>
      <c r="N75">
        <v>0.3659</v>
      </c>
      <c r="O75">
        <v>0.36730000000000002</v>
      </c>
      <c r="P75">
        <v>0.36899999999999999</v>
      </c>
      <c r="Q75">
        <v>0.37059999999999998</v>
      </c>
      <c r="R75">
        <v>0.37209999999999999</v>
      </c>
      <c r="S75">
        <v>0.37390000000000001</v>
      </c>
      <c r="T75">
        <v>0.37530000000000002</v>
      </c>
      <c r="U75">
        <v>0.377</v>
      </c>
      <c r="V75">
        <v>0.37869999999999998</v>
      </c>
      <c r="W75">
        <v>0.38040000000000002</v>
      </c>
      <c r="X75">
        <v>0.38200000000000001</v>
      </c>
      <c r="Y75">
        <v>0.38379999999999997</v>
      </c>
    </row>
    <row r="76" spans="1:25" hidden="1">
      <c r="A76" t="s">
        <v>222</v>
      </c>
      <c r="B76" t="s">
        <v>738</v>
      </c>
      <c r="C76" t="s">
        <v>736</v>
      </c>
      <c r="D76" t="s">
        <v>622</v>
      </c>
      <c r="E76" t="s">
        <v>739</v>
      </c>
      <c r="F76" t="s">
        <v>624</v>
      </c>
      <c r="G76" t="s">
        <v>625</v>
      </c>
      <c r="H76" t="s">
        <v>626</v>
      </c>
      <c r="I76" t="s">
        <v>627</v>
      </c>
      <c r="J76">
        <v>2.0000000000000001E-4</v>
      </c>
      <c r="K76">
        <v>2.0000000000000001E-4</v>
      </c>
      <c r="L76">
        <v>2.0000000000000001E-4</v>
      </c>
      <c r="M76">
        <v>2.0000000000000001E-4</v>
      </c>
      <c r="N76">
        <v>2.0000000000000001E-4</v>
      </c>
      <c r="O76">
        <v>2.0000000000000001E-4</v>
      </c>
      <c r="P76">
        <v>2.0000000000000001E-4</v>
      </c>
      <c r="Q76">
        <v>2.0000000000000001E-4</v>
      </c>
      <c r="R76">
        <v>2.0000000000000001E-4</v>
      </c>
      <c r="S76">
        <v>2.0000000000000001E-4</v>
      </c>
      <c r="T76">
        <v>2.0000000000000001E-4</v>
      </c>
      <c r="U76">
        <v>2.0000000000000001E-4</v>
      </c>
      <c r="V76">
        <v>2.0000000000000001E-4</v>
      </c>
      <c r="W76">
        <v>2.0000000000000001E-4</v>
      </c>
      <c r="X76">
        <v>2.0000000000000001E-4</v>
      </c>
      <c r="Y76">
        <v>2.0000000000000001E-4</v>
      </c>
    </row>
    <row r="77" spans="1:25" hidden="1">
      <c r="A77" t="s">
        <v>222</v>
      </c>
      <c r="B77" t="s">
        <v>740</v>
      </c>
      <c r="C77" t="s">
        <v>736</v>
      </c>
      <c r="D77" t="s">
        <v>697</v>
      </c>
      <c r="E77" t="s">
        <v>698</v>
      </c>
      <c r="F77" t="s">
        <v>624</v>
      </c>
      <c r="G77" t="s">
        <v>625</v>
      </c>
      <c r="H77" t="s">
        <v>626</v>
      </c>
      <c r="I77" t="s">
        <v>627</v>
      </c>
      <c r="J77">
        <v>1.2999999999999999E-3</v>
      </c>
      <c r="K77">
        <v>1.2999999999999999E-3</v>
      </c>
      <c r="L77">
        <v>1.2999999999999999E-3</v>
      </c>
      <c r="M77">
        <v>1.2999999999999999E-3</v>
      </c>
      <c r="N77">
        <v>1.2999999999999999E-3</v>
      </c>
      <c r="O77">
        <v>1.2999999999999999E-3</v>
      </c>
      <c r="P77">
        <v>1.2999999999999999E-3</v>
      </c>
      <c r="Q77">
        <v>1.2999999999999999E-3</v>
      </c>
      <c r="R77">
        <v>1.2999999999999999E-3</v>
      </c>
      <c r="S77">
        <v>1.2999999999999999E-3</v>
      </c>
      <c r="T77">
        <v>1.2999999999999999E-3</v>
      </c>
      <c r="U77">
        <v>1.2999999999999999E-3</v>
      </c>
      <c r="V77">
        <v>1.2999999999999999E-3</v>
      </c>
      <c r="W77">
        <v>1.2999999999999999E-3</v>
      </c>
      <c r="X77">
        <v>1.2999999999999999E-3</v>
      </c>
      <c r="Y77">
        <v>1.2999999999999999E-3</v>
      </c>
    </row>
    <row r="78" spans="1:25" hidden="1">
      <c r="A78" t="s">
        <v>222</v>
      </c>
      <c r="B78" t="s">
        <v>741</v>
      </c>
      <c r="C78" t="s">
        <v>736</v>
      </c>
      <c r="D78" t="s">
        <v>697</v>
      </c>
      <c r="E78" t="s">
        <v>623</v>
      </c>
      <c r="F78" t="s">
        <v>624</v>
      </c>
      <c r="G78" t="s">
        <v>625</v>
      </c>
      <c r="H78" t="s">
        <v>626</v>
      </c>
      <c r="I78" t="s">
        <v>627</v>
      </c>
      <c r="J78">
        <v>0.22869999999999999</v>
      </c>
      <c r="K78">
        <v>0.2288</v>
      </c>
      <c r="L78">
        <v>0.2288</v>
      </c>
      <c r="M78">
        <v>0.22889999999999999</v>
      </c>
      <c r="N78">
        <v>0.22889999999999999</v>
      </c>
      <c r="O78">
        <v>0.22889999999999999</v>
      </c>
      <c r="P78">
        <v>0.22889999999999999</v>
      </c>
      <c r="Q78">
        <v>0.2291</v>
      </c>
      <c r="R78">
        <v>0.2291</v>
      </c>
      <c r="S78">
        <v>0.2291</v>
      </c>
      <c r="T78">
        <v>0.22919999999999999</v>
      </c>
      <c r="U78">
        <v>0.22919999999999999</v>
      </c>
      <c r="V78">
        <v>0.2293</v>
      </c>
      <c r="W78">
        <v>0.2293</v>
      </c>
      <c r="X78">
        <v>0.22939999999999999</v>
      </c>
      <c r="Y78">
        <v>0.22939999999999999</v>
      </c>
    </row>
    <row r="79" spans="1:25" hidden="1">
      <c r="A79" t="s">
        <v>222</v>
      </c>
      <c r="B79" t="s">
        <v>742</v>
      </c>
      <c r="C79" t="s">
        <v>736</v>
      </c>
      <c r="D79" t="s">
        <v>697</v>
      </c>
      <c r="E79" t="s">
        <v>631</v>
      </c>
      <c r="F79" t="s">
        <v>624</v>
      </c>
      <c r="G79" t="s">
        <v>625</v>
      </c>
      <c r="H79" t="s">
        <v>626</v>
      </c>
      <c r="I79" t="s">
        <v>627</v>
      </c>
      <c r="J79">
        <v>2.0886999999999998</v>
      </c>
      <c r="K79">
        <v>2.1019999999999999</v>
      </c>
      <c r="L79">
        <v>2.1141999999999999</v>
      </c>
      <c r="M79">
        <v>2.1276000000000002</v>
      </c>
      <c r="N79">
        <v>2.1408999999999998</v>
      </c>
      <c r="O79">
        <v>2.1532</v>
      </c>
      <c r="P79">
        <v>2.1665999999999999</v>
      </c>
      <c r="Q79">
        <v>2.1798999999999999</v>
      </c>
      <c r="R79">
        <v>2.1932999999999998</v>
      </c>
      <c r="S79">
        <v>2.2079</v>
      </c>
      <c r="T79">
        <v>2.2212000000000001</v>
      </c>
      <c r="U79">
        <v>2.2345999999999999</v>
      </c>
      <c r="V79">
        <v>2.2492000000000001</v>
      </c>
      <c r="W79">
        <v>2.2637</v>
      </c>
      <c r="X79">
        <v>2.2770999999999999</v>
      </c>
      <c r="Y79">
        <v>2.2928999999999999</v>
      </c>
    </row>
    <row r="80" spans="1:25" hidden="1">
      <c r="A80" t="s">
        <v>222</v>
      </c>
      <c r="B80" t="s">
        <v>743</v>
      </c>
      <c r="C80" t="s">
        <v>736</v>
      </c>
      <c r="D80" t="s">
        <v>697</v>
      </c>
      <c r="E80" t="s">
        <v>714</v>
      </c>
      <c r="F80" t="s">
        <v>624</v>
      </c>
      <c r="G80" t="s">
        <v>625</v>
      </c>
      <c r="H80" t="s">
        <v>626</v>
      </c>
      <c r="I80" t="s">
        <v>627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</row>
    <row r="81" spans="1:25" hidden="1">
      <c r="A81" t="s">
        <v>222</v>
      </c>
      <c r="B81" t="s">
        <v>744</v>
      </c>
      <c r="C81" t="s">
        <v>736</v>
      </c>
      <c r="D81" t="s">
        <v>647</v>
      </c>
      <c r="E81" t="s">
        <v>623</v>
      </c>
      <c r="F81" t="s">
        <v>624</v>
      </c>
      <c r="G81" t="s">
        <v>625</v>
      </c>
      <c r="H81" t="s">
        <v>626</v>
      </c>
      <c r="I81" t="s">
        <v>627</v>
      </c>
      <c r="J81">
        <v>3.3999999999999998E-3</v>
      </c>
      <c r="K81">
        <v>3.3999999999999998E-3</v>
      </c>
      <c r="L81">
        <v>3.3999999999999998E-3</v>
      </c>
      <c r="M81">
        <v>3.5000000000000001E-3</v>
      </c>
      <c r="N81">
        <v>3.5000000000000001E-3</v>
      </c>
      <c r="O81">
        <v>3.5000000000000001E-3</v>
      </c>
      <c r="P81">
        <v>3.5000000000000001E-3</v>
      </c>
      <c r="Q81">
        <v>3.5000000000000001E-3</v>
      </c>
      <c r="R81">
        <v>3.5000000000000001E-3</v>
      </c>
      <c r="S81">
        <v>3.5000000000000001E-3</v>
      </c>
      <c r="T81">
        <v>3.5000000000000001E-3</v>
      </c>
      <c r="U81">
        <v>3.5000000000000001E-3</v>
      </c>
      <c r="V81">
        <v>3.5000000000000001E-3</v>
      </c>
      <c r="W81">
        <v>3.5000000000000001E-3</v>
      </c>
      <c r="X81">
        <v>3.5000000000000001E-3</v>
      </c>
      <c r="Y81">
        <v>3.5000000000000001E-3</v>
      </c>
    </row>
    <row r="82" spans="1:25" hidden="1">
      <c r="A82" t="s">
        <v>222</v>
      </c>
      <c r="B82" t="s">
        <v>745</v>
      </c>
      <c r="C82" t="s">
        <v>736</v>
      </c>
      <c r="D82" t="s">
        <v>647</v>
      </c>
      <c r="E82" t="s">
        <v>652</v>
      </c>
      <c r="F82" t="s">
        <v>624</v>
      </c>
      <c r="G82" t="s">
        <v>625</v>
      </c>
      <c r="H82" t="s">
        <v>626</v>
      </c>
      <c r="I82" t="s">
        <v>627</v>
      </c>
      <c r="J82">
        <v>2.9999999999999997E-4</v>
      </c>
      <c r="K82">
        <v>2.9999999999999997E-4</v>
      </c>
      <c r="L82">
        <v>2.9999999999999997E-4</v>
      </c>
      <c r="M82">
        <v>2.9999999999999997E-4</v>
      </c>
      <c r="N82">
        <v>2.9999999999999997E-4</v>
      </c>
      <c r="O82">
        <v>2.9999999999999997E-4</v>
      </c>
      <c r="P82">
        <v>2.9999999999999997E-4</v>
      </c>
      <c r="Q82">
        <v>2.9999999999999997E-4</v>
      </c>
      <c r="R82">
        <v>2.9999999999999997E-4</v>
      </c>
      <c r="S82">
        <v>2.9999999999999997E-4</v>
      </c>
      <c r="T82">
        <v>2.9999999999999997E-4</v>
      </c>
      <c r="U82">
        <v>2.9999999999999997E-4</v>
      </c>
      <c r="V82">
        <v>2.9999999999999997E-4</v>
      </c>
      <c r="W82">
        <v>2.9999999999999997E-4</v>
      </c>
      <c r="X82">
        <v>2.9999999999999997E-4</v>
      </c>
      <c r="Y82">
        <v>2.9999999999999997E-4</v>
      </c>
    </row>
    <row r="83" spans="1:25" hidden="1">
      <c r="A83" t="s">
        <v>222</v>
      </c>
      <c r="B83" t="s">
        <v>746</v>
      </c>
      <c r="C83" t="s">
        <v>736</v>
      </c>
      <c r="D83" t="s">
        <v>658</v>
      </c>
      <c r="E83" t="s">
        <v>623</v>
      </c>
      <c r="F83" t="s">
        <v>624</v>
      </c>
      <c r="G83" t="s">
        <v>625</v>
      </c>
      <c r="H83" t="s">
        <v>626</v>
      </c>
      <c r="I83" t="s">
        <v>627</v>
      </c>
      <c r="J83">
        <v>0.1052</v>
      </c>
      <c r="K83">
        <v>0.1065</v>
      </c>
      <c r="L83">
        <v>0.1077</v>
      </c>
      <c r="M83">
        <v>0.109</v>
      </c>
      <c r="N83">
        <v>0.1103</v>
      </c>
      <c r="O83">
        <v>0.1116</v>
      </c>
      <c r="P83">
        <v>0.113</v>
      </c>
      <c r="Q83">
        <v>0.1143</v>
      </c>
      <c r="R83">
        <v>0.1157</v>
      </c>
      <c r="S83">
        <v>0.1171</v>
      </c>
      <c r="T83">
        <v>0.11849999999999999</v>
      </c>
      <c r="U83">
        <v>0.11990000000000001</v>
      </c>
      <c r="V83">
        <v>0.12130000000000001</v>
      </c>
      <c r="W83">
        <v>0.1229</v>
      </c>
      <c r="X83">
        <v>0.1244</v>
      </c>
      <c r="Y83">
        <v>0.1258</v>
      </c>
    </row>
    <row r="84" spans="1:25" hidden="1">
      <c r="A84" t="s">
        <v>222</v>
      </c>
      <c r="B84" t="s">
        <v>747</v>
      </c>
      <c r="C84" t="s">
        <v>736</v>
      </c>
      <c r="D84" t="s">
        <v>658</v>
      </c>
      <c r="E84" t="s">
        <v>668</v>
      </c>
      <c r="F84" t="s">
        <v>624</v>
      </c>
      <c r="G84" t="s">
        <v>625</v>
      </c>
      <c r="H84" t="s">
        <v>626</v>
      </c>
      <c r="I84" t="s">
        <v>627</v>
      </c>
      <c r="J84">
        <v>1E-4</v>
      </c>
      <c r="K84">
        <v>1E-4</v>
      </c>
      <c r="L84">
        <v>1E-4</v>
      </c>
      <c r="M84">
        <v>1E-4</v>
      </c>
      <c r="N84">
        <v>1E-4</v>
      </c>
      <c r="O84">
        <v>1E-4</v>
      </c>
      <c r="P84">
        <v>1E-4</v>
      </c>
      <c r="Q84">
        <v>1E-4</v>
      </c>
      <c r="R84">
        <v>1E-4</v>
      </c>
      <c r="S84">
        <v>1E-4</v>
      </c>
      <c r="T84">
        <v>1E-4</v>
      </c>
      <c r="U84">
        <v>1E-4</v>
      </c>
      <c r="V84">
        <v>1E-4</v>
      </c>
      <c r="W84">
        <v>1E-4</v>
      </c>
      <c r="X84">
        <v>1E-4</v>
      </c>
      <c r="Y84">
        <v>1E-4</v>
      </c>
    </row>
    <row r="85" spans="1:25" hidden="1">
      <c r="A85" t="s">
        <v>222</v>
      </c>
      <c r="B85" t="s">
        <v>748</v>
      </c>
      <c r="C85" t="s">
        <v>736</v>
      </c>
      <c r="D85" t="s">
        <v>658</v>
      </c>
      <c r="E85" t="s">
        <v>749</v>
      </c>
      <c r="F85" t="s">
        <v>624</v>
      </c>
      <c r="G85" t="s">
        <v>625</v>
      </c>
      <c r="H85" t="s">
        <v>626</v>
      </c>
      <c r="I85" t="s">
        <v>627</v>
      </c>
      <c r="J85">
        <v>0.42559999999999998</v>
      </c>
      <c r="K85">
        <v>0.42659999999999998</v>
      </c>
      <c r="L85">
        <v>0.42730000000000001</v>
      </c>
      <c r="M85">
        <v>0.42809999999999998</v>
      </c>
      <c r="N85">
        <v>0.42899999999999999</v>
      </c>
      <c r="O85">
        <v>0.42980000000000002</v>
      </c>
      <c r="P85">
        <v>0.43070000000000003</v>
      </c>
      <c r="Q85">
        <v>0.43149999999999999</v>
      </c>
      <c r="R85">
        <v>0.43240000000000001</v>
      </c>
      <c r="S85">
        <v>0.43330000000000002</v>
      </c>
      <c r="T85">
        <v>0.43419999999999997</v>
      </c>
      <c r="U85">
        <v>0.43509999999999999</v>
      </c>
      <c r="V85">
        <v>0.43590000000000001</v>
      </c>
      <c r="W85">
        <v>0.43690000000000001</v>
      </c>
      <c r="X85">
        <v>0.43790000000000001</v>
      </c>
      <c r="Y85">
        <v>0.43869999999999998</v>
      </c>
    </row>
    <row r="86" spans="1:25" hidden="1">
      <c r="A86" t="s">
        <v>222</v>
      </c>
      <c r="B86" t="s">
        <v>750</v>
      </c>
      <c r="C86" t="s">
        <v>736</v>
      </c>
      <c r="D86" t="s">
        <v>666</v>
      </c>
      <c r="E86" t="s">
        <v>623</v>
      </c>
      <c r="F86" t="s">
        <v>624</v>
      </c>
      <c r="G86" t="s">
        <v>625</v>
      </c>
      <c r="H86" t="s">
        <v>626</v>
      </c>
      <c r="I86" t="s">
        <v>627</v>
      </c>
      <c r="J86">
        <v>8.3999999999999995E-3</v>
      </c>
      <c r="K86">
        <v>8.6E-3</v>
      </c>
      <c r="L86">
        <v>8.6999999999999994E-3</v>
      </c>
      <c r="M86">
        <v>8.8000000000000005E-3</v>
      </c>
      <c r="N86">
        <v>8.8999999999999999E-3</v>
      </c>
      <c r="O86">
        <v>8.8999999999999999E-3</v>
      </c>
      <c r="P86">
        <v>8.9999999999999993E-3</v>
      </c>
      <c r="Q86">
        <v>9.1000000000000004E-3</v>
      </c>
      <c r="R86">
        <v>9.1999999999999998E-3</v>
      </c>
      <c r="S86">
        <v>9.2999999999999992E-3</v>
      </c>
      <c r="T86">
        <v>9.4000000000000004E-3</v>
      </c>
      <c r="U86">
        <v>9.4000000000000004E-3</v>
      </c>
      <c r="V86">
        <v>9.4999999999999998E-3</v>
      </c>
      <c r="W86">
        <v>9.7000000000000003E-3</v>
      </c>
      <c r="X86">
        <v>9.7000000000000003E-3</v>
      </c>
      <c r="Y86">
        <v>9.9000000000000008E-3</v>
      </c>
    </row>
    <row r="87" spans="1:25" hidden="1">
      <c r="A87" t="s">
        <v>222</v>
      </c>
      <c r="B87" t="s">
        <v>751</v>
      </c>
      <c r="C87" t="s">
        <v>736</v>
      </c>
      <c r="D87" t="s">
        <v>666</v>
      </c>
      <c r="E87" t="s">
        <v>668</v>
      </c>
      <c r="F87" t="s">
        <v>624</v>
      </c>
      <c r="G87" t="s">
        <v>625</v>
      </c>
      <c r="H87" t="s">
        <v>626</v>
      </c>
      <c r="I87" t="s">
        <v>627</v>
      </c>
      <c r="J87">
        <v>1E-4</v>
      </c>
      <c r="K87">
        <v>1E-4</v>
      </c>
      <c r="L87">
        <v>1E-4</v>
      </c>
      <c r="M87">
        <v>1E-4</v>
      </c>
      <c r="N87">
        <v>1E-4</v>
      </c>
      <c r="O87">
        <v>1E-4</v>
      </c>
      <c r="P87">
        <v>1E-4</v>
      </c>
      <c r="Q87">
        <v>1E-4</v>
      </c>
      <c r="R87">
        <v>1E-4</v>
      </c>
      <c r="S87">
        <v>1E-4</v>
      </c>
      <c r="T87">
        <v>1E-4</v>
      </c>
      <c r="U87">
        <v>1E-4</v>
      </c>
      <c r="V87">
        <v>1E-4</v>
      </c>
      <c r="W87">
        <v>1E-4</v>
      </c>
      <c r="X87">
        <v>1E-4</v>
      </c>
      <c r="Y87">
        <v>1E-4</v>
      </c>
    </row>
    <row r="88" spans="1:25" hidden="1">
      <c r="A88" t="s">
        <v>222</v>
      </c>
      <c r="B88" t="s">
        <v>752</v>
      </c>
      <c r="C88" t="s">
        <v>736</v>
      </c>
      <c r="D88" t="s">
        <v>666</v>
      </c>
      <c r="E88" t="s">
        <v>631</v>
      </c>
      <c r="F88" t="s">
        <v>624</v>
      </c>
      <c r="G88" t="s">
        <v>625</v>
      </c>
      <c r="H88" t="s">
        <v>626</v>
      </c>
      <c r="I88" t="s">
        <v>627</v>
      </c>
      <c r="J88">
        <v>7.3400000000000007E-2</v>
      </c>
      <c r="K88">
        <v>7.4700000000000003E-2</v>
      </c>
      <c r="L88">
        <v>7.5300000000000006E-2</v>
      </c>
      <c r="M88">
        <v>7.5999999999999998E-2</v>
      </c>
      <c r="N88">
        <v>7.6799999999999993E-2</v>
      </c>
      <c r="O88">
        <v>7.7299999999999994E-2</v>
      </c>
      <c r="P88">
        <v>7.8100000000000003E-2</v>
      </c>
      <c r="Q88">
        <v>7.8700000000000006E-2</v>
      </c>
      <c r="R88">
        <v>0.08</v>
      </c>
      <c r="S88">
        <v>8.0699999999999994E-2</v>
      </c>
      <c r="T88">
        <v>8.1299999999999997E-2</v>
      </c>
      <c r="U88">
        <v>8.2000000000000003E-2</v>
      </c>
      <c r="V88">
        <v>8.2699999999999996E-2</v>
      </c>
      <c r="W88">
        <v>8.4000000000000005E-2</v>
      </c>
      <c r="X88">
        <v>8.4599999999999995E-2</v>
      </c>
      <c r="Y88">
        <v>8.5400000000000004E-2</v>
      </c>
    </row>
    <row r="89" spans="1:25" hidden="1">
      <c r="A89" t="s">
        <v>222</v>
      </c>
      <c r="B89" t="s">
        <v>753</v>
      </c>
      <c r="C89" t="s">
        <v>736</v>
      </c>
      <c r="D89" t="s">
        <v>666</v>
      </c>
      <c r="E89" t="s">
        <v>639</v>
      </c>
      <c r="F89" t="s">
        <v>624</v>
      </c>
      <c r="G89" t="s">
        <v>625</v>
      </c>
      <c r="H89" t="s">
        <v>626</v>
      </c>
      <c r="I89" t="s">
        <v>627</v>
      </c>
      <c r="J89">
        <v>0.85429999999999995</v>
      </c>
      <c r="K89">
        <v>0.86250000000000004</v>
      </c>
      <c r="L89">
        <v>0.86990000000000001</v>
      </c>
      <c r="M89">
        <v>0.87809999999999999</v>
      </c>
      <c r="N89">
        <v>0.88639999999999997</v>
      </c>
      <c r="O89">
        <v>0.89459999999999995</v>
      </c>
      <c r="P89">
        <v>0.90280000000000005</v>
      </c>
      <c r="Q89">
        <v>0.91110000000000002</v>
      </c>
      <c r="R89">
        <v>0.92010000000000003</v>
      </c>
      <c r="S89">
        <v>0.92830000000000001</v>
      </c>
      <c r="T89">
        <v>0.93740000000000001</v>
      </c>
      <c r="U89">
        <v>0.9456</v>
      </c>
      <c r="V89">
        <v>0.95469999999999999</v>
      </c>
      <c r="W89">
        <v>0.9637</v>
      </c>
      <c r="X89">
        <v>0.9728</v>
      </c>
      <c r="Y89">
        <v>0.98180000000000001</v>
      </c>
    </row>
    <row r="90" spans="1:25" hidden="1">
      <c r="A90" t="s">
        <v>222</v>
      </c>
      <c r="B90" t="s">
        <v>754</v>
      </c>
      <c r="C90" t="s">
        <v>755</v>
      </c>
      <c r="D90" t="s">
        <v>622</v>
      </c>
      <c r="E90" t="s">
        <v>623</v>
      </c>
      <c r="F90" t="s">
        <v>624</v>
      </c>
      <c r="G90" t="s">
        <v>625</v>
      </c>
      <c r="H90" t="s">
        <v>626</v>
      </c>
      <c r="I90" t="s">
        <v>627</v>
      </c>
      <c r="J90">
        <v>0.14199999999999999</v>
      </c>
      <c r="K90">
        <v>0.14069999999999999</v>
      </c>
      <c r="L90">
        <v>0.14069999999999999</v>
      </c>
      <c r="M90">
        <v>0.14330000000000001</v>
      </c>
      <c r="N90">
        <v>0.14399999999999999</v>
      </c>
      <c r="O90">
        <v>0.14649999999999999</v>
      </c>
      <c r="P90">
        <v>0.1484</v>
      </c>
      <c r="Q90">
        <v>0.15</v>
      </c>
      <c r="R90">
        <v>0.15040000000000001</v>
      </c>
      <c r="S90">
        <v>0.15040000000000001</v>
      </c>
      <c r="T90">
        <v>0.1517</v>
      </c>
      <c r="U90">
        <v>0.15279999999999999</v>
      </c>
      <c r="V90">
        <v>0.1545</v>
      </c>
      <c r="W90">
        <v>0.1565</v>
      </c>
      <c r="X90">
        <v>0.1573</v>
      </c>
      <c r="Y90">
        <v>0.15890000000000001</v>
      </c>
    </row>
    <row r="91" spans="1:25" hidden="1">
      <c r="A91" t="s">
        <v>222</v>
      </c>
      <c r="B91" t="s">
        <v>756</v>
      </c>
      <c r="C91" t="s">
        <v>755</v>
      </c>
      <c r="D91" t="s">
        <v>622</v>
      </c>
      <c r="E91" t="s">
        <v>757</v>
      </c>
      <c r="F91" t="s">
        <v>624</v>
      </c>
      <c r="G91" t="s">
        <v>625</v>
      </c>
      <c r="H91" t="s">
        <v>626</v>
      </c>
      <c r="I91" t="s">
        <v>627</v>
      </c>
      <c r="J91">
        <v>1E-4</v>
      </c>
      <c r="K91">
        <v>1E-4</v>
      </c>
      <c r="L91">
        <v>1E-4</v>
      </c>
      <c r="M91">
        <v>1E-4</v>
      </c>
      <c r="N91">
        <v>1E-4</v>
      </c>
      <c r="O91">
        <v>1E-4</v>
      </c>
      <c r="P91">
        <v>1E-4</v>
      </c>
      <c r="Q91">
        <v>1E-4</v>
      </c>
      <c r="R91">
        <v>1E-4</v>
      </c>
      <c r="S91">
        <v>1E-4</v>
      </c>
      <c r="T91">
        <v>1E-4</v>
      </c>
      <c r="U91">
        <v>1E-4</v>
      </c>
      <c r="V91">
        <v>1E-4</v>
      </c>
      <c r="W91">
        <v>1E-4</v>
      </c>
      <c r="X91">
        <v>1E-4</v>
      </c>
      <c r="Y91">
        <v>1E-4</v>
      </c>
    </row>
    <row r="92" spans="1:25" hidden="1">
      <c r="A92" t="s">
        <v>222</v>
      </c>
      <c r="B92" t="s">
        <v>758</v>
      </c>
      <c r="C92" t="s">
        <v>755</v>
      </c>
      <c r="D92" t="s">
        <v>622</v>
      </c>
      <c r="E92" t="s">
        <v>629</v>
      </c>
      <c r="F92" t="s">
        <v>624</v>
      </c>
      <c r="G92" t="s">
        <v>625</v>
      </c>
      <c r="H92" t="s">
        <v>626</v>
      </c>
      <c r="I92" t="s">
        <v>627</v>
      </c>
      <c r="J92">
        <v>1.1000000000000001E-3</v>
      </c>
      <c r="K92">
        <v>1.1000000000000001E-3</v>
      </c>
      <c r="L92">
        <v>1.1000000000000001E-3</v>
      </c>
      <c r="M92">
        <v>1.1000000000000001E-3</v>
      </c>
      <c r="N92">
        <v>1.1999999999999999E-3</v>
      </c>
      <c r="O92">
        <v>1.1999999999999999E-3</v>
      </c>
      <c r="P92">
        <v>1.1999999999999999E-3</v>
      </c>
      <c r="Q92">
        <v>1.1999999999999999E-3</v>
      </c>
      <c r="R92">
        <v>1.1999999999999999E-3</v>
      </c>
      <c r="S92">
        <v>1.1999999999999999E-3</v>
      </c>
      <c r="T92">
        <v>1.1999999999999999E-3</v>
      </c>
      <c r="U92">
        <v>1.1999999999999999E-3</v>
      </c>
      <c r="V92">
        <v>1.1999999999999999E-3</v>
      </c>
      <c r="W92">
        <v>1.1999999999999999E-3</v>
      </c>
      <c r="X92">
        <v>1.1999999999999999E-3</v>
      </c>
      <c r="Y92">
        <v>1.1999999999999999E-3</v>
      </c>
    </row>
    <row r="93" spans="1:25" hidden="1">
      <c r="A93" t="s">
        <v>222</v>
      </c>
      <c r="B93" t="s">
        <v>759</v>
      </c>
      <c r="C93" t="s">
        <v>755</v>
      </c>
      <c r="D93" t="s">
        <v>622</v>
      </c>
      <c r="E93" t="s">
        <v>631</v>
      </c>
      <c r="F93" t="s">
        <v>624</v>
      </c>
      <c r="G93" t="s">
        <v>625</v>
      </c>
      <c r="H93" t="s">
        <v>626</v>
      </c>
      <c r="I93" t="s">
        <v>627</v>
      </c>
      <c r="J93">
        <v>9.5999999999999992E-3</v>
      </c>
      <c r="K93">
        <v>0.01</v>
      </c>
      <c r="L93">
        <v>1.03E-2</v>
      </c>
      <c r="M93">
        <v>1.0699999999999999E-2</v>
      </c>
      <c r="N93">
        <v>1.11E-2</v>
      </c>
      <c r="O93">
        <v>1.15E-2</v>
      </c>
      <c r="P93">
        <v>1.1900000000000001E-2</v>
      </c>
      <c r="Q93">
        <v>1.23E-2</v>
      </c>
      <c r="R93">
        <v>1.2500000000000001E-2</v>
      </c>
      <c r="S93">
        <v>1.26E-2</v>
      </c>
      <c r="T93">
        <v>1.2800000000000001E-2</v>
      </c>
      <c r="U93">
        <v>1.29E-2</v>
      </c>
      <c r="V93">
        <v>1.3100000000000001E-2</v>
      </c>
      <c r="W93">
        <v>1.3299999999999999E-2</v>
      </c>
      <c r="X93">
        <v>1.34E-2</v>
      </c>
      <c r="Y93">
        <v>1.3599999999999999E-2</v>
      </c>
    </row>
    <row r="94" spans="1:25" hidden="1">
      <c r="A94" t="s">
        <v>222</v>
      </c>
      <c r="B94" t="s">
        <v>760</v>
      </c>
      <c r="C94" t="s">
        <v>755</v>
      </c>
      <c r="D94" t="s">
        <v>622</v>
      </c>
      <c r="E94" t="s">
        <v>761</v>
      </c>
      <c r="F94" t="s">
        <v>624</v>
      </c>
      <c r="G94" t="s">
        <v>625</v>
      </c>
      <c r="H94" t="s">
        <v>626</v>
      </c>
      <c r="I94" t="s">
        <v>627</v>
      </c>
      <c r="J94">
        <v>0.46949999999999997</v>
      </c>
      <c r="K94">
        <v>0.46949999999999997</v>
      </c>
      <c r="L94">
        <v>0.46949999999999997</v>
      </c>
      <c r="M94">
        <v>0.46949999999999997</v>
      </c>
      <c r="N94">
        <v>0.46949999999999997</v>
      </c>
      <c r="O94">
        <v>0.46949999999999997</v>
      </c>
      <c r="P94">
        <v>0.46949999999999997</v>
      </c>
      <c r="Q94">
        <v>0.46949999999999997</v>
      </c>
      <c r="R94">
        <v>0.46949999999999997</v>
      </c>
      <c r="S94">
        <v>0.46949999999999997</v>
      </c>
      <c r="T94">
        <v>0.46949999999999997</v>
      </c>
      <c r="U94">
        <v>0.46949999999999997</v>
      </c>
      <c r="V94">
        <v>0.46949999999999997</v>
      </c>
      <c r="W94">
        <v>0.46949999999999997</v>
      </c>
      <c r="X94">
        <v>0.46949999999999997</v>
      </c>
      <c r="Y94">
        <v>0.46949999999999997</v>
      </c>
    </row>
    <row r="95" spans="1:25" hidden="1">
      <c r="A95" t="s">
        <v>222</v>
      </c>
      <c r="B95" t="s">
        <v>762</v>
      </c>
      <c r="C95" t="s">
        <v>755</v>
      </c>
      <c r="D95" t="s">
        <v>622</v>
      </c>
      <c r="E95" t="s">
        <v>637</v>
      </c>
      <c r="F95" t="s">
        <v>624</v>
      </c>
      <c r="G95" t="s">
        <v>625</v>
      </c>
      <c r="H95" t="s">
        <v>626</v>
      </c>
      <c r="I95" t="s">
        <v>627</v>
      </c>
      <c r="J95">
        <v>6.0000000000000001E-3</v>
      </c>
      <c r="K95">
        <v>6.0000000000000001E-3</v>
      </c>
      <c r="L95">
        <v>6.0000000000000001E-3</v>
      </c>
      <c r="M95">
        <v>6.0000000000000001E-3</v>
      </c>
      <c r="N95">
        <v>6.0000000000000001E-3</v>
      </c>
      <c r="O95">
        <v>6.0000000000000001E-3</v>
      </c>
      <c r="P95">
        <v>6.0000000000000001E-3</v>
      </c>
      <c r="Q95">
        <v>6.0000000000000001E-3</v>
      </c>
      <c r="R95">
        <v>6.0000000000000001E-3</v>
      </c>
      <c r="S95">
        <v>6.0000000000000001E-3</v>
      </c>
      <c r="T95">
        <v>6.0000000000000001E-3</v>
      </c>
      <c r="U95">
        <v>6.0000000000000001E-3</v>
      </c>
      <c r="V95">
        <v>6.0000000000000001E-3</v>
      </c>
      <c r="W95">
        <v>6.0000000000000001E-3</v>
      </c>
      <c r="X95">
        <v>6.0000000000000001E-3</v>
      </c>
      <c r="Y95">
        <v>6.0000000000000001E-3</v>
      </c>
    </row>
    <row r="96" spans="1:25" hidden="1">
      <c r="A96" t="s">
        <v>222</v>
      </c>
      <c r="B96" t="s">
        <v>763</v>
      </c>
      <c r="C96" t="s">
        <v>755</v>
      </c>
      <c r="D96" t="s">
        <v>622</v>
      </c>
      <c r="E96" t="s">
        <v>641</v>
      </c>
      <c r="F96" t="s">
        <v>624</v>
      </c>
      <c r="G96" t="s">
        <v>625</v>
      </c>
      <c r="H96" t="s">
        <v>626</v>
      </c>
      <c r="I96" t="s">
        <v>627</v>
      </c>
      <c r="J96">
        <v>1E-4</v>
      </c>
      <c r="K96">
        <v>1E-4</v>
      </c>
      <c r="L96">
        <v>1E-4</v>
      </c>
      <c r="M96">
        <v>1E-4</v>
      </c>
      <c r="N96">
        <v>1E-4</v>
      </c>
      <c r="O96">
        <v>1E-4</v>
      </c>
      <c r="P96">
        <v>1E-4</v>
      </c>
      <c r="Q96">
        <v>1E-4</v>
      </c>
      <c r="R96">
        <v>1E-4</v>
      </c>
      <c r="S96">
        <v>1E-4</v>
      </c>
      <c r="T96">
        <v>1E-4</v>
      </c>
      <c r="U96">
        <v>1E-4</v>
      </c>
      <c r="V96">
        <v>1E-4</v>
      </c>
      <c r="W96">
        <v>1E-4</v>
      </c>
      <c r="X96">
        <v>1E-4</v>
      </c>
      <c r="Y96">
        <v>1E-4</v>
      </c>
    </row>
    <row r="97" spans="1:25" hidden="1">
      <c r="A97" t="s">
        <v>222</v>
      </c>
      <c r="B97" t="s">
        <v>764</v>
      </c>
      <c r="C97" t="s">
        <v>755</v>
      </c>
      <c r="D97" t="s">
        <v>622</v>
      </c>
      <c r="E97" t="s">
        <v>643</v>
      </c>
      <c r="F97" t="s">
        <v>624</v>
      </c>
      <c r="G97" t="s">
        <v>625</v>
      </c>
      <c r="H97" t="s">
        <v>626</v>
      </c>
      <c r="I97" t="s">
        <v>627</v>
      </c>
      <c r="J97">
        <v>0.53320000000000001</v>
      </c>
      <c r="K97">
        <v>0.54290000000000005</v>
      </c>
      <c r="L97">
        <v>0.55000000000000004</v>
      </c>
      <c r="M97">
        <v>0.55669999999999997</v>
      </c>
      <c r="N97">
        <v>0.56389999999999996</v>
      </c>
      <c r="O97">
        <v>0.57140000000000002</v>
      </c>
      <c r="P97">
        <v>0.57879999999999998</v>
      </c>
      <c r="Q97">
        <v>0.58599999999999997</v>
      </c>
      <c r="R97">
        <v>0.59309999999999996</v>
      </c>
      <c r="S97">
        <v>0.60060000000000002</v>
      </c>
      <c r="T97">
        <v>0.60780000000000001</v>
      </c>
      <c r="U97">
        <v>0.61470000000000002</v>
      </c>
      <c r="V97">
        <v>0.62170000000000003</v>
      </c>
      <c r="W97">
        <v>0.62919999999999998</v>
      </c>
      <c r="X97">
        <v>0.63670000000000004</v>
      </c>
      <c r="Y97">
        <v>0.64419999999999999</v>
      </c>
    </row>
    <row r="98" spans="1:25" hidden="1">
      <c r="A98" t="s">
        <v>222</v>
      </c>
      <c r="B98" t="s">
        <v>765</v>
      </c>
      <c r="C98" t="s">
        <v>755</v>
      </c>
      <c r="D98" t="s">
        <v>622</v>
      </c>
      <c r="E98" t="s">
        <v>654</v>
      </c>
      <c r="F98" t="s">
        <v>624</v>
      </c>
      <c r="G98" t="s">
        <v>625</v>
      </c>
      <c r="H98" t="s">
        <v>626</v>
      </c>
      <c r="I98" t="s">
        <v>627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</row>
    <row r="99" spans="1:25" hidden="1">
      <c r="A99" t="s">
        <v>222</v>
      </c>
      <c r="B99" t="s">
        <v>766</v>
      </c>
      <c r="C99" t="s">
        <v>755</v>
      </c>
      <c r="D99" t="s">
        <v>622</v>
      </c>
      <c r="E99" t="s">
        <v>645</v>
      </c>
      <c r="F99" t="s">
        <v>624</v>
      </c>
      <c r="G99" t="s">
        <v>625</v>
      </c>
      <c r="H99" t="s">
        <v>626</v>
      </c>
      <c r="I99" t="s">
        <v>627</v>
      </c>
      <c r="J99">
        <v>8.0999999999999996E-3</v>
      </c>
      <c r="K99">
        <v>8.0000000000000002E-3</v>
      </c>
      <c r="L99">
        <v>7.9000000000000008E-3</v>
      </c>
      <c r="M99">
        <v>7.7999999999999996E-3</v>
      </c>
      <c r="N99">
        <v>7.7000000000000002E-3</v>
      </c>
      <c r="O99">
        <v>7.6E-3</v>
      </c>
      <c r="P99">
        <v>7.7000000000000002E-3</v>
      </c>
      <c r="Q99">
        <v>7.7000000000000002E-3</v>
      </c>
      <c r="R99">
        <v>7.7000000000000002E-3</v>
      </c>
      <c r="S99">
        <v>7.7000000000000002E-3</v>
      </c>
      <c r="T99">
        <v>7.7000000000000002E-3</v>
      </c>
      <c r="U99">
        <v>7.7000000000000002E-3</v>
      </c>
      <c r="V99">
        <v>7.7000000000000002E-3</v>
      </c>
      <c r="W99">
        <v>7.7000000000000002E-3</v>
      </c>
      <c r="X99">
        <v>7.7999999999999996E-3</v>
      </c>
      <c r="Y99">
        <v>7.7999999999999996E-3</v>
      </c>
    </row>
    <row r="100" spans="1:25" hidden="1">
      <c r="A100" t="s">
        <v>222</v>
      </c>
      <c r="B100" t="s">
        <v>767</v>
      </c>
      <c r="C100" t="s">
        <v>755</v>
      </c>
      <c r="D100" t="s">
        <v>622</v>
      </c>
      <c r="E100" t="s">
        <v>768</v>
      </c>
      <c r="F100" t="s">
        <v>624</v>
      </c>
      <c r="G100" t="s">
        <v>625</v>
      </c>
      <c r="H100" t="s">
        <v>626</v>
      </c>
      <c r="I100" t="s">
        <v>627</v>
      </c>
      <c r="J100">
        <v>1E-4</v>
      </c>
      <c r="K100">
        <v>1E-4</v>
      </c>
      <c r="L100">
        <v>1E-4</v>
      </c>
      <c r="M100">
        <v>1E-4</v>
      </c>
      <c r="N100">
        <v>1E-4</v>
      </c>
      <c r="O100">
        <v>1E-4</v>
      </c>
      <c r="P100">
        <v>1E-4</v>
      </c>
      <c r="Q100">
        <v>1E-4</v>
      </c>
      <c r="R100">
        <v>1E-4</v>
      </c>
      <c r="S100">
        <v>1E-4</v>
      </c>
      <c r="T100">
        <v>1E-4</v>
      </c>
      <c r="U100">
        <v>1E-4</v>
      </c>
      <c r="V100">
        <v>1E-4</v>
      </c>
      <c r="W100">
        <v>1E-4</v>
      </c>
      <c r="X100">
        <v>1E-4</v>
      </c>
      <c r="Y100">
        <v>1E-4</v>
      </c>
    </row>
    <row r="101" spans="1:25" hidden="1">
      <c r="A101" t="s">
        <v>222</v>
      </c>
      <c r="B101" t="s">
        <v>769</v>
      </c>
      <c r="C101" t="s">
        <v>755</v>
      </c>
      <c r="D101" t="s">
        <v>622</v>
      </c>
      <c r="E101" t="s">
        <v>770</v>
      </c>
      <c r="F101" t="s">
        <v>624</v>
      </c>
      <c r="G101" t="s">
        <v>625</v>
      </c>
      <c r="H101" t="s">
        <v>626</v>
      </c>
      <c r="I101" t="s">
        <v>627</v>
      </c>
      <c r="J101">
        <v>1E-4</v>
      </c>
      <c r="K101">
        <v>1E-4</v>
      </c>
      <c r="L101">
        <v>1E-4</v>
      </c>
      <c r="M101">
        <v>1E-4</v>
      </c>
      <c r="N101">
        <v>1E-4</v>
      </c>
      <c r="O101">
        <v>1E-4</v>
      </c>
      <c r="P101">
        <v>1E-4</v>
      </c>
      <c r="Q101">
        <v>1E-4</v>
      </c>
      <c r="R101">
        <v>1E-4</v>
      </c>
      <c r="S101">
        <v>1E-4</v>
      </c>
      <c r="T101">
        <v>1E-4</v>
      </c>
      <c r="U101">
        <v>1E-4</v>
      </c>
      <c r="V101">
        <v>1E-4</v>
      </c>
      <c r="W101">
        <v>1E-4</v>
      </c>
      <c r="X101">
        <v>1E-4</v>
      </c>
      <c r="Y101">
        <v>1E-4</v>
      </c>
    </row>
    <row r="102" spans="1:25" hidden="1">
      <c r="A102" t="s">
        <v>222</v>
      </c>
      <c r="B102" t="s">
        <v>771</v>
      </c>
      <c r="C102" t="s">
        <v>755</v>
      </c>
      <c r="D102" t="s">
        <v>697</v>
      </c>
      <c r="E102" t="s">
        <v>623</v>
      </c>
      <c r="F102" t="s">
        <v>624</v>
      </c>
      <c r="G102" t="s">
        <v>625</v>
      </c>
      <c r="H102" t="s">
        <v>626</v>
      </c>
      <c r="I102" t="s">
        <v>627</v>
      </c>
      <c r="J102">
        <v>0.25330000000000003</v>
      </c>
      <c r="K102">
        <v>0.25209999999999999</v>
      </c>
      <c r="L102">
        <v>0.251</v>
      </c>
      <c r="M102">
        <v>0.2606</v>
      </c>
      <c r="N102">
        <v>0.2616</v>
      </c>
      <c r="O102">
        <v>0.26269999999999999</v>
      </c>
      <c r="P102">
        <v>0.27200000000000002</v>
      </c>
      <c r="Q102">
        <v>0.27310000000000001</v>
      </c>
      <c r="R102">
        <v>0.27339999999999998</v>
      </c>
      <c r="S102">
        <v>0.27310000000000001</v>
      </c>
      <c r="T102">
        <v>0.2752</v>
      </c>
      <c r="U102">
        <v>0.27700000000000002</v>
      </c>
      <c r="V102">
        <v>0.28060000000000002</v>
      </c>
      <c r="W102">
        <v>0.28370000000000001</v>
      </c>
      <c r="X102">
        <v>0.28520000000000001</v>
      </c>
      <c r="Y102">
        <v>0.28839999999999999</v>
      </c>
    </row>
    <row r="103" spans="1:25" hidden="1">
      <c r="A103" t="s">
        <v>222</v>
      </c>
      <c r="B103" t="s">
        <v>772</v>
      </c>
      <c r="C103" t="s">
        <v>755</v>
      </c>
      <c r="D103" t="s">
        <v>697</v>
      </c>
      <c r="E103" t="s">
        <v>668</v>
      </c>
      <c r="F103" t="s">
        <v>624</v>
      </c>
      <c r="G103" t="s">
        <v>625</v>
      </c>
      <c r="H103" t="s">
        <v>626</v>
      </c>
      <c r="I103" t="s">
        <v>627</v>
      </c>
      <c r="J103">
        <v>2.9999999999999997E-4</v>
      </c>
      <c r="K103">
        <v>2.9999999999999997E-4</v>
      </c>
      <c r="L103">
        <v>2.9999999999999997E-4</v>
      </c>
      <c r="M103">
        <v>2.9999999999999997E-4</v>
      </c>
      <c r="N103">
        <v>2.9999999999999997E-4</v>
      </c>
      <c r="O103">
        <v>2.9999999999999997E-4</v>
      </c>
      <c r="P103">
        <v>2.9999999999999997E-4</v>
      </c>
      <c r="Q103">
        <v>2.9999999999999997E-4</v>
      </c>
      <c r="R103">
        <v>2.9999999999999997E-4</v>
      </c>
      <c r="S103">
        <v>2.9999999999999997E-4</v>
      </c>
      <c r="T103">
        <v>2.9999999999999997E-4</v>
      </c>
      <c r="U103">
        <v>2.9999999999999997E-4</v>
      </c>
      <c r="V103">
        <v>2.9999999999999997E-4</v>
      </c>
      <c r="W103">
        <v>2.9999999999999997E-4</v>
      </c>
      <c r="X103">
        <v>2.9999999999999997E-4</v>
      </c>
      <c r="Y103">
        <v>2.9999999999999997E-4</v>
      </c>
    </row>
    <row r="104" spans="1:25" hidden="1">
      <c r="A104" t="s">
        <v>222</v>
      </c>
      <c r="B104" t="s">
        <v>773</v>
      </c>
      <c r="C104" t="s">
        <v>755</v>
      </c>
      <c r="D104" t="s">
        <v>697</v>
      </c>
      <c r="E104" t="s">
        <v>631</v>
      </c>
      <c r="F104" t="s">
        <v>624</v>
      </c>
      <c r="G104" t="s">
        <v>625</v>
      </c>
      <c r="H104" t="s">
        <v>626</v>
      </c>
      <c r="I104" t="s">
        <v>627</v>
      </c>
      <c r="J104">
        <v>1.5299999999999999E-2</v>
      </c>
      <c r="K104">
        <v>1.55E-2</v>
      </c>
      <c r="L104">
        <v>1.5599999999999999E-2</v>
      </c>
      <c r="M104">
        <v>1.5800000000000002E-2</v>
      </c>
      <c r="N104">
        <v>1.6E-2</v>
      </c>
      <c r="O104">
        <v>1.6199999999999999E-2</v>
      </c>
      <c r="P104">
        <v>1.6299999999999999E-2</v>
      </c>
      <c r="Q104">
        <v>1.6500000000000001E-2</v>
      </c>
      <c r="R104">
        <v>1.67E-2</v>
      </c>
      <c r="S104">
        <v>1.6899999999999998E-2</v>
      </c>
      <c r="T104">
        <v>1.7100000000000001E-2</v>
      </c>
      <c r="U104">
        <v>1.72E-2</v>
      </c>
      <c r="V104">
        <v>1.7399999999999999E-2</v>
      </c>
      <c r="W104">
        <v>1.7600000000000001E-2</v>
      </c>
      <c r="X104">
        <v>1.78E-2</v>
      </c>
      <c r="Y104">
        <v>1.7999999999999999E-2</v>
      </c>
    </row>
    <row r="105" spans="1:25" hidden="1">
      <c r="A105" t="s">
        <v>222</v>
      </c>
      <c r="B105" t="s">
        <v>774</v>
      </c>
      <c r="C105" t="s">
        <v>755</v>
      </c>
      <c r="D105" t="s">
        <v>697</v>
      </c>
      <c r="E105" t="s">
        <v>645</v>
      </c>
      <c r="F105" t="s">
        <v>624</v>
      </c>
      <c r="G105" t="s">
        <v>625</v>
      </c>
      <c r="H105" t="s">
        <v>626</v>
      </c>
      <c r="I105" t="s">
        <v>627</v>
      </c>
      <c r="J105">
        <v>4.0000000000000002E-4</v>
      </c>
      <c r="K105">
        <v>5.0000000000000001E-4</v>
      </c>
      <c r="L105">
        <v>5.0000000000000001E-4</v>
      </c>
      <c r="M105">
        <v>5.0000000000000001E-4</v>
      </c>
      <c r="N105">
        <v>5.0000000000000001E-4</v>
      </c>
      <c r="O105">
        <v>5.0000000000000001E-4</v>
      </c>
      <c r="P105">
        <v>5.0000000000000001E-4</v>
      </c>
      <c r="Q105">
        <v>5.0000000000000001E-4</v>
      </c>
      <c r="R105">
        <v>5.0000000000000001E-4</v>
      </c>
      <c r="S105">
        <v>5.0000000000000001E-4</v>
      </c>
      <c r="T105">
        <v>5.0000000000000001E-4</v>
      </c>
      <c r="U105">
        <v>5.0000000000000001E-4</v>
      </c>
      <c r="V105">
        <v>5.0000000000000001E-4</v>
      </c>
      <c r="W105">
        <v>4.0000000000000002E-4</v>
      </c>
      <c r="X105">
        <v>4.0000000000000002E-4</v>
      </c>
      <c r="Y105">
        <v>4.0000000000000002E-4</v>
      </c>
    </row>
    <row r="106" spans="1:25" hidden="1">
      <c r="A106" t="s">
        <v>222</v>
      </c>
      <c r="B106" t="s">
        <v>775</v>
      </c>
      <c r="C106" t="s">
        <v>755</v>
      </c>
      <c r="D106" t="s">
        <v>697</v>
      </c>
      <c r="E106" t="s">
        <v>776</v>
      </c>
      <c r="F106" t="s">
        <v>624</v>
      </c>
      <c r="G106" t="s">
        <v>625</v>
      </c>
      <c r="H106" t="s">
        <v>626</v>
      </c>
      <c r="I106" t="s">
        <v>627</v>
      </c>
      <c r="J106">
        <v>1E-4</v>
      </c>
      <c r="K106">
        <v>1E-4</v>
      </c>
      <c r="L106">
        <v>1E-4</v>
      </c>
      <c r="M106">
        <v>1E-4</v>
      </c>
      <c r="N106">
        <v>1E-4</v>
      </c>
      <c r="O106">
        <v>1E-4</v>
      </c>
      <c r="P106">
        <v>1E-4</v>
      </c>
      <c r="Q106">
        <v>1E-4</v>
      </c>
      <c r="R106">
        <v>1E-4</v>
      </c>
      <c r="S106">
        <v>1E-4</v>
      </c>
      <c r="T106">
        <v>1E-4</v>
      </c>
      <c r="U106">
        <v>1E-4</v>
      </c>
      <c r="V106">
        <v>1E-4</v>
      </c>
      <c r="W106">
        <v>1E-4</v>
      </c>
      <c r="X106">
        <v>1E-4</v>
      </c>
      <c r="Y106">
        <v>1E-4</v>
      </c>
    </row>
    <row r="107" spans="1:25" hidden="1">
      <c r="A107" t="s">
        <v>222</v>
      </c>
      <c r="B107" t="s">
        <v>777</v>
      </c>
      <c r="C107" t="s">
        <v>755</v>
      </c>
      <c r="D107" t="s">
        <v>697</v>
      </c>
      <c r="E107" t="s">
        <v>702</v>
      </c>
      <c r="F107" t="s">
        <v>624</v>
      </c>
      <c r="G107" t="s">
        <v>625</v>
      </c>
      <c r="H107" t="s">
        <v>626</v>
      </c>
      <c r="I107" t="s">
        <v>627</v>
      </c>
      <c r="J107">
        <v>1.1999999999999999E-3</v>
      </c>
      <c r="K107">
        <v>1.1999999999999999E-3</v>
      </c>
      <c r="L107">
        <v>1.1999999999999999E-3</v>
      </c>
      <c r="M107">
        <v>1.1999999999999999E-3</v>
      </c>
      <c r="N107">
        <v>1.1999999999999999E-3</v>
      </c>
      <c r="O107">
        <v>1.1999999999999999E-3</v>
      </c>
      <c r="P107">
        <v>1.1999999999999999E-3</v>
      </c>
      <c r="Q107">
        <v>1.1999999999999999E-3</v>
      </c>
      <c r="R107">
        <v>1.1999999999999999E-3</v>
      </c>
      <c r="S107">
        <v>1.1999999999999999E-3</v>
      </c>
      <c r="T107">
        <v>1.1999999999999999E-3</v>
      </c>
      <c r="U107">
        <v>1.1999999999999999E-3</v>
      </c>
      <c r="V107">
        <v>1.1999999999999999E-3</v>
      </c>
      <c r="W107">
        <v>1.1999999999999999E-3</v>
      </c>
      <c r="X107">
        <v>1.1999999999999999E-3</v>
      </c>
      <c r="Y107">
        <v>1.1999999999999999E-3</v>
      </c>
    </row>
    <row r="108" spans="1:25" hidden="1">
      <c r="A108" t="s">
        <v>222</v>
      </c>
      <c r="B108" t="s">
        <v>778</v>
      </c>
      <c r="C108" t="s">
        <v>755</v>
      </c>
      <c r="D108" t="s">
        <v>779</v>
      </c>
      <c r="E108" t="s">
        <v>623</v>
      </c>
      <c r="F108" t="s">
        <v>624</v>
      </c>
      <c r="G108" t="s">
        <v>625</v>
      </c>
      <c r="H108" t="s">
        <v>626</v>
      </c>
      <c r="I108" t="s">
        <v>627</v>
      </c>
      <c r="J108">
        <v>7.7000000000000002E-3</v>
      </c>
      <c r="K108">
        <v>7.7000000000000002E-3</v>
      </c>
      <c r="L108">
        <v>7.7000000000000002E-3</v>
      </c>
      <c r="M108">
        <v>7.7999999999999996E-3</v>
      </c>
      <c r="N108">
        <v>7.7999999999999996E-3</v>
      </c>
      <c r="O108">
        <v>7.7999999999999996E-3</v>
      </c>
      <c r="P108">
        <v>7.7999999999999996E-3</v>
      </c>
      <c r="Q108">
        <v>7.7999999999999996E-3</v>
      </c>
      <c r="R108">
        <v>7.7999999999999996E-3</v>
      </c>
      <c r="S108">
        <v>7.7999999999999996E-3</v>
      </c>
      <c r="T108">
        <v>7.7999999999999996E-3</v>
      </c>
      <c r="U108">
        <v>7.7999999999999996E-3</v>
      </c>
      <c r="V108">
        <v>7.7999999999999996E-3</v>
      </c>
      <c r="W108">
        <v>7.7999999999999996E-3</v>
      </c>
      <c r="X108">
        <v>7.9000000000000008E-3</v>
      </c>
      <c r="Y108">
        <v>7.9000000000000008E-3</v>
      </c>
    </row>
    <row r="109" spans="1:25" hidden="1">
      <c r="A109" t="s">
        <v>222</v>
      </c>
      <c r="B109" t="s">
        <v>780</v>
      </c>
      <c r="C109" t="s">
        <v>755</v>
      </c>
      <c r="D109" t="s">
        <v>779</v>
      </c>
      <c r="E109" t="s">
        <v>668</v>
      </c>
      <c r="F109" t="s">
        <v>624</v>
      </c>
      <c r="G109" t="s">
        <v>625</v>
      </c>
      <c r="H109" t="s">
        <v>626</v>
      </c>
      <c r="I109" t="s">
        <v>627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</row>
    <row r="110" spans="1:25" hidden="1">
      <c r="A110" t="s">
        <v>222</v>
      </c>
      <c r="B110" t="s">
        <v>781</v>
      </c>
      <c r="C110" t="s">
        <v>755</v>
      </c>
      <c r="D110" t="s">
        <v>782</v>
      </c>
      <c r="E110" t="s">
        <v>623</v>
      </c>
      <c r="F110" t="s">
        <v>624</v>
      </c>
      <c r="G110" t="s">
        <v>625</v>
      </c>
      <c r="H110" t="s">
        <v>626</v>
      </c>
      <c r="I110" t="s">
        <v>627</v>
      </c>
      <c r="J110">
        <v>2.7400000000000001E-2</v>
      </c>
      <c r="K110">
        <v>2.76E-2</v>
      </c>
      <c r="L110">
        <v>2.76E-2</v>
      </c>
      <c r="M110">
        <v>2.7699999999999999E-2</v>
      </c>
      <c r="N110">
        <v>2.7699999999999999E-2</v>
      </c>
      <c r="O110">
        <v>2.7699999999999999E-2</v>
      </c>
      <c r="P110">
        <v>2.7699999999999999E-2</v>
      </c>
      <c r="Q110">
        <v>2.7799999999999998E-2</v>
      </c>
      <c r="R110">
        <v>2.7799999999999998E-2</v>
      </c>
      <c r="S110">
        <v>2.8000000000000001E-2</v>
      </c>
      <c r="T110">
        <v>2.81E-2</v>
      </c>
      <c r="U110">
        <v>2.8199999999999999E-2</v>
      </c>
      <c r="V110">
        <v>2.8299999999999999E-2</v>
      </c>
      <c r="W110">
        <v>2.8299999999999999E-2</v>
      </c>
      <c r="X110">
        <v>2.8400000000000002E-2</v>
      </c>
      <c r="Y110">
        <v>2.8500000000000001E-2</v>
      </c>
    </row>
    <row r="111" spans="1:25" hidden="1">
      <c r="A111" t="s">
        <v>222</v>
      </c>
      <c r="B111" t="s">
        <v>783</v>
      </c>
      <c r="C111" t="s">
        <v>755</v>
      </c>
      <c r="D111" t="s">
        <v>782</v>
      </c>
      <c r="E111" t="s">
        <v>668</v>
      </c>
      <c r="F111" t="s">
        <v>624</v>
      </c>
      <c r="G111" t="s">
        <v>625</v>
      </c>
      <c r="H111" t="s">
        <v>626</v>
      </c>
      <c r="I111" t="s">
        <v>627</v>
      </c>
      <c r="J111">
        <v>1E-4</v>
      </c>
      <c r="K111">
        <v>1E-4</v>
      </c>
      <c r="L111">
        <v>1E-4</v>
      </c>
      <c r="M111">
        <v>1E-4</v>
      </c>
      <c r="N111">
        <v>1E-4</v>
      </c>
      <c r="O111">
        <v>1E-4</v>
      </c>
      <c r="P111">
        <v>1E-4</v>
      </c>
      <c r="Q111">
        <v>1E-4</v>
      </c>
      <c r="R111">
        <v>1E-4</v>
      </c>
      <c r="S111">
        <v>1E-4</v>
      </c>
      <c r="T111">
        <v>1E-4</v>
      </c>
      <c r="U111">
        <v>1E-4</v>
      </c>
      <c r="V111">
        <v>1E-4</v>
      </c>
      <c r="W111">
        <v>1E-4</v>
      </c>
      <c r="X111">
        <v>1E-4</v>
      </c>
      <c r="Y111">
        <v>1E-4</v>
      </c>
    </row>
    <row r="112" spans="1:25" hidden="1">
      <c r="A112" t="s">
        <v>222</v>
      </c>
      <c r="B112" t="s">
        <v>784</v>
      </c>
      <c r="C112" t="s">
        <v>755</v>
      </c>
      <c r="D112" t="s">
        <v>782</v>
      </c>
      <c r="E112" t="s">
        <v>682</v>
      </c>
      <c r="F112" t="s">
        <v>624</v>
      </c>
      <c r="G112" t="s">
        <v>625</v>
      </c>
      <c r="H112" t="s">
        <v>626</v>
      </c>
      <c r="I112" t="s">
        <v>627</v>
      </c>
      <c r="J112">
        <v>5.9999999999999995E-4</v>
      </c>
      <c r="K112">
        <v>6.9999999999999999E-4</v>
      </c>
      <c r="L112">
        <v>6.9999999999999999E-4</v>
      </c>
      <c r="M112">
        <v>6.9999999999999999E-4</v>
      </c>
      <c r="N112">
        <v>6.9999999999999999E-4</v>
      </c>
      <c r="O112">
        <v>6.9999999999999999E-4</v>
      </c>
      <c r="P112">
        <v>6.9999999999999999E-4</v>
      </c>
      <c r="Q112">
        <v>8.0000000000000004E-4</v>
      </c>
      <c r="R112">
        <v>8.0000000000000004E-4</v>
      </c>
      <c r="S112">
        <v>8.0000000000000004E-4</v>
      </c>
      <c r="T112">
        <v>8.0000000000000004E-4</v>
      </c>
      <c r="U112">
        <v>8.0000000000000004E-4</v>
      </c>
      <c r="V112">
        <v>8.9999999999999998E-4</v>
      </c>
      <c r="W112">
        <v>8.9999999999999998E-4</v>
      </c>
      <c r="X112">
        <v>8.9999999999999998E-4</v>
      </c>
      <c r="Y112">
        <v>8.9999999999999998E-4</v>
      </c>
    </row>
    <row r="113" spans="1:25" hidden="1">
      <c r="A113" t="s">
        <v>222</v>
      </c>
      <c r="B113" t="s">
        <v>785</v>
      </c>
      <c r="C113" t="s">
        <v>755</v>
      </c>
      <c r="D113" t="s">
        <v>782</v>
      </c>
      <c r="E113" t="s">
        <v>645</v>
      </c>
      <c r="F113" t="s">
        <v>624</v>
      </c>
      <c r="G113" t="s">
        <v>625</v>
      </c>
      <c r="H113" t="s">
        <v>626</v>
      </c>
      <c r="I113" t="s">
        <v>627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</row>
    <row r="114" spans="1:25" hidden="1">
      <c r="A114" t="s">
        <v>222</v>
      </c>
      <c r="B114" t="s">
        <v>786</v>
      </c>
      <c r="C114" t="s">
        <v>755</v>
      </c>
      <c r="D114" t="s">
        <v>647</v>
      </c>
      <c r="E114" t="s">
        <v>675</v>
      </c>
      <c r="F114" t="s">
        <v>624</v>
      </c>
      <c r="G114" t="s">
        <v>625</v>
      </c>
      <c r="H114" t="s">
        <v>626</v>
      </c>
      <c r="I114" t="s">
        <v>627</v>
      </c>
      <c r="J114">
        <v>5.7200000000000001E-2</v>
      </c>
      <c r="K114">
        <v>5.79E-2</v>
      </c>
      <c r="L114">
        <v>5.8500000000000003E-2</v>
      </c>
      <c r="M114">
        <v>5.91E-2</v>
      </c>
      <c r="N114">
        <v>5.9900000000000002E-2</v>
      </c>
      <c r="O114">
        <v>6.0699999999999997E-2</v>
      </c>
      <c r="P114">
        <v>6.0999999999999999E-2</v>
      </c>
      <c r="Q114">
        <v>6.1400000000000003E-2</v>
      </c>
      <c r="R114">
        <v>6.1699999999999998E-2</v>
      </c>
      <c r="S114">
        <v>6.2100000000000002E-2</v>
      </c>
      <c r="T114">
        <v>6.2300000000000001E-2</v>
      </c>
      <c r="U114">
        <v>6.2799999999999995E-2</v>
      </c>
      <c r="V114">
        <v>6.3E-2</v>
      </c>
      <c r="W114">
        <v>6.3299999999999995E-2</v>
      </c>
      <c r="X114">
        <v>6.3799999999999996E-2</v>
      </c>
      <c r="Y114">
        <v>6.4100000000000004E-2</v>
      </c>
    </row>
    <row r="115" spans="1:25" hidden="1">
      <c r="A115" t="s">
        <v>222</v>
      </c>
      <c r="B115" t="s">
        <v>787</v>
      </c>
      <c r="C115" t="s">
        <v>755</v>
      </c>
      <c r="D115" t="s">
        <v>647</v>
      </c>
      <c r="E115" t="s">
        <v>623</v>
      </c>
      <c r="F115" t="s">
        <v>624</v>
      </c>
      <c r="G115" t="s">
        <v>625</v>
      </c>
      <c r="H115" t="s">
        <v>626</v>
      </c>
      <c r="I115" t="s">
        <v>627</v>
      </c>
      <c r="J115">
        <v>0.26779999999999998</v>
      </c>
      <c r="K115">
        <v>0.26729999999999998</v>
      </c>
      <c r="L115">
        <v>0.26490000000000002</v>
      </c>
      <c r="M115">
        <v>0.26540000000000002</v>
      </c>
      <c r="N115">
        <v>0.2681</v>
      </c>
      <c r="O115">
        <v>0.2611</v>
      </c>
      <c r="P115">
        <v>0.25940000000000002</v>
      </c>
      <c r="Q115">
        <v>0.25790000000000002</v>
      </c>
      <c r="R115">
        <v>0.25540000000000002</v>
      </c>
      <c r="S115">
        <v>0.25380000000000003</v>
      </c>
      <c r="T115">
        <v>0.253</v>
      </c>
      <c r="U115">
        <v>0.25230000000000002</v>
      </c>
      <c r="V115">
        <v>0.25219999999999998</v>
      </c>
      <c r="W115">
        <v>0.25259999999999999</v>
      </c>
      <c r="X115">
        <v>0.25219999999999998</v>
      </c>
      <c r="Y115">
        <v>0.25330000000000003</v>
      </c>
    </row>
    <row r="116" spans="1:25" hidden="1">
      <c r="A116" t="s">
        <v>222</v>
      </c>
      <c r="B116" t="s">
        <v>788</v>
      </c>
      <c r="C116" t="s">
        <v>755</v>
      </c>
      <c r="D116" t="s">
        <v>647</v>
      </c>
      <c r="E116" t="s">
        <v>668</v>
      </c>
      <c r="F116" t="s">
        <v>624</v>
      </c>
      <c r="G116" t="s">
        <v>625</v>
      </c>
      <c r="H116" t="s">
        <v>626</v>
      </c>
      <c r="I116" t="s">
        <v>627</v>
      </c>
      <c r="J116">
        <v>2.0000000000000001E-4</v>
      </c>
      <c r="K116">
        <v>2.0000000000000001E-4</v>
      </c>
      <c r="L116">
        <v>2.0000000000000001E-4</v>
      </c>
      <c r="M116">
        <v>2.0000000000000001E-4</v>
      </c>
      <c r="N116">
        <v>2.0000000000000001E-4</v>
      </c>
      <c r="O116">
        <v>2.0000000000000001E-4</v>
      </c>
      <c r="P116">
        <v>2.0000000000000001E-4</v>
      </c>
      <c r="Q116">
        <v>2.0000000000000001E-4</v>
      </c>
      <c r="R116">
        <v>2.0000000000000001E-4</v>
      </c>
      <c r="S116">
        <v>2.0000000000000001E-4</v>
      </c>
      <c r="T116">
        <v>2.0000000000000001E-4</v>
      </c>
      <c r="U116">
        <v>2.0000000000000001E-4</v>
      </c>
      <c r="V116">
        <v>2.0000000000000001E-4</v>
      </c>
      <c r="W116">
        <v>2.0000000000000001E-4</v>
      </c>
      <c r="X116">
        <v>2.0000000000000001E-4</v>
      </c>
      <c r="Y116">
        <v>2.0000000000000001E-4</v>
      </c>
    </row>
    <row r="117" spans="1:25" hidden="1">
      <c r="A117" t="s">
        <v>222</v>
      </c>
      <c r="B117" t="s">
        <v>789</v>
      </c>
      <c r="C117" t="s">
        <v>755</v>
      </c>
      <c r="D117" t="s">
        <v>647</v>
      </c>
      <c r="E117" t="s">
        <v>757</v>
      </c>
      <c r="F117" t="s">
        <v>624</v>
      </c>
      <c r="G117" t="s">
        <v>625</v>
      </c>
      <c r="H117" t="s">
        <v>626</v>
      </c>
      <c r="I117" t="s">
        <v>627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</row>
    <row r="118" spans="1:25" hidden="1">
      <c r="A118" t="s">
        <v>222</v>
      </c>
      <c r="B118" t="s">
        <v>790</v>
      </c>
      <c r="C118" t="s">
        <v>755</v>
      </c>
      <c r="D118" t="s">
        <v>647</v>
      </c>
      <c r="E118" t="s">
        <v>629</v>
      </c>
      <c r="F118" t="s">
        <v>624</v>
      </c>
      <c r="G118" t="s">
        <v>625</v>
      </c>
      <c r="H118" t="s">
        <v>626</v>
      </c>
      <c r="I118" t="s">
        <v>627</v>
      </c>
      <c r="J118">
        <v>1.4E-3</v>
      </c>
      <c r="K118">
        <v>1.4E-3</v>
      </c>
      <c r="L118">
        <v>1.5E-3</v>
      </c>
      <c r="M118">
        <v>1.5E-3</v>
      </c>
      <c r="N118">
        <v>1.5E-3</v>
      </c>
      <c r="O118">
        <v>1.5E-3</v>
      </c>
      <c r="P118">
        <v>1.6000000000000001E-3</v>
      </c>
      <c r="Q118">
        <v>1.6000000000000001E-3</v>
      </c>
      <c r="R118">
        <v>1.6000000000000001E-3</v>
      </c>
      <c r="S118">
        <v>1.6999999999999999E-3</v>
      </c>
      <c r="T118">
        <v>1.6999999999999999E-3</v>
      </c>
      <c r="U118">
        <v>1.6999999999999999E-3</v>
      </c>
      <c r="V118">
        <v>1.8E-3</v>
      </c>
      <c r="W118">
        <v>1.8E-3</v>
      </c>
      <c r="X118">
        <v>1.8E-3</v>
      </c>
      <c r="Y118">
        <v>1.8E-3</v>
      </c>
    </row>
    <row r="119" spans="1:25" hidden="1">
      <c r="A119" t="s">
        <v>222</v>
      </c>
      <c r="B119" t="s">
        <v>791</v>
      </c>
      <c r="C119" t="s">
        <v>755</v>
      </c>
      <c r="D119" t="s">
        <v>647</v>
      </c>
      <c r="E119" t="s">
        <v>631</v>
      </c>
      <c r="F119" t="s">
        <v>624</v>
      </c>
      <c r="G119" t="s">
        <v>625</v>
      </c>
      <c r="H119" t="s">
        <v>626</v>
      </c>
      <c r="I119" t="s">
        <v>627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</row>
    <row r="120" spans="1:25" hidden="1">
      <c r="A120" t="s">
        <v>222</v>
      </c>
      <c r="B120" t="s">
        <v>792</v>
      </c>
      <c r="C120" t="s">
        <v>755</v>
      </c>
      <c r="D120" t="s">
        <v>647</v>
      </c>
      <c r="E120" t="s">
        <v>650</v>
      </c>
      <c r="F120" t="s">
        <v>624</v>
      </c>
      <c r="G120" t="s">
        <v>625</v>
      </c>
      <c r="H120" t="s">
        <v>626</v>
      </c>
      <c r="I120" t="s">
        <v>627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</row>
    <row r="121" spans="1:25" hidden="1">
      <c r="A121" t="s">
        <v>222</v>
      </c>
      <c r="B121" t="s">
        <v>793</v>
      </c>
      <c r="C121" t="s">
        <v>755</v>
      </c>
      <c r="D121" t="s">
        <v>647</v>
      </c>
      <c r="E121" t="s">
        <v>794</v>
      </c>
      <c r="F121" t="s">
        <v>624</v>
      </c>
      <c r="G121" t="s">
        <v>625</v>
      </c>
      <c r="H121" t="s">
        <v>626</v>
      </c>
      <c r="I121" t="s">
        <v>627</v>
      </c>
      <c r="J121">
        <v>2.8E-3</v>
      </c>
      <c r="K121">
        <v>2.8E-3</v>
      </c>
      <c r="L121">
        <v>2.8E-3</v>
      </c>
      <c r="M121">
        <v>2.8E-3</v>
      </c>
      <c r="N121">
        <v>2.8E-3</v>
      </c>
      <c r="O121">
        <v>2.8E-3</v>
      </c>
      <c r="P121">
        <v>2.8E-3</v>
      </c>
      <c r="Q121">
        <v>2.8E-3</v>
      </c>
      <c r="R121">
        <v>2.8E-3</v>
      </c>
      <c r="S121">
        <v>2.8E-3</v>
      </c>
      <c r="T121">
        <v>2.8E-3</v>
      </c>
      <c r="U121">
        <v>2.8E-3</v>
      </c>
      <c r="V121">
        <v>2.8E-3</v>
      </c>
      <c r="W121">
        <v>2.8E-3</v>
      </c>
      <c r="X121">
        <v>2.8E-3</v>
      </c>
      <c r="Y121">
        <v>2.8E-3</v>
      </c>
    </row>
    <row r="122" spans="1:25" hidden="1">
      <c r="A122" t="s">
        <v>222</v>
      </c>
      <c r="B122" t="s">
        <v>795</v>
      </c>
      <c r="C122" t="s">
        <v>755</v>
      </c>
      <c r="D122" t="s">
        <v>647</v>
      </c>
      <c r="E122" t="s">
        <v>652</v>
      </c>
      <c r="F122" t="s">
        <v>624</v>
      </c>
      <c r="G122" t="s">
        <v>625</v>
      </c>
      <c r="H122" t="s">
        <v>626</v>
      </c>
      <c r="I122" t="s">
        <v>627</v>
      </c>
      <c r="J122">
        <v>1.21E-2</v>
      </c>
      <c r="K122">
        <v>1.2200000000000001E-2</v>
      </c>
      <c r="L122">
        <v>1.23E-2</v>
      </c>
      <c r="M122">
        <v>1.23E-2</v>
      </c>
      <c r="N122">
        <v>1.2500000000000001E-2</v>
      </c>
      <c r="O122">
        <v>1.26E-2</v>
      </c>
      <c r="P122">
        <v>1.29E-2</v>
      </c>
      <c r="Q122">
        <v>1.2999999999999999E-2</v>
      </c>
      <c r="R122">
        <v>1.32E-2</v>
      </c>
      <c r="S122">
        <v>1.3299999999999999E-2</v>
      </c>
      <c r="T122">
        <v>1.34E-2</v>
      </c>
      <c r="U122">
        <v>1.34E-2</v>
      </c>
      <c r="V122">
        <v>1.35E-2</v>
      </c>
      <c r="W122">
        <v>1.3599999999999999E-2</v>
      </c>
      <c r="X122">
        <v>1.38E-2</v>
      </c>
      <c r="Y122">
        <v>1.4E-2</v>
      </c>
    </row>
    <row r="123" spans="1:25" hidden="1">
      <c r="A123" t="s">
        <v>222</v>
      </c>
      <c r="B123" t="s">
        <v>796</v>
      </c>
      <c r="C123" t="s">
        <v>755</v>
      </c>
      <c r="D123" t="s">
        <v>647</v>
      </c>
      <c r="E123" t="s">
        <v>654</v>
      </c>
      <c r="F123" t="s">
        <v>624</v>
      </c>
      <c r="G123" t="s">
        <v>625</v>
      </c>
      <c r="H123" t="s">
        <v>626</v>
      </c>
      <c r="I123" t="s">
        <v>627</v>
      </c>
      <c r="J123">
        <v>0.24859999999999999</v>
      </c>
      <c r="K123">
        <v>0.24979999999999999</v>
      </c>
      <c r="L123">
        <v>0.25209999999999999</v>
      </c>
      <c r="M123">
        <v>0.2535</v>
      </c>
      <c r="N123">
        <v>0.25640000000000002</v>
      </c>
      <c r="O123">
        <v>0.25850000000000001</v>
      </c>
      <c r="P123">
        <v>0.2626</v>
      </c>
      <c r="Q123">
        <v>0.26690000000000003</v>
      </c>
      <c r="R123">
        <v>0.26879999999999998</v>
      </c>
      <c r="S123">
        <v>0.27050000000000002</v>
      </c>
      <c r="T123">
        <v>0.27210000000000001</v>
      </c>
      <c r="U123">
        <v>0.27410000000000001</v>
      </c>
      <c r="V123">
        <v>0.27600000000000002</v>
      </c>
      <c r="W123">
        <v>0.27800000000000002</v>
      </c>
      <c r="X123">
        <v>0.28000000000000003</v>
      </c>
      <c r="Y123">
        <v>0.28189999999999998</v>
      </c>
    </row>
    <row r="124" spans="1:25" hidden="1">
      <c r="A124" t="s">
        <v>222</v>
      </c>
      <c r="B124" t="s">
        <v>797</v>
      </c>
      <c r="C124" t="s">
        <v>755</v>
      </c>
      <c r="D124" t="s">
        <v>647</v>
      </c>
      <c r="E124" t="s">
        <v>718</v>
      </c>
      <c r="F124" t="s">
        <v>624</v>
      </c>
      <c r="G124" t="s">
        <v>625</v>
      </c>
      <c r="H124" t="s">
        <v>626</v>
      </c>
      <c r="I124" t="s">
        <v>627</v>
      </c>
      <c r="J124">
        <v>6.1999999999999998E-3</v>
      </c>
      <c r="K124">
        <v>6.1999999999999998E-3</v>
      </c>
      <c r="L124">
        <v>6.1000000000000004E-3</v>
      </c>
      <c r="M124">
        <v>6.1000000000000004E-3</v>
      </c>
      <c r="N124">
        <v>6.1000000000000004E-3</v>
      </c>
      <c r="O124">
        <v>6.0000000000000001E-3</v>
      </c>
      <c r="P124">
        <v>6.0000000000000001E-3</v>
      </c>
      <c r="Q124">
        <v>6.0000000000000001E-3</v>
      </c>
      <c r="R124">
        <v>6.1999999999999998E-3</v>
      </c>
      <c r="S124">
        <v>6.1999999999999998E-3</v>
      </c>
      <c r="T124">
        <v>6.1999999999999998E-3</v>
      </c>
      <c r="U124">
        <v>6.3E-3</v>
      </c>
      <c r="V124">
        <v>6.3E-3</v>
      </c>
      <c r="W124">
        <v>6.4000000000000003E-3</v>
      </c>
      <c r="X124">
        <v>6.4000000000000003E-3</v>
      </c>
      <c r="Y124">
        <v>6.4000000000000003E-3</v>
      </c>
    </row>
    <row r="125" spans="1:25" hidden="1">
      <c r="A125" t="s">
        <v>222</v>
      </c>
      <c r="B125" t="s">
        <v>798</v>
      </c>
      <c r="C125" t="s">
        <v>755</v>
      </c>
      <c r="D125" t="s">
        <v>647</v>
      </c>
      <c r="E125" t="s">
        <v>799</v>
      </c>
      <c r="F125" t="s">
        <v>624</v>
      </c>
      <c r="G125" t="s">
        <v>625</v>
      </c>
      <c r="H125" t="s">
        <v>626</v>
      </c>
      <c r="I125" t="s">
        <v>627</v>
      </c>
      <c r="J125">
        <v>5.0000000000000001E-4</v>
      </c>
      <c r="K125">
        <v>5.9999999999999995E-4</v>
      </c>
      <c r="L125">
        <v>5.9999999999999995E-4</v>
      </c>
      <c r="M125">
        <v>5.9999999999999995E-4</v>
      </c>
      <c r="N125">
        <v>5.9999999999999995E-4</v>
      </c>
      <c r="O125">
        <v>5.9999999999999995E-4</v>
      </c>
      <c r="P125">
        <v>6.9999999999999999E-4</v>
      </c>
      <c r="Q125">
        <v>6.9999999999999999E-4</v>
      </c>
      <c r="R125">
        <v>6.9999999999999999E-4</v>
      </c>
      <c r="S125">
        <v>6.9999999999999999E-4</v>
      </c>
      <c r="T125">
        <v>6.9999999999999999E-4</v>
      </c>
      <c r="U125">
        <v>6.9999999999999999E-4</v>
      </c>
      <c r="V125">
        <v>6.9999999999999999E-4</v>
      </c>
      <c r="W125">
        <v>6.9999999999999999E-4</v>
      </c>
      <c r="X125">
        <v>6.9999999999999999E-4</v>
      </c>
      <c r="Y125">
        <v>6.9999999999999999E-4</v>
      </c>
    </row>
    <row r="126" spans="1:25" hidden="1">
      <c r="A126" t="s">
        <v>222</v>
      </c>
      <c r="B126" t="s">
        <v>800</v>
      </c>
      <c r="C126" t="s">
        <v>755</v>
      </c>
      <c r="D126" t="s">
        <v>647</v>
      </c>
      <c r="E126" t="s">
        <v>664</v>
      </c>
      <c r="F126" t="s">
        <v>624</v>
      </c>
      <c r="G126" t="s">
        <v>625</v>
      </c>
      <c r="H126" t="s">
        <v>626</v>
      </c>
      <c r="I126" t="s">
        <v>627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</row>
    <row r="127" spans="1:25" hidden="1">
      <c r="A127" t="s">
        <v>222</v>
      </c>
      <c r="B127" t="s">
        <v>801</v>
      </c>
      <c r="C127" t="s">
        <v>755</v>
      </c>
      <c r="D127" t="s">
        <v>647</v>
      </c>
      <c r="E127" t="s">
        <v>656</v>
      </c>
      <c r="F127" t="s">
        <v>624</v>
      </c>
      <c r="G127" t="s">
        <v>625</v>
      </c>
      <c r="H127" t="s">
        <v>626</v>
      </c>
      <c r="I127" t="s">
        <v>627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</row>
    <row r="128" spans="1:25" hidden="1">
      <c r="A128" t="s">
        <v>222</v>
      </c>
      <c r="B128" t="s">
        <v>802</v>
      </c>
      <c r="C128" t="s">
        <v>755</v>
      </c>
      <c r="D128" t="s">
        <v>658</v>
      </c>
      <c r="E128" t="s">
        <v>623</v>
      </c>
      <c r="F128" t="s">
        <v>624</v>
      </c>
      <c r="G128" t="s">
        <v>625</v>
      </c>
      <c r="H128" t="s">
        <v>626</v>
      </c>
      <c r="I128" t="s">
        <v>627</v>
      </c>
      <c r="J128">
        <v>6.7900000000000002E-2</v>
      </c>
      <c r="K128">
        <v>6.8400000000000002E-2</v>
      </c>
      <c r="L128">
        <v>6.8900000000000003E-2</v>
      </c>
      <c r="M128">
        <v>6.93E-2</v>
      </c>
      <c r="N128">
        <v>7.0000000000000007E-2</v>
      </c>
      <c r="O128">
        <v>7.0499999999999993E-2</v>
      </c>
      <c r="P128">
        <v>7.1199999999999999E-2</v>
      </c>
      <c r="Q128">
        <v>7.1800000000000003E-2</v>
      </c>
      <c r="R128">
        <v>7.1999999999999995E-2</v>
      </c>
      <c r="S128">
        <v>7.22E-2</v>
      </c>
      <c r="T128">
        <v>7.2400000000000006E-2</v>
      </c>
      <c r="U128">
        <v>7.2599999999999998E-2</v>
      </c>
      <c r="V128">
        <v>7.2900000000000006E-2</v>
      </c>
      <c r="W128">
        <v>7.2999999999999995E-2</v>
      </c>
      <c r="X128">
        <v>7.3200000000000001E-2</v>
      </c>
      <c r="Y128">
        <v>7.3300000000000004E-2</v>
      </c>
    </row>
    <row r="129" spans="1:25" hidden="1">
      <c r="A129" t="s">
        <v>222</v>
      </c>
      <c r="B129" t="s">
        <v>803</v>
      </c>
      <c r="C129" t="s">
        <v>755</v>
      </c>
      <c r="D129" t="s">
        <v>658</v>
      </c>
      <c r="E129" t="s">
        <v>652</v>
      </c>
      <c r="F129" t="s">
        <v>624</v>
      </c>
      <c r="G129" t="s">
        <v>625</v>
      </c>
      <c r="H129" t="s">
        <v>626</v>
      </c>
      <c r="I129" t="s">
        <v>627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</row>
    <row r="130" spans="1:25" hidden="1">
      <c r="A130" t="s">
        <v>222</v>
      </c>
      <c r="B130" t="s">
        <v>804</v>
      </c>
      <c r="C130" t="s">
        <v>755</v>
      </c>
      <c r="D130" t="s">
        <v>658</v>
      </c>
      <c r="E130" t="s">
        <v>654</v>
      </c>
      <c r="F130" t="s">
        <v>624</v>
      </c>
      <c r="G130" t="s">
        <v>625</v>
      </c>
      <c r="H130" t="s">
        <v>626</v>
      </c>
      <c r="I130" t="s">
        <v>627</v>
      </c>
      <c r="J130">
        <v>1.46E-2</v>
      </c>
      <c r="K130">
        <v>1.46E-2</v>
      </c>
      <c r="L130">
        <v>1.46E-2</v>
      </c>
      <c r="M130">
        <v>1.46E-2</v>
      </c>
      <c r="N130">
        <v>1.46E-2</v>
      </c>
      <c r="O130">
        <v>1.46E-2</v>
      </c>
      <c r="P130">
        <v>1.46E-2</v>
      </c>
      <c r="Q130">
        <v>1.46E-2</v>
      </c>
      <c r="R130">
        <v>1.46E-2</v>
      </c>
      <c r="S130">
        <v>1.46E-2</v>
      </c>
      <c r="T130">
        <v>1.46E-2</v>
      </c>
      <c r="U130">
        <v>1.46E-2</v>
      </c>
      <c r="V130">
        <v>1.46E-2</v>
      </c>
      <c r="W130">
        <v>1.46E-2</v>
      </c>
      <c r="X130">
        <v>1.46E-2</v>
      </c>
      <c r="Y130">
        <v>1.46E-2</v>
      </c>
    </row>
    <row r="131" spans="1:25" hidden="1">
      <c r="A131" t="s">
        <v>222</v>
      </c>
      <c r="B131" t="s">
        <v>805</v>
      </c>
      <c r="C131" t="s">
        <v>755</v>
      </c>
      <c r="D131" t="s">
        <v>658</v>
      </c>
      <c r="E131" t="s">
        <v>799</v>
      </c>
      <c r="F131" t="s">
        <v>624</v>
      </c>
      <c r="G131" t="s">
        <v>625</v>
      </c>
      <c r="H131" t="s">
        <v>626</v>
      </c>
      <c r="I131" t="s">
        <v>627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</row>
    <row r="132" spans="1:25" hidden="1">
      <c r="A132" t="s">
        <v>222</v>
      </c>
      <c r="B132" t="s">
        <v>806</v>
      </c>
      <c r="C132" t="s">
        <v>755</v>
      </c>
      <c r="D132" t="s">
        <v>658</v>
      </c>
      <c r="E132" t="s">
        <v>807</v>
      </c>
      <c r="F132" t="s">
        <v>624</v>
      </c>
      <c r="G132" t="s">
        <v>625</v>
      </c>
      <c r="H132" t="s">
        <v>626</v>
      </c>
      <c r="I132" t="s">
        <v>627</v>
      </c>
      <c r="J132">
        <v>2E-3</v>
      </c>
      <c r="K132">
        <v>2E-3</v>
      </c>
      <c r="L132">
        <v>2.0999999999999999E-3</v>
      </c>
      <c r="M132">
        <v>2.2000000000000001E-3</v>
      </c>
      <c r="N132">
        <v>2.3E-3</v>
      </c>
      <c r="O132">
        <v>2.3999999999999998E-3</v>
      </c>
      <c r="P132">
        <v>2.5999999999999999E-3</v>
      </c>
      <c r="Q132">
        <v>2.7000000000000001E-3</v>
      </c>
      <c r="R132">
        <v>2.8E-3</v>
      </c>
      <c r="S132">
        <v>2.8999999999999998E-3</v>
      </c>
      <c r="T132">
        <v>2.8999999999999998E-3</v>
      </c>
      <c r="U132">
        <v>3.0000000000000001E-3</v>
      </c>
      <c r="V132">
        <v>3.0999999999999999E-3</v>
      </c>
      <c r="W132">
        <v>3.2000000000000002E-3</v>
      </c>
      <c r="X132">
        <v>3.3E-3</v>
      </c>
      <c r="Y132">
        <v>3.3999999999999998E-3</v>
      </c>
    </row>
    <row r="133" spans="1:25" hidden="1">
      <c r="A133" t="s">
        <v>222</v>
      </c>
      <c r="B133" t="s">
        <v>808</v>
      </c>
      <c r="C133" t="s">
        <v>755</v>
      </c>
      <c r="D133" t="s">
        <v>658</v>
      </c>
      <c r="E133" t="s">
        <v>664</v>
      </c>
      <c r="F133" t="s">
        <v>624</v>
      </c>
      <c r="G133" t="s">
        <v>625</v>
      </c>
      <c r="H133" t="s">
        <v>626</v>
      </c>
      <c r="I133" t="s">
        <v>627</v>
      </c>
      <c r="J133">
        <v>1E-4</v>
      </c>
      <c r="K133">
        <v>1E-4</v>
      </c>
      <c r="L133">
        <v>1E-4</v>
      </c>
      <c r="M133">
        <v>1E-4</v>
      </c>
      <c r="N133">
        <v>1E-4</v>
      </c>
      <c r="O133">
        <v>1E-4</v>
      </c>
      <c r="P133">
        <v>1E-4</v>
      </c>
      <c r="Q133">
        <v>1E-4</v>
      </c>
      <c r="R133">
        <v>1E-4</v>
      </c>
      <c r="S133">
        <v>1E-4</v>
      </c>
      <c r="T133">
        <v>1E-4</v>
      </c>
      <c r="U133">
        <v>1E-4</v>
      </c>
      <c r="V133">
        <v>1E-4</v>
      </c>
      <c r="W133">
        <v>1E-4</v>
      </c>
      <c r="X133">
        <v>1E-4</v>
      </c>
      <c r="Y133">
        <v>1E-4</v>
      </c>
    </row>
    <row r="134" spans="1:25" hidden="1">
      <c r="A134" t="s">
        <v>222</v>
      </c>
      <c r="B134" t="s">
        <v>809</v>
      </c>
      <c r="C134" t="s">
        <v>755</v>
      </c>
      <c r="D134" t="s">
        <v>658</v>
      </c>
      <c r="E134" t="s">
        <v>810</v>
      </c>
      <c r="F134" t="s">
        <v>624</v>
      </c>
      <c r="G134" t="s">
        <v>625</v>
      </c>
      <c r="H134" t="s">
        <v>626</v>
      </c>
      <c r="I134" t="s">
        <v>627</v>
      </c>
      <c r="J134">
        <v>4.0000000000000002E-4</v>
      </c>
      <c r="K134">
        <v>4.0000000000000002E-4</v>
      </c>
      <c r="L134">
        <v>4.0000000000000002E-4</v>
      </c>
      <c r="M134">
        <v>5.0000000000000001E-4</v>
      </c>
      <c r="N134">
        <v>5.0000000000000001E-4</v>
      </c>
      <c r="O134">
        <v>5.0000000000000001E-4</v>
      </c>
      <c r="P134">
        <v>5.0000000000000001E-4</v>
      </c>
      <c r="Q134">
        <v>5.0000000000000001E-4</v>
      </c>
      <c r="R134">
        <v>5.9999999999999995E-4</v>
      </c>
      <c r="S134">
        <v>5.9999999999999995E-4</v>
      </c>
      <c r="T134">
        <v>5.9999999999999995E-4</v>
      </c>
      <c r="U134">
        <v>5.9999999999999995E-4</v>
      </c>
      <c r="V134">
        <v>5.9999999999999995E-4</v>
      </c>
      <c r="W134">
        <v>5.9999999999999995E-4</v>
      </c>
      <c r="X134">
        <v>6.9999999999999999E-4</v>
      </c>
      <c r="Y134">
        <v>6.9999999999999999E-4</v>
      </c>
    </row>
    <row r="135" spans="1:25" hidden="1">
      <c r="A135" t="s">
        <v>222</v>
      </c>
      <c r="B135" t="s">
        <v>811</v>
      </c>
      <c r="C135" t="s">
        <v>755</v>
      </c>
      <c r="D135" t="s">
        <v>666</v>
      </c>
      <c r="E135" t="s">
        <v>623</v>
      </c>
      <c r="F135" t="s">
        <v>624</v>
      </c>
      <c r="G135" t="s">
        <v>625</v>
      </c>
      <c r="H135" t="s">
        <v>626</v>
      </c>
      <c r="I135" t="s">
        <v>627</v>
      </c>
      <c r="J135">
        <v>0.13020000000000001</v>
      </c>
      <c r="K135">
        <v>0.13120000000000001</v>
      </c>
      <c r="L135">
        <v>0.13159999999999999</v>
      </c>
      <c r="M135">
        <v>0.13320000000000001</v>
      </c>
      <c r="N135">
        <v>0.14030000000000001</v>
      </c>
      <c r="O135">
        <v>0.1419</v>
      </c>
      <c r="P135">
        <v>0.14349999999999999</v>
      </c>
      <c r="Q135">
        <v>0.14499999999999999</v>
      </c>
      <c r="R135">
        <v>0.1457</v>
      </c>
      <c r="S135">
        <v>0.1462</v>
      </c>
      <c r="T135">
        <v>0.1479</v>
      </c>
      <c r="U135">
        <v>0.14960000000000001</v>
      </c>
      <c r="V135">
        <v>0.1515</v>
      </c>
      <c r="W135">
        <v>0.15409999999999999</v>
      </c>
      <c r="X135">
        <v>0.15540000000000001</v>
      </c>
      <c r="Y135">
        <v>0.15740000000000001</v>
      </c>
    </row>
    <row r="136" spans="1:25" hidden="1">
      <c r="A136" t="s">
        <v>222</v>
      </c>
      <c r="B136" t="s">
        <v>812</v>
      </c>
      <c r="C136" t="s">
        <v>755</v>
      </c>
      <c r="D136" t="s">
        <v>666</v>
      </c>
      <c r="E136" t="s">
        <v>668</v>
      </c>
      <c r="F136" t="s">
        <v>624</v>
      </c>
      <c r="G136" t="s">
        <v>625</v>
      </c>
      <c r="H136" t="s">
        <v>626</v>
      </c>
      <c r="I136" t="s">
        <v>627</v>
      </c>
      <c r="J136">
        <v>4.0000000000000002E-4</v>
      </c>
      <c r="K136">
        <v>4.0000000000000002E-4</v>
      </c>
      <c r="L136">
        <v>4.0000000000000002E-4</v>
      </c>
      <c r="M136">
        <v>4.0000000000000002E-4</v>
      </c>
      <c r="N136">
        <v>4.0000000000000002E-4</v>
      </c>
      <c r="O136">
        <v>4.0000000000000002E-4</v>
      </c>
      <c r="P136">
        <v>4.0000000000000002E-4</v>
      </c>
      <c r="Q136">
        <v>4.0000000000000002E-4</v>
      </c>
      <c r="R136">
        <v>4.0000000000000002E-4</v>
      </c>
      <c r="S136">
        <v>4.0000000000000002E-4</v>
      </c>
      <c r="T136">
        <v>4.0000000000000002E-4</v>
      </c>
      <c r="U136">
        <v>4.0000000000000002E-4</v>
      </c>
      <c r="V136">
        <v>4.0000000000000002E-4</v>
      </c>
      <c r="W136">
        <v>4.0000000000000002E-4</v>
      </c>
      <c r="X136">
        <v>4.0000000000000002E-4</v>
      </c>
      <c r="Y136">
        <v>4.0000000000000002E-4</v>
      </c>
    </row>
    <row r="137" spans="1:25" hidden="1">
      <c r="A137" t="s">
        <v>222</v>
      </c>
      <c r="B137" t="s">
        <v>813</v>
      </c>
      <c r="C137" t="s">
        <v>755</v>
      </c>
      <c r="D137" t="s">
        <v>666</v>
      </c>
      <c r="E137" t="s">
        <v>631</v>
      </c>
      <c r="F137" t="s">
        <v>624</v>
      </c>
      <c r="G137" t="s">
        <v>625</v>
      </c>
      <c r="H137" t="s">
        <v>626</v>
      </c>
      <c r="I137" t="s">
        <v>627</v>
      </c>
      <c r="J137">
        <v>2.9999999999999997E-4</v>
      </c>
      <c r="K137">
        <v>2.9999999999999997E-4</v>
      </c>
      <c r="L137">
        <v>2.9999999999999997E-4</v>
      </c>
      <c r="M137">
        <v>2.9999999999999997E-4</v>
      </c>
      <c r="N137">
        <v>2.9999999999999997E-4</v>
      </c>
      <c r="O137">
        <v>2.9999999999999997E-4</v>
      </c>
      <c r="P137">
        <v>2.9999999999999997E-4</v>
      </c>
      <c r="Q137">
        <v>2.9999999999999997E-4</v>
      </c>
      <c r="R137">
        <v>2.9999999999999997E-4</v>
      </c>
      <c r="S137">
        <v>2.9999999999999997E-4</v>
      </c>
      <c r="T137">
        <v>2.9999999999999997E-4</v>
      </c>
      <c r="U137">
        <v>4.0000000000000002E-4</v>
      </c>
      <c r="V137">
        <v>4.0000000000000002E-4</v>
      </c>
      <c r="W137">
        <v>4.0000000000000002E-4</v>
      </c>
      <c r="X137">
        <v>4.0000000000000002E-4</v>
      </c>
      <c r="Y137">
        <v>4.0000000000000002E-4</v>
      </c>
    </row>
    <row r="138" spans="1:25" hidden="1">
      <c r="A138" t="s">
        <v>222</v>
      </c>
      <c r="B138" t="s">
        <v>814</v>
      </c>
      <c r="C138" t="s">
        <v>755</v>
      </c>
      <c r="D138" t="s">
        <v>666</v>
      </c>
      <c r="E138" t="s">
        <v>637</v>
      </c>
      <c r="F138" t="s">
        <v>624</v>
      </c>
      <c r="G138" t="s">
        <v>625</v>
      </c>
      <c r="H138" t="s">
        <v>626</v>
      </c>
      <c r="I138" t="s">
        <v>627</v>
      </c>
      <c r="J138">
        <v>8.9999999999999998E-4</v>
      </c>
      <c r="K138">
        <v>1E-3</v>
      </c>
      <c r="L138">
        <v>1E-3</v>
      </c>
      <c r="M138">
        <v>1E-3</v>
      </c>
      <c r="N138">
        <v>1E-3</v>
      </c>
      <c r="O138">
        <v>1E-3</v>
      </c>
      <c r="P138">
        <v>1E-3</v>
      </c>
      <c r="Q138">
        <v>1E-3</v>
      </c>
      <c r="R138">
        <v>1.1999999999999999E-3</v>
      </c>
      <c r="S138">
        <v>1.1999999999999999E-3</v>
      </c>
      <c r="T138">
        <v>1.1999999999999999E-3</v>
      </c>
      <c r="U138">
        <v>1.1999999999999999E-3</v>
      </c>
      <c r="V138">
        <v>1.1999999999999999E-3</v>
      </c>
      <c r="W138">
        <v>1.1999999999999999E-3</v>
      </c>
      <c r="X138">
        <v>1.1999999999999999E-3</v>
      </c>
      <c r="Y138">
        <v>1.2999999999999999E-3</v>
      </c>
    </row>
    <row r="139" spans="1:25" hidden="1">
      <c r="A139" t="s">
        <v>222</v>
      </c>
      <c r="B139" t="s">
        <v>815</v>
      </c>
      <c r="C139" t="s">
        <v>755</v>
      </c>
      <c r="D139" t="s">
        <v>666</v>
      </c>
      <c r="E139" t="s">
        <v>682</v>
      </c>
      <c r="F139" t="s">
        <v>624</v>
      </c>
      <c r="G139" t="s">
        <v>625</v>
      </c>
      <c r="H139" t="s">
        <v>626</v>
      </c>
      <c r="I139" t="s">
        <v>627</v>
      </c>
      <c r="J139">
        <v>5.1999999999999998E-3</v>
      </c>
      <c r="K139">
        <v>5.1999999999999998E-3</v>
      </c>
      <c r="L139">
        <v>5.3E-3</v>
      </c>
      <c r="M139">
        <v>5.3E-3</v>
      </c>
      <c r="N139">
        <v>5.4000000000000003E-3</v>
      </c>
      <c r="O139">
        <v>5.4999999999999997E-3</v>
      </c>
      <c r="P139">
        <v>5.4999999999999997E-3</v>
      </c>
      <c r="Q139">
        <v>5.5999999999999999E-3</v>
      </c>
      <c r="R139">
        <v>5.5999999999999999E-3</v>
      </c>
      <c r="S139">
        <v>5.7000000000000002E-3</v>
      </c>
      <c r="T139">
        <v>5.7999999999999996E-3</v>
      </c>
      <c r="U139">
        <v>5.7999999999999996E-3</v>
      </c>
      <c r="V139">
        <v>5.8999999999999999E-3</v>
      </c>
      <c r="W139">
        <v>6.0000000000000001E-3</v>
      </c>
      <c r="X139">
        <v>6.0000000000000001E-3</v>
      </c>
      <c r="Y139">
        <v>6.1000000000000004E-3</v>
      </c>
    </row>
    <row r="140" spans="1:25" hidden="1">
      <c r="A140" t="s">
        <v>222</v>
      </c>
      <c r="B140" t="s">
        <v>816</v>
      </c>
      <c r="C140" t="s">
        <v>755</v>
      </c>
      <c r="D140" t="s">
        <v>666</v>
      </c>
      <c r="E140" t="s">
        <v>639</v>
      </c>
      <c r="F140" t="s">
        <v>624</v>
      </c>
      <c r="G140" t="s">
        <v>625</v>
      </c>
      <c r="H140" t="s">
        <v>626</v>
      </c>
      <c r="I140" t="s">
        <v>627</v>
      </c>
      <c r="J140">
        <v>1.1000000000000001E-3</v>
      </c>
      <c r="K140">
        <v>1.1999999999999999E-3</v>
      </c>
      <c r="L140">
        <v>1.1999999999999999E-3</v>
      </c>
      <c r="M140">
        <v>1.1999999999999999E-3</v>
      </c>
      <c r="N140">
        <v>1.1999999999999999E-3</v>
      </c>
      <c r="O140">
        <v>1.1999999999999999E-3</v>
      </c>
      <c r="P140">
        <v>1.1999999999999999E-3</v>
      </c>
      <c r="Q140">
        <v>1.1999999999999999E-3</v>
      </c>
      <c r="R140">
        <v>1.1999999999999999E-3</v>
      </c>
      <c r="S140">
        <v>1.1999999999999999E-3</v>
      </c>
      <c r="T140">
        <v>1.1999999999999999E-3</v>
      </c>
      <c r="U140">
        <v>1.1999999999999999E-3</v>
      </c>
      <c r="V140">
        <v>1.1999999999999999E-3</v>
      </c>
      <c r="W140">
        <v>1.1999999999999999E-3</v>
      </c>
      <c r="X140">
        <v>1.1999999999999999E-3</v>
      </c>
      <c r="Y140">
        <v>1.1999999999999999E-3</v>
      </c>
    </row>
    <row r="141" spans="1:25" hidden="1">
      <c r="A141" t="s">
        <v>222</v>
      </c>
      <c r="B141" t="s">
        <v>817</v>
      </c>
      <c r="C141" t="s">
        <v>755</v>
      </c>
      <c r="D141" t="s">
        <v>666</v>
      </c>
      <c r="E141" t="s">
        <v>645</v>
      </c>
      <c r="F141" t="s">
        <v>624</v>
      </c>
      <c r="G141" t="s">
        <v>625</v>
      </c>
      <c r="H141" t="s">
        <v>626</v>
      </c>
      <c r="I141" t="s">
        <v>627</v>
      </c>
      <c r="J141">
        <v>2.0000000000000001E-4</v>
      </c>
      <c r="K141">
        <v>2.0000000000000001E-4</v>
      </c>
      <c r="L141">
        <v>2.0000000000000001E-4</v>
      </c>
      <c r="M141">
        <v>2.0000000000000001E-4</v>
      </c>
      <c r="N141">
        <v>2.0000000000000001E-4</v>
      </c>
      <c r="O141">
        <v>2.0000000000000001E-4</v>
      </c>
      <c r="P141">
        <v>2.0000000000000001E-4</v>
      </c>
      <c r="Q141">
        <v>2.0000000000000001E-4</v>
      </c>
      <c r="R141">
        <v>2.0000000000000001E-4</v>
      </c>
      <c r="S141">
        <v>2.0000000000000001E-4</v>
      </c>
      <c r="T141">
        <v>2.0000000000000001E-4</v>
      </c>
      <c r="U141">
        <v>2.0000000000000001E-4</v>
      </c>
      <c r="V141">
        <v>2.0000000000000001E-4</v>
      </c>
      <c r="W141">
        <v>2.0000000000000001E-4</v>
      </c>
      <c r="X141">
        <v>2.0000000000000001E-4</v>
      </c>
      <c r="Y141">
        <v>2.0000000000000001E-4</v>
      </c>
    </row>
    <row r="142" spans="1:25" hidden="1">
      <c r="A142" t="s">
        <v>222</v>
      </c>
      <c r="B142" t="s">
        <v>818</v>
      </c>
      <c r="C142" t="s">
        <v>755</v>
      </c>
      <c r="D142" t="s">
        <v>666</v>
      </c>
      <c r="E142" t="s">
        <v>776</v>
      </c>
      <c r="F142" t="s">
        <v>624</v>
      </c>
      <c r="G142" t="s">
        <v>625</v>
      </c>
      <c r="H142" t="s">
        <v>626</v>
      </c>
      <c r="I142" t="s">
        <v>627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</row>
    <row r="143" spans="1:25" hidden="1">
      <c r="A143" t="s">
        <v>222</v>
      </c>
      <c r="B143" t="s">
        <v>819</v>
      </c>
      <c r="C143" t="s">
        <v>755</v>
      </c>
      <c r="D143" t="s">
        <v>666</v>
      </c>
      <c r="E143" t="s">
        <v>702</v>
      </c>
      <c r="F143" t="s">
        <v>624</v>
      </c>
      <c r="G143" t="s">
        <v>625</v>
      </c>
      <c r="H143" t="s">
        <v>626</v>
      </c>
      <c r="I143" t="s">
        <v>627</v>
      </c>
      <c r="J143">
        <v>4.0000000000000002E-4</v>
      </c>
      <c r="K143">
        <v>4.0000000000000002E-4</v>
      </c>
      <c r="L143">
        <v>4.0000000000000002E-4</v>
      </c>
      <c r="M143">
        <v>4.0000000000000002E-4</v>
      </c>
      <c r="N143">
        <v>4.0000000000000002E-4</v>
      </c>
      <c r="O143">
        <v>2.9999999999999997E-4</v>
      </c>
      <c r="P143">
        <v>4.0000000000000002E-4</v>
      </c>
      <c r="Q143">
        <v>4.0000000000000002E-4</v>
      </c>
      <c r="R143">
        <v>4.0000000000000002E-4</v>
      </c>
      <c r="S143">
        <v>4.0000000000000002E-4</v>
      </c>
      <c r="T143">
        <v>4.0000000000000002E-4</v>
      </c>
      <c r="U143">
        <v>4.0000000000000002E-4</v>
      </c>
      <c r="V143">
        <v>4.0000000000000002E-4</v>
      </c>
      <c r="W143">
        <v>4.0000000000000002E-4</v>
      </c>
      <c r="X143">
        <v>4.0000000000000002E-4</v>
      </c>
      <c r="Y143">
        <v>4.0000000000000002E-4</v>
      </c>
    </row>
    <row r="144" spans="1:25" hidden="1">
      <c r="A144" t="s">
        <v>222</v>
      </c>
      <c r="B144" t="s">
        <v>820</v>
      </c>
      <c r="C144" t="s">
        <v>755</v>
      </c>
      <c r="D144" t="s">
        <v>674</v>
      </c>
      <c r="E144" t="s">
        <v>675</v>
      </c>
      <c r="F144" t="s">
        <v>624</v>
      </c>
      <c r="G144" t="s">
        <v>625</v>
      </c>
      <c r="H144" t="s">
        <v>626</v>
      </c>
      <c r="I144" t="s">
        <v>627</v>
      </c>
      <c r="J144">
        <v>6.4000000000000003E-3</v>
      </c>
      <c r="K144">
        <v>6.1999999999999998E-3</v>
      </c>
      <c r="L144">
        <v>6.1000000000000004E-3</v>
      </c>
      <c r="M144">
        <v>5.7999999999999996E-3</v>
      </c>
      <c r="N144">
        <v>5.7000000000000002E-3</v>
      </c>
      <c r="O144">
        <v>5.4999999999999997E-3</v>
      </c>
      <c r="P144">
        <v>5.5999999999999999E-3</v>
      </c>
      <c r="Q144">
        <v>5.5999999999999999E-3</v>
      </c>
      <c r="R144">
        <v>5.5999999999999999E-3</v>
      </c>
      <c r="S144">
        <v>5.7000000000000002E-3</v>
      </c>
      <c r="T144">
        <v>5.7000000000000002E-3</v>
      </c>
      <c r="U144">
        <v>5.7000000000000002E-3</v>
      </c>
      <c r="V144">
        <v>5.7000000000000002E-3</v>
      </c>
      <c r="W144">
        <v>5.7000000000000002E-3</v>
      </c>
      <c r="X144">
        <v>5.7000000000000002E-3</v>
      </c>
      <c r="Y144">
        <v>5.7999999999999996E-3</v>
      </c>
    </row>
    <row r="145" spans="1:25" hidden="1">
      <c r="A145" t="s">
        <v>222</v>
      </c>
      <c r="B145" t="s">
        <v>821</v>
      </c>
      <c r="C145" t="s">
        <v>755</v>
      </c>
      <c r="D145" t="s">
        <v>674</v>
      </c>
      <c r="E145" t="s">
        <v>623</v>
      </c>
      <c r="F145" t="s">
        <v>624</v>
      </c>
      <c r="G145" t="s">
        <v>625</v>
      </c>
      <c r="H145" t="s">
        <v>626</v>
      </c>
      <c r="I145" t="s">
        <v>627</v>
      </c>
      <c r="J145">
        <v>2.2906</v>
      </c>
      <c r="K145">
        <v>2.2688000000000001</v>
      </c>
      <c r="L145">
        <v>2.2545000000000002</v>
      </c>
      <c r="M145">
        <v>2.2639999999999998</v>
      </c>
      <c r="N145">
        <v>2.2576000000000001</v>
      </c>
      <c r="O145">
        <v>2.2404000000000002</v>
      </c>
      <c r="P145">
        <v>2.2410000000000001</v>
      </c>
      <c r="Q145">
        <v>2.2389999999999999</v>
      </c>
      <c r="R145">
        <v>2.2292000000000001</v>
      </c>
      <c r="S145">
        <v>2.2170999999999998</v>
      </c>
      <c r="T145">
        <v>2.2162999999999999</v>
      </c>
      <c r="U145">
        <v>2.2164999999999999</v>
      </c>
      <c r="V145">
        <v>2.2252000000000001</v>
      </c>
      <c r="W145">
        <v>2.2360000000000002</v>
      </c>
      <c r="X145">
        <v>2.2359</v>
      </c>
      <c r="Y145">
        <v>2.2492999999999999</v>
      </c>
    </row>
    <row r="146" spans="1:25" hidden="1">
      <c r="A146" t="s">
        <v>222</v>
      </c>
      <c r="B146" t="s">
        <v>822</v>
      </c>
      <c r="C146" t="s">
        <v>755</v>
      </c>
      <c r="D146" t="s">
        <v>674</v>
      </c>
      <c r="E146" t="s">
        <v>668</v>
      </c>
      <c r="F146" t="s">
        <v>624</v>
      </c>
      <c r="G146" t="s">
        <v>625</v>
      </c>
      <c r="H146" t="s">
        <v>626</v>
      </c>
      <c r="I146" t="s">
        <v>627</v>
      </c>
      <c r="J146">
        <v>7.7100000000000002E-2</v>
      </c>
      <c r="K146">
        <v>7.9699999999999993E-2</v>
      </c>
      <c r="L146">
        <v>8.2500000000000004E-2</v>
      </c>
      <c r="M146">
        <v>8.5599999999999996E-2</v>
      </c>
      <c r="N146">
        <v>8.8599999999999998E-2</v>
      </c>
      <c r="O146">
        <v>9.1800000000000007E-2</v>
      </c>
      <c r="P146">
        <v>9.4899999999999998E-2</v>
      </c>
      <c r="Q146">
        <v>9.7900000000000001E-2</v>
      </c>
      <c r="R146">
        <v>9.9400000000000002E-2</v>
      </c>
      <c r="S146">
        <v>0.1009</v>
      </c>
      <c r="T146">
        <v>0.1024</v>
      </c>
      <c r="U146">
        <v>0.10390000000000001</v>
      </c>
      <c r="V146">
        <v>0.1053</v>
      </c>
      <c r="W146">
        <v>0.1071</v>
      </c>
      <c r="X146">
        <v>0.1084</v>
      </c>
      <c r="Y146">
        <v>0.1101</v>
      </c>
    </row>
    <row r="147" spans="1:25" hidden="1">
      <c r="A147" t="s">
        <v>222</v>
      </c>
      <c r="B147" t="s">
        <v>823</v>
      </c>
      <c r="C147" t="s">
        <v>755</v>
      </c>
      <c r="D147" t="s">
        <v>674</v>
      </c>
      <c r="E147" t="s">
        <v>631</v>
      </c>
      <c r="F147" t="s">
        <v>624</v>
      </c>
      <c r="G147" t="s">
        <v>625</v>
      </c>
      <c r="H147" t="s">
        <v>626</v>
      </c>
      <c r="I147" t="s">
        <v>627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</row>
    <row r="148" spans="1:25" hidden="1">
      <c r="A148" t="s">
        <v>222</v>
      </c>
      <c r="B148" t="s">
        <v>824</v>
      </c>
      <c r="C148" t="s">
        <v>755</v>
      </c>
      <c r="D148" t="s">
        <v>674</v>
      </c>
      <c r="E148" t="s">
        <v>825</v>
      </c>
      <c r="F148" t="s">
        <v>624</v>
      </c>
      <c r="G148" t="s">
        <v>625</v>
      </c>
      <c r="H148" t="s">
        <v>626</v>
      </c>
      <c r="I148" t="s">
        <v>627</v>
      </c>
      <c r="J148">
        <v>1.84E-2</v>
      </c>
      <c r="K148">
        <v>1.84E-2</v>
      </c>
      <c r="L148">
        <v>1.84E-2</v>
      </c>
      <c r="M148">
        <v>1.84E-2</v>
      </c>
      <c r="N148">
        <v>1.84E-2</v>
      </c>
      <c r="O148">
        <v>1.84E-2</v>
      </c>
      <c r="P148">
        <v>1.84E-2</v>
      </c>
      <c r="Q148">
        <v>1.84E-2</v>
      </c>
      <c r="R148">
        <v>1.84E-2</v>
      </c>
      <c r="S148">
        <v>1.84E-2</v>
      </c>
      <c r="T148">
        <v>1.84E-2</v>
      </c>
      <c r="U148">
        <v>1.84E-2</v>
      </c>
      <c r="V148">
        <v>1.84E-2</v>
      </c>
      <c r="W148">
        <v>1.84E-2</v>
      </c>
      <c r="X148">
        <v>1.84E-2</v>
      </c>
      <c r="Y148">
        <v>1.84E-2</v>
      </c>
    </row>
    <row r="149" spans="1:25" hidden="1">
      <c r="A149" t="s">
        <v>222</v>
      </c>
      <c r="B149" t="s">
        <v>826</v>
      </c>
      <c r="C149" t="s">
        <v>755</v>
      </c>
      <c r="D149" t="s">
        <v>674</v>
      </c>
      <c r="E149" t="s">
        <v>714</v>
      </c>
      <c r="F149" t="s">
        <v>624</v>
      </c>
      <c r="G149" t="s">
        <v>625</v>
      </c>
      <c r="H149" t="s">
        <v>626</v>
      </c>
      <c r="I149" t="s">
        <v>627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</row>
    <row r="150" spans="1:25" hidden="1">
      <c r="A150" t="s">
        <v>222</v>
      </c>
      <c r="B150" t="s">
        <v>827</v>
      </c>
      <c r="C150" t="s">
        <v>755</v>
      </c>
      <c r="D150" t="s">
        <v>674</v>
      </c>
      <c r="E150" t="s">
        <v>645</v>
      </c>
      <c r="F150" t="s">
        <v>624</v>
      </c>
      <c r="G150" t="s">
        <v>625</v>
      </c>
      <c r="H150" t="s">
        <v>626</v>
      </c>
      <c r="I150" t="s">
        <v>627</v>
      </c>
      <c r="J150">
        <v>4.2000000000000003E-2</v>
      </c>
      <c r="K150">
        <v>4.5900000000000003E-2</v>
      </c>
      <c r="L150">
        <v>4.5900000000000003E-2</v>
      </c>
      <c r="M150">
        <v>4.5999999999999999E-2</v>
      </c>
      <c r="N150">
        <v>4.5999999999999999E-2</v>
      </c>
      <c r="O150">
        <v>4.5999999999999999E-2</v>
      </c>
      <c r="P150">
        <v>4.5999999999999999E-2</v>
      </c>
      <c r="Q150">
        <v>4.5999999999999999E-2</v>
      </c>
      <c r="R150">
        <v>4.5999999999999999E-2</v>
      </c>
      <c r="S150">
        <v>4.5999999999999999E-2</v>
      </c>
      <c r="T150">
        <v>4.5999999999999999E-2</v>
      </c>
      <c r="U150">
        <v>4.5999999999999999E-2</v>
      </c>
      <c r="V150">
        <v>4.5999999999999999E-2</v>
      </c>
      <c r="W150">
        <v>4.2099999999999999E-2</v>
      </c>
      <c r="X150">
        <v>4.2099999999999999E-2</v>
      </c>
      <c r="Y150">
        <v>4.2099999999999999E-2</v>
      </c>
    </row>
    <row r="151" spans="1:25" hidden="1">
      <c r="A151" t="s">
        <v>222</v>
      </c>
      <c r="B151" t="s">
        <v>828</v>
      </c>
      <c r="C151" t="s">
        <v>755</v>
      </c>
      <c r="D151" t="s">
        <v>674</v>
      </c>
      <c r="E151" t="s">
        <v>702</v>
      </c>
      <c r="F151" t="s">
        <v>624</v>
      </c>
      <c r="G151" t="s">
        <v>625</v>
      </c>
      <c r="H151" t="s">
        <v>626</v>
      </c>
      <c r="I151" t="s">
        <v>627</v>
      </c>
      <c r="J151">
        <v>5.7799999999999997E-2</v>
      </c>
      <c r="K151">
        <v>5.7799999999999997E-2</v>
      </c>
      <c r="L151">
        <v>5.7799999999999997E-2</v>
      </c>
      <c r="M151">
        <v>5.7799999999999997E-2</v>
      </c>
      <c r="N151">
        <v>5.7799999999999997E-2</v>
      </c>
      <c r="O151">
        <v>5.7799999999999997E-2</v>
      </c>
      <c r="P151">
        <v>5.7799999999999997E-2</v>
      </c>
      <c r="Q151">
        <v>5.7799999999999997E-2</v>
      </c>
      <c r="R151">
        <v>5.7799999999999997E-2</v>
      </c>
      <c r="S151">
        <v>5.7799999999999997E-2</v>
      </c>
      <c r="T151">
        <v>5.7799999999999997E-2</v>
      </c>
      <c r="U151">
        <v>5.7799999999999997E-2</v>
      </c>
      <c r="V151">
        <v>5.7799999999999997E-2</v>
      </c>
      <c r="W151">
        <v>5.7799999999999997E-2</v>
      </c>
      <c r="X151">
        <v>5.7799999999999997E-2</v>
      </c>
      <c r="Y151">
        <v>5.7799999999999997E-2</v>
      </c>
    </row>
    <row r="152" spans="1:25" hidden="1">
      <c r="A152" t="s">
        <v>222</v>
      </c>
      <c r="B152" t="s">
        <v>829</v>
      </c>
      <c r="C152" t="s">
        <v>830</v>
      </c>
      <c r="D152" t="s">
        <v>622</v>
      </c>
      <c r="E152" t="s">
        <v>623</v>
      </c>
      <c r="F152" t="s">
        <v>624</v>
      </c>
      <c r="G152" t="s">
        <v>625</v>
      </c>
      <c r="H152" t="s">
        <v>626</v>
      </c>
      <c r="I152" t="s">
        <v>627</v>
      </c>
      <c r="J152">
        <v>0.34510000000000002</v>
      </c>
      <c r="K152">
        <v>0.34229999999999999</v>
      </c>
      <c r="L152">
        <v>0.33560000000000001</v>
      </c>
      <c r="M152">
        <v>0.34</v>
      </c>
      <c r="N152">
        <v>0.3387</v>
      </c>
      <c r="O152">
        <v>0.33679999999999999</v>
      </c>
      <c r="P152">
        <v>0.33589999999999998</v>
      </c>
      <c r="Q152">
        <v>0.33429999999999999</v>
      </c>
      <c r="R152">
        <v>0.33019999999999999</v>
      </c>
      <c r="S152">
        <v>0.32679999999999998</v>
      </c>
      <c r="T152">
        <v>0.32490000000000002</v>
      </c>
      <c r="U152">
        <v>0.32350000000000001</v>
      </c>
      <c r="V152">
        <v>0.3241</v>
      </c>
      <c r="W152">
        <v>0.32500000000000001</v>
      </c>
      <c r="X152">
        <v>0.32250000000000001</v>
      </c>
      <c r="Y152">
        <v>0.32250000000000001</v>
      </c>
    </row>
    <row r="153" spans="1:25" hidden="1">
      <c r="A153" t="s">
        <v>222</v>
      </c>
      <c r="B153" t="s">
        <v>831</v>
      </c>
      <c r="C153" t="s">
        <v>830</v>
      </c>
      <c r="D153" t="s">
        <v>622</v>
      </c>
      <c r="E153" t="s">
        <v>629</v>
      </c>
      <c r="F153" t="s">
        <v>624</v>
      </c>
      <c r="G153" t="s">
        <v>625</v>
      </c>
      <c r="H153" t="s">
        <v>626</v>
      </c>
      <c r="I153" t="s">
        <v>627</v>
      </c>
      <c r="J153">
        <v>1.1000000000000001E-3</v>
      </c>
      <c r="K153">
        <v>1.1000000000000001E-3</v>
      </c>
      <c r="L153">
        <v>1.1000000000000001E-3</v>
      </c>
      <c r="M153">
        <v>1.1000000000000001E-3</v>
      </c>
      <c r="N153">
        <v>1.1000000000000001E-3</v>
      </c>
      <c r="O153">
        <v>1.1000000000000001E-3</v>
      </c>
      <c r="P153">
        <v>1.1000000000000001E-3</v>
      </c>
      <c r="Q153">
        <v>1.1000000000000001E-3</v>
      </c>
      <c r="R153">
        <v>1.1000000000000001E-3</v>
      </c>
      <c r="S153">
        <v>1.1000000000000001E-3</v>
      </c>
      <c r="T153">
        <v>1.1000000000000001E-3</v>
      </c>
      <c r="U153">
        <v>1.1000000000000001E-3</v>
      </c>
      <c r="V153">
        <v>1.1000000000000001E-3</v>
      </c>
      <c r="W153">
        <v>1.1000000000000001E-3</v>
      </c>
      <c r="X153">
        <v>1.1000000000000001E-3</v>
      </c>
      <c r="Y153">
        <v>1.1000000000000001E-3</v>
      </c>
    </row>
    <row r="154" spans="1:25" hidden="1">
      <c r="A154" t="s">
        <v>222</v>
      </c>
      <c r="B154" t="s">
        <v>832</v>
      </c>
      <c r="C154" t="s">
        <v>830</v>
      </c>
      <c r="D154" t="s">
        <v>622</v>
      </c>
      <c r="E154" t="s">
        <v>631</v>
      </c>
      <c r="F154" t="s">
        <v>624</v>
      </c>
      <c r="G154" t="s">
        <v>625</v>
      </c>
      <c r="H154" t="s">
        <v>626</v>
      </c>
      <c r="I154" t="s">
        <v>627</v>
      </c>
      <c r="J154">
        <v>4.0000000000000002E-4</v>
      </c>
      <c r="K154">
        <v>4.0000000000000002E-4</v>
      </c>
      <c r="L154">
        <v>4.0000000000000002E-4</v>
      </c>
      <c r="M154">
        <v>4.0000000000000002E-4</v>
      </c>
      <c r="N154">
        <v>4.0000000000000002E-4</v>
      </c>
      <c r="O154">
        <v>4.0000000000000002E-4</v>
      </c>
      <c r="P154">
        <v>4.0000000000000002E-4</v>
      </c>
      <c r="Q154">
        <v>4.0000000000000002E-4</v>
      </c>
      <c r="R154">
        <v>4.0000000000000002E-4</v>
      </c>
      <c r="S154">
        <v>4.0000000000000002E-4</v>
      </c>
      <c r="T154">
        <v>4.0000000000000002E-4</v>
      </c>
      <c r="U154">
        <v>4.0000000000000002E-4</v>
      </c>
      <c r="V154">
        <v>4.0000000000000002E-4</v>
      </c>
      <c r="W154">
        <v>4.0000000000000002E-4</v>
      </c>
      <c r="X154">
        <v>4.0000000000000002E-4</v>
      </c>
      <c r="Y154">
        <v>4.0000000000000002E-4</v>
      </c>
    </row>
    <row r="155" spans="1:25" hidden="1">
      <c r="A155" t="s">
        <v>222</v>
      </c>
      <c r="B155" t="s">
        <v>833</v>
      </c>
      <c r="C155" t="s">
        <v>830</v>
      </c>
      <c r="D155" t="s">
        <v>622</v>
      </c>
      <c r="E155" t="s">
        <v>834</v>
      </c>
      <c r="F155" t="s">
        <v>624</v>
      </c>
      <c r="G155" t="s">
        <v>625</v>
      </c>
      <c r="H155" t="s">
        <v>626</v>
      </c>
      <c r="I155" t="s">
        <v>627</v>
      </c>
      <c r="J155">
        <v>1E-3</v>
      </c>
      <c r="K155">
        <v>1E-3</v>
      </c>
      <c r="L155">
        <v>1E-3</v>
      </c>
      <c r="M155">
        <v>1E-3</v>
      </c>
      <c r="N155">
        <v>1E-3</v>
      </c>
      <c r="O155">
        <v>1E-3</v>
      </c>
      <c r="P155">
        <v>1E-3</v>
      </c>
      <c r="Q155">
        <v>1E-3</v>
      </c>
      <c r="R155">
        <v>1.1000000000000001E-3</v>
      </c>
      <c r="S155">
        <v>1.1000000000000001E-3</v>
      </c>
      <c r="T155">
        <v>1.1000000000000001E-3</v>
      </c>
      <c r="U155">
        <v>1.1000000000000001E-3</v>
      </c>
      <c r="V155">
        <v>1.1000000000000001E-3</v>
      </c>
      <c r="W155">
        <v>1.1000000000000001E-3</v>
      </c>
      <c r="X155">
        <v>1.1000000000000001E-3</v>
      </c>
      <c r="Y155">
        <v>1.1000000000000001E-3</v>
      </c>
    </row>
    <row r="156" spans="1:25" hidden="1">
      <c r="A156" t="s">
        <v>222</v>
      </c>
      <c r="B156" t="s">
        <v>835</v>
      </c>
      <c r="C156" t="s">
        <v>830</v>
      </c>
      <c r="D156" t="s">
        <v>622</v>
      </c>
      <c r="E156" t="s">
        <v>761</v>
      </c>
      <c r="F156" t="s">
        <v>624</v>
      </c>
      <c r="G156" t="s">
        <v>625</v>
      </c>
      <c r="H156" t="s">
        <v>626</v>
      </c>
      <c r="I156" t="s">
        <v>627</v>
      </c>
      <c r="J156">
        <v>2.0000000000000001E-4</v>
      </c>
      <c r="K156">
        <v>2.0000000000000001E-4</v>
      </c>
      <c r="L156">
        <v>2.0000000000000001E-4</v>
      </c>
      <c r="M156">
        <v>2.0000000000000001E-4</v>
      </c>
      <c r="N156">
        <v>2.0000000000000001E-4</v>
      </c>
      <c r="O156">
        <v>2.0000000000000001E-4</v>
      </c>
      <c r="P156">
        <v>2.0000000000000001E-4</v>
      </c>
      <c r="Q156">
        <v>2.0000000000000001E-4</v>
      </c>
      <c r="R156">
        <v>2.0000000000000001E-4</v>
      </c>
      <c r="S156">
        <v>2.0000000000000001E-4</v>
      </c>
      <c r="T156">
        <v>2.0000000000000001E-4</v>
      </c>
      <c r="U156">
        <v>2.0000000000000001E-4</v>
      </c>
      <c r="V156">
        <v>2.0000000000000001E-4</v>
      </c>
      <c r="W156">
        <v>2.0000000000000001E-4</v>
      </c>
      <c r="X156">
        <v>2.0000000000000001E-4</v>
      </c>
      <c r="Y156">
        <v>2.0000000000000001E-4</v>
      </c>
    </row>
    <row r="157" spans="1:25" hidden="1">
      <c r="A157" t="s">
        <v>222</v>
      </c>
      <c r="B157" t="s">
        <v>836</v>
      </c>
      <c r="C157" t="s">
        <v>830</v>
      </c>
      <c r="D157" t="s">
        <v>622</v>
      </c>
      <c r="E157" t="s">
        <v>639</v>
      </c>
      <c r="F157" t="s">
        <v>624</v>
      </c>
      <c r="G157" t="s">
        <v>625</v>
      </c>
      <c r="H157" t="s">
        <v>626</v>
      </c>
      <c r="I157" t="s">
        <v>627</v>
      </c>
      <c r="J157">
        <v>7.0000000000000001E-3</v>
      </c>
      <c r="K157">
        <v>7.1999999999999998E-3</v>
      </c>
      <c r="L157">
        <v>7.3000000000000001E-3</v>
      </c>
      <c r="M157">
        <v>7.4999999999999997E-3</v>
      </c>
      <c r="N157">
        <v>7.6E-3</v>
      </c>
      <c r="O157">
        <v>7.7999999999999996E-3</v>
      </c>
      <c r="P157">
        <v>7.9000000000000008E-3</v>
      </c>
      <c r="Q157">
        <v>8.0999999999999996E-3</v>
      </c>
      <c r="R157">
        <v>8.2000000000000007E-3</v>
      </c>
      <c r="S157">
        <v>8.3999999999999995E-3</v>
      </c>
      <c r="T157">
        <v>8.5000000000000006E-3</v>
      </c>
      <c r="U157">
        <v>8.6E-3</v>
      </c>
      <c r="V157">
        <v>8.8000000000000005E-3</v>
      </c>
      <c r="W157">
        <v>8.9999999999999993E-3</v>
      </c>
      <c r="X157">
        <v>9.1000000000000004E-3</v>
      </c>
      <c r="Y157">
        <v>9.2999999999999992E-3</v>
      </c>
    </row>
    <row r="158" spans="1:25" hidden="1">
      <c r="A158" t="s">
        <v>222</v>
      </c>
      <c r="B158" t="s">
        <v>837</v>
      </c>
      <c r="C158" t="s">
        <v>830</v>
      </c>
      <c r="D158" t="s">
        <v>622</v>
      </c>
      <c r="E158" t="s">
        <v>643</v>
      </c>
      <c r="F158" t="s">
        <v>624</v>
      </c>
      <c r="G158" t="s">
        <v>625</v>
      </c>
      <c r="H158" t="s">
        <v>626</v>
      </c>
      <c r="I158" t="s">
        <v>627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</row>
    <row r="159" spans="1:25" hidden="1">
      <c r="A159" t="s">
        <v>222</v>
      </c>
      <c r="B159" t="s">
        <v>838</v>
      </c>
      <c r="C159" t="s">
        <v>830</v>
      </c>
      <c r="D159" t="s">
        <v>622</v>
      </c>
      <c r="E159" t="s">
        <v>645</v>
      </c>
      <c r="F159" t="s">
        <v>624</v>
      </c>
      <c r="G159" t="s">
        <v>625</v>
      </c>
      <c r="H159" t="s">
        <v>626</v>
      </c>
      <c r="I159" t="s">
        <v>627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1E-4</v>
      </c>
      <c r="R159">
        <v>1E-4</v>
      </c>
      <c r="S159">
        <v>1E-4</v>
      </c>
      <c r="T159">
        <v>1E-4</v>
      </c>
      <c r="U159">
        <v>1E-4</v>
      </c>
      <c r="V159">
        <v>1E-4</v>
      </c>
      <c r="W159">
        <v>1E-4</v>
      </c>
      <c r="X159">
        <v>1E-4</v>
      </c>
      <c r="Y159">
        <v>1E-4</v>
      </c>
    </row>
    <row r="160" spans="1:25" hidden="1">
      <c r="A160" t="s">
        <v>222</v>
      </c>
      <c r="B160" t="s">
        <v>839</v>
      </c>
      <c r="C160" t="s">
        <v>830</v>
      </c>
      <c r="D160" t="s">
        <v>622</v>
      </c>
      <c r="E160" t="s">
        <v>768</v>
      </c>
      <c r="F160" t="s">
        <v>624</v>
      </c>
      <c r="G160" t="s">
        <v>625</v>
      </c>
      <c r="H160" t="s">
        <v>626</v>
      </c>
      <c r="I160" t="s">
        <v>627</v>
      </c>
      <c r="J160">
        <v>1E-4</v>
      </c>
      <c r="K160">
        <v>1E-4</v>
      </c>
      <c r="L160">
        <v>1E-4</v>
      </c>
      <c r="M160">
        <v>1E-4</v>
      </c>
      <c r="N160">
        <v>1E-4</v>
      </c>
      <c r="O160">
        <v>1E-4</v>
      </c>
      <c r="P160">
        <v>1E-4</v>
      </c>
      <c r="Q160">
        <v>1E-4</v>
      </c>
      <c r="R160">
        <v>1E-4</v>
      </c>
      <c r="S160">
        <v>1E-4</v>
      </c>
      <c r="T160">
        <v>1E-4</v>
      </c>
      <c r="U160">
        <v>1E-4</v>
      </c>
      <c r="V160">
        <v>1E-4</v>
      </c>
      <c r="W160">
        <v>1E-4</v>
      </c>
      <c r="X160">
        <v>1E-4</v>
      </c>
      <c r="Y160">
        <v>1E-4</v>
      </c>
    </row>
    <row r="161" spans="1:25" hidden="1">
      <c r="A161" t="s">
        <v>222</v>
      </c>
      <c r="B161" t="s">
        <v>840</v>
      </c>
      <c r="C161" t="s">
        <v>830</v>
      </c>
      <c r="D161" t="s">
        <v>622</v>
      </c>
      <c r="E161" t="s">
        <v>695</v>
      </c>
      <c r="F161" t="s">
        <v>624</v>
      </c>
      <c r="G161" t="s">
        <v>625</v>
      </c>
      <c r="H161" t="s">
        <v>626</v>
      </c>
      <c r="I161" t="s">
        <v>627</v>
      </c>
      <c r="J161">
        <v>2.9999999999999997E-4</v>
      </c>
      <c r="K161">
        <v>2.9999999999999997E-4</v>
      </c>
      <c r="L161">
        <v>2.9999999999999997E-4</v>
      </c>
      <c r="M161">
        <v>2.9999999999999997E-4</v>
      </c>
      <c r="N161">
        <v>2.9999999999999997E-4</v>
      </c>
      <c r="O161">
        <v>4.0000000000000002E-4</v>
      </c>
      <c r="P161">
        <v>4.0000000000000002E-4</v>
      </c>
      <c r="Q161">
        <v>4.0000000000000002E-4</v>
      </c>
      <c r="R161">
        <v>4.0000000000000002E-4</v>
      </c>
      <c r="S161">
        <v>4.0000000000000002E-4</v>
      </c>
      <c r="T161">
        <v>4.0000000000000002E-4</v>
      </c>
      <c r="U161">
        <v>4.0000000000000002E-4</v>
      </c>
      <c r="V161">
        <v>4.0000000000000002E-4</v>
      </c>
      <c r="W161">
        <v>4.0000000000000002E-4</v>
      </c>
      <c r="X161">
        <v>4.0000000000000002E-4</v>
      </c>
      <c r="Y161">
        <v>4.0000000000000002E-4</v>
      </c>
    </row>
    <row r="162" spans="1:25" hidden="1">
      <c r="A162" t="s">
        <v>222</v>
      </c>
      <c r="B162" t="s">
        <v>841</v>
      </c>
      <c r="C162" t="s">
        <v>830</v>
      </c>
      <c r="D162" t="s">
        <v>697</v>
      </c>
      <c r="E162" t="s">
        <v>623</v>
      </c>
      <c r="F162" t="s">
        <v>624</v>
      </c>
      <c r="G162" t="s">
        <v>625</v>
      </c>
      <c r="H162" t="s">
        <v>626</v>
      </c>
      <c r="I162" t="s">
        <v>627</v>
      </c>
      <c r="J162">
        <v>6.0900000000000003E-2</v>
      </c>
      <c r="K162">
        <v>6.0400000000000002E-2</v>
      </c>
      <c r="L162">
        <v>5.9700000000000003E-2</v>
      </c>
      <c r="M162">
        <v>6.0100000000000001E-2</v>
      </c>
      <c r="N162">
        <v>5.96E-2</v>
      </c>
      <c r="O162">
        <v>5.8999999999999997E-2</v>
      </c>
      <c r="P162">
        <v>5.9200000000000003E-2</v>
      </c>
      <c r="Q162">
        <v>5.8799999999999998E-2</v>
      </c>
      <c r="R162">
        <v>5.8200000000000002E-2</v>
      </c>
      <c r="S162">
        <v>5.7200000000000001E-2</v>
      </c>
      <c r="T162">
        <v>5.7000000000000002E-2</v>
      </c>
      <c r="U162">
        <v>5.6800000000000003E-2</v>
      </c>
      <c r="V162">
        <v>5.6899999999999999E-2</v>
      </c>
      <c r="W162">
        <v>5.7000000000000002E-2</v>
      </c>
      <c r="X162">
        <v>5.67E-2</v>
      </c>
      <c r="Y162">
        <v>5.6399999999999999E-2</v>
      </c>
    </row>
    <row r="163" spans="1:25" hidden="1">
      <c r="A163" t="s">
        <v>222</v>
      </c>
      <c r="B163" t="s">
        <v>842</v>
      </c>
      <c r="C163" t="s">
        <v>830</v>
      </c>
      <c r="D163" t="s">
        <v>697</v>
      </c>
      <c r="E163" t="s">
        <v>668</v>
      </c>
      <c r="F163" t="s">
        <v>624</v>
      </c>
      <c r="G163" t="s">
        <v>625</v>
      </c>
      <c r="H163" t="s">
        <v>626</v>
      </c>
      <c r="I163" t="s">
        <v>627</v>
      </c>
      <c r="J163">
        <v>3.7000000000000002E-3</v>
      </c>
      <c r="K163">
        <v>3.7000000000000002E-3</v>
      </c>
      <c r="L163">
        <v>3.7000000000000002E-3</v>
      </c>
      <c r="M163">
        <v>3.8E-3</v>
      </c>
      <c r="N163">
        <v>3.8E-3</v>
      </c>
      <c r="O163">
        <v>3.8E-3</v>
      </c>
      <c r="P163">
        <v>3.8E-3</v>
      </c>
      <c r="Q163">
        <v>3.8E-3</v>
      </c>
      <c r="R163">
        <v>3.7000000000000002E-3</v>
      </c>
      <c r="S163">
        <v>3.8999999999999998E-3</v>
      </c>
      <c r="T163">
        <v>3.8E-3</v>
      </c>
      <c r="U163">
        <v>3.8E-3</v>
      </c>
      <c r="V163">
        <v>3.8E-3</v>
      </c>
      <c r="W163">
        <v>3.8E-3</v>
      </c>
      <c r="X163">
        <v>3.8E-3</v>
      </c>
      <c r="Y163">
        <v>3.8E-3</v>
      </c>
    </row>
    <row r="164" spans="1:25" hidden="1">
      <c r="A164" t="s">
        <v>222</v>
      </c>
      <c r="B164" t="s">
        <v>843</v>
      </c>
      <c r="C164" t="s">
        <v>830</v>
      </c>
      <c r="D164" t="s">
        <v>697</v>
      </c>
      <c r="E164" t="s">
        <v>776</v>
      </c>
      <c r="F164" t="s">
        <v>624</v>
      </c>
      <c r="G164" t="s">
        <v>625</v>
      </c>
      <c r="H164" t="s">
        <v>626</v>
      </c>
      <c r="I164" t="s">
        <v>627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</row>
    <row r="165" spans="1:25" hidden="1">
      <c r="A165" t="s">
        <v>222</v>
      </c>
      <c r="B165" t="s">
        <v>844</v>
      </c>
      <c r="C165" t="s">
        <v>830</v>
      </c>
      <c r="D165" t="s">
        <v>779</v>
      </c>
      <c r="E165" t="s">
        <v>623</v>
      </c>
      <c r="F165" t="s">
        <v>624</v>
      </c>
      <c r="G165" t="s">
        <v>625</v>
      </c>
      <c r="H165" t="s">
        <v>626</v>
      </c>
      <c r="I165" t="s">
        <v>627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</row>
    <row r="166" spans="1:25" hidden="1">
      <c r="A166" t="s">
        <v>222</v>
      </c>
      <c r="B166" t="s">
        <v>845</v>
      </c>
      <c r="C166" t="s">
        <v>830</v>
      </c>
      <c r="D166" t="s">
        <v>782</v>
      </c>
      <c r="E166" t="s">
        <v>623</v>
      </c>
      <c r="F166" t="s">
        <v>624</v>
      </c>
      <c r="G166" t="s">
        <v>625</v>
      </c>
      <c r="H166" t="s">
        <v>626</v>
      </c>
      <c r="I166" t="s">
        <v>627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</row>
    <row r="167" spans="1:25" hidden="1">
      <c r="A167" t="s">
        <v>222</v>
      </c>
      <c r="B167" t="s">
        <v>846</v>
      </c>
      <c r="C167" t="s">
        <v>830</v>
      </c>
      <c r="D167" t="s">
        <v>647</v>
      </c>
      <c r="E167" t="s">
        <v>623</v>
      </c>
      <c r="F167" t="s">
        <v>624</v>
      </c>
      <c r="G167" t="s">
        <v>625</v>
      </c>
      <c r="H167" t="s">
        <v>626</v>
      </c>
      <c r="I167" t="s">
        <v>627</v>
      </c>
      <c r="J167">
        <v>1E-3</v>
      </c>
      <c r="K167">
        <v>1E-3</v>
      </c>
      <c r="L167">
        <v>1E-3</v>
      </c>
      <c r="M167">
        <v>1E-3</v>
      </c>
      <c r="N167">
        <v>1E-3</v>
      </c>
      <c r="O167">
        <v>1E-3</v>
      </c>
      <c r="P167">
        <v>1E-3</v>
      </c>
      <c r="Q167">
        <v>1E-3</v>
      </c>
      <c r="R167">
        <v>1E-3</v>
      </c>
      <c r="S167">
        <v>1E-3</v>
      </c>
      <c r="T167">
        <v>1E-3</v>
      </c>
      <c r="U167">
        <v>1E-3</v>
      </c>
      <c r="V167">
        <v>1E-3</v>
      </c>
      <c r="W167">
        <v>1E-3</v>
      </c>
      <c r="X167">
        <v>1E-3</v>
      </c>
      <c r="Y167">
        <v>1.1000000000000001E-3</v>
      </c>
    </row>
    <row r="168" spans="1:25" hidden="1">
      <c r="A168" t="s">
        <v>222</v>
      </c>
      <c r="B168" t="s">
        <v>847</v>
      </c>
      <c r="C168" t="s">
        <v>830</v>
      </c>
      <c r="D168" t="s">
        <v>647</v>
      </c>
      <c r="E168" t="s">
        <v>757</v>
      </c>
      <c r="F168" t="s">
        <v>624</v>
      </c>
      <c r="G168" t="s">
        <v>625</v>
      </c>
      <c r="H168" t="s">
        <v>626</v>
      </c>
      <c r="I168" t="s">
        <v>627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</row>
    <row r="169" spans="1:25" hidden="1">
      <c r="A169" t="s">
        <v>222</v>
      </c>
      <c r="B169" t="s">
        <v>848</v>
      </c>
      <c r="C169" t="s">
        <v>830</v>
      </c>
      <c r="D169" t="s">
        <v>647</v>
      </c>
      <c r="E169" t="s">
        <v>629</v>
      </c>
      <c r="F169" t="s">
        <v>624</v>
      </c>
      <c r="G169" t="s">
        <v>625</v>
      </c>
      <c r="H169" t="s">
        <v>626</v>
      </c>
      <c r="I169" t="s">
        <v>627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</row>
    <row r="170" spans="1:25" hidden="1">
      <c r="A170" t="s">
        <v>222</v>
      </c>
      <c r="B170" t="s">
        <v>849</v>
      </c>
      <c r="C170" t="s">
        <v>830</v>
      </c>
      <c r="D170" t="s">
        <v>647</v>
      </c>
      <c r="E170" t="s">
        <v>794</v>
      </c>
      <c r="F170" t="s">
        <v>624</v>
      </c>
      <c r="G170" t="s">
        <v>625</v>
      </c>
      <c r="H170" t="s">
        <v>626</v>
      </c>
      <c r="I170" t="s">
        <v>627</v>
      </c>
      <c r="J170">
        <v>6.9999999999999999E-4</v>
      </c>
      <c r="K170">
        <v>6.9999999999999999E-4</v>
      </c>
      <c r="L170">
        <v>6.9999999999999999E-4</v>
      </c>
      <c r="M170">
        <v>6.9999999999999999E-4</v>
      </c>
      <c r="N170">
        <v>6.9999999999999999E-4</v>
      </c>
      <c r="O170">
        <v>6.9999999999999999E-4</v>
      </c>
      <c r="P170">
        <v>6.9999999999999999E-4</v>
      </c>
      <c r="Q170">
        <v>6.9999999999999999E-4</v>
      </c>
      <c r="R170">
        <v>6.9999999999999999E-4</v>
      </c>
      <c r="S170">
        <v>6.9999999999999999E-4</v>
      </c>
      <c r="T170">
        <v>6.9999999999999999E-4</v>
      </c>
      <c r="U170">
        <v>6.9999999999999999E-4</v>
      </c>
      <c r="V170">
        <v>6.9999999999999999E-4</v>
      </c>
      <c r="W170">
        <v>6.9999999999999999E-4</v>
      </c>
      <c r="X170">
        <v>6.9999999999999999E-4</v>
      </c>
      <c r="Y170">
        <v>6.9999999999999999E-4</v>
      </c>
    </row>
    <row r="171" spans="1:25" hidden="1">
      <c r="A171" t="s">
        <v>222</v>
      </c>
      <c r="B171" t="s">
        <v>850</v>
      </c>
      <c r="C171" t="s">
        <v>830</v>
      </c>
      <c r="D171" t="s">
        <v>647</v>
      </c>
      <c r="E171" t="s">
        <v>652</v>
      </c>
      <c r="F171" t="s">
        <v>624</v>
      </c>
      <c r="G171" t="s">
        <v>625</v>
      </c>
      <c r="H171" t="s">
        <v>626</v>
      </c>
      <c r="I171" t="s">
        <v>627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</row>
    <row r="172" spans="1:25" hidden="1">
      <c r="A172" t="s">
        <v>222</v>
      </c>
      <c r="B172" t="s">
        <v>851</v>
      </c>
      <c r="C172" t="s">
        <v>830</v>
      </c>
      <c r="D172" t="s">
        <v>647</v>
      </c>
      <c r="E172" t="s">
        <v>654</v>
      </c>
      <c r="F172" t="s">
        <v>624</v>
      </c>
      <c r="G172" t="s">
        <v>625</v>
      </c>
      <c r="H172" t="s">
        <v>626</v>
      </c>
      <c r="I172" t="s">
        <v>627</v>
      </c>
      <c r="J172">
        <v>1.9400000000000001E-2</v>
      </c>
      <c r="K172">
        <v>1.9599999999999999E-2</v>
      </c>
      <c r="L172">
        <v>1.9599999999999999E-2</v>
      </c>
      <c r="M172">
        <v>1.9699999999999999E-2</v>
      </c>
      <c r="N172">
        <v>1.9900000000000001E-2</v>
      </c>
      <c r="O172">
        <v>1.9900000000000001E-2</v>
      </c>
      <c r="P172">
        <v>0.02</v>
      </c>
      <c r="Q172">
        <v>2.0199999999999999E-2</v>
      </c>
      <c r="R172">
        <v>2.0199999999999999E-2</v>
      </c>
      <c r="S172">
        <v>2.0299999999999999E-2</v>
      </c>
      <c r="T172">
        <v>2.0500000000000001E-2</v>
      </c>
      <c r="U172">
        <v>2.0500000000000001E-2</v>
      </c>
      <c r="V172">
        <v>2.06E-2</v>
      </c>
      <c r="W172">
        <v>2.07E-2</v>
      </c>
      <c r="X172">
        <v>2.0899999999999998E-2</v>
      </c>
      <c r="Y172">
        <v>2.1000000000000001E-2</v>
      </c>
    </row>
    <row r="173" spans="1:25" hidden="1">
      <c r="A173" t="s">
        <v>222</v>
      </c>
      <c r="B173" t="s">
        <v>852</v>
      </c>
      <c r="C173" t="s">
        <v>830</v>
      </c>
      <c r="D173" t="s">
        <v>647</v>
      </c>
      <c r="E173" t="s">
        <v>664</v>
      </c>
      <c r="F173" t="s">
        <v>624</v>
      </c>
      <c r="G173" t="s">
        <v>625</v>
      </c>
      <c r="H173" t="s">
        <v>626</v>
      </c>
      <c r="I173" t="s">
        <v>627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</row>
    <row r="174" spans="1:25" hidden="1">
      <c r="A174" t="s">
        <v>222</v>
      </c>
      <c r="B174" t="s">
        <v>853</v>
      </c>
      <c r="C174" t="s">
        <v>830</v>
      </c>
      <c r="D174" t="s">
        <v>854</v>
      </c>
      <c r="E174" t="s">
        <v>623</v>
      </c>
      <c r="F174" t="s">
        <v>624</v>
      </c>
      <c r="G174" t="s">
        <v>625</v>
      </c>
      <c r="H174" t="s">
        <v>626</v>
      </c>
      <c r="I174" t="s">
        <v>627</v>
      </c>
      <c r="J174">
        <v>1.15E-2</v>
      </c>
      <c r="K174">
        <v>1.14E-2</v>
      </c>
      <c r="L174">
        <v>1.1299999999999999E-2</v>
      </c>
      <c r="M174">
        <v>1.14E-2</v>
      </c>
      <c r="N174">
        <v>1.14E-2</v>
      </c>
      <c r="O174">
        <v>1.1299999999999999E-2</v>
      </c>
      <c r="P174">
        <v>1.1299999999999999E-2</v>
      </c>
      <c r="Q174">
        <v>1.14E-2</v>
      </c>
      <c r="R174">
        <v>1.12E-2</v>
      </c>
      <c r="S174">
        <v>1.11E-2</v>
      </c>
      <c r="T174">
        <v>1.11E-2</v>
      </c>
      <c r="U174">
        <v>1.0999999999999999E-2</v>
      </c>
      <c r="V174">
        <v>1.0999999999999999E-2</v>
      </c>
      <c r="W174">
        <v>1.0999999999999999E-2</v>
      </c>
      <c r="X174">
        <v>1.09E-2</v>
      </c>
      <c r="Y174">
        <v>1.09E-2</v>
      </c>
    </row>
    <row r="175" spans="1:25" hidden="1">
      <c r="A175" t="s">
        <v>222</v>
      </c>
      <c r="B175" t="s">
        <v>855</v>
      </c>
      <c r="C175" t="s">
        <v>830</v>
      </c>
      <c r="D175" t="s">
        <v>854</v>
      </c>
      <c r="E175" t="s">
        <v>654</v>
      </c>
      <c r="F175" t="s">
        <v>624</v>
      </c>
      <c r="G175" t="s">
        <v>625</v>
      </c>
      <c r="H175" t="s">
        <v>626</v>
      </c>
      <c r="I175" t="s">
        <v>627</v>
      </c>
      <c r="J175">
        <v>4.7999999999999996E-3</v>
      </c>
      <c r="K175">
        <v>4.7999999999999996E-3</v>
      </c>
      <c r="L175">
        <v>4.7999999999999996E-3</v>
      </c>
      <c r="M175">
        <v>4.7999999999999996E-3</v>
      </c>
      <c r="N175">
        <v>4.7999999999999996E-3</v>
      </c>
      <c r="O175">
        <v>4.7999999999999996E-3</v>
      </c>
      <c r="P175">
        <v>4.7999999999999996E-3</v>
      </c>
      <c r="Q175">
        <v>4.7999999999999996E-3</v>
      </c>
      <c r="R175">
        <v>4.7999999999999996E-3</v>
      </c>
      <c r="S175">
        <v>4.7999999999999996E-3</v>
      </c>
      <c r="T175">
        <v>4.7999999999999996E-3</v>
      </c>
      <c r="U175">
        <v>4.7999999999999996E-3</v>
      </c>
      <c r="V175">
        <v>4.7999999999999996E-3</v>
      </c>
      <c r="W175">
        <v>4.7999999999999996E-3</v>
      </c>
      <c r="X175">
        <v>4.7999999999999996E-3</v>
      </c>
      <c r="Y175">
        <v>4.7999999999999996E-3</v>
      </c>
    </row>
    <row r="176" spans="1:25" hidden="1">
      <c r="A176" t="s">
        <v>222</v>
      </c>
      <c r="B176" t="s">
        <v>856</v>
      </c>
      <c r="C176" t="s">
        <v>830</v>
      </c>
      <c r="D176" t="s">
        <v>854</v>
      </c>
      <c r="E176" t="s">
        <v>654</v>
      </c>
      <c r="F176" t="s">
        <v>857</v>
      </c>
      <c r="G176" t="s">
        <v>625</v>
      </c>
      <c r="H176" t="s">
        <v>626</v>
      </c>
      <c r="I176" t="s">
        <v>627</v>
      </c>
      <c r="J176">
        <v>0.27639999999999998</v>
      </c>
      <c r="K176">
        <v>0.1046</v>
      </c>
      <c r="L176">
        <v>9.69E-2</v>
      </c>
      <c r="M176">
        <v>9.2399999999999996E-2</v>
      </c>
      <c r="N176">
        <v>9.2200000000000004E-2</v>
      </c>
      <c r="O176">
        <v>9.2200000000000004E-2</v>
      </c>
      <c r="P176">
        <v>9.2100000000000001E-2</v>
      </c>
      <c r="Q176">
        <v>9.1600000000000001E-2</v>
      </c>
      <c r="R176">
        <v>9.0999999999999998E-2</v>
      </c>
      <c r="S176">
        <v>9.0300000000000005E-2</v>
      </c>
      <c r="T176">
        <v>8.8999999999999996E-2</v>
      </c>
      <c r="U176">
        <v>8.7099999999999997E-2</v>
      </c>
      <c r="V176">
        <v>8.5400000000000004E-2</v>
      </c>
      <c r="W176">
        <v>8.2199999999999995E-2</v>
      </c>
      <c r="X176">
        <v>7.8700000000000006E-2</v>
      </c>
      <c r="Y176">
        <v>7.5800000000000006E-2</v>
      </c>
    </row>
    <row r="177" spans="1:25" hidden="1">
      <c r="A177" t="s">
        <v>222</v>
      </c>
      <c r="B177" t="s">
        <v>858</v>
      </c>
      <c r="C177" t="s">
        <v>830</v>
      </c>
      <c r="D177" t="s">
        <v>854</v>
      </c>
      <c r="E177" t="s">
        <v>654</v>
      </c>
      <c r="F177" t="s">
        <v>859</v>
      </c>
      <c r="G177" t="s">
        <v>625</v>
      </c>
      <c r="H177" t="s">
        <v>626</v>
      </c>
      <c r="I177" t="s">
        <v>627</v>
      </c>
      <c r="J177">
        <v>0.26629999999999998</v>
      </c>
      <c r="K177">
        <v>0.25290000000000001</v>
      </c>
      <c r="L177">
        <v>0.23960000000000001</v>
      </c>
      <c r="M177">
        <v>0.22589999999999999</v>
      </c>
      <c r="N177">
        <v>0.21149999999999999</v>
      </c>
      <c r="O177">
        <v>0.19570000000000001</v>
      </c>
      <c r="P177">
        <v>0.17879999999999999</v>
      </c>
      <c r="Q177">
        <v>0.16239999999999999</v>
      </c>
      <c r="R177">
        <v>0.1467</v>
      </c>
      <c r="S177">
        <v>0.13339999999999999</v>
      </c>
      <c r="T177">
        <v>0.1215</v>
      </c>
      <c r="U177">
        <v>0.11</v>
      </c>
      <c r="V177">
        <v>9.8900000000000002E-2</v>
      </c>
      <c r="W177">
        <v>9.01E-2</v>
      </c>
      <c r="X177">
        <v>8.0600000000000005E-2</v>
      </c>
      <c r="Y177">
        <v>7.1599999999999997E-2</v>
      </c>
    </row>
    <row r="178" spans="1:25" hidden="1">
      <c r="A178" t="s">
        <v>222</v>
      </c>
      <c r="B178" t="s">
        <v>860</v>
      </c>
      <c r="C178" t="s">
        <v>830</v>
      </c>
      <c r="D178" t="s">
        <v>658</v>
      </c>
      <c r="E178" t="s">
        <v>623</v>
      </c>
      <c r="F178" t="s">
        <v>624</v>
      </c>
      <c r="G178" t="s">
        <v>625</v>
      </c>
      <c r="H178" t="s">
        <v>626</v>
      </c>
      <c r="I178" t="s">
        <v>627</v>
      </c>
      <c r="J178">
        <v>3.8E-3</v>
      </c>
      <c r="K178">
        <v>3.8E-3</v>
      </c>
      <c r="L178">
        <v>3.7000000000000002E-3</v>
      </c>
      <c r="M178">
        <v>3.7000000000000002E-3</v>
      </c>
      <c r="N178">
        <v>3.8E-3</v>
      </c>
      <c r="O178">
        <v>3.8E-3</v>
      </c>
      <c r="P178">
        <v>3.5999999999999999E-3</v>
      </c>
      <c r="Q178">
        <v>3.5999999999999999E-3</v>
      </c>
      <c r="R178">
        <v>3.5999999999999999E-3</v>
      </c>
      <c r="S178">
        <v>3.5000000000000001E-3</v>
      </c>
      <c r="T178">
        <v>3.5000000000000001E-3</v>
      </c>
      <c r="U178">
        <v>3.5999999999999999E-3</v>
      </c>
      <c r="V178">
        <v>3.5999999999999999E-3</v>
      </c>
      <c r="W178">
        <v>3.5999999999999999E-3</v>
      </c>
      <c r="X178">
        <v>3.5000000000000001E-3</v>
      </c>
      <c r="Y178">
        <v>3.5000000000000001E-3</v>
      </c>
    </row>
    <row r="179" spans="1:25" hidden="1">
      <c r="A179" t="s">
        <v>222</v>
      </c>
      <c r="B179" t="s">
        <v>861</v>
      </c>
      <c r="C179" t="s">
        <v>830</v>
      </c>
      <c r="D179" t="s">
        <v>658</v>
      </c>
      <c r="E179" t="s">
        <v>794</v>
      </c>
      <c r="F179" t="s">
        <v>624</v>
      </c>
      <c r="G179" t="s">
        <v>625</v>
      </c>
      <c r="H179" t="s">
        <v>626</v>
      </c>
      <c r="I179" t="s">
        <v>627</v>
      </c>
      <c r="J179">
        <v>1E-4</v>
      </c>
      <c r="K179">
        <v>1E-4</v>
      </c>
      <c r="L179">
        <v>1E-4</v>
      </c>
      <c r="M179">
        <v>1E-4</v>
      </c>
      <c r="N179">
        <v>1E-4</v>
      </c>
      <c r="O179">
        <v>1E-4</v>
      </c>
      <c r="P179">
        <v>1E-4</v>
      </c>
      <c r="Q179">
        <v>1E-4</v>
      </c>
      <c r="R179">
        <v>1E-4</v>
      </c>
      <c r="S179">
        <v>1E-4</v>
      </c>
      <c r="T179">
        <v>1E-4</v>
      </c>
      <c r="U179">
        <v>1E-4</v>
      </c>
      <c r="V179">
        <v>1E-4</v>
      </c>
      <c r="W179">
        <v>1E-4</v>
      </c>
      <c r="X179">
        <v>1E-4</v>
      </c>
      <c r="Y179">
        <v>1E-4</v>
      </c>
    </row>
    <row r="180" spans="1:25" hidden="1">
      <c r="A180" t="s">
        <v>222</v>
      </c>
      <c r="B180" t="s">
        <v>862</v>
      </c>
      <c r="C180" t="s">
        <v>830</v>
      </c>
      <c r="D180" t="s">
        <v>666</v>
      </c>
      <c r="E180" t="s">
        <v>623</v>
      </c>
      <c r="F180" t="s">
        <v>624</v>
      </c>
      <c r="G180" t="s">
        <v>625</v>
      </c>
      <c r="H180" t="s">
        <v>626</v>
      </c>
      <c r="I180" t="s">
        <v>627</v>
      </c>
      <c r="J180">
        <v>6.8999999999999999E-3</v>
      </c>
      <c r="K180">
        <v>6.7999999999999996E-3</v>
      </c>
      <c r="L180">
        <v>6.8999999999999999E-3</v>
      </c>
      <c r="M180">
        <v>7.0000000000000001E-3</v>
      </c>
      <c r="N180">
        <v>7.1000000000000004E-3</v>
      </c>
      <c r="O180">
        <v>7.0000000000000001E-3</v>
      </c>
      <c r="P180">
        <v>7.1000000000000004E-3</v>
      </c>
      <c r="Q180">
        <v>7.3000000000000001E-3</v>
      </c>
      <c r="R180">
        <v>7.1999999999999998E-3</v>
      </c>
      <c r="S180">
        <v>7.1999999999999998E-3</v>
      </c>
      <c r="T180">
        <v>7.1999999999999998E-3</v>
      </c>
      <c r="U180">
        <v>7.1999999999999998E-3</v>
      </c>
      <c r="V180">
        <v>7.1999999999999998E-3</v>
      </c>
      <c r="W180">
        <v>7.1999999999999998E-3</v>
      </c>
      <c r="X180">
        <v>7.1999999999999998E-3</v>
      </c>
      <c r="Y180">
        <v>7.3000000000000001E-3</v>
      </c>
    </row>
    <row r="181" spans="1:25" hidden="1">
      <c r="A181" t="s">
        <v>222</v>
      </c>
      <c r="B181" t="s">
        <v>863</v>
      </c>
      <c r="C181" t="s">
        <v>830</v>
      </c>
      <c r="D181" t="s">
        <v>666</v>
      </c>
      <c r="E181" t="s">
        <v>639</v>
      </c>
      <c r="F181" t="s">
        <v>624</v>
      </c>
      <c r="G181" t="s">
        <v>625</v>
      </c>
      <c r="H181" t="s">
        <v>626</v>
      </c>
      <c r="I181" t="s">
        <v>627</v>
      </c>
      <c r="J181">
        <v>4.0000000000000002E-4</v>
      </c>
      <c r="K181">
        <v>4.0000000000000002E-4</v>
      </c>
      <c r="L181">
        <v>4.0000000000000002E-4</v>
      </c>
      <c r="M181">
        <v>4.0000000000000002E-4</v>
      </c>
      <c r="N181">
        <v>4.0000000000000002E-4</v>
      </c>
      <c r="O181">
        <v>4.0000000000000002E-4</v>
      </c>
      <c r="P181">
        <v>4.0000000000000002E-4</v>
      </c>
      <c r="Q181">
        <v>4.0000000000000002E-4</v>
      </c>
      <c r="R181">
        <v>4.0000000000000002E-4</v>
      </c>
      <c r="S181">
        <v>4.0000000000000002E-4</v>
      </c>
      <c r="T181">
        <v>4.0000000000000002E-4</v>
      </c>
      <c r="U181">
        <v>4.0000000000000002E-4</v>
      </c>
      <c r="V181">
        <v>4.0000000000000002E-4</v>
      </c>
      <c r="W181">
        <v>4.0000000000000002E-4</v>
      </c>
      <c r="X181">
        <v>4.0000000000000002E-4</v>
      </c>
      <c r="Y181">
        <v>4.0000000000000002E-4</v>
      </c>
    </row>
    <row r="182" spans="1:25" hidden="1">
      <c r="A182" t="s">
        <v>222</v>
      </c>
      <c r="B182" t="s">
        <v>864</v>
      </c>
      <c r="C182" t="s">
        <v>830</v>
      </c>
      <c r="D182" t="s">
        <v>674</v>
      </c>
      <c r="E182" t="s">
        <v>623</v>
      </c>
      <c r="F182" t="s">
        <v>624</v>
      </c>
      <c r="G182" t="s">
        <v>625</v>
      </c>
      <c r="H182" t="s">
        <v>626</v>
      </c>
      <c r="I182" t="s">
        <v>627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</row>
    <row r="183" spans="1:25" hidden="1">
      <c r="A183" t="s">
        <v>222</v>
      </c>
      <c r="B183" t="s">
        <v>865</v>
      </c>
      <c r="C183" t="s">
        <v>830</v>
      </c>
      <c r="D183" t="s">
        <v>674</v>
      </c>
      <c r="E183" t="s">
        <v>714</v>
      </c>
      <c r="F183" t="s">
        <v>624</v>
      </c>
      <c r="G183" t="s">
        <v>625</v>
      </c>
      <c r="H183" t="s">
        <v>626</v>
      </c>
      <c r="I183" t="s">
        <v>627</v>
      </c>
      <c r="J183">
        <v>0.26629999999999998</v>
      </c>
      <c r="K183">
        <v>0.2671</v>
      </c>
      <c r="L183">
        <v>0.26879999999999998</v>
      </c>
      <c r="M183">
        <v>0.26910000000000001</v>
      </c>
      <c r="N183">
        <v>0.2702</v>
      </c>
      <c r="O183">
        <v>0.27429999999999999</v>
      </c>
      <c r="P183">
        <v>0.2767</v>
      </c>
      <c r="Q183">
        <v>0.2772</v>
      </c>
      <c r="R183">
        <v>0.27929999999999999</v>
      </c>
      <c r="S183">
        <v>0.28299999999999997</v>
      </c>
      <c r="T183">
        <v>0.28570000000000001</v>
      </c>
      <c r="U183">
        <v>0.2868</v>
      </c>
      <c r="V183">
        <v>0.29039999999999999</v>
      </c>
      <c r="W183">
        <v>0.29160000000000003</v>
      </c>
      <c r="X183">
        <v>0.29409999999999997</v>
      </c>
      <c r="Y183">
        <v>0.29670000000000002</v>
      </c>
    </row>
    <row r="184" spans="1:25" hidden="1">
      <c r="A184" t="s">
        <v>222</v>
      </c>
      <c r="B184" t="s">
        <v>866</v>
      </c>
      <c r="C184" t="s">
        <v>867</v>
      </c>
      <c r="D184" t="s">
        <v>622</v>
      </c>
      <c r="E184" t="s">
        <v>675</v>
      </c>
      <c r="F184" t="s">
        <v>624</v>
      </c>
      <c r="G184" t="s">
        <v>625</v>
      </c>
      <c r="H184" t="s">
        <v>626</v>
      </c>
      <c r="I184" t="s">
        <v>627</v>
      </c>
      <c r="J184">
        <v>1.1000000000000001E-3</v>
      </c>
      <c r="K184">
        <v>1.1000000000000001E-3</v>
      </c>
      <c r="L184">
        <v>1E-3</v>
      </c>
      <c r="M184">
        <v>1E-3</v>
      </c>
      <c r="N184">
        <v>1E-3</v>
      </c>
      <c r="O184">
        <v>1E-3</v>
      </c>
      <c r="P184">
        <v>1.1000000000000001E-3</v>
      </c>
      <c r="Q184">
        <v>1.1000000000000001E-3</v>
      </c>
      <c r="R184">
        <v>1.1000000000000001E-3</v>
      </c>
      <c r="S184">
        <v>1.1000000000000001E-3</v>
      </c>
      <c r="T184">
        <v>1.1000000000000001E-3</v>
      </c>
      <c r="U184">
        <v>1.1000000000000001E-3</v>
      </c>
      <c r="V184">
        <v>1.1000000000000001E-3</v>
      </c>
      <c r="W184">
        <v>1.1000000000000001E-3</v>
      </c>
      <c r="X184">
        <v>1.1000000000000001E-3</v>
      </c>
      <c r="Y184">
        <v>1.1000000000000001E-3</v>
      </c>
    </row>
    <row r="185" spans="1:25" hidden="1">
      <c r="A185" t="s">
        <v>222</v>
      </c>
      <c r="B185" t="s">
        <v>868</v>
      </c>
      <c r="C185" t="s">
        <v>867</v>
      </c>
      <c r="D185" t="s">
        <v>622</v>
      </c>
      <c r="E185" t="s">
        <v>623</v>
      </c>
      <c r="F185" t="s">
        <v>624</v>
      </c>
      <c r="G185" t="s">
        <v>625</v>
      </c>
      <c r="H185" t="s">
        <v>626</v>
      </c>
      <c r="I185" t="s">
        <v>627</v>
      </c>
      <c r="J185">
        <v>0.31109999999999999</v>
      </c>
      <c r="K185">
        <v>0.31459999999999999</v>
      </c>
      <c r="L185">
        <v>0.32029999999999997</v>
      </c>
      <c r="M185">
        <v>0.32790000000000002</v>
      </c>
      <c r="N185">
        <v>0.33260000000000001</v>
      </c>
      <c r="O185">
        <v>0.33689999999999998</v>
      </c>
      <c r="P185">
        <v>0.34160000000000001</v>
      </c>
      <c r="Q185">
        <v>0.34570000000000001</v>
      </c>
      <c r="R185">
        <v>0.34839999999999999</v>
      </c>
      <c r="S185">
        <v>0.35089999999999999</v>
      </c>
      <c r="T185">
        <v>0.35310000000000002</v>
      </c>
      <c r="U185">
        <v>0.35439999999999999</v>
      </c>
      <c r="V185">
        <v>0.35630000000000001</v>
      </c>
      <c r="W185">
        <v>0.35949999999999999</v>
      </c>
      <c r="X185">
        <v>0.36230000000000001</v>
      </c>
      <c r="Y185">
        <v>0.3649</v>
      </c>
    </row>
    <row r="186" spans="1:25" hidden="1">
      <c r="A186" t="s">
        <v>222</v>
      </c>
      <c r="B186" t="s">
        <v>869</v>
      </c>
      <c r="C186" t="s">
        <v>867</v>
      </c>
      <c r="D186" t="s">
        <v>622</v>
      </c>
      <c r="E186" t="s">
        <v>660</v>
      </c>
      <c r="F186" t="s">
        <v>624</v>
      </c>
      <c r="G186" t="s">
        <v>625</v>
      </c>
      <c r="H186" t="s">
        <v>626</v>
      </c>
      <c r="I186" t="s">
        <v>627</v>
      </c>
      <c r="J186">
        <v>2.3E-3</v>
      </c>
      <c r="K186">
        <v>2.3E-3</v>
      </c>
      <c r="L186">
        <v>2.3E-3</v>
      </c>
      <c r="M186">
        <v>2.3E-3</v>
      </c>
      <c r="N186">
        <v>2.3E-3</v>
      </c>
      <c r="O186">
        <v>2.3E-3</v>
      </c>
      <c r="P186">
        <v>2.3999999999999998E-3</v>
      </c>
      <c r="Q186">
        <v>2.3999999999999998E-3</v>
      </c>
      <c r="R186">
        <v>2.5000000000000001E-3</v>
      </c>
      <c r="S186">
        <v>2.5000000000000001E-3</v>
      </c>
      <c r="T186">
        <v>2.5000000000000001E-3</v>
      </c>
      <c r="U186">
        <v>2.5000000000000001E-3</v>
      </c>
      <c r="V186">
        <v>2.5000000000000001E-3</v>
      </c>
      <c r="W186">
        <v>2.5000000000000001E-3</v>
      </c>
      <c r="X186">
        <v>2.5000000000000001E-3</v>
      </c>
      <c r="Y186">
        <v>2.5000000000000001E-3</v>
      </c>
    </row>
    <row r="187" spans="1:25" hidden="1">
      <c r="A187" t="s">
        <v>222</v>
      </c>
      <c r="B187" t="s">
        <v>870</v>
      </c>
      <c r="C187" t="s">
        <v>867</v>
      </c>
      <c r="D187" t="s">
        <v>622</v>
      </c>
      <c r="E187" t="s">
        <v>629</v>
      </c>
      <c r="F187" t="s">
        <v>624</v>
      </c>
      <c r="G187" t="s">
        <v>625</v>
      </c>
      <c r="H187" t="s">
        <v>626</v>
      </c>
      <c r="I187" t="s">
        <v>627</v>
      </c>
      <c r="J187">
        <v>4.1999999999999997E-3</v>
      </c>
      <c r="K187">
        <v>4.1999999999999997E-3</v>
      </c>
      <c r="L187">
        <v>4.1000000000000003E-3</v>
      </c>
      <c r="M187">
        <v>4.1000000000000003E-3</v>
      </c>
      <c r="N187">
        <v>4.0000000000000001E-3</v>
      </c>
      <c r="O187">
        <v>4.0000000000000001E-3</v>
      </c>
      <c r="P187">
        <v>4.0000000000000001E-3</v>
      </c>
      <c r="Q187">
        <v>4.1000000000000003E-3</v>
      </c>
      <c r="R187">
        <v>4.1000000000000003E-3</v>
      </c>
      <c r="S187">
        <v>4.1999999999999997E-3</v>
      </c>
      <c r="T187">
        <v>4.1999999999999997E-3</v>
      </c>
      <c r="U187">
        <v>4.1999999999999997E-3</v>
      </c>
      <c r="V187">
        <v>4.3E-3</v>
      </c>
      <c r="W187">
        <v>4.3E-3</v>
      </c>
      <c r="X187">
        <v>4.3E-3</v>
      </c>
      <c r="Y187">
        <v>4.4000000000000003E-3</v>
      </c>
    </row>
    <row r="188" spans="1:25" hidden="1">
      <c r="A188" t="s">
        <v>222</v>
      </c>
      <c r="B188" t="s">
        <v>871</v>
      </c>
      <c r="C188" t="s">
        <v>867</v>
      </c>
      <c r="D188" t="s">
        <v>622</v>
      </c>
      <c r="E188" t="s">
        <v>631</v>
      </c>
      <c r="F188" t="s">
        <v>624</v>
      </c>
      <c r="G188" t="s">
        <v>625</v>
      </c>
      <c r="H188" t="s">
        <v>626</v>
      </c>
      <c r="I188" t="s">
        <v>627</v>
      </c>
      <c r="J188">
        <v>0.1202</v>
      </c>
      <c r="K188">
        <v>0.1226</v>
      </c>
      <c r="L188">
        <v>0.12509999999999999</v>
      </c>
      <c r="M188">
        <v>0.12759999999999999</v>
      </c>
      <c r="N188">
        <v>0.13009999999999999</v>
      </c>
      <c r="O188">
        <v>0.1326</v>
      </c>
      <c r="P188">
        <v>0.13370000000000001</v>
      </c>
      <c r="Q188">
        <v>0.1348</v>
      </c>
      <c r="R188">
        <v>0.13600000000000001</v>
      </c>
      <c r="S188">
        <v>0.1371</v>
      </c>
      <c r="T188">
        <v>0.13819999999999999</v>
      </c>
      <c r="U188">
        <v>0.13930000000000001</v>
      </c>
      <c r="V188">
        <v>0.1404</v>
      </c>
      <c r="W188">
        <v>0.1416</v>
      </c>
      <c r="X188">
        <v>0.14269999999999999</v>
      </c>
      <c r="Y188">
        <v>0.1439</v>
      </c>
    </row>
    <row r="189" spans="1:25" hidden="1">
      <c r="A189" t="s">
        <v>222</v>
      </c>
      <c r="B189" t="s">
        <v>872</v>
      </c>
      <c r="C189" t="s">
        <v>867</v>
      </c>
      <c r="D189" t="s">
        <v>622</v>
      </c>
      <c r="E189" t="s">
        <v>650</v>
      </c>
      <c r="F189" t="s">
        <v>624</v>
      </c>
      <c r="G189" t="s">
        <v>625</v>
      </c>
      <c r="H189" t="s">
        <v>626</v>
      </c>
      <c r="I189" t="s">
        <v>627</v>
      </c>
      <c r="J189">
        <v>2.0000000000000001E-4</v>
      </c>
      <c r="K189">
        <v>2.0000000000000001E-4</v>
      </c>
      <c r="L189">
        <v>2.0000000000000001E-4</v>
      </c>
      <c r="M189">
        <v>2.9999999999999997E-4</v>
      </c>
      <c r="N189">
        <v>2.9999999999999997E-4</v>
      </c>
      <c r="O189">
        <v>2.9999999999999997E-4</v>
      </c>
      <c r="P189">
        <v>2.9999999999999997E-4</v>
      </c>
      <c r="Q189">
        <v>2.9999999999999997E-4</v>
      </c>
      <c r="R189">
        <v>2.9999999999999997E-4</v>
      </c>
      <c r="S189">
        <v>2.9999999999999997E-4</v>
      </c>
      <c r="T189">
        <v>2.9999999999999997E-4</v>
      </c>
      <c r="U189">
        <v>2.9999999999999997E-4</v>
      </c>
      <c r="V189">
        <v>2.9999999999999997E-4</v>
      </c>
      <c r="W189">
        <v>2.9999999999999997E-4</v>
      </c>
      <c r="X189">
        <v>2.9999999999999997E-4</v>
      </c>
      <c r="Y189">
        <v>2.9999999999999997E-4</v>
      </c>
    </row>
    <row r="190" spans="1:25" hidden="1">
      <c r="A190" t="s">
        <v>222</v>
      </c>
      <c r="B190" t="s">
        <v>873</v>
      </c>
      <c r="C190" t="s">
        <v>867</v>
      </c>
      <c r="D190" t="s">
        <v>622</v>
      </c>
      <c r="E190" t="s">
        <v>834</v>
      </c>
      <c r="F190" t="s">
        <v>624</v>
      </c>
      <c r="G190" t="s">
        <v>625</v>
      </c>
      <c r="H190" t="s">
        <v>626</v>
      </c>
      <c r="I190" t="s">
        <v>627</v>
      </c>
      <c r="J190">
        <v>2.1899999999999999E-2</v>
      </c>
      <c r="K190">
        <v>2.2200000000000001E-2</v>
      </c>
      <c r="L190">
        <v>2.2599999999999999E-2</v>
      </c>
      <c r="M190">
        <v>2.2800000000000001E-2</v>
      </c>
      <c r="N190">
        <v>2.3E-2</v>
      </c>
      <c r="O190">
        <v>2.3300000000000001E-2</v>
      </c>
      <c r="P190">
        <v>2.35E-2</v>
      </c>
      <c r="Q190">
        <v>2.35E-2</v>
      </c>
      <c r="R190">
        <v>2.3800000000000002E-2</v>
      </c>
      <c r="S190">
        <v>2.3900000000000001E-2</v>
      </c>
      <c r="T190">
        <v>2.41E-2</v>
      </c>
      <c r="U190">
        <v>2.4199999999999999E-2</v>
      </c>
      <c r="V190">
        <v>2.4299999999999999E-2</v>
      </c>
      <c r="W190">
        <v>2.4500000000000001E-2</v>
      </c>
      <c r="X190">
        <v>2.47E-2</v>
      </c>
      <c r="Y190">
        <v>2.4899999999999999E-2</v>
      </c>
    </row>
    <row r="191" spans="1:25" hidden="1">
      <c r="A191" t="s">
        <v>222</v>
      </c>
      <c r="B191" t="s">
        <v>874</v>
      </c>
      <c r="C191" t="s">
        <v>867</v>
      </c>
      <c r="D191" t="s">
        <v>622</v>
      </c>
      <c r="E191" t="s">
        <v>761</v>
      </c>
      <c r="F191" t="s">
        <v>624</v>
      </c>
      <c r="G191" t="s">
        <v>625</v>
      </c>
      <c r="H191" t="s">
        <v>626</v>
      </c>
      <c r="I191" t="s">
        <v>627</v>
      </c>
      <c r="J191">
        <v>8.0000000000000004E-4</v>
      </c>
      <c r="K191">
        <v>8.0000000000000004E-4</v>
      </c>
      <c r="L191">
        <v>8.0000000000000004E-4</v>
      </c>
      <c r="M191">
        <v>8.0000000000000004E-4</v>
      </c>
      <c r="N191">
        <v>8.0000000000000004E-4</v>
      </c>
      <c r="O191">
        <v>8.0000000000000004E-4</v>
      </c>
      <c r="P191">
        <v>8.0000000000000004E-4</v>
      </c>
      <c r="Q191">
        <v>8.0000000000000004E-4</v>
      </c>
      <c r="R191">
        <v>8.0000000000000004E-4</v>
      </c>
      <c r="S191">
        <v>8.0000000000000004E-4</v>
      </c>
      <c r="T191">
        <v>8.0000000000000004E-4</v>
      </c>
      <c r="U191">
        <v>8.0000000000000004E-4</v>
      </c>
      <c r="V191">
        <v>8.0000000000000004E-4</v>
      </c>
      <c r="W191">
        <v>8.0000000000000004E-4</v>
      </c>
      <c r="X191">
        <v>8.0000000000000004E-4</v>
      </c>
      <c r="Y191">
        <v>8.0000000000000004E-4</v>
      </c>
    </row>
    <row r="192" spans="1:25" hidden="1">
      <c r="A192" t="s">
        <v>222</v>
      </c>
      <c r="B192" t="s">
        <v>875</v>
      </c>
      <c r="C192" t="s">
        <v>867</v>
      </c>
      <c r="D192" t="s">
        <v>622</v>
      </c>
      <c r="E192" t="s">
        <v>635</v>
      </c>
      <c r="F192" t="s">
        <v>624</v>
      </c>
      <c r="G192" t="s">
        <v>625</v>
      </c>
      <c r="H192" t="s">
        <v>626</v>
      </c>
      <c r="I192" t="s">
        <v>627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</row>
    <row r="193" spans="1:25" hidden="1">
      <c r="A193" t="s">
        <v>222</v>
      </c>
      <c r="B193" t="s">
        <v>876</v>
      </c>
      <c r="C193" t="s">
        <v>867</v>
      </c>
      <c r="D193" t="s">
        <v>622</v>
      </c>
      <c r="E193" t="s">
        <v>639</v>
      </c>
      <c r="F193" t="s">
        <v>624</v>
      </c>
      <c r="G193" t="s">
        <v>625</v>
      </c>
      <c r="H193" t="s">
        <v>626</v>
      </c>
      <c r="I193" t="s">
        <v>627</v>
      </c>
      <c r="J193">
        <v>5.0000000000000001E-4</v>
      </c>
      <c r="K193">
        <v>5.0000000000000001E-4</v>
      </c>
      <c r="L193">
        <v>5.0000000000000001E-4</v>
      </c>
      <c r="M193">
        <v>5.0000000000000001E-4</v>
      </c>
      <c r="N193">
        <v>5.0000000000000001E-4</v>
      </c>
      <c r="O193">
        <v>5.0000000000000001E-4</v>
      </c>
      <c r="P193">
        <v>5.0000000000000001E-4</v>
      </c>
      <c r="Q193">
        <v>5.0000000000000001E-4</v>
      </c>
      <c r="R193">
        <v>5.0000000000000001E-4</v>
      </c>
      <c r="S193">
        <v>5.0000000000000001E-4</v>
      </c>
      <c r="T193">
        <v>5.0000000000000001E-4</v>
      </c>
      <c r="U193">
        <v>5.0000000000000001E-4</v>
      </c>
      <c r="V193">
        <v>5.0000000000000001E-4</v>
      </c>
      <c r="W193">
        <v>5.0000000000000001E-4</v>
      </c>
      <c r="X193">
        <v>5.0000000000000001E-4</v>
      </c>
      <c r="Y193">
        <v>5.0000000000000001E-4</v>
      </c>
    </row>
    <row r="194" spans="1:25" hidden="1">
      <c r="A194" t="s">
        <v>222</v>
      </c>
      <c r="B194" t="s">
        <v>877</v>
      </c>
      <c r="C194" t="s">
        <v>867</v>
      </c>
      <c r="D194" t="s">
        <v>622</v>
      </c>
      <c r="E194" t="s">
        <v>641</v>
      </c>
      <c r="F194" t="s">
        <v>624</v>
      </c>
      <c r="G194" t="s">
        <v>625</v>
      </c>
      <c r="H194" t="s">
        <v>626</v>
      </c>
      <c r="I194" t="s">
        <v>627</v>
      </c>
      <c r="J194">
        <v>7.2099999999999997E-2</v>
      </c>
      <c r="K194">
        <v>7.2099999999999997E-2</v>
      </c>
      <c r="L194">
        <v>7.2099999999999997E-2</v>
      </c>
      <c r="M194">
        <v>7.2099999999999997E-2</v>
      </c>
      <c r="N194">
        <v>7.2099999999999997E-2</v>
      </c>
      <c r="O194">
        <v>7.2099999999999997E-2</v>
      </c>
      <c r="P194">
        <v>7.2099999999999997E-2</v>
      </c>
      <c r="Q194">
        <v>7.2099999999999997E-2</v>
      </c>
      <c r="R194">
        <v>7.2099999999999997E-2</v>
      </c>
      <c r="S194">
        <v>7.2099999999999997E-2</v>
      </c>
      <c r="T194">
        <v>7.2099999999999997E-2</v>
      </c>
      <c r="U194">
        <v>7.2099999999999997E-2</v>
      </c>
      <c r="V194">
        <v>7.2099999999999997E-2</v>
      </c>
      <c r="W194">
        <v>7.2099999999999997E-2</v>
      </c>
      <c r="X194">
        <v>7.2099999999999997E-2</v>
      </c>
      <c r="Y194">
        <v>7.2099999999999997E-2</v>
      </c>
    </row>
    <row r="195" spans="1:25" hidden="1">
      <c r="A195" t="s">
        <v>222</v>
      </c>
      <c r="B195" t="s">
        <v>878</v>
      </c>
      <c r="C195" t="s">
        <v>867</v>
      </c>
      <c r="D195" t="s">
        <v>622</v>
      </c>
      <c r="E195" t="s">
        <v>645</v>
      </c>
      <c r="F195" t="s">
        <v>624</v>
      </c>
      <c r="G195" t="s">
        <v>625</v>
      </c>
      <c r="H195" t="s">
        <v>626</v>
      </c>
      <c r="I195" t="s">
        <v>627</v>
      </c>
      <c r="J195">
        <v>0.14349999999999999</v>
      </c>
      <c r="K195">
        <v>0.14349999999999999</v>
      </c>
      <c r="L195">
        <v>0.14349999999999999</v>
      </c>
      <c r="M195">
        <v>0.14349999999999999</v>
      </c>
      <c r="N195">
        <v>0.14349999999999999</v>
      </c>
      <c r="O195">
        <v>0.1434</v>
      </c>
      <c r="P195">
        <v>0.14349999999999999</v>
      </c>
      <c r="Q195">
        <v>0.14349999999999999</v>
      </c>
      <c r="R195">
        <v>0.14349999999999999</v>
      </c>
      <c r="S195">
        <v>0.14349999999999999</v>
      </c>
      <c r="T195">
        <v>0.14349999999999999</v>
      </c>
      <c r="U195">
        <v>0.14349999999999999</v>
      </c>
      <c r="V195">
        <v>0.14349999999999999</v>
      </c>
      <c r="W195">
        <v>0.14349999999999999</v>
      </c>
      <c r="X195">
        <v>0.14349999999999999</v>
      </c>
      <c r="Y195">
        <v>0.14360000000000001</v>
      </c>
    </row>
    <row r="196" spans="1:25" hidden="1">
      <c r="A196" t="s">
        <v>222</v>
      </c>
      <c r="B196" t="s">
        <v>879</v>
      </c>
      <c r="C196" t="s">
        <v>867</v>
      </c>
      <c r="D196" t="s">
        <v>622</v>
      </c>
      <c r="E196" t="s">
        <v>770</v>
      </c>
      <c r="F196" t="s">
        <v>624</v>
      </c>
      <c r="G196" t="s">
        <v>625</v>
      </c>
      <c r="H196" t="s">
        <v>626</v>
      </c>
      <c r="I196" t="s">
        <v>627</v>
      </c>
      <c r="J196">
        <v>1.5E-3</v>
      </c>
      <c r="K196">
        <v>1.5E-3</v>
      </c>
      <c r="L196">
        <v>1.5E-3</v>
      </c>
      <c r="M196">
        <v>1.5E-3</v>
      </c>
      <c r="N196">
        <v>1.5E-3</v>
      </c>
      <c r="O196">
        <v>1.5E-3</v>
      </c>
      <c r="P196">
        <v>1.5E-3</v>
      </c>
      <c r="Q196">
        <v>1.5E-3</v>
      </c>
      <c r="R196">
        <v>1.5E-3</v>
      </c>
      <c r="S196">
        <v>1.5E-3</v>
      </c>
      <c r="T196">
        <v>1.5E-3</v>
      </c>
      <c r="U196">
        <v>1.5E-3</v>
      </c>
      <c r="V196">
        <v>1.5E-3</v>
      </c>
      <c r="W196">
        <v>1.5E-3</v>
      </c>
      <c r="X196">
        <v>1.5E-3</v>
      </c>
      <c r="Y196">
        <v>1.5E-3</v>
      </c>
    </row>
    <row r="197" spans="1:25" hidden="1">
      <c r="A197" t="s">
        <v>222</v>
      </c>
      <c r="B197" t="s">
        <v>880</v>
      </c>
      <c r="C197" t="s">
        <v>867</v>
      </c>
      <c r="D197" t="s">
        <v>622</v>
      </c>
      <c r="E197" t="s">
        <v>695</v>
      </c>
      <c r="F197" t="s">
        <v>624</v>
      </c>
      <c r="G197" t="s">
        <v>625</v>
      </c>
      <c r="H197" t="s">
        <v>626</v>
      </c>
      <c r="I197" t="s">
        <v>627</v>
      </c>
      <c r="J197">
        <v>2.3300000000000001E-2</v>
      </c>
      <c r="K197">
        <v>2.3300000000000001E-2</v>
      </c>
      <c r="L197">
        <v>2.3300000000000001E-2</v>
      </c>
      <c r="M197">
        <v>2.3300000000000001E-2</v>
      </c>
      <c r="N197">
        <v>2.3300000000000001E-2</v>
      </c>
      <c r="O197">
        <v>2.3300000000000001E-2</v>
      </c>
      <c r="P197">
        <v>2.3300000000000001E-2</v>
      </c>
      <c r="Q197">
        <v>2.3300000000000001E-2</v>
      </c>
      <c r="R197">
        <v>2.3300000000000001E-2</v>
      </c>
      <c r="S197">
        <v>2.3300000000000001E-2</v>
      </c>
      <c r="T197">
        <v>2.3300000000000001E-2</v>
      </c>
      <c r="U197">
        <v>2.3300000000000001E-2</v>
      </c>
      <c r="V197">
        <v>2.3300000000000001E-2</v>
      </c>
      <c r="W197">
        <v>2.3300000000000001E-2</v>
      </c>
      <c r="X197">
        <v>2.3300000000000001E-2</v>
      </c>
      <c r="Y197">
        <v>2.3300000000000001E-2</v>
      </c>
    </row>
    <row r="198" spans="1:25" hidden="1">
      <c r="A198" t="s">
        <v>222</v>
      </c>
      <c r="B198" t="s">
        <v>881</v>
      </c>
      <c r="C198" t="s">
        <v>867</v>
      </c>
      <c r="D198" t="s">
        <v>697</v>
      </c>
      <c r="E198" t="s">
        <v>623</v>
      </c>
      <c r="F198" t="s">
        <v>624</v>
      </c>
      <c r="G198" t="s">
        <v>625</v>
      </c>
      <c r="H198" t="s">
        <v>626</v>
      </c>
      <c r="I198" t="s">
        <v>627</v>
      </c>
      <c r="J198">
        <v>4.6899999999999997E-2</v>
      </c>
      <c r="K198">
        <v>4.7399999999999998E-2</v>
      </c>
      <c r="L198">
        <v>4.8300000000000003E-2</v>
      </c>
      <c r="M198">
        <v>4.9700000000000001E-2</v>
      </c>
      <c r="N198">
        <v>5.0900000000000001E-2</v>
      </c>
      <c r="O198">
        <v>5.1900000000000002E-2</v>
      </c>
      <c r="P198">
        <v>5.2400000000000002E-2</v>
      </c>
      <c r="Q198">
        <v>5.3600000000000002E-2</v>
      </c>
      <c r="R198">
        <v>5.4300000000000001E-2</v>
      </c>
      <c r="S198">
        <v>5.4699999999999999E-2</v>
      </c>
      <c r="T198">
        <v>5.5E-2</v>
      </c>
      <c r="U198">
        <v>5.5500000000000001E-2</v>
      </c>
      <c r="V198">
        <v>5.6099999999999997E-2</v>
      </c>
      <c r="W198">
        <v>5.6899999999999999E-2</v>
      </c>
      <c r="X198">
        <v>5.7299999999999997E-2</v>
      </c>
      <c r="Y198">
        <v>5.7799999999999997E-2</v>
      </c>
    </row>
    <row r="199" spans="1:25" hidden="1">
      <c r="A199" t="s">
        <v>222</v>
      </c>
      <c r="B199" t="s">
        <v>882</v>
      </c>
      <c r="C199" t="s">
        <v>867</v>
      </c>
      <c r="D199" t="s">
        <v>697</v>
      </c>
      <c r="E199" t="s">
        <v>668</v>
      </c>
      <c r="F199" t="s">
        <v>624</v>
      </c>
      <c r="G199" t="s">
        <v>625</v>
      </c>
      <c r="H199" t="s">
        <v>626</v>
      </c>
      <c r="I199" t="s">
        <v>627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</row>
    <row r="200" spans="1:25" hidden="1">
      <c r="A200" t="s">
        <v>222</v>
      </c>
      <c r="B200" t="s">
        <v>883</v>
      </c>
      <c r="C200" t="s">
        <v>867</v>
      </c>
      <c r="D200" t="s">
        <v>697</v>
      </c>
      <c r="E200" t="s">
        <v>631</v>
      </c>
      <c r="F200" t="s">
        <v>624</v>
      </c>
      <c r="G200" t="s">
        <v>625</v>
      </c>
      <c r="H200" t="s">
        <v>626</v>
      </c>
      <c r="I200" t="s">
        <v>627</v>
      </c>
      <c r="J200">
        <v>1.24E-2</v>
      </c>
      <c r="K200">
        <v>1.2500000000000001E-2</v>
      </c>
      <c r="L200">
        <v>1.26E-2</v>
      </c>
      <c r="M200">
        <v>1.2699999999999999E-2</v>
      </c>
      <c r="N200">
        <v>1.2800000000000001E-2</v>
      </c>
      <c r="O200">
        <v>1.29E-2</v>
      </c>
      <c r="P200">
        <v>1.2999999999999999E-2</v>
      </c>
      <c r="Q200">
        <v>1.3100000000000001E-2</v>
      </c>
      <c r="R200">
        <v>1.3299999999999999E-2</v>
      </c>
      <c r="S200">
        <v>1.35E-2</v>
      </c>
      <c r="T200">
        <v>1.3599999999999999E-2</v>
      </c>
      <c r="U200">
        <v>1.37E-2</v>
      </c>
      <c r="V200">
        <v>1.38E-2</v>
      </c>
      <c r="W200">
        <v>1.3899999999999999E-2</v>
      </c>
      <c r="X200">
        <v>1.4E-2</v>
      </c>
      <c r="Y200">
        <v>1.41E-2</v>
      </c>
    </row>
    <row r="201" spans="1:25" hidden="1">
      <c r="A201" t="s">
        <v>222</v>
      </c>
      <c r="B201" t="s">
        <v>884</v>
      </c>
      <c r="C201" t="s">
        <v>867</v>
      </c>
      <c r="D201" t="s">
        <v>697</v>
      </c>
      <c r="E201" t="s">
        <v>650</v>
      </c>
      <c r="F201" t="s">
        <v>624</v>
      </c>
      <c r="G201" t="s">
        <v>625</v>
      </c>
      <c r="H201" t="s">
        <v>626</v>
      </c>
      <c r="I201" t="s">
        <v>627</v>
      </c>
      <c r="J201">
        <v>4.4999999999999997E-3</v>
      </c>
      <c r="K201">
        <v>4.4999999999999997E-3</v>
      </c>
      <c r="L201">
        <v>4.4999999999999997E-3</v>
      </c>
      <c r="M201">
        <v>4.4999999999999997E-3</v>
      </c>
      <c r="N201">
        <v>4.4999999999999997E-3</v>
      </c>
      <c r="O201">
        <v>4.4999999999999997E-3</v>
      </c>
      <c r="P201">
        <v>4.4999999999999997E-3</v>
      </c>
      <c r="Q201">
        <v>4.4999999999999997E-3</v>
      </c>
      <c r="R201">
        <v>4.4999999999999997E-3</v>
      </c>
      <c r="S201">
        <v>4.4999999999999997E-3</v>
      </c>
      <c r="T201">
        <v>4.4999999999999997E-3</v>
      </c>
      <c r="U201">
        <v>4.4999999999999997E-3</v>
      </c>
      <c r="V201">
        <v>4.4999999999999997E-3</v>
      </c>
      <c r="W201">
        <v>4.4999999999999997E-3</v>
      </c>
      <c r="X201">
        <v>4.4999999999999997E-3</v>
      </c>
      <c r="Y201">
        <v>4.4999999999999997E-3</v>
      </c>
    </row>
    <row r="202" spans="1:25" hidden="1">
      <c r="A202" t="s">
        <v>222</v>
      </c>
      <c r="B202" t="s">
        <v>885</v>
      </c>
      <c r="C202" t="s">
        <v>867</v>
      </c>
      <c r="D202" t="s">
        <v>697</v>
      </c>
      <c r="E202" t="s">
        <v>776</v>
      </c>
      <c r="F202" t="s">
        <v>624</v>
      </c>
      <c r="G202" t="s">
        <v>625</v>
      </c>
      <c r="H202" t="s">
        <v>626</v>
      </c>
      <c r="I202" t="s">
        <v>627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</row>
    <row r="203" spans="1:25" hidden="1">
      <c r="A203" t="s">
        <v>222</v>
      </c>
      <c r="B203" t="s">
        <v>886</v>
      </c>
      <c r="C203" t="s">
        <v>867</v>
      </c>
      <c r="D203" t="s">
        <v>779</v>
      </c>
      <c r="E203" t="s">
        <v>623</v>
      </c>
      <c r="F203" t="s">
        <v>624</v>
      </c>
      <c r="G203" t="s">
        <v>625</v>
      </c>
      <c r="H203" t="s">
        <v>626</v>
      </c>
      <c r="I203" t="s">
        <v>627</v>
      </c>
      <c r="J203">
        <v>2.5999999999999999E-3</v>
      </c>
      <c r="K203">
        <v>2.5999999999999999E-3</v>
      </c>
      <c r="L203">
        <v>2.5999999999999999E-3</v>
      </c>
      <c r="M203">
        <v>2.5999999999999999E-3</v>
      </c>
      <c r="N203">
        <v>2.5999999999999999E-3</v>
      </c>
      <c r="O203">
        <v>2.7000000000000001E-3</v>
      </c>
      <c r="P203">
        <v>2.7000000000000001E-3</v>
      </c>
      <c r="Q203">
        <v>2.7000000000000001E-3</v>
      </c>
      <c r="R203">
        <v>2.7000000000000001E-3</v>
      </c>
      <c r="S203">
        <v>2.7000000000000001E-3</v>
      </c>
      <c r="T203">
        <v>2.7000000000000001E-3</v>
      </c>
      <c r="U203">
        <v>2.7000000000000001E-3</v>
      </c>
      <c r="V203">
        <v>2.7000000000000001E-3</v>
      </c>
      <c r="W203">
        <v>2.7000000000000001E-3</v>
      </c>
      <c r="X203">
        <v>2.7000000000000001E-3</v>
      </c>
      <c r="Y203">
        <v>2.7000000000000001E-3</v>
      </c>
    </row>
    <row r="204" spans="1:25" hidden="1">
      <c r="A204" t="s">
        <v>222</v>
      </c>
      <c r="B204" t="s">
        <v>887</v>
      </c>
      <c r="C204" t="s">
        <v>867</v>
      </c>
      <c r="D204" t="s">
        <v>779</v>
      </c>
      <c r="E204" t="s">
        <v>668</v>
      </c>
      <c r="F204" t="s">
        <v>624</v>
      </c>
      <c r="G204" t="s">
        <v>625</v>
      </c>
      <c r="H204" t="s">
        <v>626</v>
      </c>
      <c r="I204" t="s">
        <v>627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</row>
    <row r="205" spans="1:25" hidden="1">
      <c r="A205" t="s">
        <v>222</v>
      </c>
      <c r="B205" t="s">
        <v>888</v>
      </c>
      <c r="C205" t="s">
        <v>867</v>
      </c>
      <c r="D205" t="s">
        <v>782</v>
      </c>
      <c r="E205" t="s">
        <v>623</v>
      </c>
      <c r="F205" t="s">
        <v>624</v>
      </c>
      <c r="G205" t="s">
        <v>625</v>
      </c>
      <c r="H205" t="s">
        <v>626</v>
      </c>
      <c r="I205" t="s">
        <v>627</v>
      </c>
      <c r="J205">
        <v>0.249</v>
      </c>
      <c r="K205">
        <v>0.25109999999999999</v>
      </c>
      <c r="L205">
        <v>0.25409999999999999</v>
      </c>
      <c r="M205">
        <v>0.25779999999999997</v>
      </c>
      <c r="N205">
        <v>0.25950000000000001</v>
      </c>
      <c r="O205">
        <v>0.26169999999999999</v>
      </c>
      <c r="P205">
        <v>0.26240000000000002</v>
      </c>
      <c r="Q205">
        <v>0.26340000000000002</v>
      </c>
      <c r="R205">
        <v>0.26419999999999999</v>
      </c>
      <c r="S205">
        <v>0.2641</v>
      </c>
      <c r="T205">
        <v>0.26419999999999999</v>
      </c>
      <c r="U205">
        <v>0.26379999999999998</v>
      </c>
      <c r="V205">
        <v>0.26450000000000001</v>
      </c>
      <c r="W205">
        <v>0.26550000000000001</v>
      </c>
      <c r="X205">
        <v>0.2676</v>
      </c>
      <c r="Y205">
        <v>0.26929999999999998</v>
      </c>
    </row>
    <row r="206" spans="1:25" hidden="1">
      <c r="A206" t="s">
        <v>222</v>
      </c>
      <c r="B206" t="s">
        <v>889</v>
      </c>
      <c r="C206" t="s">
        <v>867</v>
      </c>
      <c r="D206" t="s">
        <v>782</v>
      </c>
      <c r="E206" t="s">
        <v>668</v>
      </c>
      <c r="F206" t="s">
        <v>624</v>
      </c>
      <c r="G206" t="s">
        <v>625</v>
      </c>
      <c r="H206" t="s">
        <v>626</v>
      </c>
      <c r="I206" t="s">
        <v>627</v>
      </c>
      <c r="J206">
        <v>2.9999999999999997E-4</v>
      </c>
      <c r="K206">
        <v>2.9999999999999997E-4</v>
      </c>
      <c r="L206">
        <v>2.9999999999999997E-4</v>
      </c>
      <c r="M206">
        <v>2.9999999999999997E-4</v>
      </c>
      <c r="N206">
        <v>2.9999999999999997E-4</v>
      </c>
      <c r="O206">
        <v>2.9999999999999997E-4</v>
      </c>
      <c r="P206">
        <v>2.9999999999999997E-4</v>
      </c>
      <c r="Q206">
        <v>2.9999999999999997E-4</v>
      </c>
      <c r="R206">
        <v>2.9999999999999997E-4</v>
      </c>
      <c r="S206">
        <v>2.9999999999999997E-4</v>
      </c>
      <c r="T206">
        <v>2.9999999999999997E-4</v>
      </c>
      <c r="U206">
        <v>2.9999999999999997E-4</v>
      </c>
      <c r="V206">
        <v>2.9999999999999997E-4</v>
      </c>
      <c r="W206">
        <v>2.9999999999999997E-4</v>
      </c>
      <c r="X206">
        <v>2.9999999999999997E-4</v>
      </c>
      <c r="Y206">
        <v>2.9999999999999997E-4</v>
      </c>
    </row>
    <row r="207" spans="1:25" hidden="1">
      <c r="A207" t="s">
        <v>222</v>
      </c>
      <c r="B207" t="s">
        <v>890</v>
      </c>
      <c r="C207" t="s">
        <v>867</v>
      </c>
      <c r="D207" t="s">
        <v>782</v>
      </c>
      <c r="E207" t="s">
        <v>645</v>
      </c>
      <c r="F207" t="s">
        <v>624</v>
      </c>
      <c r="G207" t="s">
        <v>625</v>
      </c>
      <c r="H207" t="s">
        <v>626</v>
      </c>
      <c r="I207" t="s">
        <v>627</v>
      </c>
      <c r="J207">
        <v>1E-4</v>
      </c>
      <c r="K207">
        <v>1E-4</v>
      </c>
      <c r="L207">
        <v>1E-4</v>
      </c>
      <c r="M207">
        <v>1E-4</v>
      </c>
      <c r="N207">
        <v>1E-4</v>
      </c>
      <c r="O207">
        <v>1E-4</v>
      </c>
      <c r="P207">
        <v>1E-4</v>
      </c>
      <c r="Q207">
        <v>1E-4</v>
      </c>
      <c r="R207">
        <v>1E-4</v>
      </c>
      <c r="S207">
        <v>1E-4</v>
      </c>
      <c r="T207">
        <v>1E-4</v>
      </c>
      <c r="U207">
        <v>1E-4</v>
      </c>
      <c r="V207">
        <v>1E-4</v>
      </c>
      <c r="W207">
        <v>1E-4</v>
      </c>
      <c r="X207">
        <v>1E-4</v>
      </c>
      <c r="Y207">
        <v>1E-4</v>
      </c>
    </row>
    <row r="208" spans="1:25" hidden="1">
      <c r="A208" t="s">
        <v>222</v>
      </c>
      <c r="B208" t="s">
        <v>891</v>
      </c>
      <c r="C208" t="s">
        <v>867</v>
      </c>
      <c r="D208" t="s">
        <v>892</v>
      </c>
      <c r="E208" t="s">
        <v>623</v>
      </c>
      <c r="F208" t="s">
        <v>624</v>
      </c>
      <c r="G208" t="s">
        <v>625</v>
      </c>
      <c r="H208" t="s">
        <v>626</v>
      </c>
      <c r="I208" t="s">
        <v>627</v>
      </c>
      <c r="J208">
        <v>0.1532</v>
      </c>
      <c r="K208">
        <v>0.15440000000000001</v>
      </c>
      <c r="L208">
        <v>0.15570000000000001</v>
      </c>
      <c r="M208">
        <v>0.1575</v>
      </c>
      <c r="N208">
        <v>0.158</v>
      </c>
      <c r="O208">
        <v>0.1583</v>
      </c>
      <c r="P208">
        <v>0.15859999999999999</v>
      </c>
      <c r="Q208">
        <v>0.1585</v>
      </c>
      <c r="R208">
        <v>0.1585</v>
      </c>
      <c r="S208">
        <v>0.158</v>
      </c>
      <c r="T208">
        <v>0.15759999999999999</v>
      </c>
      <c r="U208">
        <v>0.15720000000000001</v>
      </c>
      <c r="V208">
        <v>0.1575</v>
      </c>
      <c r="W208">
        <v>0.15790000000000001</v>
      </c>
      <c r="X208">
        <v>0.15870000000000001</v>
      </c>
      <c r="Y208">
        <v>0.15959999999999999</v>
      </c>
    </row>
    <row r="209" spans="1:25" hidden="1">
      <c r="A209" t="s">
        <v>222</v>
      </c>
      <c r="B209" t="s">
        <v>893</v>
      </c>
      <c r="C209" t="s">
        <v>867</v>
      </c>
      <c r="D209" t="s">
        <v>647</v>
      </c>
      <c r="E209" t="s">
        <v>675</v>
      </c>
      <c r="F209" t="s">
        <v>624</v>
      </c>
      <c r="G209" t="s">
        <v>625</v>
      </c>
      <c r="H209" t="s">
        <v>626</v>
      </c>
      <c r="I209" t="s">
        <v>627</v>
      </c>
      <c r="J209">
        <v>5.9999999999999995E-4</v>
      </c>
      <c r="K209">
        <v>5.9999999999999995E-4</v>
      </c>
      <c r="L209">
        <v>5.9999999999999995E-4</v>
      </c>
      <c r="M209">
        <v>5.9999999999999995E-4</v>
      </c>
      <c r="N209">
        <v>5.9999999999999995E-4</v>
      </c>
      <c r="O209">
        <v>5.9999999999999995E-4</v>
      </c>
      <c r="P209">
        <v>5.9999999999999995E-4</v>
      </c>
      <c r="Q209">
        <v>5.9999999999999995E-4</v>
      </c>
      <c r="R209">
        <v>5.9999999999999995E-4</v>
      </c>
      <c r="S209">
        <v>5.9999999999999995E-4</v>
      </c>
      <c r="T209">
        <v>5.9999999999999995E-4</v>
      </c>
      <c r="U209">
        <v>5.9999999999999995E-4</v>
      </c>
      <c r="V209">
        <v>5.9999999999999995E-4</v>
      </c>
      <c r="W209">
        <v>5.9999999999999995E-4</v>
      </c>
      <c r="X209">
        <v>5.9999999999999995E-4</v>
      </c>
      <c r="Y209">
        <v>5.9999999999999995E-4</v>
      </c>
    </row>
    <row r="210" spans="1:25" hidden="1">
      <c r="A210" t="s">
        <v>222</v>
      </c>
      <c r="B210" t="s">
        <v>894</v>
      </c>
      <c r="C210" t="s">
        <v>867</v>
      </c>
      <c r="D210" t="s">
        <v>647</v>
      </c>
      <c r="E210" t="s">
        <v>623</v>
      </c>
      <c r="F210" t="s">
        <v>624</v>
      </c>
      <c r="G210" t="s">
        <v>625</v>
      </c>
      <c r="H210" t="s">
        <v>626</v>
      </c>
      <c r="I210" t="s">
        <v>627</v>
      </c>
      <c r="J210">
        <v>0.21759999999999999</v>
      </c>
      <c r="K210">
        <v>0.23069999999999999</v>
      </c>
      <c r="L210">
        <v>0.24610000000000001</v>
      </c>
      <c r="M210">
        <v>0.2641</v>
      </c>
      <c r="N210">
        <v>0.28139999999999998</v>
      </c>
      <c r="O210">
        <v>0.29959999999999998</v>
      </c>
      <c r="P210">
        <v>0.31559999999999999</v>
      </c>
      <c r="Q210">
        <v>0.33360000000000001</v>
      </c>
      <c r="R210">
        <v>0.34200000000000003</v>
      </c>
      <c r="S210">
        <v>0.35210000000000002</v>
      </c>
      <c r="T210">
        <v>0.36149999999999999</v>
      </c>
      <c r="U210">
        <v>0.37059999999999998</v>
      </c>
      <c r="V210">
        <v>0.38080000000000003</v>
      </c>
      <c r="W210">
        <v>0.3911</v>
      </c>
      <c r="X210">
        <v>0.40160000000000001</v>
      </c>
      <c r="Y210">
        <v>0.41189999999999999</v>
      </c>
    </row>
    <row r="211" spans="1:25" hidden="1">
      <c r="A211" t="s">
        <v>222</v>
      </c>
      <c r="B211" t="s">
        <v>895</v>
      </c>
      <c r="C211" t="s">
        <v>867</v>
      </c>
      <c r="D211" t="s">
        <v>647</v>
      </c>
      <c r="E211" t="s">
        <v>757</v>
      </c>
      <c r="F211" t="s">
        <v>624</v>
      </c>
      <c r="G211" t="s">
        <v>625</v>
      </c>
      <c r="H211" t="s">
        <v>626</v>
      </c>
      <c r="I211" t="s">
        <v>627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</row>
    <row r="212" spans="1:25" hidden="1">
      <c r="A212" t="s">
        <v>222</v>
      </c>
      <c r="B212" t="s">
        <v>896</v>
      </c>
      <c r="C212" t="s">
        <v>867</v>
      </c>
      <c r="D212" t="s">
        <v>647</v>
      </c>
      <c r="E212" t="s">
        <v>629</v>
      </c>
      <c r="F212" t="s">
        <v>624</v>
      </c>
      <c r="G212" t="s">
        <v>625</v>
      </c>
      <c r="H212" t="s">
        <v>626</v>
      </c>
      <c r="I212" t="s">
        <v>627</v>
      </c>
      <c r="J212">
        <v>5.9999999999999995E-4</v>
      </c>
      <c r="K212">
        <v>5.9999999999999995E-4</v>
      </c>
      <c r="L212">
        <v>5.9999999999999995E-4</v>
      </c>
      <c r="M212">
        <v>5.9999999999999995E-4</v>
      </c>
      <c r="N212">
        <v>5.9999999999999995E-4</v>
      </c>
      <c r="O212">
        <v>5.9999999999999995E-4</v>
      </c>
      <c r="P212">
        <v>5.9999999999999995E-4</v>
      </c>
      <c r="Q212">
        <v>5.9999999999999995E-4</v>
      </c>
      <c r="R212">
        <v>5.9999999999999995E-4</v>
      </c>
      <c r="S212">
        <v>5.9999999999999995E-4</v>
      </c>
      <c r="T212">
        <v>5.9999999999999995E-4</v>
      </c>
      <c r="U212">
        <v>5.9999999999999995E-4</v>
      </c>
      <c r="V212">
        <v>5.9999999999999995E-4</v>
      </c>
      <c r="W212">
        <v>5.9999999999999995E-4</v>
      </c>
      <c r="X212">
        <v>5.9999999999999995E-4</v>
      </c>
      <c r="Y212">
        <v>5.9999999999999995E-4</v>
      </c>
    </row>
    <row r="213" spans="1:25" hidden="1">
      <c r="A213" t="s">
        <v>222</v>
      </c>
      <c r="B213" t="s">
        <v>897</v>
      </c>
      <c r="C213" t="s">
        <v>867</v>
      </c>
      <c r="D213" t="s">
        <v>647</v>
      </c>
      <c r="E213" t="s">
        <v>631</v>
      </c>
      <c r="F213" t="s">
        <v>624</v>
      </c>
      <c r="G213" t="s">
        <v>625</v>
      </c>
      <c r="H213" t="s">
        <v>626</v>
      </c>
      <c r="I213" t="s">
        <v>627</v>
      </c>
      <c r="J213">
        <v>8.0000000000000004E-4</v>
      </c>
      <c r="K213">
        <v>8.0000000000000004E-4</v>
      </c>
      <c r="L213">
        <v>8.0000000000000004E-4</v>
      </c>
      <c r="M213">
        <v>8.0000000000000004E-4</v>
      </c>
      <c r="N213">
        <v>8.0000000000000004E-4</v>
      </c>
      <c r="O213">
        <v>8.0000000000000004E-4</v>
      </c>
      <c r="P213">
        <v>8.0000000000000004E-4</v>
      </c>
      <c r="Q213">
        <v>8.0000000000000004E-4</v>
      </c>
      <c r="R213">
        <v>8.0000000000000004E-4</v>
      </c>
      <c r="S213">
        <v>8.0000000000000004E-4</v>
      </c>
      <c r="T213">
        <v>8.0000000000000004E-4</v>
      </c>
      <c r="U213">
        <v>8.0000000000000004E-4</v>
      </c>
      <c r="V213">
        <v>8.0000000000000004E-4</v>
      </c>
      <c r="W213">
        <v>8.0000000000000004E-4</v>
      </c>
      <c r="X213">
        <v>8.0000000000000004E-4</v>
      </c>
      <c r="Y213">
        <v>8.0000000000000004E-4</v>
      </c>
    </row>
    <row r="214" spans="1:25" hidden="1">
      <c r="A214" t="s">
        <v>222</v>
      </c>
      <c r="B214" t="s">
        <v>898</v>
      </c>
      <c r="C214" t="s">
        <v>867</v>
      </c>
      <c r="D214" t="s">
        <v>647</v>
      </c>
      <c r="E214" t="s">
        <v>650</v>
      </c>
      <c r="F214" t="s">
        <v>624</v>
      </c>
      <c r="G214" t="s">
        <v>625</v>
      </c>
      <c r="H214" t="s">
        <v>626</v>
      </c>
      <c r="I214" t="s">
        <v>627</v>
      </c>
      <c r="J214">
        <v>0.1938</v>
      </c>
      <c r="K214">
        <v>0.19489999999999999</v>
      </c>
      <c r="L214">
        <v>0.19600000000000001</v>
      </c>
      <c r="M214">
        <v>0.1973</v>
      </c>
      <c r="N214">
        <v>0.19839999999999999</v>
      </c>
      <c r="O214">
        <v>0.19950000000000001</v>
      </c>
      <c r="P214">
        <v>0.20050000000000001</v>
      </c>
      <c r="Q214">
        <v>0.2016</v>
      </c>
      <c r="R214">
        <v>0.20200000000000001</v>
      </c>
      <c r="S214">
        <v>0.20280000000000001</v>
      </c>
      <c r="T214">
        <v>0.20330000000000001</v>
      </c>
      <c r="U214">
        <v>0.20380000000000001</v>
      </c>
      <c r="V214">
        <v>0.20430000000000001</v>
      </c>
      <c r="W214">
        <v>0.20499999999999999</v>
      </c>
      <c r="X214">
        <v>0.20530000000000001</v>
      </c>
      <c r="Y214">
        <v>0.20569999999999999</v>
      </c>
    </row>
    <row r="215" spans="1:25" hidden="1">
      <c r="A215" t="s">
        <v>222</v>
      </c>
      <c r="B215" t="s">
        <v>899</v>
      </c>
      <c r="C215" t="s">
        <v>867</v>
      </c>
      <c r="D215" t="s">
        <v>647</v>
      </c>
      <c r="E215" t="s">
        <v>794</v>
      </c>
      <c r="F215" t="s">
        <v>624</v>
      </c>
      <c r="G215" t="s">
        <v>625</v>
      </c>
      <c r="H215" t="s">
        <v>626</v>
      </c>
      <c r="I215" t="s">
        <v>627</v>
      </c>
      <c r="J215">
        <v>7.8E-2</v>
      </c>
      <c r="K215">
        <v>7.8600000000000003E-2</v>
      </c>
      <c r="L215">
        <v>7.9000000000000001E-2</v>
      </c>
      <c r="M215">
        <v>7.9699999999999993E-2</v>
      </c>
      <c r="N215">
        <v>8.0299999999999996E-2</v>
      </c>
      <c r="O215">
        <v>8.0799999999999997E-2</v>
      </c>
      <c r="P215">
        <v>8.14E-2</v>
      </c>
      <c r="Q215">
        <v>8.2000000000000003E-2</v>
      </c>
      <c r="R215">
        <v>8.2500000000000004E-2</v>
      </c>
      <c r="S215">
        <v>8.3299999999999999E-2</v>
      </c>
      <c r="T215">
        <v>8.3900000000000002E-2</v>
      </c>
      <c r="U215">
        <v>8.4400000000000003E-2</v>
      </c>
      <c r="V215">
        <v>8.4900000000000003E-2</v>
      </c>
      <c r="W215">
        <v>8.5699999999999998E-2</v>
      </c>
      <c r="X215">
        <v>8.6499999999999994E-2</v>
      </c>
      <c r="Y215">
        <v>8.6999999999999994E-2</v>
      </c>
    </row>
    <row r="216" spans="1:25" hidden="1">
      <c r="A216" t="s">
        <v>222</v>
      </c>
      <c r="B216" t="s">
        <v>900</v>
      </c>
      <c r="C216" t="s">
        <v>867</v>
      </c>
      <c r="D216" t="s">
        <v>647</v>
      </c>
      <c r="E216" t="s">
        <v>714</v>
      </c>
      <c r="F216" t="s">
        <v>624</v>
      </c>
      <c r="G216" t="s">
        <v>625</v>
      </c>
      <c r="H216" t="s">
        <v>626</v>
      </c>
      <c r="I216" t="s">
        <v>627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</row>
    <row r="217" spans="1:25" hidden="1">
      <c r="A217" t="s">
        <v>222</v>
      </c>
      <c r="B217" t="s">
        <v>901</v>
      </c>
      <c r="C217" t="s">
        <v>867</v>
      </c>
      <c r="D217" t="s">
        <v>647</v>
      </c>
      <c r="E217" t="s">
        <v>652</v>
      </c>
      <c r="F217" t="s">
        <v>624</v>
      </c>
      <c r="G217" t="s">
        <v>625</v>
      </c>
      <c r="H217" t="s">
        <v>626</v>
      </c>
      <c r="I217" t="s">
        <v>627</v>
      </c>
      <c r="J217">
        <v>5.0000000000000001E-4</v>
      </c>
      <c r="K217">
        <v>5.0000000000000001E-4</v>
      </c>
      <c r="L217">
        <v>5.0000000000000001E-4</v>
      </c>
      <c r="M217">
        <v>5.0000000000000001E-4</v>
      </c>
      <c r="N217">
        <v>5.0000000000000001E-4</v>
      </c>
      <c r="O217">
        <v>5.0000000000000001E-4</v>
      </c>
      <c r="P217">
        <v>5.0000000000000001E-4</v>
      </c>
      <c r="Q217">
        <v>5.9999999999999995E-4</v>
      </c>
      <c r="R217">
        <v>6.9999999999999999E-4</v>
      </c>
      <c r="S217">
        <v>6.9999999999999999E-4</v>
      </c>
      <c r="T217">
        <v>6.9999999999999999E-4</v>
      </c>
      <c r="U217">
        <v>6.9999999999999999E-4</v>
      </c>
      <c r="V217">
        <v>6.9999999999999999E-4</v>
      </c>
      <c r="W217">
        <v>6.9999999999999999E-4</v>
      </c>
      <c r="X217">
        <v>6.9999999999999999E-4</v>
      </c>
      <c r="Y217">
        <v>6.9999999999999999E-4</v>
      </c>
    </row>
    <row r="218" spans="1:25" hidden="1">
      <c r="A218" t="s">
        <v>222</v>
      </c>
      <c r="B218" t="s">
        <v>902</v>
      </c>
      <c r="C218" t="s">
        <v>867</v>
      </c>
      <c r="D218" t="s">
        <v>647</v>
      </c>
      <c r="E218" t="s">
        <v>654</v>
      </c>
      <c r="F218" t="s">
        <v>624</v>
      </c>
      <c r="G218" t="s">
        <v>625</v>
      </c>
      <c r="H218" t="s">
        <v>626</v>
      </c>
      <c r="I218" t="s">
        <v>627</v>
      </c>
      <c r="J218">
        <v>0.1114</v>
      </c>
      <c r="K218">
        <v>0.112</v>
      </c>
      <c r="L218">
        <v>0.1123</v>
      </c>
      <c r="M218">
        <v>0.1133</v>
      </c>
      <c r="N218">
        <v>0.11360000000000001</v>
      </c>
      <c r="O218">
        <v>0.11409999999999999</v>
      </c>
      <c r="P218">
        <v>0.11509999999999999</v>
      </c>
      <c r="Q218">
        <v>0.1065</v>
      </c>
      <c r="R218">
        <v>0.10730000000000001</v>
      </c>
      <c r="S218">
        <v>0.108</v>
      </c>
      <c r="T218">
        <v>0.1091</v>
      </c>
      <c r="U218">
        <v>0.1099</v>
      </c>
      <c r="V218">
        <v>0.11070000000000001</v>
      </c>
      <c r="W218">
        <v>0.112</v>
      </c>
      <c r="X218">
        <v>0.1129</v>
      </c>
      <c r="Y218">
        <v>0.1134</v>
      </c>
    </row>
    <row r="219" spans="1:25" hidden="1">
      <c r="A219" t="s">
        <v>222</v>
      </c>
      <c r="B219" t="s">
        <v>903</v>
      </c>
      <c r="C219" t="s">
        <v>867</v>
      </c>
      <c r="D219" t="s">
        <v>647</v>
      </c>
      <c r="E219" t="s">
        <v>718</v>
      </c>
      <c r="F219" t="s">
        <v>624</v>
      </c>
      <c r="G219" t="s">
        <v>625</v>
      </c>
      <c r="H219" t="s">
        <v>626</v>
      </c>
      <c r="I219" t="s">
        <v>627</v>
      </c>
      <c r="J219">
        <v>1.5E-3</v>
      </c>
      <c r="K219">
        <v>1.6000000000000001E-3</v>
      </c>
      <c r="L219">
        <v>1.6000000000000001E-3</v>
      </c>
      <c r="M219">
        <v>1.6000000000000001E-3</v>
      </c>
      <c r="N219">
        <v>1.6000000000000001E-3</v>
      </c>
      <c r="O219">
        <v>1.6999999999999999E-3</v>
      </c>
      <c r="P219">
        <v>1.8E-3</v>
      </c>
      <c r="Q219">
        <v>1.8E-3</v>
      </c>
      <c r="R219">
        <v>1.8E-3</v>
      </c>
      <c r="S219">
        <v>1.8E-3</v>
      </c>
      <c r="T219">
        <v>1.8E-3</v>
      </c>
      <c r="U219">
        <v>1.9E-3</v>
      </c>
      <c r="V219">
        <v>1.9E-3</v>
      </c>
      <c r="W219">
        <v>1.9E-3</v>
      </c>
      <c r="X219">
        <v>1.9E-3</v>
      </c>
      <c r="Y219">
        <v>1.9E-3</v>
      </c>
    </row>
    <row r="220" spans="1:25" hidden="1">
      <c r="A220" t="s">
        <v>222</v>
      </c>
      <c r="B220" t="s">
        <v>904</v>
      </c>
      <c r="C220" t="s">
        <v>867</v>
      </c>
      <c r="D220" t="s">
        <v>647</v>
      </c>
      <c r="E220" t="s">
        <v>645</v>
      </c>
      <c r="F220" t="s">
        <v>624</v>
      </c>
      <c r="G220" t="s">
        <v>625</v>
      </c>
      <c r="H220" t="s">
        <v>626</v>
      </c>
      <c r="I220" t="s">
        <v>627</v>
      </c>
      <c r="J220">
        <v>1E-4</v>
      </c>
      <c r="K220">
        <v>1E-4</v>
      </c>
      <c r="L220">
        <v>1E-4</v>
      </c>
      <c r="M220">
        <v>1E-4</v>
      </c>
      <c r="N220">
        <v>1E-4</v>
      </c>
      <c r="O220">
        <v>1E-4</v>
      </c>
      <c r="P220">
        <v>1E-4</v>
      </c>
      <c r="Q220">
        <v>1E-4</v>
      </c>
      <c r="R220">
        <v>1E-4</v>
      </c>
      <c r="S220">
        <v>1E-4</v>
      </c>
      <c r="T220">
        <v>1E-4</v>
      </c>
      <c r="U220">
        <v>1E-4</v>
      </c>
      <c r="V220">
        <v>1E-4</v>
      </c>
      <c r="W220">
        <v>1E-4</v>
      </c>
      <c r="X220">
        <v>1E-4</v>
      </c>
      <c r="Y220">
        <v>1E-4</v>
      </c>
    </row>
    <row r="221" spans="1:25" hidden="1">
      <c r="A221" t="s">
        <v>222</v>
      </c>
      <c r="B221" t="s">
        <v>905</v>
      </c>
      <c r="C221" t="s">
        <v>867</v>
      </c>
      <c r="D221" t="s">
        <v>647</v>
      </c>
      <c r="E221" t="s">
        <v>799</v>
      </c>
      <c r="F221" t="s">
        <v>624</v>
      </c>
      <c r="G221" t="s">
        <v>625</v>
      </c>
      <c r="H221" t="s">
        <v>626</v>
      </c>
      <c r="I221" t="s">
        <v>627</v>
      </c>
      <c r="J221">
        <v>8.0000000000000004E-4</v>
      </c>
      <c r="K221">
        <v>6.9999999999999999E-4</v>
      </c>
      <c r="L221">
        <v>8.0000000000000004E-4</v>
      </c>
      <c r="M221">
        <v>8.0000000000000004E-4</v>
      </c>
      <c r="N221">
        <v>8.0000000000000004E-4</v>
      </c>
      <c r="O221">
        <v>8.0000000000000004E-4</v>
      </c>
      <c r="P221">
        <v>8.0000000000000004E-4</v>
      </c>
      <c r="Q221">
        <v>8.0000000000000004E-4</v>
      </c>
      <c r="R221">
        <v>8.0000000000000004E-4</v>
      </c>
      <c r="S221">
        <v>8.0000000000000004E-4</v>
      </c>
      <c r="T221">
        <v>8.9999999999999998E-4</v>
      </c>
      <c r="U221">
        <v>8.9999999999999998E-4</v>
      </c>
      <c r="V221">
        <v>8.9999999999999998E-4</v>
      </c>
      <c r="W221">
        <v>8.9999999999999998E-4</v>
      </c>
      <c r="X221">
        <v>8.9999999999999998E-4</v>
      </c>
      <c r="Y221">
        <v>8.9999999999999998E-4</v>
      </c>
    </row>
    <row r="222" spans="1:25" hidden="1">
      <c r="A222" t="s">
        <v>222</v>
      </c>
      <c r="B222" t="s">
        <v>906</v>
      </c>
      <c r="C222" t="s">
        <v>867</v>
      </c>
      <c r="D222" t="s">
        <v>647</v>
      </c>
      <c r="E222" t="s">
        <v>664</v>
      </c>
      <c r="F222" t="s">
        <v>624</v>
      </c>
      <c r="G222" t="s">
        <v>625</v>
      </c>
      <c r="H222" t="s">
        <v>626</v>
      </c>
      <c r="I222" t="s">
        <v>627</v>
      </c>
      <c r="J222">
        <v>1.9300000000000001E-2</v>
      </c>
      <c r="K222">
        <v>1.9099999999999999E-2</v>
      </c>
      <c r="L222">
        <v>1.9099999999999999E-2</v>
      </c>
      <c r="M222">
        <v>1.9E-2</v>
      </c>
      <c r="N222">
        <v>1.89E-2</v>
      </c>
      <c r="O222">
        <v>1.8800000000000001E-2</v>
      </c>
      <c r="P222">
        <v>1.8800000000000001E-2</v>
      </c>
      <c r="Q222">
        <v>1.8800000000000001E-2</v>
      </c>
      <c r="R222">
        <v>1.8800000000000001E-2</v>
      </c>
      <c r="S222">
        <v>1.8700000000000001E-2</v>
      </c>
      <c r="T222">
        <v>1.8700000000000001E-2</v>
      </c>
      <c r="U222">
        <v>1.8700000000000001E-2</v>
      </c>
      <c r="V222">
        <v>1.8700000000000001E-2</v>
      </c>
      <c r="W222">
        <v>1.8700000000000001E-2</v>
      </c>
      <c r="X222">
        <v>1.8700000000000001E-2</v>
      </c>
      <c r="Y222">
        <v>1.8700000000000001E-2</v>
      </c>
    </row>
    <row r="223" spans="1:25" hidden="1">
      <c r="A223" t="s">
        <v>222</v>
      </c>
      <c r="B223" t="s">
        <v>907</v>
      </c>
      <c r="C223" t="s">
        <v>867</v>
      </c>
      <c r="D223" t="s">
        <v>658</v>
      </c>
      <c r="E223" t="s">
        <v>675</v>
      </c>
      <c r="F223" t="s">
        <v>624</v>
      </c>
      <c r="G223" t="s">
        <v>625</v>
      </c>
      <c r="H223" t="s">
        <v>626</v>
      </c>
      <c r="I223" t="s">
        <v>627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</row>
    <row r="224" spans="1:25" hidden="1">
      <c r="A224" t="s">
        <v>222</v>
      </c>
      <c r="B224" t="s">
        <v>908</v>
      </c>
      <c r="C224" t="s">
        <v>867</v>
      </c>
      <c r="D224" t="s">
        <v>658</v>
      </c>
      <c r="E224" t="s">
        <v>623</v>
      </c>
      <c r="F224" t="s">
        <v>624</v>
      </c>
      <c r="G224" t="s">
        <v>625</v>
      </c>
      <c r="H224" t="s">
        <v>626</v>
      </c>
      <c r="I224" t="s">
        <v>627</v>
      </c>
      <c r="J224">
        <v>9.1800000000000007E-2</v>
      </c>
      <c r="K224">
        <v>9.2299999999999993E-2</v>
      </c>
      <c r="L224">
        <v>9.2899999999999996E-2</v>
      </c>
      <c r="M224">
        <v>9.4299999999999995E-2</v>
      </c>
      <c r="N224">
        <v>9.4799999999999995E-2</v>
      </c>
      <c r="O224">
        <v>9.5699999999999993E-2</v>
      </c>
      <c r="P224">
        <v>9.6100000000000005E-2</v>
      </c>
      <c r="Q224">
        <v>9.6699999999999994E-2</v>
      </c>
      <c r="R224">
        <v>9.7199999999999995E-2</v>
      </c>
      <c r="S224">
        <v>9.7600000000000006E-2</v>
      </c>
      <c r="T224">
        <v>9.7799999999999998E-2</v>
      </c>
      <c r="U224">
        <v>9.7900000000000001E-2</v>
      </c>
      <c r="V224">
        <v>9.8100000000000007E-2</v>
      </c>
      <c r="W224">
        <v>9.8500000000000004E-2</v>
      </c>
      <c r="X224">
        <v>9.9000000000000005E-2</v>
      </c>
      <c r="Y224">
        <v>9.9599999999999994E-2</v>
      </c>
    </row>
    <row r="225" spans="1:25" hidden="1">
      <c r="A225" t="s">
        <v>222</v>
      </c>
      <c r="B225" t="s">
        <v>909</v>
      </c>
      <c r="C225" t="s">
        <v>867</v>
      </c>
      <c r="D225" t="s">
        <v>658</v>
      </c>
      <c r="E225" t="s">
        <v>650</v>
      </c>
      <c r="F225" t="s">
        <v>624</v>
      </c>
      <c r="G225" t="s">
        <v>625</v>
      </c>
      <c r="H225" t="s">
        <v>626</v>
      </c>
      <c r="I225" t="s">
        <v>627</v>
      </c>
      <c r="J225">
        <v>4.3200000000000002E-2</v>
      </c>
      <c r="K225">
        <v>4.3400000000000001E-2</v>
      </c>
      <c r="L225">
        <v>4.3499999999999997E-2</v>
      </c>
      <c r="M225">
        <v>4.3700000000000003E-2</v>
      </c>
      <c r="N225">
        <v>4.3999999999999997E-2</v>
      </c>
      <c r="O225">
        <v>4.3999999999999997E-2</v>
      </c>
      <c r="P225">
        <v>4.41E-2</v>
      </c>
      <c r="Q225">
        <v>4.4200000000000003E-2</v>
      </c>
      <c r="R225">
        <v>4.41E-2</v>
      </c>
      <c r="S225">
        <v>4.4299999999999999E-2</v>
      </c>
      <c r="T225">
        <v>4.4200000000000003E-2</v>
      </c>
      <c r="U225">
        <v>4.4200000000000003E-2</v>
      </c>
      <c r="V225">
        <v>4.41E-2</v>
      </c>
      <c r="W225">
        <v>4.4200000000000003E-2</v>
      </c>
      <c r="X225">
        <v>4.41E-2</v>
      </c>
      <c r="Y225">
        <v>4.3999999999999997E-2</v>
      </c>
    </row>
    <row r="226" spans="1:25" hidden="1">
      <c r="A226" t="s">
        <v>222</v>
      </c>
      <c r="B226" t="s">
        <v>910</v>
      </c>
      <c r="C226" t="s">
        <v>867</v>
      </c>
      <c r="D226" t="s">
        <v>658</v>
      </c>
      <c r="E226" t="s">
        <v>794</v>
      </c>
      <c r="F226" t="s">
        <v>624</v>
      </c>
      <c r="G226" t="s">
        <v>625</v>
      </c>
      <c r="H226" t="s">
        <v>626</v>
      </c>
      <c r="I226" t="s">
        <v>627</v>
      </c>
      <c r="J226">
        <v>4.1999999999999997E-3</v>
      </c>
      <c r="K226">
        <v>4.3E-3</v>
      </c>
      <c r="L226">
        <v>4.3E-3</v>
      </c>
      <c r="M226">
        <v>4.3E-3</v>
      </c>
      <c r="N226">
        <v>4.4000000000000003E-3</v>
      </c>
      <c r="O226">
        <v>4.4000000000000003E-3</v>
      </c>
      <c r="P226">
        <v>4.4000000000000003E-3</v>
      </c>
      <c r="Q226">
        <v>4.4999999999999997E-3</v>
      </c>
      <c r="R226">
        <v>4.4999999999999997E-3</v>
      </c>
      <c r="S226">
        <v>4.4999999999999997E-3</v>
      </c>
      <c r="T226">
        <v>4.5999999999999999E-3</v>
      </c>
      <c r="U226">
        <v>4.5999999999999999E-3</v>
      </c>
      <c r="V226">
        <v>4.7000000000000002E-3</v>
      </c>
      <c r="W226">
        <v>4.7000000000000002E-3</v>
      </c>
      <c r="X226">
        <v>4.7000000000000002E-3</v>
      </c>
      <c r="Y226">
        <v>4.7999999999999996E-3</v>
      </c>
    </row>
    <row r="227" spans="1:25" hidden="1">
      <c r="A227" t="s">
        <v>222</v>
      </c>
      <c r="B227" t="s">
        <v>911</v>
      </c>
      <c r="C227" t="s">
        <v>867</v>
      </c>
      <c r="D227" t="s">
        <v>658</v>
      </c>
      <c r="E227" t="s">
        <v>654</v>
      </c>
      <c r="F227" t="s">
        <v>624</v>
      </c>
      <c r="G227" t="s">
        <v>625</v>
      </c>
      <c r="H227" t="s">
        <v>626</v>
      </c>
      <c r="I227" t="s">
        <v>627</v>
      </c>
      <c r="J227">
        <v>3.3E-3</v>
      </c>
      <c r="K227">
        <v>3.3E-3</v>
      </c>
      <c r="L227">
        <v>3.3E-3</v>
      </c>
      <c r="M227">
        <v>3.3E-3</v>
      </c>
      <c r="N227">
        <v>3.3E-3</v>
      </c>
      <c r="O227">
        <v>3.3E-3</v>
      </c>
      <c r="P227">
        <v>3.3E-3</v>
      </c>
      <c r="Q227">
        <v>3.3E-3</v>
      </c>
      <c r="R227">
        <v>3.3E-3</v>
      </c>
      <c r="S227">
        <v>3.3E-3</v>
      </c>
      <c r="T227">
        <v>3.3999999999999998E-3</v>
      </c>
      <c r="U227">
        <v>3.3999999999999998E-3</v>
      </c>
      <c r="V227">
        <v>3.3999999999999998E-3</v>
      </c>
      <c r="W227">
        <v>3.3999999999999998E-3</v>
      </c>
      <c r="X227">
        <v>3.3999999999999998E-3</v>
      </c>
      <c r="Y227">
        <v>3.3999999999999998E-3</v>
      </c>
    </row>
    <row r="228" spans="1:25" hidden="1">
      <c r="A228" t="s">
        <v>222</v>
      </c>
      <c r="B228" t="s">
        <v>912</v>
      </c>
      <c r="C228" t="s">
        <v>867</v>
      </c>
      <c r="D228" t="s">
        <v>658</v>
      </c>
      <c r="E228" t="s">
        <v>799</v>
      </c>
      <c r="F228" t="s">
        <v>624</v>
      </c>
      <c r="G228" t="s">
        <v>625</v>
      </c>
      <c r="H228" t="s">
        <v>626</v>
      </c>
      <c r="I228" t="s">
        <v>627</v>
      </c>
      <c r="J228">
        <v>0.19719999999999999</v>
      </c>
      <c r="K228">
        <v>0.19209999999999999</v>
      </c>
      <c r="L228">
        <v>0.18729999999999999</v>
      </c>
      <c r="M228">
        <v>0.18559999999999999</v>
      </c>
      <c r="N228">
        <v>0.17860000000000001</v>
      </c>
      <c r="O228">
        <v>0.17269999999999999</v>
      </c>
      <c r="P228">
        <v>0.17599999999999999</v>
      </c>
      <c r="Q228">
        <v>0.18240000000000001</v>
      </c>
      <c r="R228">
        <v>0.18509999999999999</v>
      </c>
      <c r="S228">
        <v>0.19189999999999999</v>
      </c>
      <c r="T228">
        <v>0.19850000000000001</v>
      </c>
      <c r="U228">
        <v>0.2021</v>
      </c>
      <c r="V228">
        <v>0.20630000000000001</v>
      </c>
      <c r="W228">
        <v>0.21029999999999999</v>
      </c>
      <c r="X228">
        <v>0.21460000000000001</v>
      </c>
      <c r="Y228">
        <v>0.21859999999999999</v>
      </c>
    </row>
    <row r="229" spans="1:25" hidden="1">
      <c r="A229" t="s">
        <v>222</v>
      </c>
      <c r="B229" t="s">
        <v>913</v>
      </c>
      <c r="C229" t="s">
        <v>867</v>
      </c>
      <c r="D229" t="s">
        <v>658</v>
      </c>
      <c r="E229" t="s">
        <v>914</v>
      </c>
      <c r="F229" t="s">
        <v>624</v>
      </c>
      <c r="G229" t="s">
        <v>625</v>
      </c>
      <c r="H229" t="s">
        <v>626</v>
      </c>
      <c r="I229" t="s">
        <v>627</v>
      </c>
      <c r="J229">
        <v>2.5399999999999999E-2</v>
      </c>
      <c r="K229">
        <v>2.5600000000000001E-2</v>
      </c>
      <c r="L229">
        <v>2.58E-2</v>
      </c>
      <c r="M229">
        <v>2.6100000000000002E-2</v>
      </c>
      <c r="N229">
        <v>2.63E-2</v>
      </c>
      <c r="O229">
        <v>2.6499999999999999E-2</v>
      </c>
      <c r="P229">
        <v>2.6800000000000001E-2</v>
      </c>
      <c r="Q229">
        <v>2.7E-2</v>
      </c>
      <c r="R229">
        <v>2.7199999999999998E-2</v>
      </c>
      <c r="S229">
        <v>2.75E-2</v>
      </c>
      <c r="T229">
        <v>2.7699999999999999E-2</v>
      </c>
      <c r="U229">
        <v>2.7900000000000001E-2</v>
      </c>
      <c r="V229">
        <v>2.8199999999999999E-2</v>
      </c>
      <c r="W229">
        <v>2.8400000000000002E-2</v>
      </c>
      <c r="X229">
        <v>2.86E-2</v>
      </c>
      <c r="Y229">
        <v>2.8899999999999999E-2</v>
      </c>
    </row>
    <row r="230" spans="1:25" hidden="1">
      <c r="A230" t="s">
        <v>222</v>
      </c>
      <c r="B230" t="s">
        <v>915</v>
      </c>
      <c r="C230" t="s">
        <v>867</v>
      </c>
      <c r="D230" t="s">
        <v>658</v>
      </c>
      <c r="E230" t="s">
        <v>807</v>
      </c>
      <c r="F230" t="s">
        <v>624</v>
      </c>
      <c r="G230" t="s">
        <v>625</v>
      </c>
      <c r="H230" t="s">
        <v>626</v>
      </c>
      <c r="I230" t="s">
        <v>627</v>
      </c>
      <c r="J230">
        <v>5.9999999999999995E-4</v>
      </c>
      <c r="K230">
        <v>5.9999999999999995E-4</v>
      </c>
      <c r="L230">
        <v>5.9999999999999995E-4</v>
      </c>
      <c r="M230">
        <v>5.9999999999999995E-4</v>
      </c>
      <c r="N230">
        <v>5.9999999999999995E-4</v>
      </c>
      <c r="O230">
        <v>5.9999999999999995E-4</v>
      </c>
      <c r="P230">
        <v>5.9999999999999995E-4</v>
      </c>
      <c r="Q230">
        <v>5.9999999999999995E-4</v>
      </c>
      <c r="R230">
        <v>5.9999999999999995E-4</v>
      </c>
      <c r="S230">
        <v>5.9999999999999995E-4</v>
      </c>
      <c r="T230">
        <v>5.9999999999999995E-4</v>
      </c>
      <c r="U230">
        <v>5.9999999999999995E-4</v>
      </c>
      <c r="V230">
        <v>5.9999999999999995E-4</v>
      </c>
      <c r="W230">
        <v>5.9999999999999995E-4</v>
      </c>
      <c r="X230">
        <v>5.9999999999999995E-4</v>
      </c>
      <c r="Y230">
        <v>5.9999999999999995E-4</v>
      </c>
    </row>
    <row r="231" spans="1:25" hidden="1">
      <c r="A231" t="s">
        <v>222</v>
      </c>
      <c r="B231" t="s">
        <v>916</v>
      </c>
      <c r="C231" t="s">
        <v>867</v>
      </c>
      <c r="D231" t="s">
        <v>658</v>
      </c>
      <c r="E231" t="s">
        <v>664</v>
      </c>
      <c r="F231" t="s">
        <v>624</v>
      </c>
      <c r="G231" t="s">
        <v>625</v>
      </c>
      <c r="H231" t="s">
        <v>626</v>
      </c>
      <c r="I231" t="s">
        <v>627</v>
      </c>
      <c r="J231">
        <v>1.18E-2</v>
      </c>
      <c r="K231">
        <v>1.18E-2</v>
      </c>
      <c r="L231">
        <v>1.18E-2</v>
      </c>
      <c r="M231">
        <v>1.18E-2</v>
      </c>
      <c r="N231">
        <v>1.18E-2</v>
      </c>
      <c r="O231">
        <v>1.18E-2</v>
      </c>
      <c r="P231">
        <v>1.18E-2</v>
      </c>
      <c r="Q231">
        <v>1.18E-2</v>
      </c>
      <c r="R231">
        <v>1.18E-2</v>
      </c>
      <c r="S231">
        <v>1.18E-2</v>
      </c>
      <c r="T231">
        <v>1.18E-2</v>
      </c>
      <c r="U231">
        <v>1.18E-2</v>
      </c>
      <c r="V231">
        <v>1.18E-2</v>
      </c>
      <c r="W231">
        <v>1.18E-2</v>
      </c>
      <c r="X231">
        <v>1.18E-2</v>
      </c>
      <c r="Y231">
        <v>1.18E-2</v>
      </c>
    </row>
    <row r="232" spans="1:25" hidden="1">
      <c r="A232" t="s">
        <v>222</v>
      </c>
      <c r="B232" t="s">
        <v>917</v>
      </c>
      <c r="C232" t="s">
        <v>867</v>
      </c>
      <c r="D232" t="s">
        <v>658</v>
      </c>
      <c r="E232" t="s">
        <v>918</v>
      </c>
      <c r="F232" t="s">
        <v>624</v>
      </c>
      <c r="G232" t="s">
        <v>625</v>
      </c>
      <c r="H232" t="s">
        <v>626</v>
      </c>
      <c r="I232" t="s">
        <v>627</v>
      </c>
      <c r="J232">
        <v>5.91E-2</v>
      </c>
      <c r="K232">
        <v>4.7300000000000002E-2</v>
      </c>
      <c r="L232">
        <v>4.7300000000000002E-2</v>
      </c>
      <c r="M232">
        <v>4.7300000000000002E-2</v>
      </c>
      <c r="N232">
        <v>4.7300000000000002E-2</v>
      </c>
      <c r="O232">
        <v>4.7300000000000002E-2</v>
      </c>
      <c r="P232">
        <v>4.7300000000000002E-2</v>
      </c>
      <c r="Q232">
        <v>4.7300000000000002E-2</v>
      </c>
      <c r="R232">
        <v>4.7300000000000002E-2</v>
      </c>
      <c r="S232">
        <v>4.7300000000000002E-2</v>
      </c>
      <c r="T232">
        <v>4.7300000000000002E-2</v>
      </c>
      <c r="U232">
        <v>4.7300000000000002E-2</v>
      </c>
      <c r="V232">
        <v>4.7300000000000002E-2</v>
      </c>
      <c r="W232">
        <v>4.7300000000000002E-2</v>
      </c>
      <c r="X232">
        <v>4.7300000000000002E-2</v>
      </c>
      <c r="Y232">
        <v>4.7300000000000002E-2</v>
      </c>
    </row>
    <row r="233" spans="1:25" hidden="1">
      <c r="A233" t="s">
        <v>222</v>
      </c>
      <c r="B233" t="s">
        <v>919</v>
      </c>
      <c r="C233" t="s">
        <v>867</v>
      </c>
      <c r="D233" t="s">
        <v>658</v>
      </c>
      <c r="E233" t="s">
        <v>920</v>
      </c>
      <c r="F233" t="s">
        <v>624</v>
      </c>
      <c r="G233" t="s">
        <v>625</v>
      </c>
      <c r="H233" t="s">
        <v>626</v>
      </c>
      <c r="I233" t="s">
        <v>627</v>
      </c>
      <c r="J233">
        <v>3.2000000000000002E-3</v>
      </c>
      <c r="K233">
        <v>3.2000000000000002E-3</v>
      </c>
      <c r="L233">
        <v>3.2000000000000002E-3</v>
      </c>
      <c r="M233">
        <v>3.2000000000000002E-3</v>
      </c>
      <c r="N233">
        <v>3.2000000000000002E-3</v>
      </c>
      <c r="O233">
        <v>3.2000000000000002E-3</v>
      </c>
      <c r="P233">
        <v>3.2000000000000002E-3</v>
      </c>
      <c r="Q233">
        <v>3.2000000000000002E-3</v>
      </c>
      <c r="R233">
        <v>3.2000000000000002E-3</v>
      </c>
      <c r="S233">
        <v>3.2000000000000002E-3</v>
      </c>
      <c r="T233">
        <v>3.2000000000000002E-3</v>
      </c>
      <c r="U233">
        <v>3.2000000000000002E-3</v>
      </c>
      <c r="V233">
        <v>3.2000000000000002E-3</v>
      </c>
      <c r="W233">
        <v>3.2000000000000002E-3</v>
      </c>
      <c r="X233">
        <v>3.2000000000000002E-3</v>
      </c>
      <c r="Y233">
        <v>3.2000000000000002E-3</v>
      </c>
    </row>
    <row r="234" spans="1:25" hidden="1">
      <c r="A234" t="s">
        <v>222</v>
      </c>
      <c r="B234" t="s">
        <v>921</v>
      </c>
      <c r="C234" t="s">
        <v>867</v>
      </c>
      <c r="D234" t="s">
        <v>658</v>
      </c>
      <c r="E234" t="s">
        <v>810</v>
      </c>
      <c r="F234" t="s">
        <v>624</v>
      </c>
      <c r="G234" t="s">
        <v>625</v>
      </c>
      <c r="H234" t="s">
        <v>626</v>
      </c>
      <c r="I234" t="s">
        <v>627</v>
      </c>
      <c r="J234">
        <v>2.0000000000000001E-4</v>
      </c>
      <c r="K234">
        <v>2.0000000000000001E-4</v>
      </c>
      <c r="L234">
        <v>2.0000000000000001E-4</v>
      </c>
      <c r="M234">
        <v>2.0000000000000001E-4</v>
      </c>
      <c r="N234">
        <v>2.0000000000000001E-4</v>
      </c>
      <c r="O234">
        <v>2.0000000000000001E-4</v>
      </c>
      <c r="P234">
        <v>2.0000000000000001E-4</v>
      </c>
      <c r="Q234">
        <v>2.0000000000000001E-4</v>
      </c>
      <c r="R234">
        <v>2.0000000000000001E-4</v>
      </c>
      <c r="S234">
        <v>2.0000000000000001E-4</v>
      </c>
      <c r="T234">
        <v>2.0000000000000001E-4</v>
      </c>
      <c r="U234">
        <v>2.0000000000000001E-4</v>
      </c>
      <c r="V234">
        <v>2.0000000000000001E-4</v>
      </c>
      <c r="W234">
        <v>2.0000000000000001E-4</v>
      </c>
      <c r="X234">
        <v>2.0000000000000001E-4</v>
      </c>
      <c r="Y234">
        <v>2.0000000000000001E-4</v>
      </c>
    </row>
    <row r="235" spans="1:25" hidden="1">
      <c r="A235" t="s">
        <v>222</v>
      </c>
      <c r="B235" t="s">
        <v>922</v>
      </c>
      <c r="C235" t="s">
        <v>867</v>
      </c>
      <c r="D235" t="s">
        <v>666</v>
      </c>
      <c r="E235" t="s">
        <v>623</v>
      </c>
      <c r="F235" t="s">
        <v>624</v>
      </c>
      <c r="G235" t="s">
        <v>625</v>
      </c>
      <c r="H235" t="s">
        <v>626</v>
      </c>
      <c r="I235" t="s">
        <v>627</v>
      </c>
      <c r="J235">
        <v>2.7000000000000001E-3</v>
      </c>
      <c r="K235">
        <v>2.7000000000000001E-3</v>
      </c>
      <c r="L235">
        <v>2.8999999999999998E-3</v>
      </c>
      <c r="M235">
        <v>3.0999999999999999E-3</v>
      </c>
      <c r="N235">
        <v>3.2000000000000002E-3</v>
      </c>
      <c r="O235">
        <v>3.3E-3</v>
      </c>
      <c r="P235">
        <v>3.3E-3</v>
      </c>
      <c r="Q235">
        <v>3.3999999999999998E-3</v>
      </c>
      <c r="R235">
        <v>3.3999999999999998E-3</v>
      </c>
      <c r="S235">
        <v>3.3999999999999998E-3</v>
      </c>
      <c r="T235">
        <v>3.3999999999999998E-3</v>
      </c>
      <c r="U235">
        <v>3.5000000000000001E-3</v>
      </c>
      <c r="V235">
        <v>3.5000000000000001E-3</v>
      </c>
      <c r="W235">
        <v>3.5000000000000001E-3</v>
      </c>
      <c r="X235">
        <v>3.5999999999999999E-3</v>
      </c>
      <c r="Y235">
        <v>3.5999999999999999E-3</v>
      </c>
    </row>
    <row r="236" spans="1:25" hidden="1">
      <c r="A236" t="s">
        <v>222</v>
      </c>
      <c r="B236" t="s">
        <v>923</v>
      </c>
      <c r="C236" t="s">
        <v>867</v>
      </c>
      <c r="D236" t="s">
        <v>666</v>
      </c>
      <c r="E236" t="s">
        <v>668</v>
      </c>
      <c r="F236" t="s">
        <v>624</v>
      </c>
      <c r="G236" t="s">
        <v>625</v>
      </c>
      <c r="H236" t="s">
        <v>626</v>
      </c>
      <c r="I236" t="s">
        <v>627</v>
      </c>
      <c r="J236">
        <v>1E-4</v>
      </c>
      <c r="K236">
        <v>1E-4</v>
      </c>
      <c r="L236">
        <v>1E-4</v>
      </c>
      <c r="M236">
        <v>1E-4</v>
      </c>
      <c r="N236">
        <v>1E-4</v>
      </c>
      <c r="O236">
        <v>1E-4</v>
      </c>
      <c r="P236">
        <v>1E-4</v>
      </c>
      <c r="Q236">
        <v>1E-4</v>
      </c>
      <c r="R236">
        <v>1E-4</v>
      </c>
      <c r="S236">
        <v>1E-4</v>
      </c>
      <c r="T236">
        <v>1E-4</v>
      </c>
      <c r="U236">
        <v>1E-4</v>
      </c>
      <c r="V236">
        <v>1E-4</v>
      </c>
      <c r="W236">
        <v>1E-4</v>
      </c>
      <c r="X236">
        <v>1E-4</v>
      </c>
      <c r="Y236">
        <v>1E-4</v>
      </c>
    </row>
    <row r="237" spans="1:25" hidden="1">
      <c r="A237" t="s">
        <v>222</v>
      </c>
      <c r="B237" t="s">
        <v>924</v>
      </c>
      <c r="C237" t="s">
        <v>867</v>
      </c>
      <c r="D237" t="s">
        <v>666</v>
      </c>
      <c r="E237" t="s">
        <v>682</v>
      </c>
      <c r="F237" t="s">
        <v>624</v>
      </c>
      <c r="G237" t="s">
        <v>625</v>
      </c>
      <c r="H237" t="s">
        <v>626</v>
      </c>
      <c r="I237" t="s">
        <v>627</v>
      </c>
      <c r="J237">
        <v>1.12E-2</v>
      </c>
      <c r="K237">
        <v>1.12E-2</v>
      </c>
      <c r="L237">
        <v>1.12E-2</v>
      </c>
      <c r="M237">
        <v>1.12E-2</v>
      </c>
      <c r="N237">
        <v>1.12E-2</v>
      </c>
      <c r="O237">
        <v>1.12E-2</v>
      </c>
      <c r="P237">
        <v>1.12E-2</v>
      </c>
      <c r="Q237">
        <v>1.12E-2</v>
      </c>
      <c r="R237">
        <v>1.12E-2</v>
      </c>
      <c r="S237">
        <v>1.12E-2</v>
      </c>
      <c r="T237">
        <v>1.12E-2</v>
      </c>
      <c r="U237">
        <v>1.12E-2</v>
      </c>
      <c r="V237">
        <v>1.12E-2</v>
      </c>
      <c r="W237">
        <v>1.12E-2</v>
      </c>
      <c r="X237">
        <v>1.12E-2</v>
      </c>
      <c r="Y237">
        <v>1.12E-2</v>
      </c>
    </row>
    <row r="238" spans="1:25" hidden="1">
      <c r="A238" t="s">
        <v>222</v>
      </c>
      <c r="B238" t="s">
        <v>925</v>
      </c>
      <c r="C238" t="s">
        <v>867</v>
      </c>
      <c r="D238" t="s">
        <v>666</v>
      </c>
      <c r="E238" t="s">
        <v>639</v>
      </c>
      <c r="F238" t="s">
        <v>624</v>
      </c>
      <c r="G238" t="s">
        <v>625</v>
      </c>
      <c r="H238" t="s">
        <v>626</v>
      </c>
      <c r="I238" t="s">
        <v>627</v>
      </c>
      <c r="J238">
        <v>2.5999999999999999E-3</v>
      </c>
      <c r="K238">
        <v>2.5999999999999999E-3</v>
      </c>
      <c r="L238">
        <v>2.5999999999999999E-3</v>
      </c>
      <c r="M238">
        <v>2.5999999999999999E-3</v>
      </c>
      <c r="N238">
        <v>2.5999999999999999E-3</v>
      </c>
      <c r="O238">
        <v>2.5999999999999999E-3</v>
      </c>
      <c r="P238">
        <v>2.5999999999999999E-3</v>
      </c>
      <c r="Q238">
        <v>2.5999999999999999E-3</v>
      </c>
      <c r="R238">
        <v>2.5999999999999999E-3</v>
      </c>
      <c r="S238">
        <v>2.5999999999999999E-3</v>
      </c>
      <c r="T238">
        <v>2.5999999999999999E-3</v>
      </c>
      <c r="U238">
        <v>2.7000000000000001E-3</v>
      </c>
      <c r="V238">
        <v>2.7000000000000001E-3</v>
      </c>
      <c r="W238">
        <v>2.7000000000000001E-3</v>
      </c>
      <c r="X238">
        <v>2.8999999999999998E-3</v>
      </c>
      <c r="Y238">
        <v>2.8999999999999998E-3</v>
      </c>
    </row>
    <row r="239" spans="1:25" hidden="1">
      <c r="A239" t="s">
        <v>222</v>
      </c>
      <c r="B239" t="s">
        <v>926</v>
      </c>
      <c r="C239" t="s">
        <v>867</v>
      </c>
      <c r="D239" t="s">
        <v>666</v>
      </c>
      <c r="E239" t="s">
        <v>645</v>
      </c>
      <c r="F239" t="s">
        <v>624</v>
      </c>
      <c r="G239" t="s">
        <v>625</v>
      </c>
      <c r="H239" t="s">
        <v>626</v>
      </c>
      <c r="I239" t="s">
        <v>627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</row>
    <row r="240" spans="1:25" hidden="1">
      <c r="A240" t="s">
        <v>222</v>
      </c>
      <c r="B240" t="s">
        <v>927</v>
      </c>
      <c r="C240" t="s">
        <v>867</v>
      </c>
      <c r="D240" t="s">
        <v>674</v>
      </c>
      <c r="E240" t="s">
        <v>675</v>
      </c>
      <c r="F240" t="s">
        <v>624</v>
      </c>
      <c r="G240" t="s">
        <v>625</v>
      </c>
      <c r="H240" t="s">
        <v>626</v>
      </c>
      <c r="I240" t="s">
        <v>627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</row>
    <row r="241" spans="1:25" hidden="1">
      <c r="A241" t="s">
        <v>222</v>
      </c>
      <c r="B241" t="s">
        <v>928</v>
      </c>
      <c r="C241" t="s">
        <v>867</v>
      </c>
      <c r="D241" t="s">
        <v>674</v>
      </c>
      <c r="E241" t="s">
        <v>623</v>
      </c>
      <c r="F241" t="s">
        <v>624</v>
      </c>
      <c r="G241" t="s">
        <v>625</v>
      </c>
      <c r="H241" t="s">
        <v>626</v>
      </c>
      <c r="I241" t="s">
        <v>627</v>
      </c>
      <c r="J241">
        <v>1.7457</v>
      </c>
      <c r="K241">
        <v>1.7669999999999999</v>
      </c>
      <c r="L241">
        <v>1.7921</v>
      </c>
      <c r="M241">
        <v>1.8211999999999999</v>
      </c>
      <c r="N241">
        <v>1.8411</v>
      </c>
      <c r="O241">
        <v>1.8674999999999999</v>
      </c>
      <c r="P241">
        <v>1.8833</v>
      </c>
      <c r="Q241">
        <v>1.8976999999999999</v>
      </c>
      <c r="R241">
        <v>1.9060999999999999</v>
      </c>
      <c r="S241">
        <v>1.9125000000000001</v>
      </c>
      <c r="T241">
        <v>1.9158999999999999</v>
      </c>
      <c r="U241">
        <v>1.9189000000000001</v>
      </c>
      <c r="V241">
        <v>1.9278999999999999</v>
      </c>
      <c r="W241">
        <v>1.9418</v>
      </c>
      <c r="X241">
        <v>1.9564999999999999</v>
      </c>
      <c r="Y241">
        <v>1.9723999999999999</v>
      </c>
    </row>
    <row r="242" spans="1:25" hidden="1">
      <c r="A242" t="s">
        <v>222</v>
      </c>
      <c r="B242" t="s">
        <v>929</v>
      </c>
      <c r="C242" t="s">
        <v>867</v>
      </c>
      <c r="D242" t="s">
        <v>674</v>
      </c>
      <c r="E242" t="s">
        <v>623</v>
      </c>
      <c r="F242" t="s">
        <v>930</v>
      </c>
      <c r="G242" t="s">
        <v>625</v>
      </c>
      <c r="H242" t="s">
        <v>626</v>
      </c>
      <c r="I242" t="s">
        <v>627</v>
      </c>
      <c r="J242">
        <v>1.01E-2</v>
      </c>
      <c r="K242">
        <v>1.01E-2</v>
      </c>
      <c r="L242">
        <v>1.01E-2</v>
      </c>
      <c r="M242">
        <v>1.01E-2</v>
      </c>
      <c r="N242">
        <v>1.01E-2</v>
      </c>
      <c r="O242">
        <v>1.01E-2</v>
      </c>
      <c r="P242">
        <v>1.01E-2</v>
      </c>
      <c r="Q242">
        <v>1.01E-2</v>
      </c>
      <c r="R242">
        <v>1.01E-2</v>
      </c>
      <c r="S242">
        <v>1.01E-2</v>
      </c>
      <c r="T242">
        <v>1.01E-2</v>
      </c>
      <c r="U242">
        <v>1.01E-2</v>
      </c>
      <c r="V242">
        <v>1.01E-2</v>
      </c>
      <c r="W242">
        <v>1.01E-2</v>
      </c>
      <c r="X242">
        <v>1.01E-2</v>
      </c>
      <c r="Y242">
        <v>1.01E-2</v>
      </c>
    </row>
    <row r="243" spans="1:25" hidden="1">
      <c r="A243" t="s">
        <v>222</v>
      </c>
      <c r="B243" t="s">
        <v>931</v>
      </c>
      <c r="C243" t="s">
        <v>867</v>
      </c>
      <c r="D243" t="s">
        <v>674</v>
      </c>
      <c r="E243" t="s">
        <v>623</v>
      </c>
      <c r="F243" t="s">
        <v>932</v>
      </c>
      <c r="G243" t="s">
        <v>625</v>
      </c>
      <c r="H243" t="s">
        <v>626</v>
      </c>
      <c r="I243" t="s">
        <v>627</v>
      </c>
      <c r="J243">
        <v>0.28220000000000001</v>
      </c>
      <c r="K243">
        <v>0.28249999999999997</v>
      </c>
      <c r="L243">
        <v>0.28249999999999997</v>
      </c>
      <c r="M243">
        <v>0.28179999999999999</v>
      </c>
      <c r="N243">
        <v>0.28000000000000003</v>
      </c>
      <c r="O243">
        <v>0.27689999999999998</v>
      </c>
      <c r="P243">
        <v>0.27429999999999999</v>
      </c>
      <c r="Q243">
        <v>0.27189999999999998</v>
      </c>
      <c r="R243">
        <v>0.2697</v>
      </c>
      <c r="S243">
        <v>0.26779999999999998</v>
      </c>
      <c r="T243">
        <v>0.2661</v>
      </c>
      <c r="U243">
        <v>0.26490000000000002</v>
      </c>
      <c r="V243">
        <v>0.2641</v>
      </c>
      <c r="W243">
        <v>0.26329999999999998</v>
      </c>
      <c r="X243">
        <v>0.26400000000000001</v>
      </c>
      <c r="Y243">
        <v>0.26469999999999999</v>
      </c>
    </row>
    <row r="244" spans="1:25" hidden="1">
      <c r="A244" t="s">
        <v>222</v>
      </c>
      <c r="B244" t="s">
        <v>933</v>
      </c>
      <c r="C244" t="s">
        <v>867</v>
      </c>
      <c r="D244" t="s">
        <v>674</v>
      </c>
      <c r="E244" t="s">
        <v>623</v>
      </c>
      <c r="F244" t="s">
        <v>934</v>
      </c>
      <c r="G244" t="s">
        <v>625</v>
      </c>
      <c r="H244" t="s">
        <v>626</v>
      </c>
      <c r="I244" t="s">
        <v>627</v>
      </c>
      <c r="J244">
        <v>0.26729999999999998</v>
      </c>
      <c r="K244">
        <v>0.2676</v>
      </c>
      <c r="L244">
        <v>0.2676</v>
      </c>
      <c r="M244">
        <v>0.26700000000000002</v>
      </c>
      <c r="N244">
        <v>0.2651</v>
      </c>
      <c r="O244">
        <v>0.26219999999999999</v>
      </c>
      <c r="P244">
        <v>0.25969999999999999</v>
      </c>
      <c r="Q244">
        <v>0.25750000000000001</v>
      </c>
      <c r="R244">
        <v>0.25540000000000002</v>
      </c>
      <c r="S244">
        <v>0.25340000000000001</v>
      </c>
      <c r="T244">
        <v>0.25190000000000001</v>
      </c>
      <c r="U244">
        <v>0.25090000000000001</v>
      </c>
      <c r="V244">
        <v>0.25</v>
      </c>
      <c r="W244">
        <v>0.24940000000000001</v>
      </c>
      <c r="X244">
        <v>0.24990000000000001</v>
      </c>
      <c r="Y244">
        <v>0.25059999999999999</v>
      </c>
    </row>
    <row r="245" spans="1:25" hidden="1">
      <c r="A245" t="s">
        <v>222</v>
      </c>
      <c r="B245" t="s">
        <v>935</v>
      </c>
      <c r="C245" t="s">
        <v>867</v>
      </c>
      <c r="D245" t="s">
        <v>674</v>
      </c>
      <c r="E245" t="s">
        <v>668</v>
      </c>
      <c r="F245" t="s">
        <v>624</v>
      </c>
      <c r="G245" t="s">
        <v>625</v>
      </c>
      <c r="H245" t="s">
        <v>626</v>
      </c>
      <c r="I245" t="s">
        <v>627</v>
      </c>
      <c r="J245">
        <v>4.1300000000000003E-2</v>
      </c>
      <c r="K245">
        <v>4.24E-2</v>
      </c>
      <c r="L245">
        <v>4.3900000000000002E-2</v>
      </c>
      <c r="M245">
        <v>4.5199999999999997E-2</v>
      </c>
      <c r="N245">
        <v>4.6699999999999998E-2</v>
      </c>
      <c r="O245">
        <v>4.8000000000000001E-2</v>
      </c>
      <c r="P245">
        <v>4.9200000000000001E-2</v>
      </c>
      <c r="Q245">
        <v>5.04E-2</v>
      </c>
      <c r="R245">
        <v>5.1200000000000002E-2</v>
      </c>
      <c r="S245">
        <v>5.1900000000000002E-2</v>
      </c>
      <c r="T245">
        <v>5.2699999999999997E-2</v>
      </c>
      <c r="U245">
        <v>5.3699999999999998E-2</v>
      </c>
      <c r="V245">
        <v>5.45E-2</v>
      </c>
      <c r="W245">
        <v>6.0600000000000001E-2</v>
      </c>
      <c r="X245">
        <v>6.13E-2</v>
      </c>
      <c r="Y245">
        <v>6.2E-2</v>
      </c>
    </row>
    <row r="246" spans="1:25" hidden="1">
      <c r="A246" t="s">
        <v>222</v>
      </c>
      <c r="B246" t="s">
        <v>936</v>
      </c>
      <c r="C246" t="s">
        <v>867</v>
      </c>
      <c r="D246" t="s">
        <v>674</v>
      </c>
      <c r="E246" t="s">
        <v>825</v>
      </c>
      <c r="F246" t="s">
        <v>624</v>
      </c>
      <c r="G246" t="s">
        <v>625</v>
      </c>
      <c r="H246" t="s">
        <v>626</v>
      </c>
      <c r="I246" t="s">
        <v>627</v>
      </c>
      <c r="J246">
        <v>4.0000000000000002E-4</v>
      </c>
      <c r="K246">
        <v>4.0000000000000002E-4</v>
      </c>
      <c r="L246">
        <v>4.0000000000000002E-4</v>
      </c>
      <c r="M246">
        <v>4.0000000000000002E-4</v>
      </c>
      <c r="N246">
        <v>4.0000000000000002E-4</v>
      </c>
      <c r="O246">
        <v>4.0000000000000002E-4</v>
      </c>
      <c r="P246">
        <v>4.0000000000000002E-4</v>
      </c>
      <c r="Q246">
        <v>4.0000000000000002E-4</v>
      </c>
      <c r="R246">
        <v>4.0000000000000002E-4</v>
      </c>
      <c r="S246">
        <v>4.0000000000000002E-4</v>
      </c>
      <c r="T246">
        <v>4.0000000000000002E-4</v>
      </c>
      <c r="U246">
        <v>4.0000000000000002E-4</v>
      </c>
      <c r="V246">
        <v>4.0000000000000002E-4</v>
      </c>
      <c r="W246">
        <v>4.0000000000000002E-4</v>
      </c>
      <c r="X246">
        <v>4.0000000000000002E-4</v>
      </c>
      <c r="Y246">
        <v>4.0000000000000002E-4</v>
      </c>
    </row>
    <row r="247" spans="1:25" hidden="1">
      <c r="A247" t="s">
        <v>222</v>
      </c>
      <c r="B247" t="s">
        <v>937</v>
      </c>
      <c r="C247" t="s">
        <v>867</v>
      </c>
      <c r="D247" t="s">
        <v>674</v>
      </c>
      <c r="E247" t="s">
        <v>645</v>
      </c>
      <c r="F247" t="s">
        <v>624</v>
      </c>
      <c r="G247" t="s">
        <v>625</v>
      </c>
      <c r="H247" t="s">
        <v>626</v>
      </c>
      <c r="I247" t="s">
        <v>627</v>
      </c>
      <c r="J247">
        <v>1.24E-2</v>
      </c>
      <c r="K247">
        <v>1.24E-2</v>
      </c>
      <c r="L247">
        <v>1.24E-2</v>
      </c>
      <c r="M247">
        <v>1.24E-2</v>
      </c>
      <c r="N247">
        <v>1.24E-2</v>
      </c>
      <c r="O247">
        <v>1.2500000000000001E-2</v>
      </c>
      <c r="P247">
        <v>1.2500000000000001E-2</v>
      </c>
      <c r="Q247">
        <v>1.2500000000000001E-2</v>
      </c>
      <c r="R247">
        <v>1.2500000000000001E-2</v>
      </c>
      <c r="S247">
        <v>1.2500000000000001E-2</v>
      </c>
      <c r="T247">
        <v>1.2500000000000001E-2</v>
      </c>
      <c r="U247">
        <v>1.2500000000000001E-2</v>
      </c>
      <c r="V247">
        <v>1.2500000000000001E-2</v>
      </c>
      <c r="W247">
        <v>1.2500000000000001E-2</v>
      </c>
      <c r="X247">
        <v>1.2500000000000001E-2</v>
      </c>
      <c r="Y247">
        <v>1.2699999999999999E-2</v>
      </c>
    </row>
    <row r="248" spans="1:25" hidden="1">
      <c r="A248" t="s">
        <v>222</v>
      </c>
      <c r="B248" t="s">
        <v>938</v>
      </c>
      <c r="C248" t="s">
        <v>867</v>
      </c>
      <c r="D248" t="s">
        <v>674</v>
      </c>
      <c r="E248" t="s">
        <v>702</v>
      </c>
      <c r="F248" t="s">
        <v>624</v>
      </c>
      <c r="G248" t="s">
        <v>625</v>
      </c>
      <c r="H248" t="s">
        <v>626</v>
      </c>
      <c r="I248" t="s">
        <v>627</v>
      </c>
      <c r="J248">
        <v>3.0099999999999998E-2</v>
      </c>
      <c r="K248">
        <v>3.0099999999999998E-2</v>
      </c>
      <c r="L248">
        <v>3.0099999999999998E-2</v>
      </c>
      <c r="M248">
        <v>3.0099999999999998E-2</v>
      </c>
      <c r="N248">
        <v>3.0099999999999998E-2</v>
      </c>
      <c r="O248">
        <v>3.0099999999999998E-2</v>
      </c>
      <c r="P248">
        <v>3.0099999999999998E-2</v>
      </c>
      <c r="Q248">
        <v>3.0099999999999998E-2</v>
      </c>
      <c r="R248">
        <v>3.0099999999999998E-2</v>
      </c>
      <c r="S248">
        <v>3.0099999999999998E-2</v>
      </c>
      <c r="T248">
        <v>3.0099999999999998E-2</v>
      </c>
      <c r="U248">
        <v>3.0099999999999998E-2</v>
      </c>
      <c r="V248">
        <v>3.0099999999999998E-2</v>
      </c>
      <c r="W248">
        <v>3.0099999999999998E-2</v>
      </c>
      <c r="X248">
        <v>3.0099999999999998E-2</v>
      </c>
      <c r="Y248">
        <v>3.0099999999999998E-2</v>
      </c>
    </row>
    <row r="249" spans="1:25" hidden="1">
      <c r="A249" t="s">
        <v>222</v>
      </c>
      <c r="B249" t="s">
        <v>939</v>
      </c>
      <c r="C249" t="s">
        <v>940</v>
      </c>
      <c r="D249" t="s">
        <v>697</v>
      </c>
      <c r="E249" t="s">
        <v>623</v>
      </c>
      <c r="F249" t="s">
        <v>624</v>
      </c>
      <c r="G249" t="s">
        <v>625</v>
      </c>
      <c r="H249" t="s">
        <v>626</v>
      </c>
      <c r="I249" t="s">
        <v>627</v>
      </c>
      <c r="J249">
        <v>2.9999999999999997E-4</v>
      </c>
      <c r="K249">
        <v>2.9999999999999997E-4</v>
      </c>
      <c r="L249">
        <v>2.9999999999999997E-4</v>
      </c>
      <c r="M249">
        <v>2.9999999999999997E-4</v>
      </c>
      <c r="N249">
        <v>2.9999999999999997E-4</v>
      </c>
      <c r="O249">
        <v>2.9999999999999997E-4</v>
      </c>
      <c r="P249">
        <v>2.9999999999999997E-4</v>
      </c>
      <c r="Q249">
        <v>2.9999999999999997E-4</v>
      </c>
      <c r="R249">
        <v>2.9999999999999997E-4</v>
      </c>
      <c r="S249">
        <v>2.9999999999999997E-4</v>
      </c>
      <c r="T249">
        <v>2.9999999999999997E-4</v>
      </c>
      <c r="U249">
        <v>2.9999999999999997E-4</v>
      </c>
      <c r="V249">
        <v>2.9999999999999997E-4</v>
      </c>
      <c r="W249">
        <v>2.9999999999999997E-4</v>
      </c>
      <c r="X249">
        <v>2.9999999999999997E-4</v>
      </c>
      <c r="Y249">
        <v>2.9999999999999997E-4</v>
      </c>
    </row>
    <row r="250" spans="1:25" hidden="1">
      <c r="A250" t="s">
        <v>222</v>
      </c>
      <c r="B250" t="s">
        <v>941</v>
      </c>
      <c r="C250" t="s">
        <v>940</v>
      </c>
      <c r="D250" t="s">
        <v>697</v>
      </c>
      <c r="E250" t="s">
        <v>668</v>
      </c>
      <c r="F250" t="s">
        <v>624</v>
      </c>
      <c r="G250" t="s">
        <v>625</v>
      </c>
      <c r="H250" t="s">
        <v>626</v>
      </c>
      <c r="I250" t="s">
        <v>627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</row>
    <row r="251" spans="1:25" hidden="1">
      <c r="A251" t="s">
        <v>222</v>
      </c>
      <c r="B251" t="s">
        <v>942</v>
      </c>
      <c r="C251" t="s">
        <v>940</v>
      </c>
      <c r="D251" t="s">
        <v>647</v>
      </c>
      <c r="E251" t="s">
        <v>654</v>
      </c>
      <c r="F251" t="s">
        <v>624</v>
      </c>
      <c r="G251" t="s">
        <v>625</v>
      </c>
      <c r="H251" t="s">
        <v>626</v>
      </c>
      <c r="I251" t="s">
        <v>627</v>
      </c>
      <c r="J251">
        <v>0.13254827999999999</v>
      </c>
      <c r="K251">
        <v>0.13259662</v>
      </c>
      <c r="L251">
        <v>0.13317670000000001</v>
      </c>
      <c r="M251">
        <v>0.13341839999999999</v>
      </c>
      <c r="N251">
        <v>0.13337006000000001</v>
      </c>
      <c r="O251">
        <v>0.10716978000000001</v>
      </c>
      <c r="P251">
        <v>0.10794322000000001</v>
      </c>
      <c r="Q251">
        <v>0.10871666000000001</v>
      </c>
      <c r="R251">
        <v>0.10929674</v>
      </c>
      <c r="S251">
        <v>0.1099735</v>
      </c>
      <c r="T251">
        <v>0.11050524</v>
      </c>
      <c r="U251">
        <v>0.11123034</v>
      </c>
      <c r="V251">
        <v>0.11176208</v>
      </c>
      <c r="W251">
        <v>0.1126322</v>
      </c>
      <c r="X251">
        <v>0.11330896</v>
      </c>
      <c r="Y251">
        <v>0.11398572</v>
      </c>
    </row>
    <row r="252" spans="1:25" hidden="1">
      <c r="A252" t="s">
        <v>222</v>
      </c>
      <c r="B252" t="s">
        <v>943</v>
      </c>
      <c r="C252" t="s">
        <v>940</v>
      </c>
      <c r="D252" t="s">
        <v>944</v>
      </c>
      <c r="E252" t="s">
        <v>675</v>
      </c>
      <c r="F252" t="s">
        <v>624</v>
      </c>
      <c r="G252" t="s">
        <v>625</v>
      </c>
      <c r="H252" t="s">
        <v>626</v>
      </c>
      <c r="I252" t="s">
        <v>627</v>
      </c>
      <c r="J252">
        <v>1.52E-2</v>
      </c>
      <c r="K252">
        <v>1.5100000000000001E-2</v>
      </c>
      <c r="L252">
        <v>1.4999999999999999E-2</v>
      </c>
      <c r="M252">
        <v>1.5100000000000001E-2</v>
      </c>
      <c r="N252">
        <v>1.5100000000000001E-2</v>
      </c>
      <c r="O252">
        <v>1.5100000000000001E-2</v>
      </c>
      <c r="P252">
        <v>1.5599999999999999E-2</v>
      </c>
      <c r="Q252">
        <v>1.5900000000000001E-2</v>
      </c>
      <c r="R252">
        <v>1.6299999999999999E-2</v>
      </c>
      <c r="S252">
        <v>1.6400000000000001E-2</v>
      </c>
      <c r="T252">
        <v>1.6500000000000001E-2</v>
      </c>
      <c r="U252">
        <v>1.6500000000000001E-2</v>
      </c>
      <c r="V252">
        <v>1.66E-2</v>
      </c>
      <c r="W252">
        <v>1.66E-2</v>
      </c>
      <c r="X252">
        <v>1.66E-2</v>
      </c>
      <c r="Y252">
        <v>1.66E-2</v>
      </c>
    </row>
    <row r="253" spans="1:25" hidden="1">
      <c r="A253" t="s">
        <v>222</v>
      </c>
      <c r="B253" t="s">
        <v>945</v>
      </c>
      <c r="C253" t="s">
        <v>940</v>
      </c>
      <c r="D253" t="s">
        <v>674</v>
      </c>
      <c r="E253" t="s">
        <v>946</v>
      </c>
      <c r="F253" t="s">
        <v>624</v>
      </c>
      <c r="G253" t="s">
        <v>625</v>
      </c>
      <c r="H253" t="s">
        <v>626</v>
      </c>
      <c r="I253" t="s">
        <v>627</v>
      </c>
      <c r="J253">
        <v>0.34610000000000002</v>
      </c>
      <c r="K253">
        <v>0.34320000000000001</v>
      </c>
      <c r="L253">
        <v>0.3402</v>
      </c>
      <c r="M253">
        <v>0.33979999999999999</v>
      </c>
      <c r="N253">
        <v>0.33510000000000001</v>
      </c>
      <c r="O253">
        <v>0.33139999999999997</v>
      </c>
      <c r="P253">
        <v>0.33489999999999998</v>
      </c>
      <c r="Q253">
        <v>0.34139999999999998</v>
      </c>
      <c r="R253">
        <v>0.34449999999999997</v>
      </c>
      <c r="S253">
        <v>0.3508</v>
      </c>
      <c r="T253">
        <v>0.35720000000000002</v>
      </c>
      <c r="U253">
        <v>0.36070000000000002</v>
      </c>
      <c r="V253">
        <v>0.3649</v>
      </c>
      <c r="W253">
        <v>0.36899999999999999</v>
      </c>
      <c r="X253">
        <v>0.37359999999999999</v>
      </c>
      <c r="Y253">
        <v>0.37769999999999998</v>
      </c>
    </row>
    <row r="254" spans="1:25" hidden="1">
      <c r="A254" t="s">
        <v>222</v>
      </c>
      <c r="B254" t="s">
        <v>947</v>
      </c>
      <c r="C254" t="s">
        <v>940</v>
      </c>
      <c r="D254" t="s">
        <v>674</v>
      </c>
      <c r="E254" t="s">
        <v>675</v>
      </c>
      <c r="F254" t="s">
        <v>624</v>
      </c>
      <c r="G254" t="s">
        <v>625</v>
      </c>
      <c r="H254" t="s">
        <v>626</v>
      </c>
      <c r="I254" t="s">
        <v>627</v>
      </c>
      <c r="J254">
        <v>5.0000000000000001E-4</v>
      </c>
      <c r="K254">
        <v>5.0000000000000001E-4</v>
      </c>
      <c r="L254">
        <v>5.0000000000000001E-4</v>
      </c>
      <c r="M254">
        <v>5.0000000000000001E-4</v>
      </c>
      <c r="N254">
        <v>5.0000000000000001E-4</v>
      </c>
      <c r="O254">
        <v>5.0000000000000001E-4</v>
      </c>
      <c r="P254">
        <v>5.0000000000000001E-4</v>
      </c>
      <c r="Q254">
        <v>5.0000000000000001E-4</v>
      </c>
      <c r="R254">
        <v>5.0000000000000001E-4</v>
      </c>
      <c r="S254">
        <v>5.0000000000000001E-4</v>
      </c>
      <c r="T254">
        <v>5.0000000000000001E-4</v>
      </c>
      <c r="U254">
        <v>5.0000000000000001E-4</v>
      </c>
      <c r="V254">
        <v>5.0000000000000001E-4</v>
      </c>
      <c r="W254">
        <v>5.0000000000000001E-4</v>
      </c>
      <c r="X254">
        <v>5.0000000000000001E-4</v>
      </c>
      <c r="Y254">
        <v>5.0000000000000001E-4</v>
      </c>
    </row>
    <row r="255" spans="1:25" hidden="1">
      <c r="A255" t="s">
        <v>222</v>
      </c>
      <c r="B255" t="s">
        <v>948</v>
      </c>
      <c r="C255" t="s">
        <v>940</v>
      </c>
      <c r="D255" t="s">
        <v>674</v>
      </c>
      <c r="E255" t="s">
        <v>914</v>
      </c>
      <c r="F255" t="s">
        <v>624</v>
      </c>
      <c r="G255" t="s">
        <v>625</v>
      </c>
      <c r="H255" t="s">
        <v>626</v>
      </c>
      <c r="I255" t="s">
        <v>627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</row>
    <row r="256" spans="1:25" hidden="1">
      <c r="A256" t="s">
        <v>222</v>
      </c>
      <c r="B256" t="s">
        <v>949</v>
      </c>
      <c r="C256" t="s">
        <v>940</v>
      </c>
      <c r="D256" t="s">
        <v>674</v>
      </c>
      <c r="E256" t="s">
        <v>807</v>
      </c>
      <c r="F256" t="s">
        <v>624</v>
      </c>
      <c r="G256" t="s">
        <v>625</v>
      </c>
      <c r="H256" t="s">
        <v>626</v>
      </c>
      <c r="I256" t="s">
        <v>627</v>
      </c>
      <c r="J256">
        <v>4.7999999999999996E-3</v>
      </c>
      <c r="K256">
        <v>4.7999999999999996E-3</v>
      </c>
      <c r="L256">
        <v>4.7999999999999996E-3</v>
      </c>
      <c r="M256">
        <v>4.7999999999999996E-3</v>
      </c>
      <c r="N256">
        <v>4.7999999999999996E-3</v>
      </c>
      <c r="O256">
        <v>4.7999999999999996E-3</v>
      </c>
      <c r="P256">
        <v>4.7999999999999996E-3</v>
      </c>
      <c r="Q256">
        <v>4.7999999999999996E-3</v>
      </c>
      <c r="R256">
        <v>4.7999999999999996E-3</v>
      </c>
      <c r="S256">
        <v>4.7999999999999996E-3</v>
      </c>
      <c r="T256">
        <v>4.7999999999999996E-3</v>
      </c>
      <c r="U256">
        <v>4.7999999999999996E-3</v>
      </c>
      <c r="V256">
        <v>4.7999999999999996E-3</v>
      </c>
      <c r="W256">
        <v>4.7999999999999996E-3</v>
      </c>
      <c r="X256">
        <v>4.7999999999999996E-3</v>
      </c>
      <c r="Y256">
        <v>4.7999999999999996E-3</v>
      </c>
    </row>
    <row r="257" spans="1:25" hidden="1">
      <c r="A257" t="s">
        <v>222</v>
      </c>
      <c r="B257" t="s">
        <v>950</v>
      </c>
      <c r="C257" t="s">
        <v>951</v>
      </c>
      <c r="D257" t="s">
        <v>952</v>
      </c>
      <c r="E257" t="s">
        <v>953</v>
      </c>
      <c r="F257" t="s">
        <v>624</v>
      </c>
      <c r="G257" t="s">
        <v>625</v>
      </c>
      <c r="H257" t="s">
        <v>626</v>
      </c>
      <c r="I257" t="s">
        <v>627</v>
      </c>
      <c r="J257">
        <v>1.1000000000000001E-3</v>
      </c>
      <c r="K257">
        <v>1.1000000000000001E-3</v>
      </c>
      <c r="L257">
        <v>1.1000000000000001E-3</v>
      </c>
      <c r="M257">
        <v>1.1999999999999999E-3</v>
      </c>
      <c r="N257">
        <v>1.1999999999999999E-3</v>
      </c>
      <c r="O257">
        <v>1.1999999999999999E-3</v>
      </c>
      <c r="P257">
        <v>1.1999999999999999E-3</v>
      </c>
      <c r="Q257">
        <v>1.2999999999999999E-3</v>
      </c>
      <c r="R257">
        <v>1.2999999999999999E-3</v>
      </c>
      <c r="S257">
        <v>1.2999999999999999E-3</v>
      </c>
      <c r="T257">
        <v>1.2999999999999999E-3</v>
      </c>
      <c r="U257">
        <v>1.2999999999999999E-3</v>
      </c>
      <c r="V257">
        <v>1.2999999999999999E-3</v>
      </c>
      <c r="W257">
        <v>1.2999999999999999E-3</v>
      </c>
      <c r="X257">
        <v>1.2999999999999999E-3</v>
      </c>
      <c r="Y257">
        <v>1.2999999999999999E-3</v>
      </c>
    </row>
    <row r="258" spans="1:25" hidden="1">
      <c r="A258" t="s">
        <v>222</v>
      </c>
      <c r="B258" t="s">
        <v>954</v>
      </c>
      <c r="C258" t="s">
        <v>951</v>
      </c>
      <c r="D258" t="s">
        <v>952</v>
      </c>
      <c r="E258" t="s">
        <v>955</v>
      </c>
      <c r="F258" t="s">
        <v>624</v>
      </c>
      <c r="G258" t="s">
        <v>625</v>
      </c>
      <c r="H258" t="s">
        <v>626</v>
      </c>
      <c r="I258" t="s">
        <v>627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</row>
    <row r="259" spans="1:25" hidden="1">
      <c r="A259" t="s">
        <v>222</v>
      </c>
      <c r="B259" t="s">
        <v>956</v>
      </c>
      <c r="C259" t="s">
        <v>951</v>
      </c>
      <c r="D259" t="s">
        <v>957</v>
      </c>
      <c r="E259" t="s">
        <v>958</v>
      </c>
      <c r="F259" t="s">
        <v>624</v>
      </c>
      <c r="G259" t="s">
        <v>625</v>
      </c>
      <c r="H259" t="s">
        <v>626</v>
      </c>
      <c r="I259" t="s">
        <v>627</v>
      </c>
      <c r="J259">
        <v>1.2999999999999999E-3</v>
      </c>
      <c r="K259">
        <v>1.2999999999999999E-3</v>
      </c>
      <c r="L259">
        <v>1.2999999999999999E-3</v>
      </c>
      <c r="M259">
        <v>1.2999999999999999E-3</v>
      </c>
      <c r="N259">
        <v>1.2999999999999999E-3</v>
      </c>
      <c r="O259">
        <v>1.2999999999999999E-3</v>
      </c>
      <c r="P259">
        <v>1.2999999999999999E-3</v>
      </c>
      <c r="Q259">
        <v>1.2999999999999999E-3</v>
      </c>
      <c r="R259">
        <v>1.2999999999999999E-3</v>
      </c>
      <c r="S259">
        <v>1.4E-3</v>
      </c>
      <c r="T259">
        <v>1.4E-3</v>
      </c>
      <c r="U259">
        <v>1.4E-3</v>
      </c>
      <c r="V259">
        <v>1.4E-3</v>
      </c>
      <c r="W259">
        <v>1.4E-3</v>
      </c>
      <c r="X259">
        <v>1.4E-3</v>
      </c>
      <c r="Y259">
        <v>1.4E-3</v>
      </c>
    </row>
    <row r="260" spans="1:25" hidden="1">
      <c r="A260" t="s">
        <v>222</v>
      </c>
      <c r="B260" t="s">
        <v>959</v>
      </c>
      <c r="C260" t="s">
        <v>951</v>
      </c>
      <c r="D260" t="s">
        <v>960</v>
      </c>
      <c r="E260" t="s">
        <v>623</v>
      </c>
      <c r="F260" t="s">
        <v>624</v>
      </c>
      <c r="G260" t="s">
        <v>625</v>
      </c>
      <c r="H260" t="s">
        <v>626</v>
      </c>
      <c r="I260" t="s">
        <v>627</v>
      </c>
      <c r="J260">
        <v>0</v>
      </c>
      <c r="K260">
        <v>0</v>
      </c>
      <c r="L260">
        <v>0</v>
      </c>
      <c r="M260">
        <v>0</v>
      </c>
      <c r="N260">
        <v>1E-4</v>
      </c>
      <c r="O260">
        <v>1E-4</v>
      </c>
      <c r="P260">
        <v>1E-4</v>
      </c>
      <c r="Q260">
        <v>1E-4</v>
      </c>
      <c r="R260">
        <v>1E-4</v>
      </c>
      <c r="S260">
        <v>1E-4</v>
      </c>
      <c r="T260">
        <v>1E-4</v>
      </c>
      <c r="U260">
        <v>1E-4</v>
      </c>
      <c r="V260">
        <v>1E-4</v>
      </c>
      <c r="W260">
        <v>1E-4</v>
      </c>
      <c r="X260">
        <v>1E-4</v>
      </c>
      <c r="Y260">
        <v>1E-4</v>
      </c>
    </row>
    <row r="261" spans="1:25" hidden="1">
      <c r="A261" t="s">
        <v>222</v>
      </c>
      <c r="B261" t="s">
        <v>961</v>
      </c>
      <c r="C261" t="s">
        <v>951</v>
      </c>
      <c r="D261" t="s">
        <v>960</v>
      </c>
      <c r="E261" t="s">
        <v>631</v>
      </c>
      <c r="F261" t="s">
        <v>624</v>
      </c>
      <c r="G261" t="s">
        <v>625</v>
      </c>
      <c r="H261" t="s">
        <v>626</v>
      </c>
      <c r="I261" t="s">
        <v>627</v>
      </c>
      <c r="J261">
        <v>5.1000000000000004E-3</v>
      </c>
      <c r="K261">
        <v>5.1999999999999998E-3</v>
      </c>
      <c r="L261">
        <v>5.1999999999999998E-3</v>
      </c>
      <c r="M261">
        <v>5.1999999999999998E-3</v>
      </c>
      <c r="N261">
        <v>5.3E-3</v>
      </c>
      <c r="O261">
        <v>5.4999999999999997E-3</v>
      </c>
      <c r="P261">
        <v>5.4999999999999997E-3</v>
      </c>
      <c r="Q261">
        <v>5.4999999999999997E-3</v>
      </c>
      <c r="R261">
        <v>5.5999999999999999E-3</v>
      </c>
      <c r="S261">
        <v>5.7000000000000002E-3</v>
      </c>
      <c r="T261">
        <v>5.7000000000000002E-3</v>
      </c>
      <c r="U261">
        <v>5.7999999999999996E-3</v>
      </c>
      <c r="V261">
        <v>5.8999999999999999E-3</v>
      </c>
      <c r="W261">
        <v>6.1000000000000004E-3</v>
      </c>
      <c r="X261">
        <v>6.1999999999999998E-3</v>
      </c>
      <c r="Y261">
        <v>6.1999999999999998E-3</v>
      </c>
    </row>
    <row r="262" spans="1:25" hidden="1">
      <c r="A262" t="s">
        <v>222</v>
      </c>
      <c r="B262" t="s">
        <v>962</v>
      </c>
      <c r="C262" t="s">
        <v>951</v>
      </c>
      <c r="D262" t="s">
        <v>960</v>
      </c>
      <c r="E262" t="s">
        <v>963</v>
      </c>
      <c r="F262" t="s">
        <v>624</v>
      </c>
      <c r="G262" t="s">
        <v>625</v>
      </c>
      <c r="H262" t="s">
        <v>626</v>
      </c>
      <c r="I262" t="s">
        <v>627</v>
      </c>
      <c r="J262">
        <v>3.8999999999999998E-3</v>
      </c>
      <c r="K262">
        <v>3.8E-3</v>
      </c>
      <c r="L262">
        <v>3.7000000000000002E-3</v>
      </c>
      <c r="M262">
        <v>3.5999999999999999E-3</v>
      </c>
      <c r="N262">
        <v>3.5000000000000001E-3</v>
      </c>
      <c r="O262">
        <v>3.3999999999999998E-3</v>
      </c>
      <c r="P262">
        <v>3.3E-3</v>
      </c>
      <c r="Q262">
        <v>3.2000000000000002E-3</v>
      </c>
      <c r="R262">
        <v>3.2000000000000002E-3</v>
      </c>
      <c r="S262">
        <v>3.0999999999999999E-3</v>
      </c>
      <c r="T262">
        <v>3.0000000000000001E-3</v>
      </c>
      <c r="U262">
        <v>3.0000000000000001E-3</v>
      </c>
      <c r="V262">
        <v>2.8999999999999998E-3</v>
      </c>
      <c r="W262">
        <v>2.8E-3</v>
      </c>
      <c r="X262">
        <v>2.8E-3</v>
      </c>
      <c r="Y262">
        <v>2.7000000000000001E-3</v>
      </c>
    </row>
    <row r="263" spans="1:25" hidden="1">
      <c r="A263" t="s">
        <v>222</v>
      </c>
      <c r="B263" t="s">
        <v>964</v>
      </c>
      <c r="C263" t="s">
        <v>951</v>
      </c>
      <c r="D263" t="s">
        <v>960</v>
      </c>
      <c r="E263" t="s">
        <v>794</v>
      </c>
      <c r="F263" t="s">
        <v>624</v>
      </c>
      <c r="G263" t="s">
        <v>625</v>
      </c>
      <c r="H263" t="s">
        <v>626</v>
      </c>
      <c r="I263" t="s">
        <v>627</v>
      </c>
      <c r="J263">
        <v>1.9E-2</v>
      </c>
      <c r="K263">
        <v>1.9199999999999998E-2</v>
      </c>
      <c r="L263">
        <v>1.9400000000000001E-2</v>
      </c>
      <c r="M263">
        <v>1.95E-2</v>
      </c>
      <c r="N263">
        <v>1.9699999999999999E-2</v>
      </c>
      <c r="O263">
        <v>1.9900000000000001E-2</v>
      </c>
      <c r="P263">
        <v>0.02</v>
      </c>
      <c r="Q263">
        <v>0.02</v>
      </c>
      <c r="R263">
        <v>2.0299999999999999E-2</v>
      </c>
      <c r="S263">
        <v>2.06E-2</v>
      </c>
      <c r="T263">
        <v>2.0799999999999999E-2</v>
      </c>
      <c r="U263">
        <v>2.07E-2</v>
      </c>
      <c r="V263">
        <v>2.1000000000000001E-2</v>
      </c>
      <c r="W263">
        <v>2.1100000000000001E-2</v>
      </c>
      <c r="X263">
        <v>2.1499999999999998E-2</v>
      </c>
      <c r="Y263">
        <v>2.1499999999999998E-2</v>
      </c>
    </row>
    <row r="264" spans="1:25" hidden="1">
      <c r="A264" t="s">
        <v>222</v>
      </c>
      <c r="B264" t="s">
        <v>965</v>
      </c>
      <c r="C264" t="s">
        <v>951</v>
      </c>
      <c r="D264" t="s">
        <v>674</v>
      </c>
      <c r="E264" t="s">
        <v>623</v>
      </c>
      <c r="F264" t="s">
        <v>624</v>
      </c>
      <c r="G264" t="s">
        <v>625</v>
      </c>
      <c r="H264" t="s">
        <v>626</v>
      </c>
      <c r="I264" t="s">
        <v>627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</row>
    <row r="265" spans="1:25" hidden="1">
      <c r="A265" t="s">
        <v>222</v>
      </c>
      <c r="B265" t="s">
        <v>966</v>
      </c>
      <c r="C265" t="s">
        <v>951</v>
      </c>
      <c r="D265" t="s">
        <v>674</v>
      </c>
      <c r="E265" t="s">
        <v>953</v>
      </c>
      <c r="F265" t="s">
        <v>624</v>
      </c>
      <c r="G265" t="s">
        <v>625</v>
      </c>
      <c r="H265" t="s">
        <v>626</v>
      </c>
      <c r="I265" t="s">
        <v>627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</row>
    <row r="266" spans="1:25" hidden="1">
      <c r="A266" t="s">
        <v>222</v>
      </c>
      <c r="B266" t="s">
        <v>967</v>
      </c>
      <c r="C266" t="s">
        <v>951</v>
      </c>
      <c r="D266" t="s">
        <v>674</v>
      </c>
      <c r="E266" t="s">
        <v>645</v>
      </c>
      <c r="F266" t="s">
        <v>624</v>
      </c>
      <c r="G266" t="s">
        <v>625</v>
      </c>
      <c r="H266" t="s">
        <v>626</v>
      </c>
      <c r="I266" t="s">
        <v>627</v>
      </c>
      <c r="J266">
        <v>1.4E-3</v>
      </c>
      <c r="K266">
        <v>1.4E-3</v>
      </c>
      <c r="L266">
        <v>1.4E-3</v>
      </c>
      <c r="M266">
        <v>1.5E-3</v>
      </c>
      <c r="N266">
        <v>1.5E-3</v>
      </c>
      <c r="O266">
        <v>1.5E-3</v>
      </c>
      <c r="P266">
        <v>1.5E-3</v>
      </c>
      <c r="Q266">
        <v>1.5E-3</v>
      </c>
      <c r="R266">
        <v>1.6000000000000001E-3</v>
      </c>
      <c r="S266">
        <v>1.6000000000000001E-3</v>
      </c>
      <c r="T266">
        <v>1.6000000000000001E-3</v>
      </c>
      <c r="U266">
        <v>1.6000000000000001E-3</v>
      </c>
      <c r="V266">
        <v>1.6000000000000001E-3</v>
      </c>
      <c r="W266">
        <v>1.6000000000000001E-3</v>
      </c>
      <c r="X266">
        <v>1.6000000000000001E-3</v>
      </c>
      <c r="Y266">
        <v>1.6999999999999999E-3</v>
      </c>
    </row>
    <row r="267" spans="1:25" hidden="1">
      <c r="A267" t="s">
        <v>222</v>
      </c>
      <c r="B267" t="s">
        <v>968</v>
      </c>
      <c r="C267" t="s">
        <v>969</v>
      </c>
      <c r="D267" t="s">
        <v>970</v>
      </c>
      <c r="E267" t="s">
        <v>639</v>
      </c>
      <c r="F267" t="s">
        <v>624</v>
      </c>
      <c r="G267" t="s">
        <v>625</v>
      </c>
      <c r="H267" t="s">
        <v>626</v>
      </c>
      <c r="I267" t="s">
        <v>627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</row>
    <row r="268" spans="1:25" hidden="1">
      <c r="A268" t="s">
        <v>222</v>
      </c>
      <c r="B268" t="s">
        <v>971</v>
      </c>
      <c r="C268" t="s">
        <v>969</v>
      </c>
      <c r="D268" t="s">
        <v>972</v>
      </c>
      <c r="E268" t="s">
        <v>639</v>
      </c>
      <c r="F268" t="s">
        <v>624</v>
      </c>
      <c r="G268" t="s">
        <v>625</v>
      </c>
      <c r="H268" t="s">
        <v>626</v>
      </c>
      <c r="I268" t="s">
        <v>627</v>
      </c>
      <c r="J268">
        <v>2.1899999999999999E-2</v>
      </c>
      <c r="K268">
        <v>2.2599999999999999E-2</v>
      </c>
      <c r="L268">
        <v>2.3300000000000001E-2</v>
      </c>
      <c r="M268">
        <v>2.4E-2</v>
      </c>
      <c r="N268">
        <v>2.47E-2</v>
      </c>
      <c r="O268">
        <v>2.53E-2</v>
      </c>
      <c r="P268">
        <v>2.5899999999999999E-2</v>
      </c>
      <c r="Q268">
        <v>2.6499999999999999E-2</v>
      </c>
      <c r="R268">
        <v>2.7E-2</v>
      </c>
      <c r="S268">
        <v>2.76E-2</v>
      </c>
      <c r="T268">
        <v>2.8199999999999999E-2</v>
      </c>
      <c r="U268">
        <v>2.87E-2</v>
      </c>
      <c r="V268">
        <v>2.93E-2</v>
      </c>
      <c r="W268">
        <v>2.98E-2</v>
      </c>
      <c r="X268">
        <v>3.0300000000000001E-2</v>
      </c>
      <c r="Y268">
        <v>3.1E-2</v>
      </c>
    </row>
    <row r="269" spans="1:25" hidden="1">
      <c r="A269" t="s">
        <v>222</v>
      </c>
      <c r="B269" t="s">
        <v>973</v>
      </c>
      <c r="C269" t="s">
        <v>969</v>
      </c>
      <c r="D269" t="s">
        <v>972</v>
      </c>
      <c r="E269" t="s">
        <v>974</v>
      </c>
      <c r="F269" t="s">
        <v>624</v>
      </c>
      <c r="G269" t="s">
        <v>625</v>
      </c>
      <c r="H269" t="s">
        <v>626</v>
      </c>
      <c r="I269" t="s">
        <v>627</v>
      </c>
      <c r="J269">
        <v>1.5900000000000001E-2</v>
      </c>
      <c r="K269">
        <v>1.61E-2</v>
      </c>
      <c r="L269">
        <v>1.6500000000000001E-2</v>
      </c>
      <c r="M269">
        <v>1.67E-2</v>
      </c>
      <c r="N269">
        <v>1.7000000000000001E-2</v>
      </c>
      <c r="O269">
        <v>1.7299999999999999E-2</v>
      </c>
      <c r="P269">
        <v>1.7600000000000001E-2</v>
      </c>
      <c r="Q269">
        <v>1.77E-2</v>
      </c>
      <c r="R269">
        <v>1.7999999999999999E-2</v>
      </c>
      <c r="S269">
        <v>1.8200000000000001E-2</v>
      </c>
      <c r="T269">
        <v>1.8499999999999999E-2</v>
      </c>
      <c r="U269">
        <v>1.8700000000000001E-2</v>
      </c>
      <c r="V269">
        <v>1.89E-2</v>
      </c>
      <c r="W269">
        <v>1.9099999999999999E-2</v>
      </c>
      <c r="X269">
        <v>1.9400000000000001E-2</v>
      </c>
      <c r="Y269">
        <v>1.9599999999999999E-2</v>
      </c>
    </row>
    <row r="270" spans="1:25" hidden="1">
      <c r="A270" t="s">
        <v>222</v>
      </c>
      <c r="B270" t="s">
        <v>975</v>
      </c>
      <c r="C270" t="s">
        <v>969</v>
      </c>
      <c r="D270" t="s">
        <v>976</v>
      </c>
      <c r="E270" t="s">
        <v>672</v>
      </c>
      <c r="F270" t="s">
        <v>624</v>
      </c>
      <c r="G270" t="s">
        <v>625</v>
      </c>
      <c r="H270" t="s">
        <v>626</v>
      </c>
      <c r="I270" t="s">
        <v>627</v>
      </c>
      <c r="J270">
        <v>2.3647</v>
      </c>
      <c r="K270">
        <v>2.3182999999999998</v>
      </c>
      <c r="L270">
        <v>2.2734000000000001</v>
      </c>
      <c r="M270">
        <v>2.2603</v>
      </c>
      <c r="N270">
        <v>2.1934999999999998</v>
      </c>
      <c r="O270">
        <v>2.1373000000000002</v>
      </c>
      <c r="P270">
        <v>2.1757</v>
      </c>
      <c r="Q270">
        <v>2.2442000000000002</v>
      </c>
      <c r="R270">
        <v>2.2759999999999998</v>
      </c>
      <c r="S270">
        <v>2.3485999999999998</v>
      </c>
      <c r="T270">
        <v>2.4192</v>
      </c>
      <c r="U270">
        <v>2.4598</v>
      </c>
      <c r="V270">
        <v>2.5068000000000001</v>
      </c>
      <c r="W270">
        <v>2.5518999999999998</v>
      </c>
      <c r="X270">
        <v>2.5989</v>
      </c>
      <c r="Y270">
        <v>2.6436000000000002</v>
      </c>
    </row>
    <row r="271" spans="1:25" hidden="1">
      <c r="A271" t="s">
        <v>222</v>
      </c>
      <c r="B271" t="s">
        <v>977</v>
      </c>
      <c r="C271" t="s">
        <v>969</v>
      </c>
      <c r="D271" t="s">
        <v>960</v>
      </c>
      <c r="E271" t="s">
        <v>963</v>
      </c>
      <c r="F271" t="s">
        <v>624</v>
      </c>
      <c r="G271" t="s">
        <v>625</v>
      </c>
      <c r="H271" t="s">
        <v>626</v>
      </c>
      <c r="I271" t="s">
        <v>627</v>
      </c>
      <c r="J271">
        <v>0.37330000000000002</v>
      </c>
      <c r="K271">
        <v>0.37909999999999999</v>
      </c>
      <c r="L271">
        <v>0.38500000000000001</v>
      </c>
      <c r="M271">
        <v>0.39090000000000003</v>
      </c>
      <c r="N271">
        <v>0.39610000000000001</v>
      </c>
      <c r="O271">
        <v>0.40189999999999998</v>
      </c>
      <c r="P271">
        <v>0.40679999999999999</v>
      </c>
      <c r="Q271">
        <v>0.4123</v>
      </c>
      <c r="R271">
        <v>0.41639999999999999</v>
      </c>
      <c r="S271">
        <v>0.42159999999999997</v>
      </c>
      <c r="T271">
        <v>0.42709999999999998</v>
      </c>
      <c r="U271">
        <v>0.432</v>
      </c>
      <c r="V271">
        <v>0.437</v>
      </c>
      <c r="W271">
        <v>0.44230000000000003</v>
      </c>
      <c r="X271">
        <v>0.44729999999999998</v>
      </c>
      <c r="Y271">
        <v>0.45219999999999999</v>
      </c>
    </row>
    <row r="272" spans="1:25" hidden="1">
      <c r="A272" t="s">
        <v>222</v>
      </c>
      <c r="B272" t="s">
        <v>978</v>
      </c>
      <c r="C272" t="s">
        <v>969</v>
      </c>
      <c r="D272" t="s">
        <v>674</v>
      </c>
      <c r="E272" t="s">
        <v>639</v>
      </c>
      <c r="F272" t="s">
        <v>624</v>
      </c>
      <c r="G272" t="s">
        <v>625</v>
      </c>
      <c r="H272" t="s">
        <v>626</v>
      </c>
      <c r="I272" t="s">
        <v>627</v>
      </c>
      <c r="J272">
        <v>8.0000000000000004E-4</v>
      </c>
      <c r="K272">
        <v>8.0000000000000004E-4</v>
      </c>
      <c r="L272">
        <v>8.0000000000000004E-4</v>
      </c>
      <c r="M272">
        <v>8.0000000000000004E-4</v>
      </c>
      <c r="N272">
        <v>8.9999999999999998E-4</v>
      </c>
      <c r="O272">
        <v>8.9999999999999998E-4</v>
      </c>
      <c r="P272">
        <v>8.9999999999999998E-4</v>
      </c>
      <c r="Q272">
        <v>8.9999999999999998E-4</v>
      </c>
      <c r="R272">
        <v>8.9999999999999998E-4</v>
      </c>
      <c r="S272">
        <v>8.9999999999999998E-4</v>
      </c>
      <c r="T272">
        <v>8.9999999999999998E-4</v>
      </c>
      <c r="U272">
        <v>8.9999999999999998E-4</v>
      </c>
      <c r="V272">
        <v>8.9999999999999998E-4</v>
      </c>
      <c r="W272">
        <v>8.9999999999999998E-4</v>
      </c>
      <c r="X272">
        <v>1E-3</v>
      </c>
      <c r="Y272">
        <v>1E-3</v>
      </c>
    </row>
    <row r="273" spans="1:25" hidden="1">
      <c r="A273" t="s">
        <v>222</v>
      </c>
      <c r="B273" t="s">
        <v>979</v>
      </c>
      <c r="C273" t="s">
        <v>969</v>
      </c>
      <c r="D273" t="s">
        <v>674</v>
      </c>
      <c r="E273" t="s">
        <v>980</v>
      </c>
      <c r="F273" t="s">
        <v>624</v>
      </c>
      <c r="G273" t="s">
        <v>625</v>
      </c>
      <c r="H273" t="s">
        <v>626</v>
      </c>
      <c r="I273" t="s">
        <v>627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</row>
    <row r="274" spans="1:25" hidden="1">
      <c r="A274" t="s">
        <v>222</v>
      </c>
      <c r="B274" t="s">
        <v>981</v>
      </c>
      <c r="C274" t="s">
        <v>982</v>
      </c>
      <c r="D274" t="s">
        <v>957</v>
      </c>
      <c r="E274" t="s">
        <v>623</v>
      </c>
      <c r="F274" t="s">
        <v>624</v>
      </c>
      <c r="G274" t="s">
        <v>625</v>
      </c>
      <c r="H274" t="s">
        <v>626</v>
      </c>
      <c r="I274" t="s">
        <v>627</v>
      </c>
      <c r="J274">
        <v>4.1799999999999997E-2</v>
      </c>
      <c r="K274">
        <v>4.2599999999999999E-2</v>
      </c>
      <c r="L274">
        <v>4.3900000000000002E-2</v>
      </c>
      <c r="M274">
        <v>4.4299999999999999E-2</v>
      </c>
      <c r="N274">
        <v>4.5100000000000001E-2</v>
      </c>
      <c r="O274">
        <v>4.58E-2</v>
      </c>
      <c r="P274">
        <v>4.7100000000000003E-2</v>
      </c>
      <c r="Q274">
        <v>4.7800000000000002E-2</v>
      </c>
      <c r="R274">
        <v>4.8000000000000001E-2</v>
      </c>
      <c r="S274">
        <v>4.8500000000000001E-2</v>
      </c>
      <c r="T274">
        <v>4.9099999999999998E-2</v>
      </c>
      <c r="U274">
        <v>4.9200000000000001E-2</v>
      </c>
      <c r="V274">
        <v>4.9399999999999999E-2</v>
      </c>
      <c r="W274">
        <v>4.99E-2</v>
      </c>
      <c r="X274">
        <v>5.0599999999999999E-2</v>
      </c>
      <c r="Y274">
        <v>5.11E-2</v>
      </c>
    </row>
    <row r="275" spans="1:25" hidden="1">
      <c r="A275" t="s">
        <v>222</v>
      </c>
      <c r="B275" t="s">
        <v>983</v>
      </c>
      <c r="C275" t="s">
        <v>982</v>
      </c>
      <c r="D275" t="s">
        <v>957</v>
      </c>
      <c r="E275" t="s">
        <v>631</v>
      </c>
      <c r="F275" t="s">
        <v>624</v>
      </c>
      <c r="G275" t="s">
        <v>625</v>
      </c>
      <c r="H275" t="s">
        <v>626</v>
      </c>
      <c r="I275" t="s">
        <v>627</v>
      </c>
      <c r="J275">
        <v>1E-4</v>
      </c>
      <c r="K275">
        <v>1E-4</v>
      </c>
      <c r="L275">
        <v>1E-4</v>
      </c>
      <c r="M275">
        <v>1E-4</v>
      </c>
      <c r="N275">
        <v>1E-4</v>
      </c>
      <c r="O275">
        <v>1E-4</v>
      </c>
      <c r="P275">
        <v>1E-4</v>
      </c>
      <c r="Q275">
        <v>1E-4</v>
      </c>
      <c r="R275">
        <v>1E-4</v>
      </c>
      <c r="S275">
        <v>1E-4</v>
      </c>
      <c r="T275">
        <v>1E-4</v>
      </c>
      <c r="U275">
        <v>1E-4</v>
      </c>
      <c r="V275">
        <v>1E-4</v>
      </c>
      <c r="W275">
        <v>1E-4</v>
      </c>
      <c r="X275">
        <v>1E-4</v>
      </c>
      <c r="Y275">
        <v>1E-4</v>
      </c>
    </row>
    <row r="276" spans="1:25" hidden="1">
      <c r="A276" t="s">
        <v>222</v>
      </c>
      <c r="B276" t="s">
        <v>984</v>
      </c>
      <c r="C276" t="s">
        <v>982</v>
      </c>
      <c r="D276" t="s">
        <v>957</v>
      </c>
      <c r="E276" t="s">
        <v>682</v>
      </c>
      <c r="F276" t="s">
        <v>624</v>
      </c>
      <c r="G276" t="s">
        <v>625</v>
      </c>
      <c r="H276" t="s">
        <v>626</v>
      </c>
      <c r="I276" t="s">
        <v>627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</row>
    <row r="277" spans="1:25" hidden="1">
      <c r="A277" t="s">
        <v>222</v>
      </c>
      <c r="B277" t="s">
        <v>985</v>
      </c>
      <c r="C277" t="s">
        <v>982</v>
      </c>
      <c r="D277" t="s">
        <v>957</v>
      </c>
      <c r="E277" t="s">
        <v>639</v>
      </c>
      <c r="F277" t="s">
        <v>624</v>
      </c>
      <c r="G277" t="s">
        <v>625</v>
      </c>
      <c r="H277" t="s">
        <v>626</v>
      </c>
      <c r="I277" t="s">
        <v>627</v>
      </c>
      <c r="J277">
        <v>3.6900000000000002E-2</v>
      </c>
      <c r="K277">
        <v>3.7900000000000003E-2</v>
      </c>
      <c r="L277">
        <v>3.9100000000000003E-2</v>
      </c>
      <c r="M277">
        <v>3.9899999999999998E-2</v>
      </c>
      <c r="N277">
        <v>4.0800000000000003E-2</v>
      </c>
      <c r="O277">
        <v>4.1599999999999998E-2</v>
      </c>
      <c r="P277">
        <v>4.2200000000000001E-2</v>
      </c>
      <c r="Q277">
        <v>4.2700000000000002E-2</v>
      </c>
      <c r="R277">
        <v>4.2999999999999997E-2</v>
      </c>
      <c r="S277">
        <v>4.3499999999999997E-2</v>
      </c>
      <c r="T277">
        <v>4.3799999999999999E-2</v>
      </c>
      <c r="U277">
        <v>4.4400000000000002E-2</v>
      </c>
      <c r="V277">
        <v>4.4999999999999998E-2</v>
      </c>
      <c r="W277">
        <v>4.5400000000000003E-2</v>
      </c>
      <c r="X277">
        <v>4.58E-2</v>
      </c>
      <c r="Y277">
        <v>4.6399999999999997E-2</v>
      </c>
    </row>
    <row r="278" spans="1:25" hidden="1">
      <c r="A278" t="s">
        <v>222</v>
      </c>
      <c r="B278" t="s">
        <v>986</v>
      </c>
      <c r="C278" t="s">
        <v>982</v>
      </c>
      <c r="D278" t="s">
        <v>957</v>
      </c>
      <c r="E278" t="s">
        <v>987</v>
      </c>
      <c r="F278" t="s">
        <v>624</v>
      </c>
      <c r="G278" t="s">
        <v>625</v>
      </c>
      <c r="H278" t="s">
        <v>626</v>
      </c>
      <c r="I278" t="s">
        <v>627</v>
      </c>
      <c r="J278">
        <v>4.1000000000000003E-3</v>
      </c>
      <c r="K278">
        <v>4.1000000000000003E-3</v>
      </c>
      <c r="L278">
        <v>4.1000000000000003E-3</v>
      </c>
      <c r="M278">
        <v>4.1999999999999997E-3</v>
      </c>
      <c r="N278">
        <v>4.1999999999999997E-3</v>
      </c>
      <c r="O278">
        <v>4.1999999999999997E-3</v>
      </c>
      <c r="P278">
        <v>4.1999999999999997E-3</v>
      </c>
      <c r="Q278">
        <v>4.1999999999999997E-3</v>
      </c>
      <c r="R278">
        <v>4.1999999999999997E-3</v>
      </c>
      <c r="S278">
        <v>4.1999999999999997E-3</v>
      </c>
      <c r="T278">
        <v>4.3E-3</v>
      </c>
      <c r="U278">
        <v>4.4000000000000003E-3</v>
      </c>
      <c r="V278">
        <v>4.4999999999999997E-3</v>
      </c>
      <c r="W278">
        <v>4.5999999999999999E-3</v>
      </c>
      <c r="X278">
        <v>4.7000000000000002E-3</v>
      </c>
      <c r="Y278">
        <v>4.7000000000000002E-3</v>
      </c>
    </row>
    <row r="279" spans="1:25" hidden="1">
      <c r="A279" t="s">
        <v>222</v>
      </c>
      <c r="B279" t="s">
        <v>988</v>
      </c>
      <c r="C279" t="s">
        <v>982</v>
      </c>
      <c r="D279" t="s">
        <v>957</v>
      </c>
      <c r="E279" t="s">
        <v>702</v>
      </c>
      <c r="F279" t="s">
        <v>624</v>
      </c>
      <c r="G279" t="s">
        <v>625</v>
      </c>
      <c r="H279" t="s">
        <v>626</v>
      </c>
      <c r="I279" t="s">
        <v>627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</row>
    <row r="280" spans="1:25" hidden="1">
      <c r="A280" t="s">
        <v>222</v>
      </c>
      <c r="B280" t="s">
        <v>989</v>
      </c>
      <c r="C280" t="s">
        <v>982</v>
      </c>
      <c r="D280" t="s">
        <v>960</v>
      </c>
      <c r="E280" t="s">
        <v>623</v>
      </c>
      <c r="F280" t="s">
        <v>624</v>
      </c>
      <c r="G280" t="s">
        <v>625</v>
      </c>
      <c r="H280" t="s">
        <v>626</v>
      </c>
      <c r="I280" t="s">
        <v>627</v>
      </c>
      <c r="J280">
        <v>1.2E-2</v>
      </c>
      <c r="K280">
        <v>1.24E-2</v>
      </c>
      <c r="L280">
        <v>1.29E-2</v>
      </c>
      <c r="M280">
        <v>1.3299999999999999E-2</v>
      </c>
      <c r="N280">
        <v>1.38E-2</v>
      </c>
      <c r="O280">
        <v>1.43E-2</v>
      </c>
      <c r="P280">
        <v>1.4800000000000001E-2</v>
      </c>
      <c r="Q280">
        <v>1.5299999999999999E-2</v>
      </c>
      <c r="R280">
        <v>1.54E-2</v>
      </c>
      <c r="S280">
        <v>1.5699999999999999E-2</v>
      </c>
      <c r="T280">
        <v>1.5800000000000002E-2</v>
      </c>
      <c r="U280">
        <v>1.5900000000000001E-2</v>
      </c>
      <c r="V280">
        <v>1.6299999999999999E-2</v>
      </c>
      <c r="W280">
        <v>1.6400000000000001E-2</v>
      </c>
      <c r="X280">
        <v>1.67E-2</v>
      </c>
      <c r="Y280">
        <v>1.6899999999999998E-2</v>
      </c>
    </row>
    <row r="281" spans="1:25" hidden="1">
      <c r="A281" t="s">
        <v>222</v>
      </c>
      <c r="B281" t="s">
        <v>990</v>
      </c>
      <c r="C281" t="s">
        <v>982</v>
      </c>
      <c r="D281" t="s">
        <v>960</v>
      </c>
      <c r="E281" t="s">
        <v>631</v>
      </c>
      <c r="F281" t="s">
        <v>624</v>
      </c>
      <c r="G281" t="s">
        <v>625</v>
      </c>
      <c r="H281" t="s">
        <v>626</v>
      </c>
      <c r="I281" t="s">
        <v>627</v>
      </c>
      <c r="J281">
        <v>0.12089999999999999</v>
      </c>
      <c r="K281">
        <v>0.12089999999999999</v>
      </c>
      <c r="L281">
        <v>0.121</v>
      </c>
      <c r="M281">
        <v>0.1208</v>
      </c>
      <c r="N281">
        <v>0.121</v>
      </c>
      <c r="O281">
        <v>0.121</v>
      </c>
      <c r="P281">
        <v>0.12089999999999999</v>
      </c>
      <c r="Q281">
        <v>0.1206</v>
      </c>
      <c r="R281">
        <v>0.1203</v>
      </c>
      <c r="S281">
        <v>0.1202</v>
      </c>
      <c r="T281">
        <v>0.12</v>
      </c>
      <c r="U281">
        <v>0.11940000000000001</v>
      </c>
      <c r="V281">
        <v>0.1191</v>
      </c>
      <c r="W281">
        <v>0.1187</v>
      </c>
      <c r="X281">
        <v>0.1183</v>
      </c>
      <c r="Y281">
        <v>0.1177</v>
      </c>
    </row>
    <row r="282" spans="1:25" hidden="1">
      <c r="A282" t="s">
        <v>222</v>
      </c>
      <c r="B282" t="s">
        <v>991</v>
      </c>
      <c r="C282" t="s">
        <v>982</v>
      </c>
      <c r="D282" t="s">
        <v>960</v>
      </c>
      <c r="E282" t="s">
        <v>963</v>
      </c>
      <c r="F282" t="s">
        <v>624</v>
      </c>
      <c r="G282" t="s">
        <v>625</v>
      </c>
      <c r="H282" t="s">
        <v>626</v>
      </c>
      <c r="I282" t="s">
        <v>627</v>
      </c>
      <c r="J282">
        <v>1.1900000000000001E-2</v>
      </c>
      <c r="K282">
        <v>1.2200000000000001E-2</v>
      </c>
      <c r="L282">
        <v>1.23E-2</v>
      </c>
      <c r="M282">
        <v>1.2500000000000001E-2</v>
      </c>
      <c r="N282">
        <v>1.26E-2</v>
      </c>
      <c r="O282">
        <v>1.29E-2</v>
      </c>
      <c r="P282">
        <v>1.3100000000000001E-2</v>
      </c>
      <c r="Q282">
        <v>1.32E-2</v>
      </c>
      <c r="R282">
        <v>1.35E-2</v>
      </c>
      <c r="S282">
        <v>1.35E-2</v>
      </c>
      <c r="T282">
        <v>1.37E-2</v>
      </c>
      <c r="U282">
        <v>1.38E-2</v>
      </c>
      <c r="V282">
        <v>1.4E-2</v>
      </c>
      <c r="W282">
        <v>1.41E-2</v>
      </c>
      <c r="X282">
        <v>1.4200000000000001E-2</v>
      </c>
      <c r="Y282">
        <v>1.4200000000000001E-2</v>
      </c>
    </row>
    <row r="283" spans="1:25" hidden="1">
      <c r="A283" t="s">
        <v>222</v>
      </c>
      <c r="B283" t="s">
        <v>992</v>
      </c>
      <c r="C283" t="s">
        <v>982</v>
      </c>
      <c r="D283" t="s">
        <v>674</v>
      </c>
      <c r="E283" t="s">
        <v>623</v>
      </c>
      <c r="F283" t="s">
        <v>624</v>
      </c>
      <c r="G283" t="s">
        <v>625</v>
      </c>
      <c r="H283" t="s">
        <v>626</v>
      </c>
      <c r="I283" t="s">
        <v>627</v>
      </c>
      <c r="J283">
        <v>1.4E-3</v>
      </c>
      <c r="K283">
        <v>1.4E-3</v>
      </c>
      <c r="L283">
        <v>1.4E-3</v>
      </c>
      <c r="M283">
        <v>1.5E-3</v>
      </c>
      <c r="N283">
        <v>1.5E-3</v>
      </c>
      <c r="O283">
        <v>1.5E-3</v>
      </c>
      <c r="P283">
        <v>1.5E-3</v>
      </c>
      <c r="Q283">
        <v>1.5E-3</v>
      </c>
      <c r="R283">
        <v>1.6000000000000001E-3</v>
      </c>
      <c r="S283">
        <v>1.6000000000000001E-3</v>
      </c>
      <c r="T283">
        <v>1.6000000000000001E-3</v>
      </c>
      <c r="U283">
        <v>1.6000000000000001E-3</v>
      </c>
      <c r="V283">
        <v>1.6999999999999999E-3</v>
      </c>
      <c r="W283">
        <v>1.6999999999999999E-3</v>
      </c>
      <c r="X283">
        <v>1.6999999999999999E-3</v>
      </c>
      <c r="Y283">
        <v>1.6999999999999999E-3</v>
      </c>
    </row>
    <row r="284" spans="1:25" hidden="1">
      <c r="A284" t="s">
        <v>222</v>
      </c>
      <c r="B284" t="s">
        <v>993</v>
      </c>
      <c r="C284" t="s">
        <v>982</v>
      </c>
      <c r="D284" t="s">
        <v>674</v>
      </c>
      <c r="E284" t="s">
        <v>668</v>
      </c>
      <c r="F284" t="s">
        <v>624</v>
      </c>
      <c r="G284" t="s">
        <v>625</v>
      </c>
      <c r="H284" t="s">
        <v>626</v>
      </c>
      <c r="I284" t="s">
        <v>627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</row>
    <row r="285" spans="1:25" hidden="1">
      <c r="A285" t="s">
        <v>222</v>
      </c>
      <c r="B285" t="s">
        <v>994</v>
      </c>
      <c r="C285" t="s">
        <v>982</v>
      </c>
      <c r="D285" t="s">
        <v>674</v>
      </c>
      <c r="E285" t="s">
        <v>987</v>
      </c>
      <c r="F285" t="s">
        <v>624</v>
      </c>
      <c r="G285" t="s">
        <v>625</v>
      </c>
      <c r="H285" t="s">
        <v>626</v>
      </c>
      <c r="I285" t="s">
        <v>627</v>
      </c>
      <c r="J285">
        <v>3.8E-3</v>
      </c>
      <c r="K285">
        <v>4.0000000000000001E-3</v>
      </c>
      <c r="L285">
        <v>4.0000000000000001E-3</v>
      </c>
      <c r="M285">
        <v>4.0000000000000001E-3</v>
      </c>
      <c r="N285">
        <v>4.0000000000000001E-3</v>
      </c>
      <c r="O285">
        <v>4.0000000000000001E-3</v>
      </c>
      <c r="P285">
        <v>4.1999999999999997E-3</v>
      </c>
      <c r="Q285">
        <v>4.1999999999999997E-3</v>
      </c>
      <c r="R285">
        <v>4.3E-3</v>
      </c>
      <c r="S285">
        <v>4.3E-3</v>
      </c>
      <c r="T285">
        <v>4.4000000000000003E-3</v>
      </c>
      <c r="U285">
        <v>4.4000000000000003E-3</v>
      </c>
      <c r="V285">
        <v>4.4999999999999997E-3</v>
      </c>
      <c r="W285">
        <v>4.4999999999999997E-3</v>
      </c>
      <c r="X285">
        <v>4.4999999999999997E-3</v>
      </c>
      <c r="Y285">
        <v>4.4999999999999997E-3</v>
      </c>
    </row>
    <row r="286" spans="1:25" hidden="1">
      <c r="A286" t="s">
        <v>222</v>
      </c>
      <c r="B286" t="s">
        <v>995</v>
      </c>
      <c r="C286" t="s">
        <v>982</v>
      </c>
      <c r="D286" t="s">
        <v>674</v>
      </c>
      <c r="E286" t="s">
        <v>645</v>
      </c>
      <c r="F286" t="s">
        <v>624</v>
      </c>
      <c r="G286" t="s">
        <v>625</v>
      </c>
      <c r="H286" t="s">
        <v>626</v>
      </c>
      <c r="I286" t="s">
        <v>627</v>
      </c>
      <c r="J286">
        <v>2.0000000000000001E-4</v>
      </c>
      <c r="K286">
        <v>2.0000000000000001E-4</v>
      </c>
      <c r="L286">
        <v>2.0000000000000001E-4</v>
      </c>
      <c r="M286">
        <v>2.0000000000000001E-4</v>
      </c>
      <c r="N286">
        <v>2.0000000000000001E-4</v>
      </c>
      <c r="O286">
        <v>2.0000000000000001E-4</v>
      </c>
      <c r="P286">
        <v>2.0000000000000001E-4</v>
      </c>
      <c r="Q286">
        <v>2.0000000000000001E-4</v>
      </c>
      <c r="R286">
        <v>2.0000000000000001E-4</v>
      </c>
      <c r="S286">
        <v>2.0000000000000001E-4</v>
      </c>
      <c r="T286">
        <v>2.0000000000000001E-4</v>
      </c>
      <c r="U286">
        <v>2.0000000000000001E-4</v>
      </c>
      <c r="V286">
        <v>2.0000000000000001E-4</v>
      </c>
      <c r="W286">
        <v>2.0000000000000001E-4</v>
      </c>
      <c r="X286">
        <v>2.0000000000000001E-4</v>
      </c>
      <c r="Y286">
        <v>2.0000000000000001E-4</v>
      </c>
    </row>
    <row r="287" spans="1:25" hidden="1">
      <c r="A287" t="s">
        <v>222</v>
      </c>
      <c r="B287" t="s">
        <v>996</v>
      </c>
      <c r="C287" t="s">
        <v>997</v>
      </c>
      <c r="D287" t="s">
        <v>998</v>
      </c>
      <c r="E287" t="s">
        <v>999</v>
      </c>
      <c r="F287" t="s">
        <v>624</v>
      </c>
      <c r="G287" t="s">
        <v>625</v>
      </c>
      <c r="H287" t="s">
        <v>626</v>
      </c>
      <c r="I287" t="s">
        <v>627</v>
      </c>
      <c r="J287">
        <v>6.1999999999999998E-3</v>
      </c>
      <c r="K287">
        <v>6.3E-3</v>
      </c>
      <c r="L287">
        <v>6.3E-3</v>
      </c>
      <c r="M287">
        <v>6.4000000000000003E-3</v>
      </c>
      <c r="N287">
        <v>6.4000000000000003E-3</v>
      </c>
      <c r="O287">
        <v>6.4999999999999997E-3</v>
      </c>
      <c r="P287">
        <v>6.4999999999999997E-3</v>
      </c>
      <c r="Q287">
        <v>6.6E-3</v>
      </c>
      <c r="R287">
        <v>6.6E-3</v>
      </c>
      <c r="S287">
        <v>6.7000000000000002E-3</v>
      </c>
      <c r="T287">
        <v>6.7000000000000002E-3</v>
      </c>
      <c r="U287">
        <v>6.7999999999999996E-3</v>
      </c>
      <c r="V287">
        <v>6.7999999999999996E-3</v>
      </c>
      <c r="W287">
        <v>6.8999999999999999E-3</v>
      </c>
      <c r="X287">
        <v>6.8999999999999999E-3</v>
      </c>
      <c r="Y287">
        <v>6.8999999999999999E-3</v>
      </c>
    </row>
    <row r="288" spans="1:25" hidden="1">
      <c r="A288" t="s">
        <v>222</v>
      </c>
      <c r="B288" t="s">
        <v>1000</v>
      </c>
      <c r="C288" t="s">
        <v>997</v>
      </c>
      <c r="D288" t="s">
        <v>674</v>
      </c>
      <c r="E288" t="s">
        <v>999</v>
      </c>
      <c r="F288" t="s">
        <v>624</v>
      </c>
      <c r="G288" t="s">
        <v>625</v>
      </c>
      <c r="H288" t="s">
        <v>626</v>
      </c>
      <c r="I288" t="s">
        <v>627</v>
      </c>
      <c r="J288">
        <v>5.8999999999999999E-3</v>
      </c>
      <c r="K288">
        <v>5.8999999999999999E-3</v>
      </c>
      <c r="L288">
        <v>6.0000000000000001E-3</v>
      </c>
      <c r="M288">
        <v>6.0000000000000001E-3</v>
      </c>
      <c r="N288">
        <v>6.0000000000000001E-3</v>
      </c>
      <c r="O288">
        <v>6.1000000000000004E-3</v>
      </c>
      <c r="P288">
        <v>6.1000000000000004E-3</v>
      </c>
      <c r="Q288">
        <v>6.1000000000000004E-3</v>
      </c>
      <c r="R288">
        <v>6.1999999999999998E-3</v>
      </c>
      <c r="S288">
        <v>6.1999999999999998E-3</v>
      </c>
      <c r="T288">
        <v>6.3E-3</v>
      </c>
      <c r="U288">
        <v>6.3E-3</v>
      </c>
      <c r="V288">
        <v>6.3E-3</v>
      </c>
      <c r="W288">
        <v>6.3E-3</v>
      </c>
      <c r="X288">
        <v>6.4000000000000003E-3</v>
      </c>
      <c r="Y288">
        <v>6.4000000000000003E-3</v>
      </c>
    </row>
    <row r="289" spans="1:25" hidden="1">
      <c r="A289" t="s">
        <v>222</v>
      </c>
      <c r="B289" t="s">
        <v>1001</v>
      </c>
      <c r="C289" t="s">
        <v>997</v>
      </c>
      <c r="D289" t="s">
        <v>674</v>
      </c>
      <c r="E289" t="s">
        <v>623</v>
      </c>
      <c r="F289" t="s">
        <v>624</v>
      </c>
      <c r="G289" t="s">
        <v>625</v>
      </c>
      <c r="H289" t="s">
        <v>626</v>
      </c>
      <c r="I289" t="s">
        <v>627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1E-4</v>
      </c>
      <c r="Q289">
        <v>1E-4</v>
      </c>
      <c r="R289">
        <v>1E-4</v>
      </c>
      <c r="S289">
        <v>1E-4</v>
      </c>
      <c r="T289">
        <v>1E-4</v>
      </c>
      <c r="U289">
        <v>1E-4</v>
      </c>
      <c r="V289">
        <v>1E-4</v>
      </c>
      <c r="W289">
        <v>1E-4</v>
      </c>
      <c r="X289">
        <v>1E-4</v>
      </c>
      <c r="Y289">
        <v>1E-4</v>
      </c>
    </row>
    <row r="290" spans="1:25" hidden="1">
      <c r="A290" t="s">
        <v>222</v>
      </c>
      <c r="B290" t="s">
        <v>1002</v>
      </c>
      <c r="C290" t="s">
        <v>997</v>
      </c>
      <c r="D290" t="s">
        <v>674</v>
      </c>
      <c r="E290" t="s">
        <v>668</v>
      </c>
      <c r="F290" t="s">
        <v>624</v>
      </c>
      <c r="G290" t="s">
        <v>625</v>
      </c>
      <c r="H290" t="s">
        <v>626</v>
      </c>
      <c r="I290" t="s">
        <v>627</v>
      </c>
      <c r="J290">
        <v>1E-4</v>
      </c>
      <c r="K290">
        <v>1E-4</v>
      </c>
      <c r="L290">
        <v>1E-4</v>
      </c>
      <c r="M290">
        <v>1E-4</v>
      </c>
      <c r="N290">
        <v>1E-4</v>
      </c>
      <c r="O290">
        <v>1E-4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</row>
    <row r="291" spans="1:25" hidden="1">
      <c r="A291" t="s">
        <v>222</v>
      </c>
      <c r="B291" t="s">
        <v>1003</v>
      </c>
      <c r="C291" t="s">
        <v>997</v>
      </c>
      <c r="D291" t="s">
        <v>674</v>
      </c>
      <c r="E291" t="s">
        <v>639</v>
      </c>
      <c r="F291" t="s">
        <v>624</v>
      </c>
      <c r="G291" t="s">
        <v>625</v>
      </c>
      <c r="H291" t="s">
        <v>626</v>
      </c>
      <c r="I291" t="s">
        <v>627</v>
      </c>
      <c r="J291">
        <v>4.2500000000000003E-2</v>
      </c>
      <c r="K291">
        <v>4.3200000000000002E-2</v>
      </c>
      <c r="L291">
        <v>4.3700000000000003E-2</v>
      </c>
      <c r="M291">
        <v>4.4299999999999999E-2</v>
      </c>
      <c r="N291">
        <v>4.4999999999999998E-2</v>
      </c>
      <c r="O291">
        <v>4.5699999999999998E-2</v>
      </c>
      <c r="P291">
        <v>4.6199999999999998E-2</v>
      </c>
      <c r="Q291">
        <v>4.6600000000000003E-2</v>
      </c>
      <c r="R291">
        <v>4.7300000000000002E-2</v>
      </c>
      <c r="S291">
        <v>4.7899999999999998E-2</v>
      </c>
      <c r="T291">
        <v>4.8500000000000001E-2</v>
      </c>
      <c r="U291">
        <v>4.8899999999999999E-2</v>
      </c>
      <c r="V291">
        <v>4.9599999999999998E-2</v>
      </c>
      <c r="W291">
        <v>5.0299999999999997E-2</v>
      </c>
      <c r="X291">
        <v>5.0900000000000001E-2</v>
      </c>
      <c r="Y291">
        <v>5.16E-2</v>
      </c>
    </row>
    <row r="292" spans="1:25" hidden="1">
      <c r="A292" t="s">
        <v>222</v>
      </c>
      <c r="B292" t="s">
        <v>1004</v>
      </c>
      <c r="C292" t="s">
        <v>997</v>
      </c>
      <c r="D292" t="s">
        <v>674</v>
      </c>
      <c r="E292" t="s">
        <v>953</v>
      </c>
      <c r="F292" t="s">
        <v>624</v>
      </c>
      <c r="G292" t="s">
        <v>625</v>
      </c>
      <c r="H292" t="s">
        <v>626</v>
      </c>
      <c r="I292" t="s">
        <v>627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</row>
    <row r="293" spans="1:25" hidden="1">
      <c r="A293" t="s">
        <v>222</v>
      </c>
      <c r="B293" t="s">
        <v>1005</v>
      </c>
      <c r="C293" t="s">
        <v>1006</v>
      </c>
      <c r="D293" t="s">
        <v>957</v>
      </c>
      <c r="E293" t="s">
        <v>963</v>
      </c>
      <c r="F293" t="s">
        <v>624</v>
      </c>
      <c r="G293" t="s">
        <v>625</v>
      </c>
      <c r="H293" t="s">
        <v>626</v>
      </c>
      <c r="I293" t="s">
        <v>627</v>
      </c>
      <c r="J293">
        <v>1E-4</v>
      </c>
      <c r="K293">
        <v>1E-4</v>
      </c>
      <c r="L293">
        <v>1E-4</v>
      </c>
      <c r="M293">
        <v>1E-4</v>
      </c>
      <c r="N293">
        <v>1E-4</v>
      </c>
      <c r="O293">
        <v>1E-4</v>
      </c>
      <c r="P293">
        <v>1E-4</v>
      </c>
      <c r="Q293">
        <v>1E-4</v>
      </c>
      <c r="R293">
        <v>1E-4</v>
      </c>
      <c r="S293">
        <v>1E-4</v>
      </c>
      <c r="T293">
        <v>1E-4</v>
      </c>
      <c r="U293">
        <v>1E-4</v>
      </c>
      <c r="V293">
        <v>1E-4</v>
      </c>
      <c r="W293">
        <v>1E-4</v>
      </c>
      <c r="X293">
        <v>1E-4</v>
      </c>
      <c r="Y293">
        <v>1E-4</v>
      </c>
    </row>
    <row r="294" spans="1:25" hidden="1">
      <c r="A294" t="s">
        <v>222</v>
      </c>
      <c r="B294" t="s">
        <v>1007</v>
      </c>
      <c r="C294" t="s">
        <v>1006</v>
      </c>
      <c r="D294" t="s">
        <v>1008</v>
      </c>
      <c r="E294" t="s">
        <v>639</v>
      </c>
      <c r="F294" t="s">
        <v>624</v>
      </c>
      <c r="G294" t="s">
        <v>625</v>
      </c>
      <c r="H294" t="s">
        <v>626</v>
      </c>
      <c r="I294" t="s">
        <v>627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</row>
    <row r="295" spans="1:25" hidden="1">
      <c r="A295" t="s">
        <v>222</v>
      </c>
      <c r="B295" t="s">
        <v>1009</v>
      </c>
      <c r="C295" t="s">
        <v>1006</v>
      </c>
      <c r="D295" t="s">
        <v>1008</v>
      </c>
      <c r="E295" t="s">
        <v>1010</v>
      </c>
      <c r="F295" t="s">
        <v>624</v>
      </c>
      <c r="G295" t="s">
        <v>625</v>
      </c>
      <c r="H295" t="s">
        <v>626</v>
      </c>
      <c r="I295" t="s">
        <v>627</v>
      </c>
      <c r="J295">
        <v>4.4999999999999997E-3</v>
      </c>
      <c r="K295">
        <v>4.4999999999999997E-3</v>
      </c>
      <c r="L295">
        <v>4.4999999999999997E-3</v>
      </c>
      <c r="M295">
        <v>4.7000000000000002E-3</v>
      </c>
      <c r="N295">
        <v>4.7000000000000002E-3</v>
      </c>
      <c r="O295">
        <v>4.7000000000000002E-3</v>
      </c>
      <c r="P295">
        <v>4.7000000000000002E-3</v>
      </c>
      <c r="Q295">
        <v>4.7000000000000002E-3</v>
      </c>
      <c r="R295">
        <v>4.8999999999999998E-3</v>
      </c>
      <c r="S295">
        <v>5.0000000000000001E-3</v>
      </c>
      <c r="T295">
        <v>5.0000000000000001E-3</v>
      </c>
      <c r="U295">
        <v>5.0000000000000001E-3</v>
      </c>
      <c r="V295">
        <v>5.1000000000000004E-3</v>
      </c>
      <c r="W295">
        <v>5.1999999999999998E-3</v>
      </c>
      <c r="X295">
        <v>5.3E-3</v>
      </c>
      <c r="Y295">
        <v>5.3E-3</v>
      </c>
    </row>
    <row r="296" spans="1:25" hidden="1">
      <c r="A296" t="s">
        <v>222</v>
      </c>
      <c r="B296" t="s">
        <v>1011</v>
      </c>
      <c r="C296" t="s">
        <v>1006</v>
      </c>
      <c r="D296" t="s">
        <v>1012</v>
      </c>
      <c r="E296" t="s">
        <v>999</v>
      </c>
      <c r="F296" t="s">
        <v>624</v>
      </c>
      <c r="G296" t="s">
        <v>625</v>
      </c>
      <c r="H296" t="s">
        <v>626</v>
      </c>
      <c r="I296" t="s">
        <v>627</v>
      </c>
      <c r="J296">
        <v>2.3999999999999998E-3</v>
      </c>
      <c r="K296">
        <v>2.3999999999999998E-3</v>
      </c>
      <c r="L296">
        <v>2.3999999999999998E-3</v>
      </c>
      <c r="M296">
        <v>2.3999999999999998E-3</v>
      </c>
      <c r="N296">
        <v>2.3999999999999998E-3</v>
      </c>
      <c r="O296">
        <v>2.3999999999999998E-3</v>
      </c>
      <c r="P296">
        <v>2.3999999999999998E-3</v>
      </c>
      <c r="Q296">
        <v>2.5000000000000001E-3</v>
      </c>
      <c r="R296">
        <v>2.5999999999999999E-3</v>
      </c>
      <c r="S296">
        <v>2.5999999999999999E-3</v>
      </c>
      <c r="T296">
        <v>2.5999999999999999E-3</v>
      </c>
      <c r="U296">
        <v>2.5999999999999999E-3</v>
      </c>
      <c r="V296">
        <v>2.7000000000000001E-3</v>
      </c>
      <c r="W296">
        <v>2.7000000000000001E-3</v>
      </c>
      <c r="X296">
        <v>2.7000000000000001E-3</v>
      </c>
      <c r="Y296">
        <v>2.7000000000000001E-3</v>
      </c>
    </row>
    <row r="297" spans="1:25" hidden="1">
      <c r="A297" t="s">
        <v>222</v>
      </c>
      <c r="B297" t="s">
        <v>1013</v>
      </c>
      <c r="C297" t="s">
        <v>1006</v>
      </c>
      <c r="D297" t="s">
        <v>1012</v>
      </c>
      <c r="E297" t="s">
        <v>953</v>
      </c>
      <c r="F297" t="s">
        <v>624</v>
      </c>
      <c r="G297" t="s">
        <v>625</v>
      </c>
      <c r="H297" t="s">
        <v>626</v>
      </c>
      <c r="I297" t="s">
        <v>627</v>
      </c>
      <c r="J297">
        <v>6.9999999999999999E-4</v>
      </c>
      <c r="K297">
        <v>6.9999999999999999E-4</v>
      </c>
      <c r="L297">
        <v>6.9999999999999999E-4</v>
      </c>
      <c r="M297">
        <v>6.9999999999999999E-4</v>
      </c>
      <c r="N297">
        <v>6.9999999999999999E-4</v>
      </c>
      <c r="O297">
        <v>6.9999999999999999E-4</v>
      </c>
      <c r="P297">
        <v>6.9999999999999999E-4</v>
      </c>
      <c r="Q297">
        <v>6.9999999999999999E-4</v>
      </c>
      <c r="R297">
        <v>6.9999999999999999E-4</v>
      </c>
      <c r="S297">
        <v>6.9999999999999999E-4</v>
      </c>
      <c r="T297">
        <v>6.9999999999999999E-4</v>
      </c>
      <c r="U297">
        <v>6.9999999999999999E-4</v>
      </c>
      <c r="V297">
        <v>6.9999999999999999E-4</v>
      </c>
      <c r="W297">
        <v>6.9999999999999999E-4</v>
      </c>
      <c r="X297">
        <v>6.9999999999999999E-4</v>
      </c>
      <c r="Y297">
        <v>6.9999999999999999E-4</v>
      </c>
    </row>
    <row r="298" spans="1:25" hidden="1">
      <c r="A298" t="s">
        <v>222</v>
      </c>
      <c r="B298" t="s">
        <v>1014</v>
      </c>
      <c r="C298" t="s">
        <v>1006</v>
      </c>
      <c r="D298" t="s">
        <v>674</v>
      </c>
      <c r="E298" t="s">
        <v>946</v>
      </c>
      <c r="F298" t="s">
        <v>624</v>
      </c>
      <c r="G298" t="s">
        <v>625</v>
      </c>
      <c r="H298" t="s">
        <v>626</v>
      </c>
      <c r="I298" t="s">
        <v>627</v>
      </c>
      <c r="J298">
        <v>3.8E-3</v>
      </c>
      <c r="K298">
        <v>4.0000000000000001E-3</v>
      </c>
      <c r="L298">
        <v>4.1000000000000003E-3</v>
      </c>
      <c r="M298">
        <v>4.1999999999999997E-3</v>
      </c>
      <c r="N298">
        <v>4.1999999999999997E-3</v>
      </c>
      <c r="O298">
        <v>4.3E-3</v>
      </c>
      <c r="P298">
        <v>4.4000000000000003E-3</v>
      </c>
      <c r="Q298">
        <v>4.4999999999999997E-3</v>
      </c>
      <c r="R298">
        <v>4.5999999999999999E-3</v>
      </c>
      <c r="S298">
        <v>4.7999999999999996E-3</v>
      </c>
      <c r="T298">
        <v>4.8999999999999998E-3</v>
      </c>
      <c r="U298">
        <v>5.0000000000000001E-3</v>
      </c>
      <c r="V298">
        <v>5.1000000000000004E-3</v>
      </c>
      <c r="W298">
        <v>5.1999999999999998E-3</v>
      </c>
      <c r="X298">
        <v>5.3E-3</v>
      </c>
      <c r="Y298">
        <v>5.4000000000000003E-3</v>
      </c>
    </row>
    <row r="299" spans="1:25" hidden="1">
      <c r="A299" t="s">
        <v>222</v>
      </c>
      <c r="B299" t="s">
        <v>1015</v>
      </c>
      <c r="C299" t="s">
        <v>1006</v>
      </c>
      <c r="D299" t="s">
        <v>674</v>
      </c>
      <c r="E299" t="s">
        <v>639</v>
      </c>
      <c r="F299" t="s">
        <v>624</v>
      </c>
      <c r="G299" t="s">
        <v>625</v>
      </c>
      <c r="H299" t="s">
        <v>626</v>
      </c>
      <c r="I299" t="s">
        <v>627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</row>
    <row r="300" spans="1:25" hidden="1">
      <c r="A300" t="s">
        <v>222</v>
      </c>
      <c r="B300" t="s">
        <v>1016</v>
      </c>
      <c r="C300" t="s">
        <v>1006</v>
      </c>
      <c r="D300" t="s">
        <v>674</v>
      </c>
      <c r="E300" t="s">
        <v>1010</v>
      </c>
      <c r="F300" t="s">
        <v>624</v>
      </c>
      <c r="G300" t="s">
        <v>625</v>
      </c>
      <c r="H300" t="s">
        <v>626</v>
      </c>
      <c r="I300" t="s">
        <v>627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1E-4</v>
      </c>
      <c r="W300">
        <v>1E-4</v>
      </c>
      <c r="X300">
        <v>1E-4</v>
      </c>
      <c r="Y300">
        <v>1E-4</v>
      </c>
    </row>
    <row r="301" spans="1:25" hidden="1">
      <c r="A301" t="s">
        <v>222</v>
      </c>
      <c r="B301" t="s">
        <v>1017</v>
      </c>
      <c r="C301" t="s">
        <v>1006</v>
      </c>
      <c r="D301" t="s">
        <v>674</v>
      </c>
      <c r="E301" t="s">
        <v>953</v>
      </c>
      <c r="F301" t="s">
        <v>624</v>
      </c>
      <c r="G301" t="s">
        <v>625</v>
      </c>
      <c r="H301" t="s">
        <v>626</v>
      </c>
      <c r="I301" t="s">
        <v>627</v>
      </c>
      <c r="J301">
        <v>2.0000000000000001E-4</v>
      </c>
      <c r="K301">
        <v>2.0000000000000001E-4</v>
      </c>
      <c r="L301">
        <v>2.0000000000000001E-4</v>
      </c>
      <c r="M301">
        <v>2.0000000000000001E-4</v>
      </c>
      <c r="N301">
        <v>2.0000000000000001E-4</v>
      </c>
      <c r="O301">
        <v>2.0000000000000001E-4</v>
      </c>
      <c r="P301">
        <v>2.0000000000000001E-4</v>
      </c>
      <c r="Q301">
        <v>2.0000000000000001E-4</v>
      </c>
      <c r="R301">
        <v>2.0000000000000001E-4</v>
      </c>
      <c r="S301">
        <v>2.0000000000000001E-4</v>
      </c>
      <c r="T301">
        <v>2.0000000000000001E-4</v>
      </c>
      <c r="U301">
        <v>2.0000000000000001E-4</v>
      </c>
      <c r="V301">
        <v>2.0000000000000001E-4</v>
      </c>
      <c r="W301">
        <v>2.0000000000000001E-4</v>
      </c>
      <c r="X301">
        <v>2.0000000000000001E-4</v>
      </c>
      <c r="Y301">
        <v>2.0000000000000001E-4</v>
      </c>
    </row>
    <row r="302" spans="1:25" hidden="1">
      <c r="A302" t="s">
        <v>222</v>
      </c>
      <c r="B302" t="s">
        <v>1018</v>
      </c>
      <c r="C302" t="s">
        <v>1006</v>
      </c>
      <c r="D302" t="s">
        <v>674</v>
      </c>
      <c r="E302" t="s">
        <v>955</v>
      </c>
      <c r="F302" t="s">
        <v>624</v>
      </c>
      <c r="G302" t="s">
        <v>625</v>
      </c>
      <c r="H302" t="s">
        <v>626</v>
      </c>
      <c r="I302" t="s">
        <v>627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</row>
    <row r="303" spans="1:25" hidden="1">
      <c r="A303" t="s">
        <v>222</v>
      </c>
      <c r="B303" t="s">
        <v>1019</v>
      </c>
      <c r="C303" t="s">
        <v>1006</v>
      </c>
      <c r="D303" t="s">
        <v>674</v>
      </c>
      <c r="E303" t="s">
        <v>704</v>
      </c>
      <c r="F303" t="s">
        <v>624</v>
      </c>
      <c r="G303" t="s">
        <v>625</v>
      </c>
      <c r="H303" t="s">
        <v>626</v>
      </c>
      <c r="I303" t="s">
        <v>627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</row>
    <row r="304" spans="1:25" hidden="1">
      <c r="A304" t="s">
        <v>222</v>
      </c>
      <c r="B304" t="s">
        <v>1020</v>
      </c>
      <c r="C304" t="s">
        <v>1006</v>
      </c>
      <c r="D304" t="s">
        <v>674</v>
      </c>
      <c r="E304" t="s">
        <v>980</v>
      </c>
      <c r="F304" t="s">
        <v>624</v>
      </c>
      <c r="G304" t="s">
        <v>625</v>
      </c>
      <c r="H304" t="s">
        <v>626</v>
      </c>
      <c r="I304" t="s">
        <v>627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</row>
    <row r="305" spans="1:25" hidden="1">
      <c r="A305" t="s">
        <v>222</v>
      </c>
      <c r="B305" t="s">
        <v>1021</v>
      </c>
      <c r="C305" t="s">
        <v>1006</v>
      </c>
      <c r="D305" t="s">
        <v>674</v>
      </c>
      <c r="E305" t="s">
        <v>1022</v>
      </c>
      <c r="F305" t="s">
        <v>624</v>
      </c>
      <c r="G305" t="s">
        <v>625</v>
      </c>
      <c r="H305" t="s">
        <v>626</v>
      </c>
      <c r="I305" t="s">
        <v>627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</row>
    <row r="306" spans="1:25" hidden="1">
      <c r="A306" t="s">
        <v>222</v>
      </c>
      <c r="B306" t="s">
        <v>1023</v>
      </c>
      <c r="C306" t="s">
        <v>1024</v>
      </c>
      <c r="D306" t="s">
        <v>1025</v>
      </c>
      <c r="E306" t="s">
        <v>1026</v>
      </c>
      <c r="F306" t="s">
        <v>624</v>
      </c>
      <c r="G306" t="s">
        <v>625</v>
      </c>
      <c r="H306" t="s">
        <v>626</v>
      </c>
      <c r="I306" t="s">
        <v>627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</row>
    <row r="307" spans="1:25" hidden="1">
      <c r="A307" t="s">
        <v>222</v>
      </c>
      <c r="B307" t="s">
        <v>1027</v>
      </c>
      <c r="C307" t="s">
        <v>1024</v>
      </c>
      <c r="D307" t="s">
        <v>1025</v>
      </c>
      <c r="E307" t="s">
        <v>1028</v>
      </c>
      <c r="F307" t="s">
        <v>624</v>
      </c>
      <c r="G307" t="s">
        <v>625</v>
      </c>
      <c r="H307" t="s">
        <v>626</v>
      </c>
      <c r="I307" t="s">
        <v>627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</row>
    <row r="308" spans="1:25" hidden="1">
      <c r="A308" t="s">
        <v>222</v>
      </c>
      <c r="B308" t="s">
        <v>1029</v>
      </c>
      <c r="C308" t="s">
        <v>1024</v>
      </c>
      <c r="D308" t="s">
        <v>1025</v>
      </c>
      <c r="E308" t="s">
        <v>1030</v>
      </c>
      <c r="F308" t="s">
        <v>624</v>
      </c>
      <c r="G308" t="s">
        <v>625</v>
      </c>
      <c r="H308" t="s">
        <v>626</v>
      </c>
      <c r="I308" t="s">
        <v>627</v>
      </c>
      <c r="J308">
        <v>1.2999999999999999E-3</v>
      </c>
      <c r="K308">
        <v>1.4E-3</v>
      </c>
      <c r="L308">
        <v>1.4E-3</v>
      </c>
      <c r="M308">
        <v>1.4E-3</v>
      </c>
      <c r="N308">
        <v>1.5E-3</v>
      </c>
      <c r="O308">
        <v>1.5E-3</v>
      </c>
      <c r="P308">
        <v>1.5E-3</v>
      </c>
      <c r="Q308">
        <v>1.5E-3</v>
      </c>
      <c r="R308">
        <v>1.6000000000000001E-3</v>
      </c>
      <c r="S308">
        <v>1.6000000000000001E-3</v>
      </c>
      <c r="T308">
        <v>1.6000000000000001E-3</v>
      </c>
      <c r="U308">
        <v>1.6999999999999999E-3</v>
      </c>
      <c r="V308">
        <v>1.6999999999999999E-3</v>
      </c>
      <c r="W308">
        <v>1.6999999999999999E-3</v>
      </c>
      <c r="X308">
        <v>1.8E-3</v>
      </c>
      <c r="Y308">
        <v>1.8E-3</v>
      </c>
    </row>
    <row r="309" spans="1:25" hidden="1">
      <c r="A309" t="s">
        <v>222</v>
      </c>
      <c r="B309" t="s">
        <v>1031</v>
      </c>
      <c r="C309" t="s">
        <v>1024</v>
      </c>
      <c r="D309" t="s">
        <v>1025</v>
      </c>
      <c r="E309" t="s">
        <v>1032</v>
      </c>
      <c r="F309" t="s">
        <v>624</v>
      </c>
      <c r="G309" t="s">
        <v>625</v>
      </c>
      <c r="H309" t="s">
        <v>626</v>
      </c>
      <c r="I309" t="s">
        <v>627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</row>
    <row r="310" spans="1:25" hidden="1">
      <c r="A310" t="s">
        <v>222</v>
      </c>
      <c r="B310" t="s">
        <v>1033</v>
      </c>
      <c r="C310" t="s">
        <v>1024</v>
      </c>
      <c r="D310" t="s">
        <v>1025</v>
      </c>
      <c r="E310" t="s">
        <v>1034</v>
      </c>
      <c r="F310" t="s">
        <v>624</v>
      </c>
      <c r="G310" t="s">
        <v>625</v>
      </c>
      <c r="H310" t="s">
        <v>626</v>
      </c>
      <c r="I310" t="s">
        <v>627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</row>
    <row r="311" spans="1:25" hidden="1">
      <c r="A311" t="s">
        <v>222</v>
      </c>
      <c r="B311" t="s">
        <v>1035</v>
      </c>
      <c r="C311" t="s">
        <v>1024</v>
      </c>
      <c r="D311" t="s">
        <v>1025</v>
      </c>
      <c r="E311" t="s">
        <v>1036</v>
      </c>
      <c r="F311" t="s">
        <v>624</v>
      </c>
      <c r="G311" t="s">
        <v>625</v>
      </c>
      <c r="H311" t="s">
        <v>626</v>
      </c>
      <c r="I311" t="s">
        <v>627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</row>
    <row r="312" spans="1:25" hidden="1">
      <c r="A312" t="s">
        <v>222</v>
      </c>
      <c r="B312" t="s">
        <v>1037</v>
      </c>
      <c r="C312" t="s">
        <v>1024</v>
      </c>
      <c r="D312" t="s">
        <v>1038</v>
      </c>
      <c r="E312" t="s">
        <v>1030</v>
      </c>
      <c r="F312" t="s">
        <v>624</v>
      </c>
      <c r="G312" t="s">
        <v>625</v>
      </c>
      <c r="H312" t="s">
        <v>626</v>
      </c>
      <c r="I312" t="s">
        <v>627</v>
      </c>
      <c r="J312">
        <v>1E-4</v>
      </c>
      <c r="K312">
        <v>1E-4</v>
      </c>
      <c r="L312">
        <v>1E-4</v>
      </c>
      <c r="M312">
        <v>1E-4</v>
      </c>
      <c r="N312">
        <v>1E-4</v>
      </c>
      <c r="O312">
        <v>1E-4</v>
      </c>
      <c r="P312">
        <v>1E-4</v>
      </c>
      <c r="Q312">
        <v>1E-4</v>
      </c>
      <c r="R312">
        <v>1E-4</v>
      </c>
      <c r="S312">
        <v>1E-4</v>
      </c>
      <c r="T312">
        <v>1E-4</v>
      </c>
      <c r="U312">
        <v>1E-4</v>
      </c>
      <c r="V312">
        <v>1E-4</v>
      </c>
      <c r="W312">
        <v>1E-4</v>
      </c>
      <c r="X312">
        <v>1E-4</v>
      </c>
      <c r="Y312">
        <v>1E-4</v>
      </c>
    </row>
    <row r="313" spans="1:25" hidden="1">
      <c r="A313" t="s">
        <v>222</v>
      </c>
      <c r="B313" t="s">
        <v>1039</v>
      </c>
      <c r="C313" t="s">
        <v>1024</v>
      </c>
      <c r="D313" t="s">
        <v>674</v>
      </c>
      <c r="E313" t="s">
        <v>1040</v>
      </c>
      <c r="F313" t="s">
        <v>624</v>
      </c>
      <c r="G313" t="s">
        <v>625</v>
      </c>
      <c r="H313" t="s">
        <v>626</v>
      </c>
      <c r="I313" t="s">
        <v>627</v>
      </c>
      <c r="J313">
        <v>1E-4</v>
      </c>
      <c r="K313">
        <v>1E-4</v>
      </c>
      <c r="L313">
        <v>1E-4</v>
      </c>
      <c r="M313">
        <v>1E-4</v>
      </c>
      <c r="N313">
        <v>1E-4</v>
      </c>
      <c r="O313">
        <v>1E-4</v>
      </c>
      <c r="P313">
        <v>1E-4</v>
      </c>
      <c r="Q313">
        <v>1E-4</v>
      </c>
      <c r="R313">
        <v>1E-4</v>
      </c>
      <c r="S313">
        <v>1E-4</v>
      </c>
      <c r="T313">
        <v>1E-4</v>
      </c>
      <c r="U313">
        <v>1E-4</v>
      </c>
      <c r="V313">
        <v>1E-4</v>
      </c>
      <c r="W313">
        <v>1E-4</v>
      </c>
      <c r="X313">
        <v>1E-4</v>
      </c>
      <c r="Y313">
        <v>1E-4</v>
      </c>
    </row>
    <row r="314" spans="1:25" hidden="1">
      <c r="A314" t="s">
        <v>222</v>
      </c>
      <c r="B314" t="s">
        <v>1041</v>
      </c>
      <c r="C314" t="s">
        <v>1042</v>
      </c>
      <c r="D314" t="s">
        <v>1043</v>
      </c>
      <c r="E314" t="s">
        <v>1044</v>
      </c>
      <c r="F314" t="s">
        <v>624</v>
      </c>
      <c r="G314" t="s">
        <v>625</v>
      </c>
      <c r="H314" t="s">
        <v>626</v>
      </c>
      <c r="I314" t="s">
        <v>627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</row>
    <row r="315" spans="1:25" hidden="1">
      <c r="A315" t="s">
        <v>222</v>
      </c>
      <c r="B315" t="s">
        <v>1045</v>
      </c>
      <c r="C315" t="s">
        <v>1042</v>
      </c>
      <c r="D315" t="s">
        <v>1043</v>
      </c>
      <c r="E315" t="s">
        <v>1046</v>
      </c>
      <c r="F315" t="s">
        <v>624</v>
      </c>
      <c r="G315" t="s">
        <v>625</v>
      </c>
      <c r="H315" t="s">
        <v>626</v>
      </c>
      <c r="I315" t="s">
        <v>627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</row>
    <row r="316" spans="1:25" hidden="1">
      <c r="A316" t="s">
        <v>222</v>
      </c>
      <c r="B316" t="s">
        <v>1047</v>
      </c>
      <c r="C316" t="s">
        <v>1042</v>
      </c>
      <c r="D316" t="s">
        <v>1043</v>
      </c>
      <c r="E316" t="s">
        <v>1048</v>
      </c>
      <c r="F316" t="s">
        <v>624</v>
      </c>
      <c r="G316" t="s">
        <v>625</v>
      </c>
      <c r="H316" t="s">
        <v>626</v>
      </c>
      <c r="I316" t="s">
        <v>627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</row>
    <row r="317" spans="1:25" hidden="1">
      <c r="A317" t="s">
        <v>222</v>
      </c>
      <c r="B317" t="s">
        <v>1049</v>
      </c>
      <c r="C317" t="s">
        <v>1042</v>
      </c>
      <c r="D317" t="s">
        <v>1043</v>
      </c>
      <c r="E317" t="s">
        <v>1050</v>
      </c>
      <c r="F317" t="s">
        <v>624</v>
      </c>
      <c r="G317" t="s">
        <v>625</v>
      </c>
      <c r="H317" t="s">
        <v>626</v>
      </c>
      <c r="I317" t="s">
        <v>627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</row>
    <row r="318" spans="1:25" hidden="1">
      <c r="A318" t="s">
        <v>222</v>
      </c>
      <c r="B318" t="s">
        <v>1051</v>
      </c>
      <c r="C318" t="s">
        <v>1042</v>
      </c>
      <c r="D318" t="s">
        <v>1043</v>
      </c>
      <c r="E318" t="s">
        <v>1052</v>
      </c>
      <c r="F318" t="s">
        <v>624</v>
      </c>
      <c r="G318" t="s">
        <v>625</v>
      </c>
      <c r="H318" t="s">
        <v>626</v>
      </c>
      <c r="I318" t="s">
        <v>627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</row>
    <row r="319" spans="1:25" hidden="1">
      <c r="A319" t="s">
        <v>222</v>
      </c>
      <c r="B319" t="s">
        <v>1053</v>
      </c>
      <c r="C319" t="s">
        <v>1042</v>
      </c>
      <c r="D319" t="s">
        <v>1043</v>
      </c>
      <c r="E319" t="s">
        <v>1054</v>
      </c>
      <c r="F319" t="s">
        <v>624</v>
      </c>
      <c r="G319" t="s">
        <v>625</v>
      </c>
      <c r="H319" t="s">
        <v>626</v>
      </c>
      <c r="I319" t="s">
        <v>627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</row>
    <row r="320" spans="1:25" hidden="1">
      <c r="A320" t="s">
        <v>222</v>
      </c>
      <c r="B320" t="s">
        <v>1055</v>
      </c>
      <c r="C320" t="s">
        <v>1042</v>
      </c>
      <c r="D320" t="s">
        <v>1043</v>
      </c>
      <c r="E320" t="s">
        <v>1056</v>
      </c>
      <c r="F320" t="s">
        <v>624</v>
      </c>
      <c r="G320" t="s">
        <v>625</v>
      </c>
      <c r="H320" t="s">
        <v>626</v>
      </c>
      <c r="I320" t="s">
        <v>627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</row>
    <row r="321" spans="1:25" hidden="1">
      <c r="A321" t="s">
        <v>222</v>
      </c>
      <c r="B321" t="s">
        <v>1057</v>
      </c>
      <c r="C321" t="s">
        <v>1042</v>
      </c>
      <c r="D321" t="s">
        <v>1043</v>
      </c>
      <c r="E321" t="s">
        <v>656</v>
      </c>
      <c r="F321" t="s">
        <v>624</v>
      </c>
      <c r="G321" t="s">
        <v>625</v>
      </c>
      <c r="H321" t="s">
        <v>626</v>
      </c>
      <c r="I321" t="s">
        <v>627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</row>
    <row r="322" spans="1:25" hidden="1">
      <c r="A322" t="s">
        <v>222</v>
      </c>
      <c r="B322" t="s">
        <v>1058</v>
      </c>
      <c r="C322" t="s">
        <v>1042</v>
      </c>
      <c r="D322" t="s">
        <v>1043</v>
      </c>
      <c r="E322" t="s">
        <v>1059</v>
      </c>
      <c r="F322" t="s">
        <v>624</v>
      </c>
      <c r="G322" t="s">
        <v>625</v>
      </c>
      <c r="H322" t="s">
        <v>626</v>
      </c>
      <c r="I322" t="s">
        <v>627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</row>
    <row r="323" spans="1:25" hidden="1">
      <c r="A323" t="s">
        <v>222</v>
      </c>
      <c r="B323" t="s">
        <v>1060</v>
      </c>
      <c r="C323" t="s">
        <v>1042</v>
      </c>
      <c r="D323" t="s">
        <v>1043</v>
      </c>
      <c r="E323" t="s">
        <v>1061</v>
      </c>
      <c r="F323" t="s">
        <v>624</v>
      </c>
      <c r="G323" t="s">
        <v>625</v>
      </c>
      <c r="H323" t="s">
        <v>626</v>
      </c>
      <c r="I323" t="s">
        <v>627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</row>
    <row r="324" spans="1:25" hidden="1">
      <c r="A324" t="s">
        <v>222</v>
      </c>
      <c r="B324" t="s">
        <v>1062</v>
      </c>
      <c r="C324" t="s">
        <v>1042</v>
      </c>
      <c r="D324" t="s">
        <v>1043</v>
      </c>
      <c r="E324" t="s">
        <v>1026</v>
      </c>
      <c r="F324" t="s">
        <v>624</v>
      </c>
      <c r="G324" t="s">
        <v>625</v>
      </c>
      <c r="H324" t="s">
        <v>626</v>
      </c>
      <c r="I324" t="s">
        <v>627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</row>
    <row r="325" spans="1:25" hidden="1">
      <c r="A325" t="s">
        <v>222</v>
      </c>
      <c r="B325" t="s">
        <v>1063</v>
      </c>
      <c r="C325" t="s">
        <v>1042</v>
      </c>
      <c r="D325" t="s">
        <v>1043</v>
      </c>
      <c r="E325" t="s">
        <v>1064</v>
      </c>
      <c r="F325" t="s">
        <v>624</v>
      </c>
      <c r="G325" t="s">
        <v>625</v>
      </c>
      <c r="H325" t="s">
        <v>626</v>
      </c>
      <c r="I325" t="s">
        <v>627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</row>
    <row r="326" spans="1:25" hidden="1">
      <c r="A326" t="s">
        <v>222</v>
      </c>
      <c r="B326" t="s">
        <v>1065</v>
      </c>
      <c r="C326" t="s">
        <v>1042</v>
      </c>
      <c r="D326" t="s">
        <v>1043</v>
      </c>
      <c r="E326" t="s">
        <v>1066</v>
      </c>
      <c r="F326" t="s">
        <v>624</v>
      </c>
      <c r="G326" t="s">
        <v>625</v>
      </c>
      <c r="H326" t="s">
        <v>626</v>
      </c>
      <c r="I326" t="s">
        <v>627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</row>
    <row r="327" spans="1:25" hidden="1">
      <c r="A327" t="s">
        <v>222</v>
      </c>
      <c r="B327" t="s">
        <v>1067</v>
      </c>
      <c r="C327" t="s">
        <v>1042</v>
      </c>
      <c r="D327" t="s">
        <v>1043</v>
      </c>
      <c r="E327" t="s">
        <v>1068</v>
      </c>
      <c r="F327" t="s">
        <v>624</v>
      </c>
      <c r="G327" t="s">
        <v>625</v>
      </c>
      <c r="H327" t="s">
        <v>626</v>
      </c>
      <c r="I327" t="s">
        <v>627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</row>
    <row r="328" spans="1:25" hidden="1">
      <c r="A328" t="s">
        <v>222</v>
      </c>
      <c r="B328" t="s">
        <v>1069</v>
      </c>
      <c r="C328" t="s">
        <v>1042</v>
      </c>
      <c r="D328" t="s">
        <v>1043</v>
      </c>
      <c r="E328" t="s">
        <v>1070</v>
      </c>
      <c r="F328" t="s">
        <v>624</v>
      </c>
      <c r="G328" t="s">
        <v>625</v>
      </c>
      <c r="H328" t="s">
        <v>626</v>
      </c>
      <c r="I328" t="s">
        <v>627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</row>
    <row r="329" spans="1:25" hidden="1">
      <c r="A329" t="s">
        <v>222</v>
      </c>
      <c r="B329" t="s">
        <v>1071</v>
      </c>
      <c r="C329" t="s">
        <v>1042</v>
      </c>
      <c r="D329" t="s">
        <v>1043</v>
      </c>
      <c r="E329" t="s">
        <v>1072</v>
      </c>
      <c r="F329" t="s">
        <v>624</v>
      </c>
      <c r="G329" t="s">
        <v>625</v>
      </c>
      <c r="H329" t="s">
        <v>626</v>
      </c>
      <c r="I329" t="s">
        <v>627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</row>
    <row r="330" spans="1:25" hidden="1">
      <c r="A330" t="s">
        <v>222</v>
      </c>
      <c r="B330" t="s">
        <v>1073</v>
      </c>
      <c r="C330" t="s">
        <v>1042</v>
      </c>
      <c r="D330" t="s">
        <v>1043</v>
      </c>
      <c r="E330" t="s">
        <v>1074</v>
      </c>
      <c r="F330" t="s">
        <v>624</v>
      </c>
      <c r="G330" t="s">
        <v>625</v>
      </c>
      <c r="H330" t="s">
        <v>626</v>
      </c>
      <c r="I330" t="s">
        <v>627</v>
      </c>
      <c r="J330">
        <v>6.0600000000000001E-2</v>
      </c>
      <c r="K330">
        <v>6.3299999999999995E-2</v>
      </c>
      <c r="L330">
        <v>6.5699999999999995E-2</v>
      </c>
      <c r="M330">
        <v>6.8199999999999997E-2</v>
      </c>
      <c r="N330">
        <v>7.0999999999999994E-2</v>
      </c>
      <c r="O330">
        <v>7.3999999999999996E-2</v>
      </c>
      <c r="P330">
        <v>7.6200000000000004E-2</v>
      </c>
      <c r="Q330">
        <v>7.8600000000000003E-2</v>
      </c>
      <c r="R330">
        <v>0.08</v>
      </c>
      <c r="S330">
        <v>8.1299999999999997E-2</v>
      </c>
      <c r="T330">
        <v>8.2699999999999996E-2</v>
      </c>
      <c r="U330">
        <v>8.3900000000000002E-2</v>
      </c>
      <c r="V330">
        <v>8.5199999999999998E-2</v>
      </c>
      <c r="W330">
        <v>8.6499999999999994E-2</v>
      </c>
      <c r="X330">
        <v>8.7999999999999995E-2</v>
      </c>
      <c r="Y330">
        <v>8.9200000000000002E-2</v>
      </c>
    </row>
    <row r="331" spans="1:25" hidden="1">
      <c r="A331" t="s">
        <v>222</v>
      </c>
      <c r="B331" t="s">
        <v>1075</v>
      </c>
      <c r="C331" t="s">
        <v>1042</v>
      </c>
      <c r="D331" t="s">
        <v>1076</v>
      </c>
      <c r="E331" t="s">
        <v>1050</v>
      </c>
      <c r="F331" t="s">
        <v>624</v>
      </c>
      <c r="G331" t="s">
        <v>625</v>
      </c>
      <c r="H331" t="s">
        <v>626</v>
      </c>
      <c r="I331" t="s">
        <v>627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</row>
    <row r="332" spans="1:25" hidden="1">
      <c r="A332" t="s">
        <v>222</v>
      </c>
      <c r="B332" t="s">
        <v>1077</v>
      </c>
      <c r="C332" t="s">
        <v>1042</v>
      </c>
      <c r="D332" t="s">
        <v>1076</v>
      </c>
      <c r="E332" t="s">
        <v>1078</v>
      </c>
      <c r="F332" t="s">
        <v>624</v>
      </c>
      <c r="G332" t="s">
        <v>625</v>
      </c>
      <c r="H332" t="s">
        <v>626</v>
      </c>
      <c r="I332" t="s">
        <v>627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</row>
    <row r="333" spans="1:25" hidden="1">
      <c r="A333" t="s">
        <v>222</v>
      </c>
      <c r="B333" t="s">
        <v>1079</v>
      </c>
      <c r="C333" t="s">
        <v>1042</v>
      </c>
      <c r="D333" t="s">
        <v>1076</v>
      </c>
      <c r="E333" t="s">
        <v>1026</v>
      </c>
      <c r="F333" t="s">
        <v>624</v>
      </c>
      <c r="G333" t="s">
        <v>625</v>
      </c>
      <c r="H333" t="s">
        <v>626</v>
      </c>
      <c r="I333" t="s">
        <v>627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</row>
    <row r="334" spans="1:25" hidden="1">
      <c r="A334" t="s">
        <v>222</v>
      </c>
      <c r="B334" t="s">
        <v>1080</v>
      </c>
      <c r="C334" t="s">
        <v>1042</v>
      </c>
      <c r="D334" t="s">
        <v>1076</v>
      </c>
      <c r="E334" t="s">
        <v>1081</v>
      </c>
      <c r="F334" t="s">
        <v>624</v>
      </c>
      <c r="G334" t="s">
        <v>625</v>
      </c>
      <c r="H334" t="s">
        <v>626</v>
      </c>
      <c r="I334" t="s">
        <v>627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</row>
    <row r="335" spans="1:25" hidden="1">
      <c r="A335" t="s">
        <v>222</v>
      </c>
      <c r="B335" t="s">
        <v>1082</v>
      </c>
      <c r="C335" t="s">
        <v>1042</v>
      </c>
      <c r="D335" t="s">
        <v>1076</v>
      </c>
      <c r="E335" t="s">
        <v>1028</v>
      </c>
      <c r="F335" t="s">
        <v>624</v>
      </c>
      <c r="G335" t="s">
        <v>625</v>
      </c>
      <c r="H335" t="s">
        <v>626</v>
      </c>
      <c r="I335" t="s">
        <v>627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</row>
    <row r="336" spans="1:25" hidden="1">
      <c r="A336" t="s">
        <v>222</v>
      </c>
      <c r="B336" t="s">
        <v>1083</v>
      </c>
      <c r="C336" t="s">
        <v>1042</v>
      </c>
      <c r="D336" t="s">
        <v>1076</v>
      </c>
      <c r="E336" t="s">
        <v>1084</v>
      </c>
      <c r="F336" t="s">
        <v>624</v>
      </c>
      <c r="G336" t="s">
        <v>625</v>
      </c>
      <c r="H336" t="s">
        <v>626</v>
      </c>
      <c r="I336" t="s">
        <v>627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</row>
    <row r="337" spans="1:25" hidden="1">
      <c r="A337" t="s">
        <v>222</v>
      </c>
      <c r="B337" t="s">
        <v>1085</v>
      </c>
      <c r="C337" t="s">
        <v>1042</v>
      </c>
      <c r="D337" t="s">
        <v>1076</v>
      </c>
      <c r="E337" t="s">
        <v>1068</v>
      </c>
      <c r="F337" t="s">
        <v>624</v>
      </c>
      <c r="G337" t="s">
        <v>625</v>
      </c>
      <c r="H337" t="s">
        <v>626</v>
      </c>
      <c r="I337" t="s">
        <v>627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</row>
    <row r="338" spans="1:25" hidden="1">
      <c r="A338" t="s">
        <v>222</v>
      </c>
      <c r="B338" t="s">
        <v>1086</v>
      </c>
      <c r="C338" t="s">
        <v>1042</v>
      </c>
      <c r="D338" t="s">
        <v>1076</v>
      </c>
      <c r="E338" t="s">
        <v>1070</v>
      </c>
      <c r="F338" t="s">
        <v>624</v>
      </c>
      <c r="G338" t="s">
        <v>625</v>
      </c>
      <c r="H338" t="s">
        <v>626</v>
      </c>
      <c r="I338" t="s">
        <v>627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</row>
    <row r="339" spans="1:25" hidden="1">
      <c r="A339" t="s">
        <v>222</v>
      </c>
      <c r="B339" t="s">
        <v>1087</v>
      </c>
      <c r="C339" t="s">
        <v>1042</v>
      </c>
      <c r="D339" t="s">
        <v>1076</v>
      </c>
      <c r="E339" t="s">
        <v>1074</v>
      </c>
      <c r="F339" t="s">
        <v>624</v>
      </c>
      <c r="G339" t="s">
        <v>625</v>
      </c>
      <c r="H339" t="s">
        <v>626</v>
      </c>
      <c r="I339" t="s">
        <v>627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</row>
    <row r="340" spans="1:25" hidden="1">
      <c r="A340" t="s">
        <v>222</v>
      </c>
      <c r="B340" t="s">
        <v>1088</v>
      </c>
      <c r="C340" t="s">
        <v>1042</v>
      </c>
      <c r="D340" t="s">
        <v>1089</v>
      </c>
      <c r="E340" t="s">
        <v>1044</v>
      </c>
      <c r="F340" t="s">
        <v>624</v>
      </c>
      <c r="G340" t="s">
        <v>625</v>
      </c>
      <c r="H340" t="s">
        <v>626</v>
      </c>
      <c r="I340" t="s">
        <v>627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</row>
    <row r="341" spans="1:25" hidden="1">
      <c r="A341" t="s">
        <v>222</v>
      </c>
      <c r="B341" t="s">
        <v>1090</v>
      </c>
      <c r="C341" t="s">
        <v>1042</v>
      </c>
      <c r="D341" t="s">
        <v>1089</v>
      </c>
      <c r="E341" t="s">
        <v>1048</v>
      </c>
      <c r="F341" t="s">
        <v>624</v>
      </c>
      <c r="G341" t="s">
        <v>625</v>
      </c>
      <c r="H341" t="s">
        <v>626</v>
      </c>
      <c r="I341" t="s">
        <v>627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</row>
    <row r="342" spans="1:25" hidden="1">
      <c r="A342" t="s">
        <v>222</v>
      </c>
      <c r="B342" t="s">
        <v>1091</v>
      </c>
      <c r="C342" t="s">
        <v>1042</v>
      </c>
      <c r="D342" t="s">
        <v>1089</v>
      </c>
      <c r="E342" t="s">
        <v>1050</v>
      </c>
      <c r="F342" t="s">
        <v>624</v>
      </c>
      <c r="G342" t="s">
        <v>625</v>
      </c>
      <c r="H342" t="s">
        <v>626</v>
      </c>
      <c r="I342" t="s">
        <v>627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</row>
    <row r="343" spans="1:25" hidden="1">
      <c r="A343" t="s">
        <v>222</v>
      </c>
      <c r="B343" t="s">
        <v>1092</v>
      </c>
      <c r="C343" t="s">
        <v>1042</v>
      </c>
      <c r="D343" t="s">
        <v>1089</v>
      </c>
      <c r="E343" t="s">
        <v>1078</v>
      </c>
      <c r="F343" t="s">
        <v>624</v>
      </c>
      <c r="G343" t="s">
        <v>625</v>
      </c>
      <c r="H343" t="s">
        <v>626</v>
      </c>
      <c r="I343" t="s">
        <v>627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</row>
    <row r="344" spans="1:25" hidden="1">
      <c r="A344" t="s">
        <v>222</v>
      </c>
      <c r="B344" t="s">
        <v>1093</v>
      </c>
      <c r="C344" t="s">
        <v>1042</v>
      </c>
      <c r="D344" t="s">
        <v>1089</v>
      </c>
      <c r="E344" t="s">
        <v>1052</v>
      </c>
      <c r="F344" t="s">
        <v>624</v>
      </c>
      <c r="G344" t="s">
        <v>625</v>
      </c>
      <c r="H344" t="s">
        <v>626</v>
      </c>
      <c r="I344" t="s">
        <v>627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</row>
    <row r="345" spans="1:25" hidden="1">
      <c r="A345" t="s">
        <v>222</v>
      </c>
      <c r="B345" t="s">
        <v>1094</v>
      </c>
      <c r="C345" t="s">
        <v>1042</v>
      </c>
      <c r="D345" t="s">
        <v>1089</v>
      </c>
      <c r="E345" t="s">
        <v>1056</v>
      </c>
      <c r="F345" t="s">
        <v>624</v>
      </c>
      <c r="G345" t="s">
        <v>625</v>
      </c>
      <c r="H345" t="s">
        <v>626</v>
      </c>
      <c r="I345" t="s">
        <v>627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</row>
    <row r="346" spans="1:25" hidden="1">
      <c r="A346" t="s">
        <v>222</v>
      </c>
      <c r="B346" t="s">
        <v>1095</v>
      </c>
      <c r="C346" t="s">
        <v>1042</v>
      </c>
      <c r="D346" t="s">
        <v>1089</v>
      </c>
      <c r="E346" t="s">
        <v>1061</v>
      </c>
      <c r="F346" t="s">
        <v>624</v>
      </c>
      <c r="G346" t="s">
        <v>625</v>
      </c>
      <c r="H346" t="s">
        <v>626</v>
      </c>
      <c r="I346" t="s">
        <v>627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</row>
    <row r="347" spans="1:25" hidden="1">
      <c r="A347" t="s">
        <v>222</v>
      </c>
      <c r="B347" t="s">
        <v>1096</v>
      </c>
      <c r="C347" t="s">
        <v>1042</v>
      </c>
      <c r="D347" t="s">
        <v>1089</v>
      </c>
      <c r="E347" t="s">
        <v>1026</v>
      </c>
      <c r="F347" t="s">
        <v>624</v>
      </c>
      <c r="G347" t="s">
        <v>625</v>
      </c>
      <c r="H347" t="s">
        <v>626</v>
      </c>
      <c r="I347" t="s">
        <v>627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</row>
    <row r="348" spans="1:25" hidden="1">
      <c r="A348" t="s">
        <v>222</v>
      </c>
      <c r="B348" t="s">
        <v>1097</v>
      </c>
      <c r="C348" t="s">
        <v>1042</v>
      </c>
      <c r="D348" t="s">
        <v>1089</v>
      </c>
      <c r="E348" t="s">
        <v>1064</v>
      </c>
      <c r="F348" t="s">
        <v>624</v>
      </c>
      <c r="G348" t="s">
        <v>625</v>
      </c>
      <c r="H348" t="s">
        <v>626</v>
      </c>
      <c r="I348" t="s">
        <v>627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</row>
    <row r="349" spans="1:25" hidden="1">
      <c r="A349" t="s">
        <v>222</v>
      </c>
      <c r="B349" t="s">
        <v>1098</v>
      </c>
      <c r="C349" t="s">
        <v>1042</v>
      </c>
      <c r="D349" t="s">
        <v>1089</v>
      </c>
      <c r="E349" t="s">
        <v>1066</v>
      </c>
      <c r="F349" t="s">
        <v>624</v>
      </c>
      <c r="G349" t="s">
        <v>625</v>
      </c>
      <c r="H349" t="s">
        <v>626</v>
      </c>
      <c r="I349" t="s">
        <v>627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</row>
    <row r="350" spans="1:25" hidden="1">
      <c r="A350" t="s">
        <v>222</v>
      </c>
      <c r="B350" t="s">
        <v>1099</v>
      </c>
      <c r="C350" t="s">
        <v>1042</v>
      </c>
      <c r="D350" t="s">
        <v>1089</v>
      </c>
      <c r="E350" t="s">
        <v>1068</v>
      </c>
      <c r="F350" t="s">
        <v>624</v>
      </c>
      <c r="G350" t="s">
        <v>625</v>
      </c>
      <c r="H350" t="s">
        <v>626</v>
      </c>
      <c r="I350" t="s">
        <v>627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</row>
    <row r="351" spans="1:25" hidden="1">
      <c r="A351" t="s">
        <v>222</v>
      </c>
      <c r="B351" t="s">
        <v>1100</v>
      </c>
      <c r="C351" t="s">
        <v>1042</v>
      </c>
      <c r="D351" t="s">
        <v>1089</v>
      </c>
      <c r="E351" t="s">
        <v>1070</v>
      </c>
      <c r="F351" t="s">
        <v>624</v>
      </c>
      <c r="G351" t="s">
        <v>625</v>
      </c>
      <c r="H351" t="s">
        <v>626</v>
      </c>
      <c r="I351" t="s">
        <v>627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</row>
    <row r="352" spans="1:25" hidden="1">
      <c r="A352" t="s">
        <v>222</v>
      </c>
      <c r="B352" t="s">
        <v>1101</v>
      </c>
      <c r="C352" t="s">
        <v>1042</v>
      </c>
      <c r="D352" t="s">
        <v>1089</v>
      </c>
      <c r="E352" t="s">
        <v>1072</v>
      </c>
      <c r="F352" t="s">
        <v>624</v>
      </c>
      <c r="G352" t="s">
        <v>625</v>
      </c>
      <c r="H352" t="s">
        <v>626</v>
      </c>
      <c r="I352" t="s">
        <v>627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</row>
    <row r="353" spans="1:25" hidden="1">
      <c r="A353" t="s">
        <v>222</v>
      </c>
      <c r="B353" t="s">
        <v>1102</v>
      </c>
      <c r="C353" t="s">
        <v>1042</v>
      </c>
      <c r="D353" t="s">
        <v>1089</v>
      </c>
      <c r="E353" t="s">
        <v>1074</v>
      </c>
      <c r="F353" t="s">
        <v>624</v>
      </c>
      <c r="G353" t="s">
        <v>625</v>
      </c>
      <c r="H353" t="s">
        <v>626</v>
      </c>
      <c r="I353" t="s">
        <v>627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</row>
    <row r="354" spans="1:25" hidden="1">
      <c r="A354" t="s">
        <v>222</v>
      </c>
      <c r="B354" t="s">
        <v>1103</v>
      </c>
      <c r="C354" t="s">
        <v>1042</v>
      </c>
      <c r="D354" t="s">
        <v>674</v>
      </c>
      <c r="E354" t="s">
        <v>980</v>
      </c>
      <c r="F354" t="s">
        <v>624</v>
      </c>
      <c r="G354" t="s">
        <v>625</v>
      </c>
      <c r="H354" t="s">
        <v>626</v>
      </c>
      <c r="I354" t="s">
        <v>627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</row>
    <row r="355" spans="1:25" hidden="1">
      <c r="A355" t="s">
        <v>222</v>
      </c>
      <c r="B355" t="s">
        <v>1104</v>
      </c>
      <c r="C355" t="s">
        <v>1105</v>
      </c>
      <c r="D355" t="s">
        <v>1106</v>
      </c>
      <c r="E355" t="s">
        <v>1107</v>
      </c>
      <c r="F355" t="s">
        <v>624</v>
      </c>
      <c r="G355" t="s">
        <v>625</v>
      </c>
      <c r="H355" t="s">
        <v>626</v>
      </c>
      <c r="I355" t="s">
        <v>627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</row>
    <row r="356" spans="1:25" hidden="1">
      <c r="A356" t="s">
        <v>222</v>
      </c>
      <c r="B356" t="s">
        <v>1108</v>
      </c>
      <c r="C356" t="s">
        <v>1105</v>
      </c>
      <c r="D356" t="s">
        <v>1109</v>
      </c>
      <c r="E356" t="s">
        <v>1110</v>
      </c>
      <c r="F356" t="s">
        <v>624</v>
      </c>
      <c r="G356" t="s">
        <v>625</v>
      </c>
      <c r="H356" t="s">
        <v>626</v>
      </c>
      <c r="I356" t="s">
        <v>627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</row>
    <row r="357" spans="1:25" hidden="1">
      <c r="A357" t="s">
        <v>222</v>
      </c>
      <c r="B357" t="s">
        <v>1111</v>
      </c>
      <c r="C357" t="s">
        <v>1105</v>
      </c>
      <c r="D357" t="s">
        <v>1112</v>
      </c>
      <c r="E357" t="s">
        <v>1030</v>
      </c>
      <c r="F357" t="s">
        <v>624</v>
      </c>
      <c r="G357" t="s">
        <v>625</v>
      </c>
      <c r="H357" t="s">
        <v>626</v>
      </c>
      <c r="I357" t="s">
        <v>627</v>
      </c>
      <c r="J357">
        <v>2.0000000000000001E-4</v>
      </c>
      <c r="K357">
        <v>2.0000000000000001E-4</v>
      </c>
      <c r="L357">
        <v>2.0000000000000001E-4</v>
      </c>
      <c r="M357">
        <v>2.0000000000000001E-4</v>
      </c>
      <c r="N357">
        <v>2.0000000000000001E-4</v>
      </c>
      <c r="O357">
        <v>2.9999999999999997E-4</v>
      </c>
      <c r="P357">
        <v>2.9999999999999997E-4</v>
      </c>
      <c r="Q357">
        <v>2.9999999999999997E-4</v>
      </c>
      <c r="R357">
        <v>2.9999999999999997E-4</v>
      </c>
      <c r="S357">
        <v>2.9999999999999997E-4</v>
      </c>
      <c r="T357">
        <v>2.9999999999999997E-4</v>
      </c>
      <c r="U357">
        <v>2.9999999999999997E-4</v>
      </c>
      <c r="V357">
        <v>2.9999999999999997E-4</v>
      </c>
      <c r="W357">
        <v>2.9999999999999997E-4</v>
      </c>
      <c r="X357">
        <v>2.9999999999999997E-4</v>
      </c>
      <c r="Y357">
        <v>2.9999999999999997E-4</v>
      </c>
    </row>
    <row r="358" spans="1:25" hidden="1">
      <c r="A358" t="s">
        <v>222</v>
      </c>
      <c r="B358" t="s">
        <v>1113</v>
      </c>
      <c r="C358" t="s">
        <v>1105</v>
      </c>
      <c r="D358" t="s">
        <v>1112</v>
      </c>
      <c r="E358" t="s">
        <v>1107</v>
      </c>
      <c r="F358" t="s">
        <v>624</v>
      </c>
      <c r="G358" t="s">
        <v>625</v>
      </c>
      <c r="H358" t="s">
        <v>626</v>
      </c>
      <c r="I358" t="s">
        <v>627</v>
      </c>
      <c r="J358">
        <v>0.36</v>
      </c>
      <c r="K358">
        <v>0.36849999999999999</v>
      </c>
      <c r="L358">
        <v>0.37730000000000002</v>
      </c>
      <c r="M358">
        <v>0.3866</v>
      </c>
      <c r="N358">
        <v>0.39489999999999997</v>
      </c>
      <c r="O358">
        <v>0.40329999999999999</v>
      </c>
      <c r="P358">
        <v>0.4078</v>
      </c>
      <c r="Q358">
        <v>0.41289999999999999</v>
      </c>
      <c r="R358">
        <v>0.41710000000000003</v>
      </c>
      <c r="S358">
        <v>0.42180000000000001</v>
      </c>
      <c r="T358">
        <v>0.42659999999999998</v>
      </c>
      <c r="U358">
        <v>0.43080000000000002</v>
      </c>
      <c r="V358">
        <v>0.43530000000000002</v>
      </c>
      <c r="W358">
        <v>0.43959999999999999</v>
      </c>
      <c r="X358">
        <v>0.44400000000000001</v>
      </c>
      <c r="Y358">
        <v>0.44850000000000001</v>
      </c>
    </row>
    <row r="359" spans="1:25" hidden="1">
      <c r="A359" t="s">
        <v>222</v>
      </c>
      <c r="B359" t="s">
        <v>1114</v>
      </c>
      <c r="C359" t="s">
        <v>1105</v>
      </c>
      <c r="D359" t="s">
        <v>1112</v>
      </c>
      <c r="E359" t="s">
        <v>1115</v>
      </c>
      <c r="F359" t="s">
        <v>624</v>
      </c>
      <c r="G359" t="s">
        <v>625</v>
      </c>
      <c r="H359" t="s">
        <v>626</v>
      </c>
      <c r="I359" t="s">
        <v>627</v>
      </c>
      <c r="J359">
        <v>1E-4</v>
      </c>
      <c r="K359">
        <v>1E-4</v>
      </c>
      <c r="L359">
        <v>1E-4</v>
      </c>
      <c r="M359">
        <v>1E-4</v>
      </c>
      <c r="N359">
        <v>1E-4</v>
      </c>
      <c r="O359">
        <v>1E-4</v>
      </c>
      <c r="P359">
        <v>1E-4</v>
      </c>
      <c r="Q359">
        <v>1E-4</v>
      </c>
      <c r="R359">
        <v>1E-4</v>
      </c>
      <c r="S359">
        <v>1E-4</v>
      </c>
      <c r="T359">
        <v>1E-4</v>
      </c>
      <c r="U359">
        <v>1E-4</v>
      </c>
      <c r="V359">
        <v>1E-4</v>
      </c>
      <c r="W359">
        <v>1E-4</v>
      </c>
      <c r="X359">
        <v>1E-4</v>
      </c>
      <c r="Y359">
        <v>1E-4</v>
      </c>
    </row>
    <row r="360" spans="1:25" hidden="1">
      <c r="A360" t="s">
        <v>222</v>
      </c>
      <c r="B360" t="s">
        <v>1116</v>
      </c>
      <c r="C360" t="s">
        <v>1105</v>
      </c>
      <c r="D360" t="s">
        <v>1112</v>
      </c>
      <c r="E360" t="s">
        <v>1117</v>
      </c>
      <c r="F360" t="s">
        <v>624</v>
      </c>
      <c r="G360" t="s">
        <v>625</v>
      </c>
      <c r="H360" t="s">
        <v>626</v>
      </c>
      <c r="I360" t="s">
        <v>627</v>
      </c>
      <c r="J360">
        <v>3.8E-3</v>
      </c>
      <c r="K360">
        <v>3.8E-3</v>
      </c>
      <c r="L360">
        <v>3.8E-3</v>
      </c>
      <c r="M360">
        <v>3.8E-3</v>
      </c>
      <c r="N360">
        <v>3.8999999999999998E-3</v>
      </c>
      <c r="O360">
        <v>4.0000000000000001E-3</v>
      </c>
      <c r="P360">
        <v>4.0000000000000001E-3</v>
      </c>
      <c r="Q360">
        <v>4.1000000000000003E-3</v>
      </c>
      <c r="R360">
        <v>4.3E-3</v>
      </c>
      <c r="S360">
        <v>4.4999999999999997E-3</v>
      </c>
      <c r="T360">
        <v>4.4999999999999997E-3</v>
      </c>
      <c r="U360">
        <v>4.4999999999999997E-3</v>
      </c>
      <c r="V360">
        <v>4.7000000000000002E-3</v>
      </c>
      <c r="W360">
        <v>4.7000000000000002E-3</v>
      </c>
      <c r="X360">
        <v>4.7999999999999996E-3</v>
      </c>
      <c r="Y360">
        <v>5.0000000000000001E-3</v>
      </c>
    </row>
    <row r="361" spans="1:25" hidden="1">
      <c r="A361" t="s">
        <v>222</v>
      </c>
      <c r="B361" t="s">
        <v>1118</v>
      </c>
      <c r="C361" t="s">
        <v>1105</v>
      </c>
      <c r="D361" t="s">
        <v>1112</v>
      </c>
      <c r="E361" t="s">
        <v>1119</v>
      </c>
      <c r="F361" t="s">
        <v>624</v>
      </c>
      <c r="G361" t="s">
        <v>625</v>
      </c>
      <c r="H361" t="s">
        <v>626</v>
      </c>
      <c r="I361" t="s">
        <v>627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</row>
    <row r="362" spans="1:25" hidden="1">
      <c r="A362" t="s">
        <v>222</v>
      </c>
      <c r="B362" t="s">
        <v>1120</v>
      </c>
      <c r="C362" t="s">
        <v>1105</v>
      </c>
      <c r="D362" t="s">
        <v>1112</v>
      </c>
      <c r="E362" t="s">
        <v>1121</v>
      </c>
      <c r="F362" t="s">
        <v>624</v>
      </c>
      <c r="G362" t="s">
        <v>625</v>
      </c>
      <c r="H362" t="s">
        <v>626</v>
      </c>
      <c r="I362" t="s">
        <v>627</v>
      </c>
      <c r="J362">
        <v>5.4999999999999997E-3</v>
      </c>
      <c r="K362">
        <v>5.4000000000000003E-3</v>
      </c>
      <c r="L362">
        <v>5.3E-3</v>
      </c>
      <c r="M362">
        <v>5.1999999999999998E-3</v>
      </c>
      <c r="N362">
        <v>5.3E-3</v>
      </c>
      <c r="O362">
        <v>5.4999999999999997E-3</v>
      </c>
      <c r="P362">
        <v>5.5999999999999999E-3</v>
      </c>
      <c r="Q362">
        <v>5.7999999999999996E-3</v>
      </c>
      <c r="R362">
        <v>6.0000000000000001E-3</v>
      </c>
      <c r="S362">
        <v>6.0000000000000001E-3</v>
      </c>
      <c r="T362">
        <v>6.0000000000000001E-3</v>
      </c>
      <c r="U362">
        <v>6.1999999999999998E-3</v>
      </c>
      <c r="V362">
        <v>6.3E-3</v>
      </c>
      <c r="W362">
        <v>6.4999999999999997E-3</v>
      </c>
      <c r="X362">
        <v>6.7000000000000002E-3</v>
      </c>
      <c r="Y362">
        <v>6.7999999999999996E-3</v>
      </c>
    </row>
    <row r="363" spans="1:25" hidden="1">
      <c r="A363" t="s">
        <v>222</v>
      </c>
      <c r="B363" t="s">
        <v>1122</v>
      </c>
      <c r="C363" t="s">
        <v>1105</v>
      </c>
      <c r="D363" t="s">
        <v>1112</v>
      </c>
      <c r="E363" t="s">
        <v>1123</v>
      </c>
      <c r="F363" t="s">
        <v>624</v>
      </c>
      <c r="G363" t="s">
        <v>625</v>
      </c>
      <c r="H363" t="s">
        <v>626</v>
      </c>
      <c r="I363" t="s">
        <v>627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</row>
    <row r="364" spans="1:25" hidden="1">
      <c r="A364" t="s">
        <v>222</v>
      </c>
      <c r="B364" t="s">
        <v>1124</v>
      </c>
      <c r="C364" t="s">
        <v>1105</v>
      </c>
      <c r="D364" t="s">
        <v>1112</v>
      </c>
      <c r="E364" t="s">
        <v>1125</v>
      </c>
      <c r="F364" t="s">
        <v>624</v>
      </c>
      <c r="G364" t="s">
        <v>625</v>
      </c>
      <c r="H364" t="s">
        <v>626</v>
      </c>
      <c r="I364" t="s">
        <v>627</v>
      </c>
      <c r="J364">
        <v>1E-4</v>
      </c>
      <c r="K364">
        <v>1E-4</v>
      </c>
      <c r="L364">
        <v>1E-4</v>
      </c>
      <c r="M364">
        <v>1E-4</v>
      </c>
      <c r="N364">
        <v>1E-4</v>
      </c>
      <c r="O364">
        <v>1E-4</v>
      </c>
      <c r="P364">
        <v>1E-4</v>
      </c>
      <c r="Q364">
        <v>1E-4</v>
      </c>
      <c r="R364">
        <v>1E-4</v>
      </c>
      <c r="S364">
        <v>1E-4</v>
      </c>
      <c r="T364">
        <v>1E-4</v>
      </c>
      <c r="U364">
        <v>1E-4</v>
      </c>
      <c r="V364">
        <v>1E-4</v>
      </c>
      <c r="W364">
        <v>1E-4</v>
      </c>
      <c r="X364">
        <v>1E-4</v>
      </c>
      <c r="Y364">
        <v>1E-4</v>
      </c>
    </row>
    <row r="365" spans="1:25" hidden="1">
      <c r="A365" t="s">
        <v>222</v>
      </c>
      <c r="B365" t="s">
        <v>1126</v>
      </c>
      <c r="C365" t="s">
        <v>1105</v>
      </c>
      <c r="D365" t="s">
        <v>1112</v>
      </c>
      <c r="E365" t="s">
        <v>1127</v>
      </c>
      <c r="F365" t="s">
        <v>624</v>
      </c>
      <c r="G365" t="s">
        <v>625</v>
      </c>
      <c r="H365" t="s">
        <v>626</v>
      </c>
      <c r="I365" t="s">
        <v>627</v>
      </c>
      <c r="J365">
        <v>4.3700000000000003E-2</v>
      </c>
      <c r="K365">
        <v>4.4299999999999999E-2</v>
      </c>
      <c r="L365">
        <v>4.4499999999999998E-2</v>
      </c>
      <c r="M365">
        <v>4.5100000000000001E-2</v>
      </c>
      <c r="N365">
        <v>4.5900000000000003E-2</v>
      </c>
      <c r="O365">
        <v>4.65E-2</v>
      </c>
      <c r="P365">
        <v>4.7300000000000002E-2</v>
      </c>
      <c r="Q365">
        <v>4.82E-2</v>
      </c>
      <c r="R365">
        <v>4.9299999999999997E-2</v>
      </c>
      <c r="S365">
        <v>5.0299999999999997E-2</v>
      </c>
      <c r="T365">
        <v>5.1499999999999997E-2</v>
      </c>
      <c r="U365">
        <v>5.2699999999999997E-2</v>
      </c>
      <c r="V365">
        <v>5.3699999999999998E-2</v>
      </c>
      <c r="W365">
        <v>5.5300000000000002E-2</v>
      </c>
      <c r="X365">
        <v>5.6500000000000002E-2</v>
      </c>
      <c r="Y365">
        <v>5.7700000000000001E-2</v>
      </c>
    </row>
    <row r="366" spans="1:25" hidden="1">
      <c r="A366" t="s">
        <v>222</v>
      </c>
      <c r="B366" t="s">
        <v>1128</v>
      </c>
      <c r="C366" t="s">
        <v>1105</v>
      </c>
      <c r="D366" t="s">
        <v>1112</v>
      </c>
      <c r="E366" t="s">
        <v>1129</v>
      </c>
      <c r="F366" t="s">
        <v>624</v>
      </c>
      <c r="G366" t="s">
        <v>625</v>
      </c>
      <c r="H366" t="s">
        <v>626</v>
      </c>
      <c r="I366" t="s">
        <v>627</v>
      </c>
      <c r="J366">
        <v>4.0000000000000001E-3</v>
      </c>
      <c r="K366">
        <v>4.0000000000000001E-3</v>
      </c>
      <c r="L366">
        <v>4.1000000000000003E-3</v>
      </c>
      <c r="M366">
        <v>4.1000000000000003E-3</v>
      </c>
      <c r="N366">
        <v>4.1999999999999997E-3</v>
      </c>
      <c r="O366">
        <v>4.1999999999999997E-3</v>
      </c>
      <c r="P366">
        <v>4.1999999999999997E-3</v>
      </c>
      <c r="Q366">
        <v>4.4000000000000003E-3</v>
      </c>
      <c r="R366">
        <v>4.4000000000000003E-3</v>
      </c>
      <c r="S366">
        <v>4.4000000000000003E-3</v>
      </c>
      <c r="T366">
        <v>4.4999999999999997E-3</v>
      </c>
      <c r="U366">
        <v>4.5999999999999999E-3</v>
      </c>
      <c r="V366">
        <v>4.7000000000000002E-3</v>
      </c>
      <c r="W366">
        <v>4.8999999999999998E-3</v>
      </c>
      <c r="X366">
        <v>5.0000000000000001E-3</v>
      </c>
      <c r="Y366">
        <v>5.0000000000000001E-3</v>
      </c>
    </row>
    <row r="367" spans="1:25" hidden="1">
      <c r="A367" t="s">
        <v>222</v>
      </c>
      <c r="B367" t="s">
        <v>1130</v>
      </c>
      <c r="C367" t="s">
        <v>1105</v>
      </c>
      <c r="D367" t="s">
        <v>1131</v>
      </c>
      <c r="E367" t="s">
        <v>1132</v>
      </c>
      <c r="F367" t="s">
        <v>624</v>
      </c>
      <c r="G367" t="s">
        <v>625</v>
      </c>
      <c r="H367" t="s">
        <v>626</v>
      </c>
      <c r="I367" t="s">
        <v>627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</row>
    <row r="368" spans="1:25" hidden="1">
      <c r="A368" t="s">
        <v>222</v>
      </c>
      <c r="B368" t="s">
        <v>1133</v>
      </c>
      <c r="C368" t="s">
        <v>1105</v>
      </c>
      <c r="D368" t="s">
        <v>1134</v>
      </c>
      <c r="E368" t="s">
        <v>1107</v>
      </c>
      <c r="F368" t="s">
        <v>624</v>
      </c>
      <c r="G368" t="s">
        <v>625</v>
      </c>
      <c r="H368" t="s">
        <v>626</v>
      </c>
      <c r="I368" t="s">
        <v>627</v>
      </c>
      <c r="J368">
        <v>4.4999999999999997E-3</v>
      </c>
      <c r="K368">
        <v>4.5999999999999999E-3</v>
      </c>
      <c r="L368">
        <v>4.5999999999999999E-3</v>
      </c>
      <c r="M368">
        <v>4.5999999999999999E-3</v>
      </c>
      <c r="N368">
        <v>4.7000000000000002E-3</v>
      </c>
      <c r="O368">
        <v>4.7000000000000002E-3</v>
      </c>
      <c r="P368">
        <v>4.7000000000000002E-3</v>
      </c>
      <c r="Q368">
        <v>4.7000000000000002E-3</v>
      </c>
      <c r="R368">
        <v>4.7000000000000002E-3</v>
      </c>
      <c r="S368">
        <v>5.0000000000000001E-3</v>
      </c>
      <c r="T368">
        <v>5.0000000000000001E-3</v>
      </c>
      <c r="U368">
        <v>5.0000000000000001E-3</v>
      </c>
      <c r="V368">
        <v>5.0000000000000001E-3</v>
      </c>
      <c r="W368">
        <v>5.0000000000000001E-3</v>
      </c>
      <c r="X368">
        <v>5.0000000000000001E-3</v>
      </c>
      <c r="Y368">
        <v>5.0000000000000001E-3</v>
      </c>
    </row>
    <row r="369" spans="1:25" hidden="1">
      <c r="A369" t="s">
        <v>222</v>
      </c>
      <c r="B369" t="s">
        <v>1135</v>
      </c>
      <c r="C369" t="s">
        <v>1105</v>
      </c>
      <c r="D369" t="s">
        <v>1134</v>
      </c>
      <c r="E369" t="s">
        <v>1117</v>
      </c>
      <c r="F369" t="s">
        <v>624</v>
      </c>
      <c r="G369" t="s">
        <v>625</v>
      </c>
      <c r="H369" t="s">
        <v>626</v>
      </c>
      <c r="I369" t="s">
        <v>627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</row>
    <row r="370" spans="1:25" hidden="1">
      <c r="A370" t="s">
        <v>222</v>
      </c>
      <c r="B370" t="s">
        <v>1136</v>
      </c>
      <c r="C370" t="s">
        <v>1105</v>
      </c>
      <c r="D370" t="s">
        <v>1134</v>
      </c>
      <c r="E370" t="s">
        <v>1119</v>
      </c>
      <c r="F370" t="s">
        <v>624</v>
      </c>
      <c r="G370" t="s">
        <v>625</v>
      </c>
      <c r="H370" t="s">
        <v>626</v>
      </c>
      <c r="I370" t="s">
        <v>627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</row>
    <row r="371" spans="1:25" hidden="1">
      <c r="A371" t="s">
        <v>222</v>
      </c>
      <c r="B371" t="s">
        <v>1137</v>
      </c>
      <c r="C371" t="s">
        <v>1105</v>
      </c>
      <c r="D371" t="s">
        <v>1134</v>
      </c>
      <c r="E371" t="s">
        <v>1121</v>
      </c>
      <c r="F371" t="s">
        <v>624</v>
      </c>
      <c r="G371" t="s">
        <v>625</v>
      </c>
      <c r="H371" t="s">
        <v>626</v>
      </c>
      <c r="I371" t="s">
        <v>627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</row>
    <row r="372" spans="1:25" hidden="1">
      <c r="A372" t="s">
        <v>222</v>
      </c>
      <c r="B372" t="s">
        <v>1138</v>
      </c>
      <c r="C372" t="s">
        <v>1105</v>
      </c>
      <c r="D372" t="s">
        <v>1134</v>
      </c>
      <c r="E372" t="s">
        <v>1123</v>
      </c>
      <c r="F372" t="s">
        <v>624</v>
      </c>
      <c r="G372" t="s">
        <v>625</v>
      </c>
      <c r="H372" t="s">
        <v>626</v>
      </c>
      <c r="I372" t="s">
        <v>627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</row>
    <row r="373" spans="1:25" hidden="1">
      <c r="A373" t="s">
        <v>222</v>
      </c>
      <c r="B373" t="s">
        <v>1139</v>
      </c>
      <c r="C373" t="s">
        <v>1105</v>
      </c>
      <c r="D373" t="s">
        <v>1134</v>
      </c>
      <c r="E373" t="s">
        <v>1127</v>
      </c>
      <c r="F373" t="s">
        <v>624</v>
      </c>
      <c r="G373" t="s">
        <v>625</v>
      </c>
      <c r="H373" t="s">
        <v>626</v>
      </c>
      <c r="I373" t="s">
        <v>627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1E-4</v>
      </c>
    </row>
    <row r="374" spans="1:25" hidden="1">
      <c r="A374" t="s">
        <v>222</v>
      </c>
      <c r="B374" t="s">
        <v>1140</v>
      </c>
      <c r="C374" t="s">
        <v>1105</v>
      </c>
      <c r="D374" t="s">
        <v>1141</v>
      </c>
      <c r="E374" t="s">
        <v>1107</v>
      </c>
      <c r="F374" t="s">
        <v>624</v>
      </c>
      <c r="G374" t="s">
        <v>625</v>
      </c>
      <c r="H374" t="s">
        <v>626</v>
      </c>
      <c r="I374" t="s">
        <v>627</v>
      </c>
      <c r="J374">
        <v>1E-4</v>
      </c>
      <c r="K374">
        <v>1E-4</v>
      </c>
      <c r="L374">
        <v>1E-4</v>
      </c>
      <c r="M374">
        <v>1E-4</v>
      </c>
      <c r="N374">
        <v>1E-4</v>
      </c>
      <c r="O374">
        <v>1E-4</v>
      </c>
      <c r="P374">
        <v>1E-4</v>
      </c>
      <c r="Q374">
        <v>1E-4</v>
      </c>
      <c r="R374">
        <v>1E-4</v>
      </c>
      <c r="S374">
        <v>1E-4</v>
      </c>
      <c r="T374">
        <v>1E-4</v>
      </c>
      <c r="U374">
        <v>1E-4</v>
      </c>
      <c r="V374">
        <v>1E-4</v>
      </c>
      <c r="W374">
        <v>1E-4</v>
      </c>
      <c r="X374">
        <v>1E-4</v>
      </c>
      <c r="Y374">
        <v>1E-4</v>
      </c>
    </row>
    <row r="375" spans="1:25" hidden="1">
      <c r="A375" t="s">
        <v>222</v>
      </c>
      <c r="B375" t="s">
        <v>1142</v>
      </c>
      <c r="C375" t="s">
        <v>1105</v>
      </c>
      <c r="D375" t="s">
        <v>1141</v>
      </c>
      <c r="E375" t="s">
        <v>1117</v>
      </c>
      <c r="F375" t="s">
        <v>624</v>
      </c>
      <c r="G375" t="s">
        <v>625</v>
      </c>
      <c r="H375" t="s">
        <v>626</v>
      </c>
      <c r="I375" t="s">
        <v>627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</row>
    <row r="376" spans="1:25" hidden="1">
      <c r="A376" t="s">
        <v>222</v>
      </c>
      <c r="B376" t="s">
        <v>1143</v>
      </c>
      <c r="C376" t="s">
        <v>1105</v>
      </c>
      <c r="D376" t="s">
        <v>1141</v>
      </c>
      <c r="E376" t="s">
        <v>1119</v>
      </c>
      <c r="F376" t="s">
        <v>624</v>
      </c>
      <c r="G376" t="s">
        <v>625</v>
      </c>
      <c r="H376" t="s">
        <v>626</v>
      </c>
      <c r="I376" t="s">
        <v>627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</row>
    <row r="377" spans="1:25" hidden="1">
      <c r="A377" t="s">
        <v>222</v>
      </c>
      <c r="B377" t="s">
        <v>1144</v>
      </c>
      <c r="C377" t="s">
        <v>1105</v>
      </c>
      <c r="D377" t="s">
        <v>1141</v>
      </c>
      <c r="E377" t="s">
        <v>1123</v>
      </c>
      <c r="F377" t="s">
        <v>624</v>
      </c>
      <c r="G377" t="s">
        <v>625</v>
      </c>
      <c r="H377" t="s">
        <v>626</v>
      </c>
      <c r="I377" t="s">
        <v>627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</row>
    <row r="378" spans="1:25" hidden="1">
      <c r="A378" t="s">
        <v>222</v>
      </c>
      <c r="B378" t="s">
        <v>1145</v>
      </c>
      <c r="C378" t="s">
        <v>1105</v>
      </c>
      <c r="D378" t="s">
        <v>1141</v>
      </c>
      <c r="E378" t="s">
        <v>1127</v>
      </c>
      <c r="F378" t="s">
        <v>624</v>
      </c>
      <c r="G378" t="s">
        <v>625</v>
      </c>
      <c r="H378" t="s">
        <v>626</v>
      </c>
      <c r="I378" t="s">
        <v>627</v>
      </c>
      <c r="J378">
        <v>4.8999999999999998E-3</v>
      </c>
      <c r="K378">
        <v>5.0000000000000001E-3</v>
      </c>
      <c r="L378">
        <v>5.0000000000000001E-3</v>
      </c>
      <c r="M378">
        <v>5.1000000000000004E-3</v>
      </c>
      <c r="N378">
        <v>5.1999999999999998E-3</v>
      </c>
      <c r="O378">
        <v>5.1999999999999998E-3</v>
      </c>
      <c r="P378">
        <v>5.3E-3</v>
      </c>
      <c r="Q378">
        <v>5.4000000000000003E-3</v>
      </c>
      <c r="R378">
        <v>5.4000000000000003E-3</v>
      </c>
      <c r="S378">
        <v>5.4999999999999997E-3</v>
      </c>
      <c r="T378">
        <v>5.4999999999999997E-3</v>
      </c>
      <c r="U378">
        <v>5.5999999999999999E-3</v>
      </c>
      <c r="V378">
        <v>5.5999999999999999E-3</v>
      </c>
      <c r="W378">
        <v>5.7000000000000002E-3</v>
      </c>
      <c r="X378">
        <v>5.7999999999999996E-3</v>
      </c>
      <c r="Y378">
        <v>5.7999999999999996E-3</v>
      </c>
    </row>
    <row r="379" spans="1:25" hidden="1">
      <c r="A379" t="s">
        <v>222</v>
      </c>
      <c r="B379" t="s">
        <v>1146</v>
      </c>
      <c r="C379" t="s">
        <v>1105</v>
      </c>
      <c r="D379" t="s">
        <v>1147</v>
      </c>
      <c r="E379" t="s">
        <v>1107</v>
      </c>
      <c r="F379" t="s">
        <v>624</v>
      </c>
      <c r="G379" t="s">
        <v>625</v>
      </c>
      <c r="H379" t="s">
        <v>626</v>
      </c>
      <c r="I379" t="s">
        <v>627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</row>
    <row r="380" spans="1:25" hidden="1">
      <c r="A380" t="s">
        <v>222</v>
      </c>
      <c r="B380" t="s">
        <v>1148</v>
      </c>
      <c r="C380" t="s">
        <v>1105</v>
      </c>
      <c r="D380" t="s">
        <v>1147</v>
      </c>
      <c r="E380" t="s">
        <v>1123</v>
      </c>
      <c r="F380" t="s">
        <v>624</v>
      </c>
      <c r="G380" t="s">
        <v>625</v>
      </c>
      <c r="H380" t="s">
        <v>626</v>
      </c>
      <c r="I380" t="s">
        <v>627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</row>
    <row r="381" spans="1:25" hidden="1">
      <c r="A381" t="s">
        <v>222</v>
      </c>
      <c r="B381" t="s">
        <v>1149</v>
      </c>
      <c r="C381" t="s">
        <v>1105</v>
      </c>
      <c r="D381" t="s">
        <v>1147</v>
      </c>
      <c r="E381" t="s">
        <v>1127</v>
      </c>
      <c r="F381" t="s">
        <v>624</v>
      </c>
      <c r="G381" t="s">
        <v>625</v>
      </c>
      <c r="H381" t="s">
        <v>626</v>
      </c>
      <c r="I381" t="s">
        <v>627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</row>
    <row r="382" spans="1:25" hidden="1">
      <c r="A382" t="s">
        <v>222</v>
      </c>
      <c r="B382" t="s">
        <v>1150</v>
      </c>
      <c r="C382" t="s">
        <v>1105</v>
      </c>
      <c r="D382" t="s">
        <v>1147</v>
      </c>
      <c r="E382" t="s">
        <v>1129</v>
      </c>
      <c r="F382" t="s">
        <v>624</v>
      </c>
      <c r="G382" t="s">
        <v>625</v>
      </c>
      <c r="H382" t="s">
        <v>626</v>
      </c>
      <c r="I382" t="s">
        <v>627</v>
      </c>
      <c r="J382">
        <v>8.9999999999999998E-4</v>
      </c>
      <c r="K382">
        <v>8.9999999999999998E-4</v>
      </c>
      <c r="L382">
        <v>8.0000000000000004E-4</v>
      </c>
      <c r="M382">
        <v>8.0000000000000004E-4</v>
      </c>
      <c r="N382">
        <v>8.0000000000000004E-4</v>
      </c>
      <c r="O382">
        <v>8.0000000000000004E-4</v>
      </c>
      <c r="P382">
        <v>8.0000000000000004E-4</v>
      </c>
      <c r="Q382">
        <v>8.0000000000000004E-4</v>
      </c>
      <c r="R382">
        <v>8.0000000000000004E-4</v>
      </c>
      <c r="S382">
        <v>8.0000000000000004E-4</v>
      </c>
      <c r="T382">
        <v>8.0000000000000004E-4</v>
      </c>
      <c r="U382">
        <v>8.0000000000000004E-4</v>
      </c>
      <c r="V382">
        <v>8.0000000000000004E-4</v>
      </c>
      <c r="W382">
        <v>8.0000000000000004E-4</v>
      </c>
      <c r="X382">
        <v>8.0000000000000004E-4</v>
      </c>
      <c r="Y382">
        <v>8.0000000000000004E-4</v>
      </c>
    </row>
    <row r="383" spans="1:25" hidden="1">
      <c r="A383" t="s">
        <v>222</v>
      </c>
      <c r="B383" t="s">
        <v>1151</v>
      </c>
      <c r="C383" t="s">
        <v>1105</v>
      </c>
      <c r="D383" t="s">
        <v>1152</v>
      </c>
      <c r="E383" t="s">
        <v>1107</v>
      </c>
      <c r="F383" t="s">
        <v>624</v>
      </c>
      <c r="G383" t="s">
        <v>625</v>
      </c>
      <c r="H383" t="s">
        <v>626</v>
      </c>
      <c r="I383" t="s">
        <v>627</v>
      </c>
      <c r="J383">
        <v>1.4E-3</v>
      </c>
      <c r="K383">
        <v>1.4E-3</v>
      </c>
      <c r="L383">
        <v>1.6000000000000001E-3</v>
      </c>
      <c r="M383">
        <v>1.6000000000000001E-3</v>
      </c>
      <c r="N383">
        <v>1.6000000000000001E-3</v>
      </c>
      <c r="O383">
        <v>1.6000000000000001E-3</v>
      </c>
      <c r="P383">
        <v>1.6000000000000001E-3</v>
      </c>
      <c r="Q383">
        <v>1.6999999999999999E-3</v>
      </c>
      <c r="R383">
        <v>1.8E-3</v>
      </c>
      <c r="S383">
        <v>1.9E-3</v>
      </c>
      <c r="T383">
        <v>2E-3</v>
      </c>
      <c r="U383">
        <v>2E-3</v>
      </c>
      <c r="V383">
        <v>2E-3</v>
      </c>
      <c r="W383">
        <v>2E-3</v>
      </c>
      <c r="X383">
        <v>2E-3</v>
      </c>
      <c r="Y383">
        <v>2E-3</v>
      </c>
    </row>
    <row r="384" spans="1:25" hidden="1">
      <c r="A384" t="s">
        <v>222</v>
      </c>
      <c r="B384" t="s">
        <v>1153</v>
      </c>
      <c r="C384" t="s">
        <v>1105</v>
      </c>
      <c r="D384" t="s">
        <v>1152</v>
      </c>
      <c r="E384" t="s">
        <v>1117</v>
      </c>
      <c r="F384" t="s">
        <v>624</v>
      </c>
      <c r="G384" t="s">
        <v>625</v>
      </c>
      <c r="H384" t="s">
        <v>626</v>
      </c>
      <c r="I384" t="s">
        <v>627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</row>
    <row r="385" spans="1:25" hidden="1">
      <c r="A385" t="s">
        <v>222</v>
      </c>
      <c r="B385" t="s">
        <v>1154</v>
      </c>
      <c r="C385" t="s">
        <v>1105</v>
      </c>
      <c r="D385" t="s">
        <v>1152</v>
      </c>
      <c r="E385" t="s">
        <v>1119</v>
      </c>
      <c r="F385" t="s">
        <v>624</v>
      </c>
      <c r="G385" t="s">
        <v>625</v>
      </c>
      <c r="H385" t="s">
        <v>626</v>
      </c>
      <c r="I385" t="s">
        <v>627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</row>
    <row r="386" spans="1:25" hidden="1">
      <c r="A386" t="s">
        <v>222</v>
      </c>
      <c r="B386" t="s">
        <v>1155</v>
      </c>
      <c r="C386" t="s">
        <v>1105</v>
      </c>
      <c r="D386" t="s">
        <v>1152</v>
      </c>
      <c r="E386" t="s">
        <v>1123</v>
      </c>
      <c r="F386" t="s">
        <v>624</v>
      </c>
      <c r="G386" t="s">
        <v>625</v>
      </c>
      <c r="H386" t="s">
        <v>626</v>
      </c>
      <c r="I386" t="s">
        <v>627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</row>
    <row r="387" spans="1:25" hidden="1">
      <c r="A387" t="s">
        <v>222</v>
      </c>
      <c r="B387" t="s">
        <v>1156</v>
      </c>
      <c r="C387" t="s">
        <v>1105</v>
      </c>
      <c r="D387" t="s">
        <v>1152</v>
      </c>
      <c r="E387" t="s">
        <v>1125</v>
      </c>
      <c r="F387" t="s">
        <v>624</v>
      </c>
      <c r="G387" t="s">
        <v>625</v>
      </c>
      <c r="H387" t="s">
        <v>626</v>
      </c>
      <c r="I387" t="s">
        <v>627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</row>
    <row r="388" spans="1:25" hidden="1">
      <c r="A388" t="s">
        <v>222</v>
      </c>
      <c r="B388" t="s">
        <v>1157</v>
      </c>
      <c r="C388" t="s">
        <v>1105</v>
      </c>
      <c r="D388" t="s">
        <v>1152</v>
      </c>
      <c r="E388" t="s">
        <v>1127</v>
      </c>
      <c r="F388" t="s">
        <v>624</v>
      </c>
      <c r="G388" t="s">
        <v>625</v>
      </c>
      <c r="H388" t="s">
        <v>626</v>
      </c>
      <c r="I388" t="s">
        <v>627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</row>
    <row r="389" spans="1:25" hidden="1">
      <c r="A389" t="s">
        <v>222</v>
      </c>
      <c r="B389" t="s">
        <v>1158</v>
      </c>
      <c r="C389" t="s">
        <v>1105</v>
      </c>
      <c r="D389" t="s">
        <v>1152</v>
      </c>
      <c r="E389" t="s">
        <v>1129</v>
      </c>
      <c r="F389" t="s">
        <v>624</v>
      </c>
      <c r="G389" t="s">
        <v>625</v>
      </c>
      <c r="H389" t="s">
        <v>626</v>
      </c>
      <c r="I389" t="s">
        <v>627</v>
      </c>
      <c r="J389">
        <v>4.7000000000000002E-3</v>
      </c>
      <c r="K389">
        <v>4.8999999999999998E-3</v>
      </c>
      <c r="L389">
        <v>5.0000000000000001E-3</v>
      </c>
      <c r="M389">
        <v>5.0000000000000001E-3</v>
      </c>
      <c r="N389">
        <v>5.1000000000000004E-3</v>
      </c>
      <c r="O389">
        <v>5.3E-3</v>
      </c>
      <c r="P389">
        <v>5.4000000000000003E-3</v>
      </c>
      <c r="Q389">
        <v>5.4999999999999997E-3</v>
      </c>
      <c r="R389">
        <v>5.7000000000000002E-3</v>
      </c>
      <c r="S389">
        <v>5.7000000000000002E-3</v>
      </c>
      <c r="T389">
        <v>5.8999999999999999E-3</v>
      </c>
      <c r="U389">
        <v>6.1000000000000004E-3</v>
      </c>
      <c r="V389">
        <v>6.1999999999999998E-3</v>
      </c>
      <c r="W389">
        <v>6.3E-3</v>
      </c>
      <c r="X389">
        <v>6.4999999999999997E-3</v>
      </c>
      <c r="Y389">
        <v>6.7999999999999996E-3</v>
      </c>
    </row>
    <row r="390" spans="1:25" hidden="1">
      <c r="A390" t="s">
        <v>222</v>
      </c>
      <c r="B390" t="s">
        <v>1159</v>
      </c>
      <c r="C390" t="s">
        <v>1105</v>
      </c>
      <c r="D390" t="s">
        <v>1160</v>
      </c>
      <c r="E390" t="s">
        <v>1107</v>
      </c>
      <c r="F390" t="s">
        <v>624</v>
      </c>
      <c r="G390" t="s">
        <v>625</v>
      </c>
      <c r="H390" t="s">
        <v>626</v>
      </c>
      <c r="I390" t="s">
        <v>627</v>
      </c>
      <c r="J390">
        <v>2.8E-3</v>
      </c>
      <c r="K390">
        <v>2.8999999999999998E-3</v>
      </c>
      <c r="L390">
        <v>3.0000000000000001E-3</v>
      </c>
      <c r="M390">
        <v>3.3E-3</v>
      </c>
      <c r="N390">
        <v>3.3E-3</v>
      </c>
      <c r="O390">
        <v>3.3999999999999998E-3</v>
      </c>
      <c r="P390">
        <v>3.5999999999999999E-3</v>
      </c>
      <c r="Q390">
        <v>3.5999999999999999E-3</v>
      </c>
      <c r="R390">
        <v>3.5999999999999999E-3</v>
      </c>
      <c r="S390">
        <v>3.7000000000000002E-3</v>
      </c>
      <c r="T390">
        <v>3.7000000000000002E-3</v>
      </c>
      <c r="U390">
        <v>3.7000000000000002E-3</v>
      </c>
      <c r="V390">
        <v>3.7000000000000002E-3</v>
      </c>
      <c r="W390">
        <v>3.7000000000000002E-3</v>
      </c>
      <c r="X390">
        <v>3.8E-3</v>
      </c>
      <c r="Y390">
        <v>3.8E-3</v>
      </c>
    </row>
    <row r="391" spans="1:25" hidden="1">
      <c r="A391" t="s">
        <v>222</v>
      </c>
      <c r="B391" t="s">
        <v>1161</v>
      </c>
      <c r="C391" t="s">
        <v>1105</v>
      </c>
      <c r="D391" t="s">
        <v>1160</v>
      </c>
      <c r="E391" t="s">
        <v>1117</v>
      </c>
      <c r="F391" t="s">
        <v>624</v>
      </c>
      <c r="G391" t="s">
        <v>625</v>
      </c>
      <c r="H391" t="s">
        <v>626</v>
      </c>
      <c r="I391" t="s">
        <v>627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</row>
    <row r="392" spans="1:25" hidden="1">
      <c r="A392" t="s">
        <v>222</v>
      </c>
      <c r="B392" t="s">
        <v>1162</v>
      </c>
      <c r="C392" t="s">
        <v>1105</v>
      </c>
      <c r="D392" t="s">
        <v>1160</v>
      </c>
      <c r="E392" t="s">
        <v>1119</v>
      </c>
      <c r="F392" t="s">
        <v>624</v>
      </c>
      <c r="G392" t="s">
        <v>625</v>
      </c>
      <c r="H392" t="s">
        <v>626</v>
      </c>
      <c r="I392" t="s">
        <v>627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</row>
    <row r="393" spans="1:25" hidden="1">
      <c r="A393" t="s">
        <v>222</v>
      </c>
      <c r="B393" t="s">
        <v>1163</v>
      </c>
      <c r="C393" t="s">
        <v>1105</v>
      </c>
      <c r="D393" t="s">
        <v>1160</v>
      </c>
      <c r="E393" t="s">
        <v>1121</v>
      </c>
      <c r="F393" t="s">
        <v>624</v>
      </c>
      <c r="G393" t="s">
        <v>625</v>
      </c>
      <c r="H393" t="s">
        <v>626</v>
      </c>
      <c r="I393" t="s">
        <v>627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</row>
    <row r="394" spans="1:25" hidden="1">
      <c r="A394" t="s">
        <v>222</v>
      </c>
      <c r="B394" t="s">
        <v>1164</v>
      </c>
      <c r="C394" t="s">
        <v>1105</v>
      </c>
      <c r="D394" t="s">
        <v>1160</v>
      </c>
      <c r="E394" t="s">
        <v>1123</v>
      </c>
      <c r="F394" t="s">
        <v>624</v>
      </c>
      <c r="G394" t="s">
        <v>625</v>
      </c>
      <c r="H394" t="s">
        <v>626</v>
      </c>
      <c r="I394" t="s">
        <v>627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</row>
    <row r="395" spans="1:25" hidden="1">
      <c r="A395" t="s">
        <v>222</v>
      </c>
      <c r="B395" t="s">
        <v>1165</v>
      </c>
      <c r="C395" t="s">
        <v>1105</v>
      </c>
      <c r="D395" t="s">
        <v>1160</v>
      </c>
      <c r="E395" t="s">
        <v>1125</v>
      </c>
      <c r="F395" t="s">
        <v>624</v>
      </c>
      <c r="G395" t="s">
        <v>625</v>
      </c>
      <c r="H395" t="s">
        <v>626</v>
      </c>
      <c r="I395" t="s">
        <v>627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</row>
    <row r="396" spans="1:25" hidden="1">
      <c r="A396" t="s">
        <v>222</v>
      </c>
      <c r="B396" t="s">
        <v>1166</v>
      </c>
      <c r="C396" t="s">
        <v>1105</v>
      </c>
      <c r="D396" t="s">
        <v>1160</v>
      </c>
      <c r="E396" t="s">
        <v>1167</v>
      </c>
      <c r="F396" t="s">
        <v>624</v>
      </c>
      <c r="G396" t="s">
        <v>625</v>
      </c>
      <c r="H396" t="s">
        <v>626</v>
      </c>
      <c r="I396" t="s">
        <v>627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</row>
    <row r="397" spans="1:25" hidden="1">
      <c r="A397" t="s">
        <v>222</v>
      </c>
      <c r="B397" t="s">
        <v>1168</v>
      </c>
      <c r="C397" t="s">
        <v>1105</v>
      </c>
      <c r="D397" t="s">
        <v>1160</v>
      </c>
      <c r="E397" t="s">
        <v>1127</v>
      </c>
      <c r="F397" t="s">
        <v>624</v>
      </c>
      <c r="G397" t="s">
        <v>625</v>
      </c>
      <c r="H397" t="s">
        <v>626</v>
      </c>
      <c r="I397" t="s">
        <v>627</v>
      </c>
      <c r="J397">
        <v>4.5999999999999999E-3</v>
      </c>
      <c r="K397">
        <v>4.7000000000000002E-3</v>
      </c>
      <c r="L397">
        <v>4.7999999999999996E-3</v>
      </c>
      <c r="M397">
        <v>4.8999999999999998E-3</v>
      </c>
      <c r="N397">
        <v>5.0000000000000001E-3</v>
      </c>
      <c r="O397">
        <v>5.1000000000000004E-3</v>
      </c>
      <c r="P397">
        <v>5.1000000000000004E-3</v>
      </c>
      <c r="Q397">
        <v>5.3E-3</v>
      </c>
      <c r="R397">
        <v>5.4000000000000003E-3</v>
      </c>
      <c r="S397">
        <v>5.4999999999999997E-3</v>
      </c>
      <c r="T397">
        <v>5.5999999999999999E-3</v>
      </c>
      <c r="U397">
        <v>5.7999999999999996E-3</v>
      </c>
      <c r="V397">
        <v>5.8999999999999999E-3</v>
      </c>
      <c r="W397">
        <v>6.0000000000000001E-3</v>
      </c>
      <c r="X397">
        <v>6.1000000000000004E-3</v>
      </c>
      <c r="Y397">
        <v>6.3E-3</v>
      </c>
    </row>
    <row r="398" spans="1:25" hidden="1">
      <c r="A398" t="s">
        <v>222</v>
      </c>
      <c r="B398" t="s">
        <v>1169</v>
      </c>
      <c r="C398" t="s">
        <v>1105</v>
      </c>
      <c r="D398" t="s">
        <v>1160</v>
      </c>
      <c r="E398" t="s">
        <v>1129</v>
      </c>
      <c r="F398" t="s">
        <v>624</v>
      </c>
      <c r="G398" t="s">
        <v>625</v>
      </c>
      <c r="H398" t="s">
        <v>626</v>
      </c>
      <c r="I398" t="s">
        <v>627</v>
      </c>
      <c r="J398">
        <v>1E-4</v>
      </c>
      <c r="K398">
        <v>1E-4</v>
      </c>
      <c r="L398">
        <v>1E-4</v>
      </c>
      <c r="M398">
        <v>1E-4</v>
      </c>
      <c r="N398">
        <v>1E-4</v>
      </c>
      <c r="O398">
        <v>1E-4</v>
      </c>
      <c r="P398">
        <v>1E-4</v>
      </c>
      <c r="Q398">
        <v>1E-4</v>
      </c>
      <c r="R398">
        <v>1E-4</v>
      </c>
      <c r="S398">
        <v>1E-4</v>
      </c>
      <c r="T398">
        <v>1E-4</v>
      </c>
      <c r="U398">
        <v>1E-4</v>
      </c>
      <c r="V398">
        <v>1E-4</v>
      </c>
      <c r="W398">
        <v>1E-4</v>
      </c>
      <c r="X398">
        <v>1E-4</v>
      </c>
      <c r="Y398">
        <v>1E-4</v>
      </c>
    </row>
    <row r="399" spans="1:25" hidden="1">
      <c r="A399" t="s">
        <v>222</v>
      </c>
      <c r="B399" t="s">
        <v>1170</v>
      </c>
      <c r="C399" t="s">
        <v>1105</v>
      </c>
      <c r="D399" t="s">
        <v>1171</v>
      </c>
      <c r="E399" t="s">
        <v>1107</v>
      </c>
      <c r="F399" t="s">
        <v>624</v>
      </c>
      <c r="G399" t="s">
        <v>625</v>
      </c>
      <c r="H399" t="s">
        <v>626</v>
      </c>
      <c r="I399" t="s">
        <v>627</v>
      </c>
      <c r="J399">
        <v>1.0121</v>
      </c>
      <c r="K399">
        <v>1.0316000000000001</v>
      </c>
      <c r="L399">
        <v>1.0518000000000001</v>
      </c>
      <c r="M399">
        <v>1.0737000000000001</v>
      </c>
      <c r="N399">
        <v>1.0936999999999999</v>
      </c>
      <c r="O399">
        <v>1.1142000000000001</v>
      </c>
      <c r="P399">
        <v>1.1354</v>
      </c>
      <c r="Q399">
        <v>1.1585000000000001</v>
      </c>
      <c r="R399">
        <v>1.1660999999999999</v>
      </c>
      <c r="S399">
        <v>1.1758999999999999</v>
      </c>
      <c r="T399">
        <v>1.1846000000000001</v>
      </c>
      <c r="U399">
        <v>1.1923999999999999</v>
      </c>
      <c r="V399">
        <v>1.1999</v>
      </c>
      <c r="W399">
        <v>1.208</v>
      </c>
      <c r="X399">
        <v>1.2158</v>
      </c>
      <c r="Y399">
        <v>1.2239</v>
      </c>
    </row>
    <row r="400" spans="1:25" hidden="1">
      <c r="A400" t="s">
        <v>222</v>
      </c>
      <c r="B400" t="s">
        <v>1172</v>
      </c>
      <c r="C400" t="s">
        <v>1105</v>
      </c>
      <c r="D400" t="s">
        <v>1171</v>
      </c>
      <c r="E400" t="s">
        <v>1117</v>
      </c>
      <c r="F400" t="s">
        <v>624</v>
      </c>
      <c r="G400" t="s">
        <v>625</v>
      </c>
      <c r="H400" t="s">
        <v>626</v>
      </c>
      <c r="I400" t="s">
        <v>627</v>
      </c>
      <c r="J400">
        <v>2.3800000000000002E-2</v>
      </c>
      <c r="K400">
        <v>2.41E-2</v>
      </c>
      <c r="L400">
        <v>2.47E-2</v>
      </c>
      <c r="M400">
        <v>2.4799999999999999E-2</v>
      </c>
      <c r="N400">
        <v>2.53E-2</v>
      </c>
      <c r="O400">
        <v>2.5600000000000001E-2</v>
      </c>
      <c r="P400">
        <v>2.6200000000000001E-2</v>
      </c>
      <c r="Q400">
        <v>2.7E-2</v>
      </c>
      <c r="R400">
        <v>2.75E-2</v>
      </c>
      <c r="S400">
        <v>2.81E-2</v>
      </c>
      <c r="T400">
        <v>2.8899999999999999E-2</v>
      </c>
      <c r="U400">
        <v>2.98E-2</v>
      </c>
      <c r="V400">
        <v>3.0599999999999999E-2</v>
      </c>
      <c r="W400">
        <v>3.1300000000000001E-2</v>
      </c>
      <c r="X400">
        <v>3.2199999999999999E-2</v>
      </c>
      <c r="Y400">
        <v>3.32E-2</v>
      </c>
    </row>
    <row r="401" spans="1:25" hidden="1">
      <c r="A401" t="s">
        <v>222</v>
      </c>
      <c r="B401" t="s">
        <v>1173</v>
      </c>
      <c r="C401" t="s">
        <v>1105</v>
      </c>
      <c r="D401" t="s">
        <v>1171</v>
      </c>
      <c r="E401" t="s">
        <v>1119</v>
      </c>
      <c r="F401" t="s">
        <v>624</v>
      </c>
      <c r="G401" t="s">
        <v>625</v>
      </c>
      <c r="H401" t="s">
        <v>626</v>
      </c>
      <c r="I401" t="s">
        <v>627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</row>
    <row r="402" spans="1:25" hidden="1">
      <c r="A402" t="s">
        <v>222</v>
      </c>
      <c r="B402" t="s">
        <v>1174</v>
      </c>
      <c r="C402" t="s">
        <v>1105</v>
      </c>
      <c r="D402" t="s">
        <v>1171</v>
      </c>
      <c r="E402" t="s">
        <v>1121</v>
      </c>
      <c r="F402" t="s">
        <v>624</v>
      </c>
      <c r="G402" t="s">
        <v>625</v>
      </c>
      <c r="H402" t="s">
        <v>626</v>
      </c>
      <c r="I402" t="s">
        <v>627</v>
      </c>
      <c r="J402">
        <v>2E-3</v>
      </c>
      <c r="K402">
        <v>2E-3</v>
      </c>
      <c r="L402">
        <v>2.0999999999999999E-3</v>
      </c>
      <c r="M402">
        <v>2.0999999999999999E-3</v>
      </c>
      <c r="N402">
        <v>2.0999999999999999E-3</v>
      </c>
      <c r="O402">
        <v>2.0999999999999999E-3</v>
      </c>
      <c r="P402">
        <v>2.2000000000000001E-3</v>
      </c>
      <c r="Q402">
        <v>2.3E-3</v>
      </c>
      <c r="R402">
        <v>2.3E-3</v>
      </c>
      <c r="S402">
        <v>2.3999999999999998E-3</v>
      </c>
      <c r="T402">
        <v>2.3999999999999998E-3</v>
      </c>
      <c r="U402">
        <v>2.5999999999999999E-3</v>
      </c>
      <c r="V402">
        <v>2.7000000000000001E-3</v>
      </c>
      <c r="W402">
        <v>2.7000000000000001E-3</v>
      </c>
      <c r="X402">
        <v>2.8E-3</v>
      </c>
      <c r="Y402">
        <v>2.8E-3</v>
      </c>
    </row>
    <row r="403" spans="1:25" hidden="1">
      <c r="A403" t="s">
        <v>222</v>
      </c>
      <c r="B403" t="s">
        <v>1175</v>
      </c>
      <c r="C403" t="s">
        <v>1105</v>
      </c>
      <c r="D403" t="s">
        <v>1171</v>
      </c>
      <c r="E403" t="s">
        <v>1123</v>
      </c>
      <c r="F403" t="s">
        <v>624</v>
      </c>
      <c r="G403" t="s">
        <v>625</v>
      </c>
      <c r="H403" t="s">
        <v>626</v>
      </c>
      <c r="I403" t="s">
        <v>627</v>
      </c>
      <c r="J403">
        <v>1E-4</v>
      </c>
      <c r="K403">
        <v>1E-4</v>
      </c>
      <c r="L403">
        <v>1E-4</v>
      </c>
      <c r="M403">
        <v>1E-4</v>
      </c>
      <c r="N403">
        <v>1E-4</v>
      </c>
      <c r="O403">
        <v>1E-4</v>
      </c>
      <c r="P403">
        <v>1E-4</v>
      </c>
      <c r="Q403">
        <v>1E-4</v>
      </c>
      <c r="R403">
        <v>1E-4</v>
      </c>
      <c r="S403">
        <v>1E-4</v>
      </c>
      <c r="T403">
        <v>1E-4</v>
      </c>
      <c r="U403">
        <v>1E-4</v>
      </c>
      <c r="V403">
        <v>1E-4</v>
      </c>
      <c r="W403">
        <v>1E-4</v>
      </c>
      <c r="X403">
        <v>1E-4</v>
      </c>
      <c r="Y403">
        <v>1E-4</v>
      </c>
    </row>
    <row r="404" spans="1:25" hidden="1">
      <c r="A404" t="s">
        <v>222</v>
      </c>
      <c r="B404" t="s">
        <v>1176</v>
      </c>
      <c r="C404" t="s">
        <v>1105</v>
      </c>
      <c r="D404" t="s">
        <v>1171</v>
      </c>
      <c r="E404" t="s">
        <v>1125</v>
      </c>
      <c r="F404" t="s">
        <v>624</v>
      </c>
      <c r="G404" t="s">
        <v>625</v>
      </c>
      <c r="H404" t="s">
        <v>626</v>
      </c>
      <c r="I404" t="s">
        <v>627</v>
      </c>
      <c r="J404">
        <v>3.0099999999999998E-2</v>
      </c>
      <c r="K404">
        <v>3.1699999999999999E-2</v>
      </c>
      <c r="L404">
        <v>3.3599999999999998E-2</v>
      </c>
      <c r="M404">
        <v>3.5700000000000003E-2</v>
      </c>
      <c r="N404">
        <v>3.7499999999999999E-2</v>
      </c>
      <c r="O404">
        <v>3.9399999999999998E-2</v>
      </c>
      <c r="P404">
        <v>4.0399999999999998E-2</v>
      </c>
      <c r="Q404">
        <v>4.1399999999999999E-2</v>
      </c>
      <c r="R404">
        <v>4.19E-2</v>
      </c>
      <c r="S404">
        <v>4.2299999999999997E-2</v>
      </c>
      <c r="T404">
        <v>4.2799999999999998E-2</v>
      </c>
      <c r="U404">
        <v>4.3299999999999998E-2</v>
      </c>
      <c r="V404">
        <v>4.3799999999999999E-2</v>
      </c>
      <c r="W404">
        <v>4.4299999999999999E-2</v>
      </c>
      <c r="X404">
        <v>4.4900000000000002E-2</v>
      </c>
      <c r="Y404">
        <v>4.5400000000000003E-2</v>
      </c>
    </row>
    <row r="405" spans="1:25" hidden="1">
      <c r="A405" t="s">
        <v>222</v>
      </c>
      <c r="B405" t="s">
        <v>1177</v>
      </c>
      <c r="C405" t="s">
        <v>1105</v>
      </c>
      <c r="D405" t="s">
        <v>1171</v>
      </c>
      <c r="E405" t="s">
        <v>1127</v>
      </c>
      <c r="F405" t="s">
        <v>624</v>
      </c>
      <c r="G405" t="s">
        <v>625</v>
      </c>
      <c r="H405" t="s">
        <v>626</v>
      </c>
      <c r="I405" t="s">
        <v>627</v>
      </c>
      <c r="J405">
        <v>0.13750000000000001</v>
      </c>
      <c r="K405">
        <v>0.1401</v>
      </c>
      <c r="L405">
        <v>0.14219999999999999</v>
      </c>
      <c r="M405">
        <v>0.14460000000000001</v>
      </c>
      <c r="N405">
        <v>0.1472</v>
      </c>
      <c r="O405">
        <v>0.15040000000000001</v>
      </c>
      <c r="P405">
        <v>0.1537</v>
      </c>
      <c r="Q405">
        <v>0.1583</v>
      </c>
      <c r="R405">
        <v>0.16159999999999999</v>
      </c>
      <c r="S405">
        <v>0.16600000000000001</v>
      </c>
      <c r="T405">
        <v>0.17069999999999999</v>
      </c>
      <c r="U405">
        <v>0.17499999999999999</v>
      </c>
      <c r="V405">
        <v>0.17949999999999999</v>
      </c>
      <c r="W405">
        <v>0.18509999999999999</v>
      </c>
      <c r="X405">
        <v>0.19089999999999999</v>
      </c>
      <c r="Y405">
        <v>0.19620000000000001</v>
      </c>
    </row>
    <row r="406" spans="1:25" hidden="1">
      <c r="A406" t="s">
        <v>222</v>
      </c>
      <c r="B406" t="s">
        <v>1178</v>
      </c>
      <c r="C406" t="s">
        <v>1105</v>
      </c>
      <c r="D406" t="s">
        <v>1171</v>
      </c>
      <c r="E406" t="s">
        <v>1179</v>
      </c>
      <c r="F406" t="s">
        <v>624</v>
      </c>
      <c r="G406" t="s">
        <v>625</v>
      </c>
      <c r="H406" t="s">
        <v>626</v>
      </c>
      <c r="I406" t="s">
        <v>627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</row>
    <row r="407" spans="1:25" hidden="1">
      <c r="A407" t="s">
        <v>222</v>
      </c>
      <c r="B407" t="s">
        <v>1180</v>
      </c>
      <c r="C407" t="s">
        <v>1105</v>
      </c>
      <c r="D407" t="s">
        <v>1171</v>
      </c>
      <c r="E407" t="s">
        <v>1129</v>
      </c>
      <c r="F407" t="s">
        <v>624</v>
      </c>
      <c r="G407" t="s">
        <v>625</v>
      </c>
      <c r="H407" t="s">
        <v>626</v>
      </c>
      <c r="I407" t="s">
        <v>627</v>
      </c>
      <c r="J407">
        <v>1.46E-2</v>
      </c>
      <c r="K407">
        <v>1.4800000000000001E-2</v>
      </c>
      <c r="L407">
        <v>1.49E-2</v>
      </c>
      <c r="M407">
        <v>1.4999999999999999E-2</v>
      </c>
      <c r="N407">
        <v>1.5100000000000001E-2</v>
      </c>
      <c r="O407">
        <v>1.5299999999999999E-2</v>
      </c>
      <c r="P407">
        <v>1.5599999999999999E-2</v>
      </c>
      <c r="Q407">
        <v>1.6199999999999999E-2</v>
      </c>
      <c r="R407">
        <v>1.6400000000000001E-2</v>
      </c>
      <c r="S407">
        <v>1.6799999999999999E-2</v>
      </c>
      <c r="T407">
        <v>1.7299999999999999E-2</v>
      </c>
      <c r="U407">
        <v>1.78E-2</v>
      </c>
      <c r="V407">
        <v>1.83E-2</v>
      </c>
      <c r="W407">
        <v>1.8700000000000001E-2</v>
      </c>
      <c r="X407">
        <v>1.9300000000000001E-2</v>
      </c>
      <c r="Y407">
        <v>1.9900000000000001E-2</v>
      </c>
    </row>
    <row r="408" spans="1:25" hidden="1">
      <c r="A408" t="s">
        <v>222</v>
      </c>
      <c r="B408" t="s">
        <v>1181</v>
      </c>
      <c r="C408" t="s">
        <v>1105</v>
      </c>
      <c r="D408" t="s">
        <v>1182</v>
      </c>
      <c r="E408" t="s">
        <v>1107</v>
      </c>
      <c r="F408" t="s">
        <v>624</v>
      </c>
      <c r="G408" t="s">
        <v>625</v>
      </c>
      <c r="H408" t="s">
        <v>626</v>
      </c>
      <c r="I408" t="s">
        <v>627</v>
      </c>
      <c r="J408">
        <v>1.3899999999999999E-2</v>
      </c>
      <c r="K408">
        <v>1.43E-2</v>
      </c>
      <c r="L408">
        <v>1.46E-2</v>
      </c>
      <c r="M408">
        <v>1.4999999999999999E-2</v>
      </c>
      <c r="N408">
        <v>1.5299999999999999E-2</v>
      </c>
      <c r="O408">
        <v>1.5900000000000001E-2</v>
      </c>
      <c r="P408">
        <v>1.61E-2</v>
      </c>
      <c r="Q408">
        <v>1.6400000000000001E-2</v>
      </c>
      <c r="R408">
        <v>1.66E-2</v>
      </c>
      <c r="S408">
        <v>1.6799999999999999E-2</v>
      </c>
      <c r="T408">
        <v>1.7100000000000001E-2</v>
      </c>
      <c r="U408">
        <v>1.7299999999999999E-2</v>
      </c>
      <c r="V408">
        <v>1.7399999999999999E-2</v>
      </c>
      <c r="W408">
        <v>1.77E-2</v>
      </c>
      <c r="X408">
        <v>1.7899999999999999E-2</v>
      </c>
      <c r="Y408">
        <v>1.7999999999999999E-2</v>
      </c>
    </row>
    <row r="409" spans="1:25" hidden="1">
      <c r="A409" t="s">
        <v>222</v>
      </c>
      <c r="B409" t="s">
        <v>1183</v>
      </c>
      <c r="C409" t="s">
        <v>1105</v>
      </c>
      <c r="D409" t="s">
        <v>1182</v>
      </c>
      <c r="E409" t="s">
        <v>1117</v>
      </c>
      <c r="F409" t="s">
        <v>624</v>
      </c>
      <c r="G409" t="s">
        <v>625</v>
      </c>
      <c r="H409" t="s">
        <v>626</v>
      </c>
      <c r="I409" t="s">
        <v>627</v>
      </c>
      <c r="J409">
        <v>1E-4</v>
      </c>
      <c r="K409">
        <v>1E-4</v>
      </c>
      <c r="L409">
        <v>1E-4</v>
      </c>
      <c r="M409">
        <v>1E-4</v>
      </c>
      <c r="N409">
        <v>1E-4</v>
      </c>
      <c r="O409">
        <v>1E-4</v>
      </c>
      <c r="P409">
        <v>1E-4</v>
      </c>
      <c r="Q409">
        <v>1E-4</v>
      </c>
      <c r="R409">
        <v>1E-4</v>
      </c>
      <c r="S409">
        <v>1E-4</v>
      </c>
      <c r="T409">
        <v>1E-4</v>
      </c>
      <c r="U409">
        <v>1E-4</v>
      </c>
      <c r="V409">
        <v>1E-4</v>
      </c>
      <c r="W409">
        <v>1E-4</v>
      </c>
      <c r="X409">
        <v>1E-4</v>
      </c>
      <c r="Y409">
        <v>1E-4</v>
      </c>
    </row>
    <row r="410" spans="1:25" hidden="1">
      <c r="A410" t="s">
        <v>222</v>
      </c>
      <c r="B410" t="s">
        <v>1184</v>
      </c>
      <c r="C410" t="s">
        <v>1105</v>
      </c>
      <c r="D410" t="s">
        <v>1182</v>
      </c>
      <c r="E410" t="s">
        <v>1119</v>
      </c>
      <c r="F410" t="s">
        <v>624</v>
      </c>
      <c r="G410" t="s">
        <v>625</v>
      </c>
      <c r="H410" t="s">
        <v>626</v>
      </c>
      <c r="I410" t="s">
        <v>627</v>
      </c>
      <c r="J410">
        <v>1E-4</v>
      </c>
      <c r="K410">
        <v>1E-4</v>
      </c>
      <c r="L410">
        <v>1E-4</v>
      </c>
      <c r="M410">
        <v>1E-4</v>
      </c>
      <c r="N410">
        <v>1E-4</v>
      </c>
      <c r="O410">
        <v>1E-4</v>
      </c>
      <c r="P410">
        <v>1E-4</v>
      </c>
      <c r="Q410">
        <v>1E-4</v>
      </c>
      <c r="R410">
        <v>1E-4</v>
      </c>
      <c r="S410">
        <v>1E-4</v>
      </c>
      <c r="T410">
        <v>1E-4</v>
      </c>
      <c r="U410">
        <v>1E-4</v>
      </c>
      <c r="V410">
        <v>1E-4</v>
      </c>
      <c r="W410">
        <v>1E-4</v>
      </c>
      <c r="X410">
        <v>1E-4</v>
      </c>
      <c r="Y410">
        <v>1E-4</v>
      </c>
    </row>
    <row r="411" spans="1:25" hidden="1">
      <c r="A411" t="s">
        <v>222</v>
      </c>
      <c r="B411" t="s">
        <v>1185</v>
      </c>
      <c r="C411" t="s">
        <v>1105</v>
      </c>
      <c r="D411" t="s">
        <v>1182</v>
      </c>
      <c r="E411" t="s">
        <v>1123</v>
      </c>
      <c r="F411" t="s">
        <v>624</v>
      </c>
      <c r="G411" t="s">
        <v>625</v>
      </c>
      <c r="H411" t="s">
        <v>626</v>
      </c>
      <c r="I411" t="s">
        <v>627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</row>
    <row r="412" spans="1:25" hidden="1">
      <c r="A412" t="s">
        <v>222</v>
      </c>
      <c r="B412" t="s">
        <v>1186</v>
      </c>
      <c r="C412" t="s">
        <v>1105</v>
      </c>
      <c r="D412" t="s">
        <v>1182</v>
      </c>
      <c r="E412" t="s">
        <v>1125</v>
      </c>
      <c r="F412" t="s">
        <v>624</v>
      </c>
      <c r="G412" t="s">
        <v>625</v>
      </c>
      <c r="H412" t="s">
        <v>626</v>
      </c>
      <c r="I412" t="s">
        <v>627</v>
      </c>
      <c r="J412">
        <v>2.0000000000000001E-4</v>
      </c>
      <c r="K412">
        <v>2.0000000000000001E-4</v>
      </c>
      <c r="L412">
        <v>2.0000000000000001E-4</v>
      </c>
      <c r="M412">
        <v>2.0000000000000001E-4</v>
      </c>
      <c r="N412">
        <v>2.0000000000000001E-4</v>
      </c>
      <c r="O412">
        <v>2.0000000000000001E-4</v>
      </c>
      <c r="P412">
        <v>2.0000000000000001E-4</v>
      </c>
      <c r="Q412">
        <v>2.0000000000000001E-4</v>
      </c>
      <c r="R412">
        <v>2.0000000000000001E-4</v>
      </c>
      <c r="S412">
        <v>2.0000000000000001E-4</v>
      </c>
      <c r="T412">
        <v>2.0000000000000001E-4</v>
      </c>
      <c r="U412">
        <v>2.0000000000000001E-4</v>
      </c>
      <c r="V412">
        <v>2.0000000000000001E-4</v>
      </c>
      <c r="W412">
        <v>2.0000000000000001E-4</v>
      </c>
      <c r="X412">
        <v>2.0000000000000001E-4</v>
      </c>
      <c r="Y412">
        <v>2.0000000000000001E-4</v>
      </c>
    </row>
    <row r="413" spans="1:25" hidden="1">
      <c r="A413" t="s">
        <v>222</v>
      </c>
      <c r="B413" t="s">
        <v>1187</v>
      </c>
      <c r="C413" t="s">
        <v>1105</v>
      </c>
      <c r="D413" t="s">
        <v>1182</v>
      </c>
      <c r="E413" t="s">
        <v>1127</v>
      </c>
      <c r="F413" t="s">
        <v>624</v>
      </c>
      <c r="G413" t="s">
        <v>625</v>
      </c>
      <c r="H413" t="s">
        <v>626</v>
      </c>
      <c r="I413" t="s">
        <v>627</v>
      </c>
      <c r="J413">
        <v>1.6500000000000001E-2</v>
      </c>
      <c r="K413">
        <v>1.7399999999999999E-2</v>
      </c>
      <c r="L413">
        <v>1.8200000000000001E-2</v>
      </c>
      <c r="M413">
        <v>1.89E-2</v>
      </c>
      <c r="N413">
        <v>1.9699999999999999E-2</v>
      </c>
      <c r="O413">
        <v>2.0199999999999999E-2</v>
      </c>
      <c r="P413">
        <v>2.0899999999999998E-2</v>
      </c>
      <c r="Q413">
        <v>2.1700000000000001E-2</v>
      </c>
      <c r="R413">
        <v>2.23E-2</v>
      </c>
      <c r="S413">
        <v>2.3E-2</v>
      </c>
      <c r="T413">
        <v>2.3599999999999999E-2</v>
      </c>
      <c r="U413">
        <v>2.4299999999999999E-2</v>
      </c>
      <c r="V413">
        <v>2.5100000000000001E-2</v>
      </c>
      <c r="W413">
        <v>2.58E-2</v>
      </c>
      <c r="X413">
        <v>2.6700000000000002E-2</v>
      </c>
      <c r="Y413">
        <v>2.75E-2</v>
      </c>
    </row>
    <row r="414" spans="1:25" hidden="1">
      <c r="A414" t="s">
        <v>222</v>
      </c>
      <c r="B414" t="s">
        <v>1188</v>
      </c>
      <c r="C414" t="s">
        <v>1105</v>
      </c>
      <c r="D414" t="s">
        <v>1182</v>
      </c>
      <c r="E414" t="s">
        <v>1129</v>
      </c>
      <c r="F414" t="s">
        <v>624</v>
      </c>
      <c r="G414" t="s">
        <v>625</v>
      </c>
      <c r="H414" t="s">
        <v>626</v>
      </c>
      <c r="I414" t="s">
        <v>627</v>
      </c>
      <c r="J414">
        <v>6.9999999999999999E-4</v>
      </c>
      <c r="K414">
        <v>8.0000000000000004E-4</v>
      </c>
      <c r="L414">
        <v>8.0000000000000004E-4</v>
      </c>
      <c r="M414">
        <v>8.0000000000000004E-4</v>
      </c>
      <c r="N414">
        <v>8.9999999999999998E-4</v>
      </c>
      <c r="O414">
        <v>8.9999999999999998E-4</v>
      </c>
      <c r="P414">
        <v>8.9999999999999998E-4</v>
      </c>
      <c r="Q414">
        <v>8.9999999999999998E-4</v>
      </c>
      <c r="R414">
        <v>1E-3</v>
      </c>
      <c r="S414">
        <v>1E-3</v>
      </c>
      <c r="T414">
        <v>1E-3</v>
      </c>
      <c r="U414">
        <v>1E-3</v>
      </c>
      <c r="V414">
        <v>1.1000000000000001E-3</v>
      </c>
      <c r="W414">
        <v>1.1000000000000001E-3</v>
      </c>
      <c r="X414">
        <v>1.1999999999999999E-3</v>
      </c>
      <c r="Y414">
        <v>1.2999999999999999E-3</v>
      </c>
    </row>
    <row r="415" spans="1:25" hidden="1">
      <c r="A415" t="s">
        <v>222</v>
      </c>
      <c r="B415" t="s">
        <v>1189</v>
      </c>
      <c r="C415" t="s">
        <v>1105</v>
      </c>
      <c r="D415" t="s">
        <v>1190</v>
      </c>
      <c r="E415" t="s">
        <v>1107</v>
      </c>
      <c r="F415" t="s">
        <v>624</v>
      </c>
      <c r="G415" t="s">
        <v>625</v>
      </c>
      <c r="H415" t="s">
        <v>626</v>
      </c>
      <c r="I415" t="s">
        <v>627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</row>
    <row r="416" spans="1:25" hidden="1">
      <c r="A416" t="s">
        <v>222</v>
      </c>
      <c r="B416" t="s">
        <v>1191</v>
      </c>
      <c r="C416" t="s">
        <v>1105</v>
      </c>
      <c r="D416" t="s">
        <v>1190</v>
      </c>
      <c r="E416" t="s">
        <v>1115</v>
      </c>
      <c r="F416" t="s">
        <v>624</v>
      </c>
      <c r="G416" t="s">
        <v>625</v>
      </c>
      <c r="H416" t="s">
        <v>626</v>
      </c>
      <c r="I416" t="s">
        <v>627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</row>
    <row r="417" spans="1:25" hidden="1">
      <c r="A417" t="s">
        <v>222</v>
      </c>
      <c r="B417" t="s">
        <v>1192</v>
      </c>
      <c r="C417" t="s">
        <v>1105</v>
      </c>
      <c r="D417" t="s">
        <v>1190</v>
      </c>
      <c r="E417" t="s">
        <v>1119</v>
      </c>
      <c r="F417" t="s">
        <v>624</v>
      </c>
      <c r="G417" t="s">
        <v>625</v>
      </c>
      <c r="H417" t="s">
        <v>626</v>
      </c>
      <c r="I417" t="s">
        <v>627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</row>
    <row r="418" spans="1:25" hidden="1">
      <c r="A418" t="s">
        <v>222</v>
      </c>
      <c r="B418" t="s">
        <v>1193</v>
      </c>
      <c r="C418" t="s">
        <v>1105</v>
      </c>
      <c r="D418" t="s">
        <v>1190</v>
      </c>
      <c r="E418" t="s">
        <v>1121</v>
      </c>
      <c r="F418" t="s">
        <v>624</v>
      </c>
      <c r="G418" t="s">
        <v>625</v>
      </c>
      <c r="H418" t="s">
        <v>626</v>
      </c>
      <c r="I418" t="s">
        <v>627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</row>
    <row r="419" spans="1:25" hidden="1">
      <c r="A419" t="s">
        <v>222</v>
      </c>
      <c r="B419" t="s">
        <v>1194</v>
      </c>
      <c r="C419" t="s">
        <v>1105</v>
      </c>
      <c r="D419" t="s">
        <v>1190</v>
      </c>
      <c r="E419" t="s">
        <v>1167</v>
      </c>
      <c r="F419" t="s">
        <v>624</v>
      </c>
      <c r="G419" t="s">
        <v>625</v>
      </c>
      <c r="H419" t="s">
        <v>626</v>
      </c>
      <c r="I419" t="s">
        <v>627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</row>
    <row r="420" spans="1:25" hidden="1">
      <c r="A420" t="s">
        <v>222</v>
      </c>
      <c r="B420" t="s">
        <v>1195</v>
      </c>
      <c r="C420" t="s">
        <v>1105</v>
      </c>
      <c r="D420" t="s">
        <v>1190</v>
      </c>
      <c r="E420" t="s">
        <v>1127</v>
      </c>
      <c r="F420" t="s">
        <v>624</v>
      </c>
      <c r="G420" t="s">
        <v>625</v>
      </c>
      <c r="H420" t="s">
        <v>626</v>
      </c>
      <c r="I420" t="s">
        <v>627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</row>
    <row r="421" spans="1:25" hidden="1">
      <c r="A421" t="s">
        <v>222</v>
      </c>
      <c r="B421" t="s">
        <v>1196</v>
      </c>
      <c r="C421" t="s">
        <v>1105</v>
      </c>
      <c r="D421" t="s">
        <v>1190</v>
      </c>
      <c r="E421" t="s">
        <v>1129</v>
      </c>
      <c r="F421" t="s">
        <v>624</v>
      </c>
      <c r="G421" t="s">
        <v>625</v>
      </c>
      <c r="H421" t="s">
        <v>626</v>
      </c>
      <c r="I421" t="s">
        <v>627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</row>
    <row r="422" spans="1:25" hidden="1">
      <c r="A422" t="s">
        <v>222</v>
      </c>
      <c r="B422" t="s">
        <v>1197</v>
      </c>
      <c r="C422" t="s">
        <v>1105</v>
      </c>
      <c r="D422" t="s">
        <v>1198</v>
      </c>
      <c r="E422" t="s">
        <v>1107</v>
      </c>
      <c r="F422" t="s">
        <v>624</v>
      </c>
      <c r="G422" t="s">
        <v>625</v>
      </c>
      <c r="H422" t="s">
        <v>626</v>
      </c>
      <c r="I422" t="s">
        <v>627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</row>
    <row r="423" spans="1:25" hidden="1">
      <c r="A423" t="s">
        <v>222</v>
      </c>
      <c r="B423" t="s">
        <v>1199</v>
      </c>
      <c r="C423" t="s">
        <v>1105</v>
      </c>
      <c r="D423" t="s">
        <v>1198</v>
      </c>
      <c r="E423" t="s">
        <v>1117</v>
      </c>
      <c r="F423" t="s">
        <v>624</v>
      </c>
      <c r="G423" t="s">
        <v>625</v>
      </c>
      <c r="H423" t="s">
        <v>626</v>
      </c>
      <c r="I423" t="s">
        <v>627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</row>
    <row r="424" spans="1:25" hidden="1">
      <c r="A424" t="s">
        <v>222</v>
      </c>
      <c r="B424" t="s">
        <v>1200</v>
      </c>
      <c r="C424" t="s">
        <v>1105</v>
      </c>
      <c r="D424" t="s">
        <v>1198</v>
      </c>
      <c r="E424" t="s">
        <v>1125</v>
      </c>
      <c r="F424" t="s">
        <v>624</v>
      </c>
      <c r="G424" t="s">
        <v>625</v>
      </c>
      <c r="H424" t="s">
        <v>626</v>
      </c>
      <c r="I424" t="s">
        <v>627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</row>
    <row r="425" spans="1:25" hidden="1">
      <c r="A425" t="s">
        <v>222</v>
      </c>
      <c r="B425" t="s">
        <v>1201</v>
      </c>
      <c r="C425" t="s">
        <v>1105</v>
      </c>
      <c r="D425" t="s">
        <v>1198</v>
      </c>
      <c r="E425" t="s">
        <v>1127</v>
      </c>
      <c r="F425" t="s">
        <v>624</v>
      </c>
      <c r="G425" t="s">
        <v>625</v>
      </c>
      <c r="H425" t="s">
        <v>626</v>
      </c>
      <c r="I425" t="s">
        <v>627</v>
      </c>
      <c r="J425">
        <v>1.6999999999999999E-3</v>
      </c>
      <c r="K425">
        <v>1.6999999999999999E-3</v>
      </c>
      <c r="L425">
        <v>1.6999999999999999E-3</v>
      </c>
      <c r="M425">
        <v>1.6999999999999999E-3</v>
      </c>
      <c r="N425">
        <v>1.6999999999999999E-3</v>
      </c>
      <c r="O425">
        <v>1.8E-3</v>
      </c>
      <c r="P425">
        <v>1.8E-3</v>
      </c>
      <c r="Q425">
        <v>1.8E-3</v>
      </c>
      <c r="R425">
        <v>1.9E-3</v>
      </c>
      <c r="S425">
        <v>1.9E-3</v>
      </c>
      <c r="T425">
        <v>2E-3</v>
      </c>
      <c r="U425">
        <v>2E-3</v>
      </c>
      <c r="V425">
        <v>2E-3</v>
      </c>
      <c r="W425">
        <v>2E-3</v>
      </c>
      <c r="X425">
        <v>2E-3</v>
      </c>
      <c r="Y425">
        <v>2.0999999999999999E-3</v>
      </c>
    </row>
    <row r="426" spans="1:25" hidden="1">
      <c r="A426" t="s">
        <v>222</v>
      </c>
      <c r="B426" t="s">
        <v>1202</v>
      </c>
      <c r="C426" t="s">
        <v>1105</v>
      </c>
      <c r="D426" t="s">
        <v>1198</v>
      </c>
      <c r="E426" t="s">
        <v>1129</v>
      </c>
      <c r="F426" t="s">
        <v>624</v>
      </c>
      <c r="G426" t="s">
        <v>625</v>
      </c>
      <c r="H426" t="s">
        <v>626</v>
      </c>
      <c r="I426" t="s">
        <v>627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</row>
    <row r="427" spans="1:25" hidden="1">
      <c r="A427" t="s">
        <v>222</v>
      </c>
      <c r="B427" t="s">
        <v>1203</v>
      </c>
      <c r="C427" t="s">
        <v>1105</v>
      </c>
      <c r="D427" t="s">
        <v>1204</v>
      </c>
      <c r="E427" t="s">
        <v>1107</v>
      </c>
      <c r="F427" t="s">
        <v>624</v>
      </c>
      <c r="G427" t="s">
        <v>625</v>
      </c>
      <c r="H427" t="s">
        <v>626</v>
      </c>
      <c r="I427" t="s">
        <v>627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</row>
    <row r="428" spans="1:25" hidden="1">
      <c r="A428" t="s">
        <v>222</v>
      </c>
      <c r="B428" t="s">
        <v>1205</v>
      </c>
      <c r="C428" t="s">
        <v>1105</v>
      </c>
      <c r="D428" t="s">
        <v>1206</v>
      </c>
      <c r="E428" t="s">
        <v>1107</v>
      </c>
      <c r="F428" t="s">
        <v>624</v>
      </c>
      <c r="G428" t="s">
        <v>625</v>
      </c>
      <c r="H428" t="s">
        <v>626</v>
      </c>
      <c r="I428" t="s">
        <v>627</v>
      </c>
      <c r="J428">
        <v>5.9999999999999995E-4</v>
      </c>
      <c r="K428">
        <v>5.9999999999999995E-4</v>
      </c>
      <c r="L428">
        <v>5.9999999999999995E-4</v>
      </c>
      <c r="M428">
        <v>6.9999999999999999E-4</v>
      </c>
      <c r="N428">
        <v>6.9999999999999999E-4</v>
      </c>
      <c r="O428">
        <v>6.9999999999999999E-4</v>
      </c>
      <c r="P428">
        <v>8.0000000000000004E-4</v>
      </c>
      <c r="Q428">
        <v>8.9999999999999998E-4</v>
      </c>
      <c r="R428">
        <v>8.9999999999999998E-4</v>
      </c>
      <c r="S428">
        <v>8.9999999999999998E-4</v>
      </c>
      <c r="T428">
        <v>8.9999999999999998E-4</v>
      </c>
      <c r="U428">
        <v>1E-3</v>
      </c>
      <c r="V428">
        <v>1E-3</v>
      </c>
      <c r="W428">
        <v>1E-3</v>
      </c>
      <c r="X428">
        <v>1.1000000000000001E-3</v>
      </c>
      <c r="Y428">
        <v>1.1000000000000001E-3</v>
      </c>
    </row>
    <row r="429" spans="1:25" hidden="1">
      <c r="A429" t="s">
        <v>222</v>
      </c>
      <c r="B429" t="s">
        <v>1207</v>
      </c>
      <c r="C429" t="s">
        <v>1105</v>
      </c>
      <c r="D429" t="s">
        <v>1206</v>
      </c>
      <c r="E429" t="s">
        <v>1117</v>
      </c>
      <c r="F429" t="s">
        <v>624</v>
      </c>
      <c r="G429" t="s">
        <v>625</v>
      </c>
      <c r="H429" t="s">
        <v>626</v>
      </c>
      <c r="I429" t="s">
        <v>627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</row>
    <row r="430" spans="1:25" hidden="1">
      <c r="A430" t="s">
        <v>222</v>
      </c>
      <c r="B430" t="s">
        <v>1208</v>
      </c>
      <c r="C430" t="s">
        <v>1105</v>
      </c>
      <c r="D430" t="s">
        <v>1206</v>
      </c>
      <c r="E430" t="s">
        <v>1121</v>
      </c>
      <c r="F430" t="s">
        <v>624</v>
      </c>
      <c r="G430" t="s">
        <v>625</v>
      </c>
      <c r="H430" t="s">
        <v>626</v>
      </c>
      <c r="I430" t="s">
        <v>627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</row>
    <row r="431" spans="1:25" hidden="1">
      <c r="A431" t="s">
        <v>222</v>
      </c>
      <c r="B431" t="s">
        <v>1209</v>
      </c>
      <c r="C431" t="s">
        <v>1105</v>
      </c>
      <c r="D431" t="s">
        <v>1206</v>
      </c>
      <c r="E431" t="s">
        <v>1123</v>
      </c>
      <c r="F431" t="s">
        <v>624</v>
      </c>
      <c r="G431" t="s">
        <v>625</v>
      </c>
      <c r="H431" t="s">
        <v>626</v>
      </c>
      <c r="I431" t="s">
        <v>627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</row>
    <row r="432" spans="1:25" hidden="1">
      <c r="A432" t="s">
        <v>222</v>
      </c>
      <c r="B432" t="s">
        <v>1210</v>
      </c>
      <c r="C432" t="s">
        <v>1105</v>
      </c>
      <c r="D432" t="s">
        <v>1206</v>
      </c>
      <c r="E432" t="s">
        <v>1125</v>
      </c>
      <c r="F432" t="s">
        <v>624</v>
      </c>
      <c r="G432" t="s">
        <v>625</v>
      </c>
      <c r="H432" t="s">
        <v>626</v>
      </c>
      <c r="I432" t="s">
        <v>627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</row>
    <row r="433" spans="1:25" hidden="1">
      <c r="A433" t="s">
        <v>222</v>
      </c>
      <c r="B433" t="s">
        <v>1211</v>
      </c>
      <c r="C433" t="s">
        <v>1105</v>
      </c>
      <c r="D433" t="s">
        <v>1206</v>
      </c>
      <c r="E433" t="s">
        <v>1127</v>
      </c>
      <c r="F433" t="s">
        <v>624</v>
      </c>
      <c r="G433" t="s">
        <v>625</v>
      </c>
      <c r="H433" t="s">
        <v>626</v>
      </c>
      <c r="I433" t="s">
        <v>627</v>
      </c>
      <c r="J433">
        <v>2.0000000000000001E-4</v>
      </c>
      <c r="K433">
        <v>2.0000000000000001E-4</v>
      </c>
      <c r="L433">
        <v>2.0000000000000001E-4</v>
      </c>
      <c r="M433">
        <v>2.0000000000000001E-4</v>
      </c>
      <c r="N433">
        <v>2.9999999999999997E-4</v>
      </c>
      <c r="O433">
        <v>2.9999999999999997E-4</v>
      </c>
      <c r="P433">
        <v>4.0000000000000002E-4</v>
      </c>
      <c r="Q433">
        <v>4.0000000000000002E-4</v>
      </c>
      <c r="R433">
        <v>4.0000000000000002E-4</v>
      </c>
      <c r="S433">
        <v>4.0000000000000002E-4</v>
      </c>
      <c r="T433">
        <v>4.0000000000000002E-4</v>
      </c>
      <c r="U433">
        <v>4.0000000000000002E-4</v>
      </c>
      <c r="V433">
        <v>4.0000000000000002E-4</v>
      </c>
      <c r="W433">
        <v>4.0000000000000002E-4</v>
      </c>
      <c r="X433">
        <v>4.0000000000000002E-4</v>
      </c>
      <c r="Y433">
        <v>4.0000000000000002E-4</v>
      </c>
    </row>
    <row r="434" spans="1:25" hidden="1">
      <c r="A434" t="s">
        <v>222</v>
      </c>
      <c r="B434" t="s">
        <v>1212</v>
      </c>
      <c r="C434" t="s">
        <v>1105</v>
      </c>
      <c r="D434" t="s">
        <v>1206</v>
      </c>
      <c r="E434" t="s">
        <v>1129</v>
      </c>
      <c r="F434" t="s">
        <v>624</v>
      </c>
      <c r="G434" t="s">
        <v>625</v>
      </c>
      <c r="H434" t="s">
        <v>626</v>
      </c>
      <c r="I434" t="s">
        <v>627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</row>
    <row r="435" spans="1:25" hidden="1">
      <c r="A435" t="s">
        <v>222</v>
      </c>
      <c r="B435" t="s">
        <v>1213</v>
      </c>
      <c r="C435" t="s">
        <v>1105</v>
      </c>
      <c r="D435" t="s">
        <v>1214</v>
      </c>
      <c r="E435" t="s">
        <v>1044</v>
      </c>
      <c r="F435" t="s">
        <v>624</v>
      </c>
      <c r="G435" t="s">
        <v>625</v>
      </c>
      <c r="H435" t="s">
        <v>626</v>
      </c>
      <c r="I435" t="s">
        <v>627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</row>
    <row r="436" spans="1:25" hidden="1">
      <c r="A436" t="s">
        <v>222</v>
      </c>
      <c r="B436" t="s">
        <v>1215</v>
      </c>
      <c r="C436" t="s">
        <v>1105</v>
      </c>
      <c r="D436" t="s">
        <v>1214</v>
      </c>
      <c r="E436" t="s">
        <v>914</v>
      </c>
      <c r="F436" t="s">
        <v>624</v>
      </c>
      <c r="G436" t="s">
        <v>625</v>
      </c>
      <c r="H436" t="s">
        <v>626</v>
      </c>
      <c r="I436" t="s">
        <v>627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</row>
    <row r="437" spans="1:25" hidden="1">
      <c r="A437" t="s">
        <v>222</v>
      </c>
      <c r="B437" t="s">
        <v>1216</v>
      </c>
      <c r="C437" t="s">
        <v>1105</v>
      </c>
      <c r="D437" t="s">
        <v>1214</v>
      </c>
      <c r="E437" t="s">
        <v>1046</v>
      </c>
      <c r="F437" t="s">
        <v>624</v>
      </c>
      <c r="G437" t="s">
        <v>625</v>
      </c>
      <c r="H437" t="s">
        <v>626</v>
      </c>
      <c r="I437" t="s">
        <v>627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</row>
    <row r="438" spans="1:25" hidden="1">
      <c r="A438" t="s">
        <v>222</v>
      </c>
      <c r="B438" t="s">
        <v>1217</v>
      </c>
      <c r="C438" t="s">
        <v>1105</v>
      </c>
      <c r="D438" t="s">
        <v>1214</v>
      </c>
      <c r="E438" t="s">
        <v>1218</v>
      </c>
      <c r="F438" t="s">
        <v>624</v>
      </c>
      <c r="G438" t="s">
        <v>625</v>
      </c>
      <c r="H438" t="s">
        <v>626</v>
      </c>
      <c r="I438" t="s">
        <v>627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</row>
    <row r="439" spans="1:25" hidden="1">
      <c r="A439" t="s">
        <v>222</v>
      </c>
      <c r="B439" t="s">
        <v>1219</v>
      </c>
      <c r="C439" t="s">
        <v>1105</v>
      </c>
      <c r="D439" t="s">
        <v>1214</v>
      </c>
      <c r="E439" t="s">
        <v>1220</v>
      </c>
      <c r="F439" t="s">
        <v>624</v>
      </c>
      <c r="G439" t="s">
        <v>625</v>
      </c>
      <c r="H439" t="s">
        <v>626</v>
      </c>
      <c r="I439" t="s">
        <v>627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</row>
    <row r="440" spans="1:25" hidden="1">
      <c r="A440" t="s">
        <v>222</v>
      </c>
      <c r="B440" t="s">
        <v>1221</v>
      </c>
      <c r="C440" t="s">
        <v>1105</v>
      </c>
      <c r="D440" t="s">
        <v>1214</v>
      </c>
      <c r="E440" t="s">
        <v>1222</v>
      </c>
      <c r="F440" t="s">
        <v>624</v>
      </c>
      <c r="G440" t="s">
        <v>625</v>
      </c>
      <c r="H440" t="s">
        <v>626</v>
      </c>
      <c r="I440" t="s">
        <v>627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</row>
    <row r="441" spans="1:25" hidden="1">
      <c r="A441" t="s">
        <v>222</v>
      </c>
      <c r="B441" t="s">
        <v>1223</v>
      </c>
      <c r="C441" t="s">
        <v>1105</v>
      </c>
      <c r="D441" t="s">
        <v>1214</v>
      </c>
      <c r="E441" t="s">
        <v>1224</v>
      </c>
      <c r="F441" t="s">
        <v>624</v>
      </c>
      <c r="G441" t="s">
        <v>625</v>
      </c>
      <c r="H441" t="s">
        <v>626</v>
      </c>
      <c r="I441" t="s">
        <v>627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</row>
    <row r="442" spans="1:25" hidden="1">
      <c r="A442" t="s">
        <v>222</v>
      </c>
      <c r="B442" t="s">
        <v>1225</v>
      </c>
      <c r="C442" t="s">
        <v>1105</v>
      </c>
      <c r="D442" t="s">
        <v>1214</v>
      </c>
      <c r="E442" t="s">
        <v>1226</v>
      </c>
      <c r="F442" t="s">
        <v>624</v>
      </c>
      <c r="G442" t="s">
        <v>625</v>
      </c>
      <c r="H442" t="s">
        <v>626</v>
      </c>
      <c r="I442" t="s">
        <v>627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</row>
    <row r="443" spans="1:25" hidden="1">
      <c r="A443" t="s">
        <v>222</v>
      </c>
      <c r="B443" t="s">
        <v>1227</v>
      </c>
      <c r="C443" t="s">
        <v>1105</v>
      </c>
      <c r="D443" t="s">
        <v>1214</v>
      </c>
      <c r="E443" t="s">
        <v>1228</v>
      </c>
      <c r="F443" t="s">
        <v>624</v>
      </c>
      <c r="G443" t="s">
        <v>625</v>
      </c>
      <c r="H443" t="s">
        <v>626</v>
      </c>
      <c r="I443" t="s">
        <v>627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</row>
    <row r="444" spans="1:25" hidden="1">
      <c r="A444" t="s">
        <v>222</v>
      </c>
      <c r="B444" t="s">
        <v>1229</v>
      </c>
      <c r="C444" t="s">
        <v>1105</v>
      </c>
      <c r="D444" t="s">
        <v>1214</v>
      </c>
      <c r="E444" t="s">
        <v>1054</v>
      </c>
      <c r="F444" t="s">
        <v>624</v>
      </c>
      <c r="G444" t="s">
        <v>625</v>
      </c>
      <c r="H444" t="s">
        <v>626</v>
      </c>
      <c r="I444" t="s">
        <v>627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</row>
    <row r="445" spans="1:25" hidden="1">
      <c r="A445" t="s">
        <v>222</v>
      </c>
      <c r="B445" t="s">
        <v>1230</v>
      </c>
      <c r="C445" t="s">
        <v>1105</v>
      </c>
      <c r="D445" t="s">
        <v>1214</v>
      </c>
      <c r="E445" t="s">
        <v>656</v>
      </c>
      <c r="F445" t="s">
        <v>624</v>
      </c>
      <c r="G445" t="s">
        <v>625</v>
      </c>
      <c r="H445" t="s">
        <v>626</v>
      </c>
      <c r="I445" t="s">
        <v>627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</row>
    <row r="446" spans="1:25" hidden="1">
      <c r="A446" t="s">
        <v>222</v>
      </c>
      <c r="B446" t="s">
        <v>1231</v>
      </c>
      <c r="C446" t="s">
        <v>1105</v>
      </c>
      <c r="D446" t="s">
        <v>1214</v>
      </c>
      <c r="E446" t="s">
        <v>1232</v>
      </c>
      <c r="F446" t="s">
        <v>624</v>
      </c>
      <c r="G446" t="s">
        <v>625</v>
      </c>
      <c r="H446" t="s">
        <v>626</v>
      </c>
      <c r="I446" t="s">
        <v>627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</row>
    <row r="447" spans="1:25" hidden="1">
      <c r="A447" t="s">
        <v>222</v>
      </c>
      <c r="B447" t="s">
        <v>1233</v>
      </c>
      <c r="C447" t="s">
        <v>1105</v>
      </c>
      <c r="D447" t="s">
        <v>1214</v>
      </c>
      <c r="E447" t="s">
        <v>1059</v>
      </c>
      <c r="F447" t="s">
        <v>624</v>
      </c>
      <c r="G447" t="s">
        <v>625</v>
      </c>
      <c r="H447" t="s">
        <v>626</v>
      </c>
      <c r="I447" t="s">
        <v>627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</row>
    <row r="448" spans="1:25" hidden="1">
      <c r="A448" t="s">
        <v>222</v>
      </c>
      <c r="B448" t="s">
        <v>1234</v>
      </c>
      <c r="C448" t="s">
        <v>1105</v>
      </c>
      <c r="D448" t="s">
        <v>1214</v>
      </c>
      <c r="E448" t="s">
        <v>1235</v>
      </c>
      <c r="F448" t="s">
        <v>624</v>
      </c>
      <c r="G448" t="s">
        <v>625</v>
      </c>
      <c r="H448" t="s">
        <v>626</v>
      </c>
      <c r="I448" t="s">
        <v>627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</row>
    <row r="449" spans="1:25" hidden="1">
      <c r="A449" t="s">
        <v>222</v>
      </c>
      <c r="B449" t="s">
        <v>1236</v>
      </c>
      <c r="C449" t="s">
        <v>1105</v>
      </c>
      <c r="D449" t="s">
        <v>1214</v>
      </c>
      <c r="E449" t="s">
        <v>1237</v>
      </c>
      <c r="F449" t="s">
        <v>624</v>
      </c>
      <c r="G449" t="s">
        <v>625</v>
      </c>
      <c r="H449" t="s">
        <v>626</v>
      </c>
      <c r="I449" t="s">
        <v>627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</row>
    <row r="450" spans="1:25" hidden="1">
      <c r="A450" t="s">
        <v>222</v>
      </c>
      <c r="B450" t="s">
        <v>1238</v>
      </c>
      <c r="C450" t="s">
        <v>1105</v>
      </c>
      <c r="D450" t="s">
        <v>1214</v>
      </c>
      <c r="E450" t="s">
        <v>1084</v>
      </c>
      <c r="F450" t="s">
        <v>624</v>
      </c>
      <c r="G450" t="s">
        <v>625</v>
      </c>
      <c r="H450" t="s">
        <v>626</v>
      </c>
      <c r="I450" t="s">
        <v>627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</row>
    <row r="451" spans="1:25" hidden="1">
      <c r="A451" t="s">
        <v>222</v>
      </c>
      <c r="B451" t="s">
        <v>1239</v>
      </c>
      <c r="C451" t="s">
        <v>1105</v>
      </c>
      <c r="D451" t="s">
        <v>1214</v>
      </c>
      <c r="E451" t="s">
        <v>1240</v>
      </c>
      <c r="F451" t="s">
        <v>624</v>
      </c>
      <c r="G451" t="s">
        <v>625</v>
      </c>
      <c r="H451" t="s">
        <v>626</v>
      </c>
      <c r="I451" t="s">
        <v>627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</row>
    <row r="452" spans="1:25" hidden="1">
      <c r="A452" t="s">
        <v>222</v>
      </c>
      <c r="B452" t="s">
        <v>1241</v>
      </c>
      <c r="C452" t="s">
        <v>1105</v>
      </c>
      <c r="D452" t="s">
        <v>1214</v>
      </c>
      <c r="E452" t="s">
        <v>1242</v>
      </c>
      <c r="F452" t="s">
        <v>624</v>
      </c>
      <c r="G452" t="s">
        <v>625</v>
      </c>
      <c r="H452" t="s">
        <v>626</v>
      </c>
      <c r="I452" t="s">
        <v>627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</row>
    <row r="453" spans="1:25" hidden="1">
      <c r="A453" t="s">
        <v>222</v>
      </c>
      <c r="B453" t="s">
        <v>1243</v>
      </c>
      <c r="C453" t="s">
        <v>1105</v>
      </c>
      <c r="D453" t="s">
        <v>1214</v>
      </c>
      <c r="E453" t="s">
        <v>1132</v>
      </c>
      <c r="F453" t="s">
        <v>624</v>
      </c>
      <c r="G453" t="s">
        <v>625</v>
      </c>
      <c r="H453" t="s">
        <v>626</v>
      </c>
      <c r="I453" t="s">
        <v>627</v>
      </c>
      <c r="J453">
        <v>1.9E-3</v>
      </c>
      <c r="K453">
        <v>2.0999999999999999E-3</v>
      </c>
      <c r="L453">
        <v>2.2000000000000001E-3</v>
      </c>
      <c r="M453">
        <v>2.3E-3</v>
      </c>
      <c r="N453">
        <v>2.3E-3</v>
      </c>
      <c r="O453">
        <v>2.3999999999999998E-3</v>
      </c>
      <c r="P453">
        <v>2.5000000000000001E-3</v>
      </c>
      <c r="Q453">
        <v>2.5000000000000001E-3</v>
      </c>
      <c r="R453">
        <v>2.5999999999999999E-3</v>
      </c>
      <c r="S453">
        <v>2.8E-3</v>
      </c>
      <c r="T453">
        <v>2.8E-3</v>
      </c>
      <c r="U453">
        <v>3.0000000000000001E-3</v>
      </c>
      <c r="V453">
        <v>3.0000000000000001E-3</v>
      </c>
      <c r="W453">
        <v>3.0999999999999999E-3</v>
      </c>
      <c r="X453">
        <v>3.2000000000000002E-3</v>
      </c>
      <c r="Y453">
        <v>3.2000000000000002E-3</v>
      </c>
    </row>
    <row r="454" spans="1:25" hidden="1">
      <c r="A454" t="s">
        <v>222</v>
      </c>
      <c r="B454" t="s">
        <v>1244</v>
      </c>
      <c r="C454" t="s">
        <v>1105</v>
      </c>
      <c r="D454" t="s">
        <v>1214</v>
      </c>
      <c r="E454" t="s">
        <v>1245</v>
      </c>
      <c r="F454" t="s">
        <v>624</v>
      </c>
      <c r="G454" t="s">
        <v>625</v>
      </c>
      <c r="H454" t="s">
        <v>626</v>
      </c>
      <c r="I454" t="s">
        <v>627</v>
      </c>
      <c r="J454">
        <v>1E-4</v>
      </c>
      <c r="K454">
        <v>1E-4</v>
      </c>
      <c r="L454">
        <v>1E-4</v>
      </c>
      <c r="M454">
        <v>1E-4</v>
      </c>
      <c r="N454">
        <v>1E-4</v>
      </c>
      <c r="O454">
        <v>1E-4</v>
      </c>
      <c r="P454">
        <v>1E-4</v>
      </c>
      <c r="Q454">
        <v>1E-4</v>
      </c>
      <c r="R454">
        <v>2.0000000000000001E-4</v>
      </c>
      <c r="S454">
        <v>2.0000000000000001E-4</v>
      </c>
      <c r="T454">
        <v>2.0000000000000001E-4</v>
      </c>
      <c r="U454">
        <v>2.0000000000000001E-4</v>
      </c>
      <c r="V454">
        <v>2.0000000000000001E-4</v>
      </c>
      <c r="W454">
        <v>2.0000000000000001E-4</v>
      </c>
      <c r="X454">
        <v>2.0000000000000001E-4</v>
      </c>
      <c r="Y454">
        <v>2.0000000000000001E-4</v>
      </c>
    </row>
    <row r="455" spans="1:25" hidden="1">
      <c r="A455" t="s">
        <v>222</v>
      </c>
      <c r="B455" t="s">
        <v>1246</v>
      </c>
      <c r="C455" t="s">
        <v>1105</v>
      </c>
      <c r="D455" t="s">
        <v>1214</v>
      </c>
      <c r="E455" t="s">
        <v>1110</v>
      </c>
      <c r="F455" t="s">
        <v>624</v>
      </c>
      <c r="G455" t="s">
        <v>625</v>
      </c>
      <c r="H455" t="s">
        <v>626</v>
      </c>
      <c r="I455" t="s">
        <v>627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1E-4</v>
      </c>
      <c r="S455">
        <v>1E-4</v>
      </c>
      <c r="T455">
        <v>1E-4</v>
      </c>
      <c r="U455">
        <v>1E-4</v>
      </c>
      <c r="V455">
        <v>1E-4</v>
      </c>
      <c r="W455">
        <v>1E-4</v>
      </c>
      <c r="X455">
        <v>1E-4</v>
      </c>
      <c r="Y455">
        <v>1E-4</v>
      </c>
    </row>
    <row r="456" spans="1:25" hidden="1">
      <c r="A456" t="s">
        <v>222</v>
      </c>
      <c r="B456" t="s">
        <v>1247</v>
      </c>
      <c r="C456" t="s">
        <v>1105</v>
      </c>
      <c r="D456" t="s">
        <v>674</v>
      </c>
      <c r="E456" t="s">
        <v>1107</v>
      </c>
      <c r="F456" t="s">
        <v>624</v>
      </c>
      <c r="G456" t="s">
        <v>625</v>
      </c>
      <c r="H456" t="s">
        <v>626</v>
      </c>
      <c r="I456" t="s">
        <v>627</v>
      </c>
      <c r="J456">
        <v>0.23</v>
      </c>
      <c r="K456">
        <v>0.2366</v>
      </c>
      <c r="L456">
        <v>0.24279999999999999</v>
      </c>
      <c r="M456">
        <v>0.24959999999999999</v>
      </c>
      <c r="N456">
        <v>0.25650000000000001</v>
      </c>
      <c r="O456">
        <v>0.26340000000000002</v>
      </c>
      <c r="P456">
        <v>0.26989999999999997</v>
      </c>
      <c r="Q456">
        <v>0.27600000000000002</v>
      </c>
      <c r="R456">
        <v>0.27850000000000003</v>
      </c>
      <c r="S456">
        <v>0.28189999999999998</v>
      </c>
      <c r="T456">
        <v>0.2853</v>
      </c>
      <c r="U456">
        <v>0.28760000000000002</v>
      </c>
      <c r="V456">
        <v>0.29110000000000003</v>
      </c>
      <c r="W456">
        <v>0.29430000000000001</v>
      </c>
      <c r="X456">
        <v>0.29759999999999998</v>
      </c>
      <c r="Y456">
        <v>0.30049999999999999</v>
      </c>
    </row>
    <row r="457" spans="1:25" hidden="1">
      <c r="A457" t="s">
        <v>222</v>
      </c>
      <c r="B457" t="s">
        <v>1248</v>
      </c>
      <c r="C457" t="s">
        <v>1105</v>
      </c>
      <c r="D457" t="s">
        <v>674</v>
      </c>
      <c r="E457" t="s">
        <v>1117</v>
      </c>
      <c r="F457" t="s">
        <v>624</v>
      </c>
      <c r="G457" t="s">
        <v>625</v>
      </c>
      <c r="H457" t="s">
        <v>626</v>
      </c>
      <c r="I457" t="s">
        <v>627</v>
      </c>
      <c r="J457">
        <v>0.19339999999999999</v>
      </c>
      <c r="K457">
        <v>0.2049</v>
      </c>
      <c r="L457">
        <v>0.21879999999999999</v>
      </c>
      <c r="M457">
        <v>0.23419999999999999</v>
      </c>
      <c r="N457">
        <v>0.2475</v>
      </c>
      <c r="O457">
        <v>0.26200000000000001</v>
      </c>
      <c r="P457">
        <v>0.27050000000000002</v>
      </c>
      <c r="Q457">
        <v>0.27929999999999999</v>
      </c>
      <c r="R457">
        <v>0.28370000000000001</v>
      </c>
      <c r="S457">
        <v>0.28770000000000001</v>
      </c>
      <c r="T457">
        <v>0.29149999999999998</v>
      </c>
      <c r="U457">
        <v>0.29570000000000002</v>
      </c>
      <c r="V457">
        <v>0.30030000000000001</v>
      </c>
      <c r="W457">
        <v>0.30499999999999999</v>
      </c>
      <c r="X457">
        <v>0.30959999999999999</v>
      </c>
      <c r="Y457">
        <v>0.31440000000000001</v>
      </c>
    </row>
    <row r="458" spans="1:25" hidden="1">
      <c r="A458" t="s">
        <v>222</v>
      </c>
      <c r="B458" t="s">
        <v>1249</v>
      </c>
      <c r="C458" t="s">
        <v>1105</v>
      </c>
      <c r="D458" t="s">
        <v>674</v>
      </c>
      <c r="E458" t="s">
        <v>1119</v>
      </c>
      <c r="F458" t="s">
        <v>624</v>
      </c>
      <c r="G458" t="s">
        <v>625</v>
      </c>
      <c r="H458" t="s">
        <v>626</v>
      </c>
      <c r="I458" t="s">
        <v>627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</row>
    <row r="459" spans="1:25" hidden="1">
      <c r="A459" t="s">
        <v>222</v>
      </c>
      <c r="B459" t="s">
        <v>1250</v>
      </c>
      <c r="C459" t="s">
        <v>1105</v>
      </c>
      <c r="D459" t="s">
        <v>674</v>
      </c>
      <c r="E459" t="s">
        <v>1121</v>
      </c>
      <c r="F459" t="s">
        <v>624</v>
      </c>
      <c r="G459" t="s">
        <v>625</v>
      </c>
      <c r="H459" t="s">
        <v>626</v>
      </c>
      <c r="I459" t="s">
        <v>627</v>
      </c>
      <c r="J459">
        <v>5.9999999999999995E-4</v>
      </c>
      <c r="K459">
        <v>5.9999999999999995E-4</v>
      </c>
      <c r="L459">
        <v>5.9999999999999995E-4</v>
      </c>
      <c r="M459">
        <v>5.9999999999999995E-4</v>
      </c>
      <c r="N459">
        <v>5.9999999999999995E-4</v>
      </c>
      <c r="O459">
        <v>5.9999999999999995E-4</v>
      </c>
      <c r="P459">
        <v>5.9999999999999995E-4</v>
      </c>
      <c r="Q459">
        <v>6.9999999999999999E-4</v>
      </c>
      <c r="R459">
        <v>6.9999999999999999E-4</v>
      </c>
      <c r="S459">
        <v>6.9999999999999999E-4</v>
      </c>
      <c r="T459">
        <v>6.9999999999999999E-4</v>
      </c>
      <c r="U459">
        <v>6.9999999999999999E-4</v>
      </c>
      <c r="V459">
        <v>6.9999999999999999E-4</v>
      </c>
      <c r="W459">
        <v>6.9999999999999999E-4</v>
      </c>
      <c r="X459">
        <v>6.9999999999999999E-4</v>
      </c>
      <c r="Y459">
        <v>8.9999999999999998E-4</v>
      </c>
    </row>
    <row r="460" spans="1:25" hidden="1">
      <c r="A460" t="s">
        <v>222</v>
      </c>
      <c r="B460" t="s">
        <v>1251</v>
      </c>
      <c r="C460" t="s">
        <v>1105</v>
      </c>
      <c r="D460" t="s">
        <v>674</v>
      </c>
      <c r="E460" t="s">
        <v>1123</v>
      </c>
      <c r="F460" t="s">
        <v>624</v>
      </c>
      <c r="G460" t="s">
        <v>625</v>
      </c>
      <c r="H460" t="s">
        <v>626</v>
      </c>
      <c r="I460" t="s">
        <v>627</v>
      </c>
      <c r="J460">
        <v>5.0000000000000001E-4</v>
      </c>
      <c r="K460">
        <v>5.0000000000000001E-4</v>
      </c>
      <c r="L460">
        <v>5.0000000000000001E-4</v>
      </c>
      <c r="M460">
        <v>5.0000000000000001E-4</v>
      </c>
      <c r="N460">
        <v>5.0000000000000001E-4</v>
      </c>
      <c r="O460">
        <v>5.0000000000000001E-4</v>
      </c>
      <c r="P460">
        <v>5.0000000000000001E-4</v>
      </c>
      <c r="Q460">
        <v>5.0000000000000001E-4</v>
      </c>
      <c r="R460">
        <v>5.0000000000000001E-4</v>
      </c>
      <c r="S460">
        <v>5.0000000000000001E-4</v>
      </c>
      <c r="T460">
        <v>5.0000000000000001E-4</v>
      </c>
      <c r="U460">
        <v>5.0000000000000001E-4</v>
      </c>
      <c r="V460">
        <v>5.0000000000000001E-4</v>
      </c>
      <c r="W460">
        <v>5.0000000000000001E-4</v>
      </c>
      <c r="X460">
        <v>5.0000000000000001E-4</v>
      </c>
      <c r="Y460">
        <v>5.0000000000000001E-4</v>
      </c>
    </row>
    <row r="461" spans="1:25" hidden="1">
      <c r="A461" t="s">
        <v>222</v>
      </c>
      <c r="B461" t="s">
        <v>1252</v>
      </c>
      <c r="C461" t="s">
        <v>1105</v>
      </c>
      <c r="D461" t="s">
        <v>674</v>
      </c>
      <c r="E461" t="s">
        <v>1125</v>
      </c>
      <c r="F461" t="s">
        <v>624</v>
      </c>
      <c r="G461" t="s">
        <v>625</v>
      </c>
      <c r="H461" t="s">
        <v>626</v>
      </c>
      <c r="I461" t="s">
        <v>627</v>
      </c>
      <c r="J461">
        <v>1.1000000000000001E-3</v>
      </c>
      <c r="K461">
        <v>1.1000000000000001E-3</v>
      </c>
      <c r="L461">
        <v>1.1000000000000001E-3</v>
      </c>
      <c r="M461">
        <v>1.1000000000000001E-3</v>
      </c>
      <c r="N461">
        <v>1.1999999999999999E-3</v>
      </c>
      <c r="O461">
        <v>1.1999999999999999E-3</v>
      </c>
      <c r="P461">
        <v>1.1999999999999999E-3</v>
      </c>
      <c r="Q461">
        <v>1.1999999999999999E-3</v>
      </c>
      <c r="R461">
        <v>1.1999999999999999E-3</v>
      </c>
      <c r="S461">
        <v>1.1999999999999999E-3</v>
      </c>
      <c r="T461">
        <v>1.2999999999999999E-3</v>
      </c>
      <c r="U461">
        <v>1.2999999999999999E-3</v>
      </c>
      <c r="V461">
        <v>1.2999999999999999E-3</v>
      </c>
      <c r="W461">
        <v>1.2999999999999999E-3</v>
      </c>
      <c r="X461">
        <v>1.2999999999999999E-3</v>
      </c>
      <c r="Y461">
        <v>1.2999999999999999E-3</v>
      </c>
    </row>
    <row r="462" spans="1:25" hidden="1">
      <c r="A462" t="s">
        <v>222</v>
      </c>
      <c r="B462" t="s">
        <v>1253</v>
      </c>
      <c r="C462" t="s">
        <v>1105</v>
      </c>
      <c r="D462" t="s">
        <v>674</v>
      </c>
      <c r="E462" t="s">
        <v>1127</v>
      </c>
      <c r="F462" t="s">
        <v>624</v>
      </c>
      <c r="G462" t="s">
        <v>625</v>
      </c>
      <c r="H462" t="s">
        <v>626</v>
      </c>
      <c r="I462" t="s">
        <v>627</v>
      </c>
      <c r="J462">
        <v>3.6499999999999998E-2</v>
      </c>
      <c r="K462">
        <v>3.8199999999999998E-2</v>
      </c>
      <c r="L462">
        <v>0.04</v>
      </c>
      <c r="M462">
        <v>4.1799999999999997E-2</v>
      </c>
      <c r="N462">
        <v>4.3299999999999998E-2</v>
      </c>
      <c r="O462">
        <v>4.5100000000000001E-2</v>
      </c>
      <c r="P462">
        <v>4.6300000000000001E-2</v>
      </c>
      <c r="Q462">
        <v>4.7399999999999998E-2</v>
      </c>
      <c r="R462">
        <v>4.8099999999999997E-2</v>
      </c>
      <c r="S462">
        <v>4.8599999999999997E-2</v>
      </c>
      <c r="T462">
        <v>4.9399999999999999E-2</v>
      </c>
      <c r="U462">
        <v>5.0099999999999999E-2</v>
      </c>
      <c r="V462">
        <v>5.0799999999999998E-2</v>
      </c>
      <c r="W462">
        <v>5.1700000000000003E-2</v>
      </c>
      <c r="X462">
        <v>5.2400000000000002E-2</v>
      </c>
      <c r="Y462">
        <v>5.3100000000000001E-2</v>
      </c>
    </row>
    <row r="463" spans="1:25" hidden="1">
      <c r="A463" t="s">
        <v>222</v>
      </c>
      <c r="B463" t="s">
        <v>1254</v>
      </c>
      <c r="C463" t="s">
        <v>1105</v>
      </c>
      <c r="D463" t="s">
        <v>674</v>
      </c>
      <c r="E463" t="s">
        <v>1129</v>
      </c>
      <c r="F463" t="s">
        <v>624</v>
      </c>
      <c r="G463" t="s">
        <v>625</v>
      </c>
      <c r="H463" t="s">
        <v>626</v>
      </c>
      <c r="I463" t="s">
        <v>627</v>
      </c>
      <c r="J463">
        <v>4.1000000000000003E-3</v>
      </c>
      <c r="K463">
        <v>4.1999999999999997E-3</v>
      </c>
      <c r="L463">
        <v>4.1999999999999997E-3</v>
      </c>
      <c r="M463">
        <v>4.3E-3</v>
      </c>
      <c r="N463">
        <v>4.3E-3</v>
      </c>
      <c r="O463">
        <v>4.4999999999999997E-3</v>
      </c>
      <c r="P463">
        <v>4.4999999999999997E-3</v>
      </c>
      <c r="Q463">
        <v>4.5999999999999999E-3</v>
      </c>
      <c r="R463">
        <v>4.7000000000000002E-3</v>
      </c>
      <c r="S463">
        <v>4.7999999999999996E-3</v>
      </c>
      <c r="T463">
        <v>4.8999999999999998E-3</v>
      </c>
      <c r="U463">
        <v>4.8999999999999998E-3</v>
      </c>
      <c r="V463">
        <v>4.8999999999999998E-3</v>
      </c>
      <c r="W463">
        <v>5.1000000000000004E-3</v>
      </c>
      <c r="X463">
        <v>5.3E-3</v>
      </c>
      <c r="Y463">
        <v>5.3E-3</v>
      </c>
    </row>
    <row r="464" spans="1:25" hidden="1">
      <c r="A464" t="s">
        <v>222</v>
      </c>
      <c r="B464" t="s">
        <v>1255</v>
      </c>
      <c r="C464" t="s">
        <v>1256</v>
      </c>
      <c r="D464" t="s">
        <v>1214</v>
      </c>
      <c r="E464" t="s">
        <v>1224</v>
      </c>
      <c r="F464" t="s">
        <v>624</v>
      </c>
      <c r="G464" t="s">
        <v>625</v>
      </c>
      <c r="H464" t="s">
        <v>626</v>
      </c>
      <c r="I464" t="s">
        <v>627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</row>
    <row r="465" spans="1:25" hidden="1">
      <c r="A465" t="s">
        <v>222</v>
      </c>
      <c r="B465" t="s">
        <v>1257</v>
      </c>
      <c r="C465" t="s">
        <v>1256</v>
      </c>
      <c r="D465" t="s">
        <v>1214</v>
      </c>
      <c r="E465" t="s">
        <v>1054</v>
      </c>
      <c r="F465" t="s">
        <v>624</v>
      </c>
      <c r="G465" t="s">
        <v>625</v>
      </c>
      <c r="H465" t="s">
        <v>626</v>
      </c>
      <c r="I465" t="s">
        <v>627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</row>
    <row r="466" spans="1:25" hidden="1">
      <c r="A466" t="s">
        <v>222</v>
      </c>
      <c r="B466" t="s">
        <v>1258</v>
      </c>
      <c r="C466" t="s">
        <v>1256</v>
      </c>
      <c r="D466" t="s">
        <v>1214</v>
      </c>
      <c r="E466" t="s">
        <v>1259</v>
      </c>
      <c r="F466" t="s">
        <v>624</v>
      </c>
      <c r="G466" t="s">
        <v>625</v>
      </c>
      <c r="H466" t="s">
        <v>626</v>
      </c>
      <c r="I466" t="s">
        <v>627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</row>
    <row r="467" spans="1:25" hidden="1">
      <c r="A467" t="s">
        <v>222</v>
      </c>
      <c r="B467" t="s">
        <v>1260</v>
      </c>
      <c r="C467" t="s">
        <v>1256</v>
      </c>
      <c r="D467" t="s">
        <v>1214</v>
      </c>
      <c r="E467" t="s">
        <v>1030</v>
      </c>
      <c r="F467" t="s">
        <v>624</v>
      </c>
      <c r="G467" t="s">
        <v>625</v>
      </c>
      <c r="H467" t="s">
        <v>626</v>
      </c>
      <c r="I467" t="s">
        <v>627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</row>
    <row r="468" spans="1:25" hidden="1">
      <c r="A468" t="s">
        <v>222</v>
      </c>
      <c r="B468" t="s">
        <v>1261</v>
      </c>
      <c r="C468" t="s">
        <v>1256</v>
      </c>
      <c r="D468" t="s">
        <v>1214</v>
      </c>
      <c r="E468" t="s">
        <v>1245</v>
      </c>
      <c r="F468" t="s">
        <v>624</v>
      </c>
      <c r="G468" t="s">
        <v>625</v>
      </c>
      <c r="H468" t="s">
        <v>626</v>
      </c>
      <c r="I468" t="s">
        <v>627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</row>
    <row r="469" spans="1:25" hidden="1">
      <c r="A469" t="s">
        <v>222</v>
      </c>
      <c r="B469" t="s">
        <v>1262</v>
      </c>
      <c r="C469" t="s">
        <v>1256</v>
      </c>
      <c r="D469" t="s">
        <v>1214</v>
      </c>
      <c r="E469" t="s">
        <v>1110</v>
      </c>
      <c r="F469" t="s">
        <v>624</v>
      </c>
      <c r="G469" t="s">
        <v>625</v>
      </c>
      <c r="H469" t="s">
        <v>626</v>
      </c>
      <c r="I469" t="s">
        <v>627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</row>
    <row r="470" spans="1:25" hidden="1">
      <c r="A470" t="s">
        <v>222</v>
      </c>
      <c r="B470" t="s">
        <v>1263</v>
      </c>
      <c r="C470" t="s">
        <v>1256</v>
      </c>
      <c r="D470" t="s">
        <v>1264</v>
      </c>
      <c r="E470" t="s">
        <v>1265</v>
      </c>
      <c r="F470" t="s">
        <v>624</v>
      </c>
      <c r="G470" t="s">
        <v>625</v>
      </c>
      <c r="H470" t="s">
        <v>626</v>
      </c>
      <c r="I470" t="s">
        <v>627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</row>
    <row r="471" spans="1:25" hidden="1">
      <c r="A471" t="s">
        <v>222</v>
      </c>
      <c r="B471" t="s">
        <v>1266</v>
      </c>
      <c r="C471" t="s">
        <v>1256</v>
      </c>
      <c r="D471" t="s">
        <v>1267</v>
      </c>
      <c r="E471" t="s">
        <v>1265</v>
      </c>
      <c r="F471" t="s">
        <v>624</v>
      </c>
      <c r="G471" t="s">
        <v>625</v>
      </c>
      <c r="H471" t="s">
        <v>626</v>
      </c>
      <c r="I471" t="s">
        <v>627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</row>
    <row r="472" spans="1:25" hidden="1">
      <c r="A472" t="s">
        <v>222</v>
      </c>
      <c r="B472" t="s">
        <v>1268</v>
      </c>
      <c r="C472" t="s">
        <v>1256</v>
      </c>
      <c r="D472" t="s">
        <v>1269</v>
      </c>
      <c r="E472" t="s">
        <v>1030</v>
      </c>
      <c r="F472" t="s">
        <v>624</v>
      </c>
      <c r="G472" t="s">
        <v>625</v>
      </c>
      <c r="H472" t="s">
        <v>626</v>
      </c>
      <c r="I472" t="s">
        <v>627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</row>
    <row r="473" spans="1:25" hidden="1">
      <c r="A473" t="s">
        <v>222</v>
      </c>
      <c r="B473" t="s">
        <v>1270</v>
      </c>
      <c r="C473" t="s">
        <v>1256</v>
      </c>
      <c r="D473" t="s">
        <v>1269</v>
      </c>
      <c r="E473" t="s">
        <v>1265</v>
      </c>
      <c r="F473" t="s">
        <v>624</v>
      </c>
      <c r="G473" t="s">
        <v>625</v>
      </c>
      <c r="H473" t="s">
        <v>626</v>
      </c>
      <c r="I473" t="s">
        <v>627</v>
      </c>
      <c r="J473">
        <v>7.3000000000000001E-3</v>
      </c>
      <c r="K473">
        <v>7.7000000000000002E-3</v>
      </c>
      <c r="L473">
        <v>8.0000000000000002E-3</v>
      </c>
      <c r="M473">
        <v>8.3000000000000001E-3</v>
      </c>
      <c r="N473">
        <v>8.6999999999999994E-3</v>
      </c>
      <c r="O473">
        <v>8.9999999999999993E-3</v>
      </c>
      <c r="P473">
        <v>9.2999999999999992E-3</v>
      </c>
      <c r="Q473">
        <v>9.5999999999999992E-3</v>
      </c>
      <c r="R473">
        <v>9.9000000000000008E-3</v>
      </c>
      <c r="S473">
        <v>1.0200000000000001E-2</v>
      </c>
      <c r="T473">
        <v>1.06E-2</v>
      </c>
      <c r="U473">
        <v>1.09E-2</v>
      </c>
      <c r="V473">
        <v>1.12E-2</v>
      </c>
      <c r="W473">
        <v>1.1599999999999999E-2</v>
      </c>
      <c r="X473">
        <v>1.1900000000000001E-2</v>
      </c>
      <c r="Y473">
        <v>1.2200000000000001E-2</v>
      </c>
    </row>
    <row r="474" spans="1:25" hidden="1">
      <c r="A474" t="s">
        <v>222</v>
      </c>
      <c r="B474" t="s">
        <v>1271</v>
      </c>
      <c r="C474" t="s">
        <v>1256</v>
      </c>
      <c r="D474" t="s">
        <v>1272</v>
      </c>
      <c r="E474" t="s">
        <v>1110</v>
      </c>
      <c r="F474" t="s">
        <v>624</v>
      </c>
      <c r="G474" t="s">
        <v>625</v>
      </c>
      <c r="H474" t="s">
        <v>626</v>
      </c>
      <c r="I474" t="s">
        <v>627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</row>
    <row r="475" spans="1:25" hidden="1">
      <c r="A475" t="s">
        <v>222</v>
      </c>
      <c r="B475" t="s">
        <v>1273</v>
      </c>
      <c r="C475" t="s">
        <v>1256</v>
      </c>
      <c r="D475" t="s">
        <v>1272</v>
      </c>
      <c r="E475" t="s">
        <v>1265</v>
      </c>
      <c r="F475" t="s">
        <v>624</v>
      </c>
      <c r="G475" t="s">
        <v>625</v>
      </c>
      <c r="H475" t="s">
        <v>626</v>
      </c>
      <c r="I475" t="s">
        <v>627</v>
      </c>
      <c r="J475">
        <v>0.23280000000000001</v>
      </c>
      <c r="K475">
        <v>0.2505</v>
      </c>
      <c r="L475">
        <v>0.26929999999999998</v>
      </c>
      <c r="M475">
        <v>0.29380000000000001</v>
      </c>
      <c r="N475">
        <v>0.31359999999999999</v>
      </c>
      <c r="O475">
        <v>0.33550000000000002</v>
      </c>
      <c r="P475">
        <v>0.35820000000000002</v>
      </c>
      <c r="Q475">
        <v>0.38350000000000001</v>
      </c>
      <c r="R475">
        <v>0.40100000000000002</v>
      </c>
      <c r="S475">
        <v>0.42309999999999998</v>
      </c>
      <c r="T475">
        <v>0.44519999999999998</v>
      </c>
      <c r="U475">
        <v>0.46479999999999999</v>
      </c>
      <c r="V475">
        <v>0.48670000000000002</v>
      </c>
      <c r="W475">
        <v>0.50870000000000004</v>
      </c>
      <c r="X475">
        <v>0.53039999999999998</v>
      </c>
      <c r="Y475">
        <v>0.5524</v>
      </c>
    </row>
    <row r="476" spans="1:25" hidden="1">
      <c r="A476" t="s">
        <v>222</v>
      </c>
      <c r="B476" t="s">
        <v>1274</v>
      </c>
      <c r="C476" t="s">
        <v>1256</v>
      </c>
      <c r="D476" t="s">
        <v>1275</v>
      </c>
      <c r="E476" t="s">
        <v>1265</v>
      </c>
      <c r="F476" t="s">
        <v>624</v>
      </c>
      <c r="G476" t="s">
        <v>625</v>
      </c>
      <c r="H476" t="s">
        <v>626</v>
      </c>
      <c r="I476" t="s">
        <v>627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</row>
    <row r="477" spans="1:25" hidden="1">
      <c r="A477" t="s">
        <v>222</v>
      </c>
      <c r="B477" t="s">
        <v>1276</v>
      </c>
      <c r="C477" t="s">
        <v>1256</v>
      </c>
      <c r="D477" t="s">
        <v>674</v>
      </c>
      <c r="E477" t="s">
        <v>1030</v>
      </c>
      <c r="F477" t="s">
        <v>624</v>
      </c>
      <c r="G477" t="s">
        <v>625</v>
      </c>
      <c r="H477" t="s">
        <v>626</v>
      </c>
      <c r="I477" t="s">
        <v>627</v>
      </c>
      <c r="J477">
        <v>5.9999999999999995E-4</v>
      </c>
      <c r="K477">
        <v>5.9999999999999995E-4</v>
      </c>
      <c r="L477">
        <v>5.9999999999999995E-4</v>
      </c>
      <c r="M477">
        <v>5.9999999999999995E-4</v>
      </c>
      <c r="N477">
        <v>6.9999999999999999E-4</v>
      </c>
      <c r="O477">
        <v>6.9999999999999999E-4</v>
      </c>
      <c r="P477">
        <v>6.9999999999999999E-4</v>
      </c>
      <c r="Q477">
        <v>6.9999999999999999E-4</v>
      </c>
      <c r="R477">
        <v>6.9999999999999999E-4</v>
      </c>
      <c r="S477">
        <v>6.9999999999999999E-4</v>
      </c>
      <c r="T477">
        <v>6.9999999999999999E-4</v>
      </c>
      <c r="U477">
        <v>6.9999999999999999E-4</v>
      </c>
      <c r="V477">
        <v>6.9999999999999999E-4</v>
      </c>
      <c r="W477">
        <v>6.9999999999999999E-4</v>
      </c>
      <c r="X477">
        <v>6.9999999999999999E-4</v>
      </c>
      <c r="Y477">
        <v>6.9999999999999999E-4</v>
      </c>
    </row>
    <row r="478" spans="1:25" hidden="1">
      <c r="A478" t="s">
        <v>222</v>
      </c>
      <c r="B478" t="s">
        <v>1277</v>
      </c>
      <c r="C478" t="s">
        <v>1256</v>
      </c>
      <c r="D478" t="s">
        <v>674</v>
      </c>
      <c r="E478" t="s">
        <v>1265</v>
      </c>
      <c r="F478" t="s">
        <v>624</v>
      </c>
      <c r="G478" t="s">
        <v>625</v>
      </c>
      <c r="H478" t="s">
        <v>626</v>
      </c>
      <c r="I478" t="s">
        <v>627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</row>
    <row r="479" spans="1:25" hidden="1">
      <c r="A479" t="s">
        <v>222</v>
      </c>
      <c r="B479" t="s">
        <v>1278</v>
      </c>
      <c r="C479" t="s">
        <v>1279</v>
      </c>
      <c r="D479" t="s">
        <v>1280</v>
      </c>
      <c r="E479" t="s">
        <v>1281</v>
      </c>
      <c r="F479" t="s">
        <v>624</v>
      </c>
      <c r="G479" t="s">
        <v>625</v>
      </c>
      <c r="H479" t="s">
        <v>626</v>
      </c>
      <c r="I479" t="s">
        <v>627</v>
      </c>
      <c r="J479">
        <v>2.7000000000000001E-3</v>
      </c>
      <c r="K479">
        <v>2.8999999999999998E-3</v>
      </c>
      <c r="L479">
        <v>3.0999999999999999E-3</v>
      </c>
      <c r="M479">
        <v>3.3E-3</v>
      </c>
      <c r="N479">
        <v>3.5000000000000001E-3</v>
      </c>
      <c r="O479">
        <v>3.5999999999999999E-3</v>
      </c>
      <c r="P479">
        <v>3.7000000000000002E-3</v>
      </c>
      <c r="Q479">
        <v>3.8999999999999998E-3</v>
      </c>
      <c r="R479">
        <v>3.8999999999999998E-3</v>
      </c>
      <c r="S479">
        <v>4.0000000000000001E-3</v>
      </c>
      <c r="T479">
        <v>4.0000000000000001E-3</v>
      </c>
      <c r="U479">
        <v>4.1000000000000003E-3</v>
      </c>
      <c r="V479">
        <v>4.1000000000000003E-3</v>
      </c>
      <c r="W479">
        <v>4.1999999999999997E-3</v>
      </c>
      <c r="X479">
        <v>4.1999999999999997E-3</v>
      </c>
      <c r="Y479">
        <v>4.3E-3</v>
      </c>
    </row>
    <row r="480" spans="1:25" hidden="1">
      <c r="A480" t="s">
        <v>222</v>
      </c>
      <c r="B480" t="s">
        <v>1282</v>
      </c>
      <c r="C480" t="s">
        <v>1279</v>
      </c>
      <c r="D480" t="s">
        <v>1280</v>
      </c>
      <c r="E480" t="s">
        <v>1283</v>
      </c>
      <c r="F480" t="s">
        <v>624</v>
      </c>
      <c r="G480" t="s">
        <v>625</v>
      </c>
      <c r="H480" t="s">
        <v>626</v>
      </c>
      <c r="I480" t="s">
        <v>627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</row>
    <row r="481" spans="1:25" hidden="1">
      <c r="A481" t="s">
        <v>222</v>
      </c>
      <c r="B481" t="s">
        <v>1284</v>
      </c>
      <c r="C481" t="s">
        <v>1279</v>
      </c>
      <c r="D481" t="s">
        <v>1280</v>
      </c>
      <c r="E481" t="s">
        <v>1285</v>
      </c>
      <c r="F481" t="s">
        <v>624</v>
      </c>
      <c r="G481" t="s">
        <v>625</v>
      </c>
      <c r="H481" t="s">
        <v>626</v>
      </c>
      <c r="I481" t="s">
        <v>627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</row>
    <row r="482" spans="1:25" hidden="1">
      <c r="A482" t="s">
        <v>222</v>
      </c>
      <c r="B482" t="s">
        <v>1286</v>
      </c>
      <c r="C482" t="s">
        <v>1287</v>
      </c>
      <c r="D482" t="s">
        <v>674</v>
      </c>
      <c r="E482" t="s">
        <v>946</v>
      </c>
      <c r="F482" t="s">
        <v>624</v>
      </c>
      <c r="G482" t="s">
        <v>625</v>
      </c>
      <c r="H482" t="s">
        <v>626</v>
      </c>
      <c r="I482" t="s">
        <v>627</v>
      </c>
      <c r="J482">
        <v>1.7299999999999999E-2</v>
      </c>
      <c r="K482">
        <v>1.78E-2</v>
      </c>
      <c r="L482">
        <v>1.8599999999999998E-2</v>
      </c>
      <c r="M482">
        <v>1.9300000000000001E-2</v>
      </c>
      <c r="N482">
        <v>1.9800000000000002E-2</v>
      </c>
      <c r="O482">
        <v>2.0500000000000001E-2</v>
      </c>
      <c r="P482">
        <v>2.1000000000000001E-2</v>
      </c>
      <c r="Q482">
        <v>2.1499999999999998E-2</v>
      </c>
      <c r="R482">
        <v>2.18E-2</v>
      </c>
      <c r="S482">
        <v>2.2200000000000001E-2</v>
      </c>
      <c r="T482">
        <v>2.2599999999999999E-2</v>
      </c>
      <c r="U482">
        <v>2.3E-2</v>
      </c>
      <c r="V482">
        <v>2.35E-2</v>
      </c>
      <c r="W482">
        <v>2.3800000000000002E-2</v>
      </c>
      <c r="X482">
        <v>2.4299999999999999E-2</v>
      </c>
      <c r="Y482">
        <v>2.47E-2</v>
      </c>
    </row>
    <row r="483" spans="1:25" hidden="1">
      <c r="A483" t="s">
        <v>222</v>
      </c>
      <c r="B483" t="s">
        <v>1288</v>
      </c>
      <c r="C483" t="s">
        <v>1287</v>
      </c>
      <c r="D483" t="s">
        <v>674</v>
      </c>
      <c r="E483" t="s">
        <v>999</v>
      </c>
      <c r="F483" t="s">
        <v>624</v>
      </c>
      <c r="G483" t="s">
        <v>625</v>
      </c>
      <c r="H483" t="s">
        <v>626</v>
      </c>
      <c r="I483" t="s">
        <v>627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</row>
    <row r="484" spans="1:25" hidden="1">
      <c r="A484" t="s">
        <v>222</v>
      </c>
      <c r="B484" t="s">
        <v>1289</v>
      </c>
      <c r="C484" t="s">
        <v>1287</v>
      </c>
      <c r="D484" t="s">
        <v>674</v>
      </c>
      <c r="E484" t="s">
        <v>1290</v>
      </c>
      <c r="F484" t="s">
        <v>624</v>
      </c>
      <c r="G484" t="s">
        <v>625</v>
      </c>
      <c r="H484" t="s">
        <v>626</v>
      </c>
      <c r="I484" t="s">
        <v>627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</row>
    <row r="485" spans="1:25" hidden="1">
      <c r="A485" t="s">
        <v>222</v>
      </c>
      <c r="B485" t="s">
        <v>1291</v>
      </c>
      <c r="C485" t="s">
        <v>1287</v>
      </c>
      <c r="D485" t="s">
        <v>674</v>
      </c>
      <c r="E485" t="s">
        <v>1030</v>
      </c>
      <c r="F485" t="s">
        <v>624</v>
      </c>
      <c r="G485" t="s">
        <v>625</v>
      </c>
      <c r="H485" t="s">
        <v>626</v>
      </c>
      <c r="I485" t="s">
        <v>627</v>
      </c>
      <c r="J485">
        <v>3.9199999999999999E-2</v>
      </c>
      <c r="K485">
        <v>4.0399999999999998E-2</v>
      </c>
      <c r="L485">
        <v>4.1200000000000001E-2</v>
      </c>
      <c r="M485">
        <v>4.2599999999999999E-2</v>
      </c>
      <c r="N485">
        <v>4.3900000000000002E-2</v>
      </c>
      <c r="O485">
        <v>4.4600000000000001E-2</v>
      </c>
      <c r="P485">
        <v>4.6199999999999998E-2</v>
      </c>
      <c r="Q485">
        <v>4.7199999999999999E-2</v>
      </c>
      <c r="R485">
        <v>4.7699999999999999E-2</v>
      </c>
      <c r="S485">
        <v>4.8099999999999997E-2</v>
      </c>
      <c r="T485">
        <v>4.8500000000000001E-2</v>
      </c>
      <c r="U485">
        <v>4.9299999999999997E-2</v>
      </c>
      <c r="V485">
        <v>4.9799999999999997E-2</v>
      </c>
      <c r="W485">
        <v>5.0299999999999997E-2</v>
      </c>
      <c r="X485">
        <v>5.0799999999999998E-2</v>
      </c>
      <c r="Y485">
        <v>5.1400000000000001E-2</v>
      </c>
    </row>
    <row r="486" spans="1:25" hidden="1">
      <c r="A486" t="s">
        <v>222</v>
      </c>
      <c r="B486" t="s">
        <v>1292</v>
      </c>
      <c r="C486" t="s">
        <v>1293</v>
      </c>
      <c r="D486" t="s">
        <v>1294</v>
      </c>
      <c r="E486" t="s">
        <v>623</v>
      </c>
      <c r="F486" t="s">
        <v>624</v>
      </c>
      <c r="G486" t="s">
        <v>625</v>
      </c>
      <c r="H486" t="s">
        <v>626</v>
      </c>
      <c r="I486" t="s">
        <v>627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</row>
    <row r="487" spans="1:25" hidden="1">
      <c r="A487" t="s">
        <v>222</v>
      </c>
      <c r="B487" t="s">
        <v>1295</v>
      </c>
      <c r="C487" t="s">
        <v>1293</v>
      </c>
      <c r="D487" t="s">
        <v>1294</v>
      </c>
      <c r="E487" t="s">
        <v>704</v>
      </c>
      <c r="F487" t="s">
        <v>624</v>
      </c>
      <c r="G487" t="s">
        <v>625</v>
      </c>
      <c r="H487" t="s">
        <v>626</v>
      </c>
      <c r="I487" t="s">
        <v>627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</row>
    <row r="488" spans="1:25" hidden="1">
      <c r="A488" t="s">
        <v>222</v>
      </c>
      <c r="B488" t="s">
        <v>1296</v>
      </c>
      <c r="C488" t="s">
        <v>1293</v>
      </c>
      <c r="D488" t="s">
        <v>1297</v>
      </c>
      <c r="E488" t="s">
        <v>698</v>
      </c>
      <c r="F488" t="s">
        <v>624</v>
      </c>
      <c r="G488" t="s">
        <v>625</v>
      </c>
      <c r="H488" t="s">
        <v>626</v>
      </c>
      <c r="I488" t="s">
        <v>627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</row>
    <row r="489" spans="1:25" hidden="1">
      <c r="A489" t="s">
        <v>222</v>
      </c>
      <c r="B489" t="s">
        <v>1298</v>
      </c>
      <c r="C489" t="s">
        <v>1293</v>
      </c>
      <c r="D489" t="s">
        <v>1297</v>
      </c>
      <c r="E489" t="s">
        <v>704</v>
      </c>
      <c r="F489" t="s">
        <v>624</v>
      </c>
      <c r="G489" t="s">
        <v>625</v>
      </c>
      <c r="H489" t="s">
        <v>626</v>
      </c>
      <c r="I489" t="s">
        <v>627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</row>
    <row r="490" spans="1:25" hidden="1">
      <c r="A490" t="s">
        <v>222</v>
      </c>
      <c r="B490" t="s">
        <v>1299</v>
      </c>
      <c r="C490" t="s">
        <v>1293</v>
      </c>
      <c r="D490" t="s">
        <v>1300</v>
      </c>
      <c r="E490" t="s">
        <v>698</v>
      </c>
      <c r="F490" t="s">
        <v>624</v>
      </c>
      <c r="G490" t="s">
        <v>625</v>
      </c>
      <c r="H490" t="s">
        <v>626</v>
      </c>
      <c r="I490" t="s">
        <v>627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</row>
    <row r="491" spans="1:25" hidden="1">
      <c r="A491" t="s">
        <v>222</v>
      </c>
      <c r="B491" t="s">
        <v>1301</v>
      </c>
      <c r="C491" t="s">
        <v>1293</v>
      </c>
      <c r="D491" t="s">
        <v>1300</v>
      </c>
      <c r="E491" t="s">
        <v>623</v>
      </c>
      <c r="F491" t="s">
        <v>624</v>
      </c>
      <c r="G491" t="s">
        <v>625</v>
      </c>
      <c r="H491" t="s">
        <v>626</v>
      </c>
      <c r="I491" t="s">
        <v>627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</row>
    <row r="492" spans="1:25" hidden="1">
      <c r="A492" t="s">
        <v>222</v>
      </c>
      <c r="B492" t="s">
        <v>1302</v>
      </c>
      <c r="C492" t="s">
        <v>1293</v>
      </c>
      <c r="D492" t="s">
        <v>1300</v>
      </c>
      <c r="E492" t="s">
        <v>704</v>
      </c>
      <c r="F492" t="s">
        <v>624</v>
      </c>
      <c r="G492" t="s">
        <v>625</v>
      </c>
      <c r="H492" t="s">
        <v>626</v>
      </c>
      <c r="I492" t="s">
        <v>627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</row>
    <row r="493" spans="1:25" hidden="1">
      <c r="A493" t="s">
        <v>222</v>
      </c>
      <c r="B493" t="s">
        <v>1303</v>
      </c>
      <c r="C493" t="s">
        <v>1293</v>
      </c>
      <c r="D493" t="s">
        <v>1304</v>
      </c>
      <c r="E493" t="s">
        <v>698</v>
      </c>
      <c r="F493" t="s">
        <v>624</v>
      </c>
      <c r="G493" t="s">
        <v>625</v>
      </c>
      <c r="H493" t="s">
        <v>626</v>
      </c>
      <c r="I493" t="s">
        <v>627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</row>
    <row r="494" spans="1:25" hidden="1">
      <c r="A494" t="s">
        <v>222</v>
      </c>
      <c r="B494" t="s">
        <v>1305</v>
      </c>
      <c r="C494" t="s">
        <v>1293</v>
      </c>
      <c r="D494" t="s">
        <v>1304</v>
      </c>
      <c r="E494" t="s">
        <v>704</v>
      </c>
      <c r="F494" t="s">
        <v>624</v>
      </c>
      <c r="G494" t="s">
        <v>625</v>
      </c>
      <c r="H494" t="s">
        <v>626</v>
      </c>
      <c r="I494" t="s">
        <v>627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</row>
    <row r="495" spans="1:25" hidden="1">
      <c r="A495" t="s">
        <v>222</v>
      </c>
      <c r="B495" t="s">
        <v>1306</v>
      </c>
      <c r="C495" t="s">
        <v>1293</v>
      </c>
      <c r="D495" t="s">
        <v>1307</v>
      </c>
      <c r="E495" t="s">
        <v>698</v>
      </c>
      <c r="F495" t="s">
        <v>624</v>
      </c>
      <c r="G495" t="s">
        <v>625</v>
      </c>
      <c r="H495" t="s">
        <v>626</v>
      </c>
      <c r="I495" t="s">
        <v>627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</row>
    <row r="496" spans="1:25" hidden="1">
      <c r="A496" t="s">
        <v>222</v>
      </c>
      <c r="B496" t="s">
        <v>1308</v>
      </c>
      <c r="C496" t="s">
        <v>1293</v>
      </c>
      <c r="D496" t="s">
        <v>1307</v>
      </c>
      <c r="E496" t="s">
        <v>623</v>
      </c>
      <c r="F496" t="s">
        <v>624</v>
      </c>
      <c r="G496" t="s">
        <v>625</v>
      </c>
      <c r="H496" t="s">
        <v>626</v>
      </c>
      <c r="I496" t="s">
        <v>627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</row>
    <row r="497" spans="1:25" hidden="1">
      <c r="A497" t="s">
        <v>222</v>
      </c>
      <c r="B497" t="s">
        <v>1309</v>
      </c>
      <c r="C497" t="s">
        <v>1293</v>
      </c>
      <c r="D497" t="s">
        <v>1307</v>
      </c>
      <c r="E497" t="s">
        <v>704</v>
      </c>
      <c r="F497" t="s">
        <v>624</v>
      </c>
      <c r="G497" t="s">
        <v>625</v>
      </c>
      <c r="H497" t="s">
        <v>626</v>
      </c>
      <c r="I497" t="s">
        <v>627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</row>
    <row r="498" spans="1:25" hidden="1">
      <c r="A498" t="s">
        <v>222</v>
      </c>
      <c r="B498" t="s">
        <v>1310</v>
      </c>
      <c r="C498" t="s">
        <v>1293</v>
      </c>
      <c r="D498" t="s">
        <v>1311</v>
      </c>
      <c r="E498" t="s">
        <v>704</v>
      </c>
      <c r="F498" t="s">
        <v>624</v>
      </c>
      <c r="G498" t="s">
        <v>625</v>
      </c>
      <c r="H498" t="s">
        <v>626</v>
      </c>
      <c r="I498" t="s">
        <v>627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</row>
    <row r="499" spans="1:25" hidden="1">
      <c r="A499" t="s">
        <v>222</v>
      </c>
      <c r="B499" t="s">
        <v>1312</v>
      </c>
      <c r="C499" t="s">
        <v>1293</v>
      </c>
      <c r="D499" t="s">
        <v>1313</v>
      </c>
      <c r="E499" t="s">
        <v>623</v>
      </c>
      <c r="F499" t="s">
        <v>624</v>
      </c>
      <c r="G499" t="s">
        <v>625</v>
      </c>
      <c r="H499" t="s">
        <v>626</v>
      </c>
      <c r="I499" t="s">
        <v>627</v>
      </c>
      <c r="J499">
        <v>5.9999999999999995E-4</v>
      </c>
      <c r="K499">
        <v>5.9999999999999995E-4</v>
      </c>
      <c r="L499">
        <v>5.9999999999999995E-4</v>
      </c>
      <c r="M499">
        <v>5.9999999999999995E-4</v>
      </c>
      <c r="N499">
        <v>6.9999999999999999E-4</v>
      </c>
      <c r="O499">
        <v>6.9999999999999999E-4</v>
      </c>
      <c r="P499">
        <v>6.9999999999999999E-4</v>
      </c>
      <c r="Q499">
        <v>5.9999999999999995E-4</v>
      </c>
      <c r="R499">
        <v>5.9999999999999995E-4</v>
      </c>
      <c r="S499">
        <v>5.9999999999999995E-4</v>
      </c>
      <c r="T499">
        <v>5.9999999999999995E-4</v>
      </c>
      <c r="U499">
        <v>5.9999999999999995E-4</v>
      </c>
      <c r="V499">
        <v>5.9999999999999995E-4</v>
      </c>
      <c r="W499">
        <v>5.9999999999999995E-4</v>
      </c>
      <c r="X499">
        <v>5.9999999999999995E-4</v>
      </c>
      <c r="Y499">
        <v>5.9999999999999995E-4</v>
      </c>
    </row>
    <row r="500" spans="1:25" hidden="1">
      <c r="A500" t="s">
        <v>222</v>
      </c>
      <c r="B500" t="s">
        <v>1314</v>
      </c>
      <c r="C500" t="s">
        <v>1293</v>
      </c>
      <c r="D500" t="s">
        <v>1313</v>
      </c>
      <c r="E500" t="s">
        <v>704</v>
      </c>
      <c r="F500" t="s">
        <v>624</v>
      </c>
      <c r="G500" t="s">
        <v>625</v>
      </c>
      <c r="H500" t="s">
        <v>626</v>
      </c>
      <c r="I500" t="s">
        <v>627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</row>
    <row r="501" spans="1:25" hidden="1">
      <c r="A501" t="s">
        <v>222</v>
      </c>
      <c r="B501" t="s">
        <v>1315</v>
      </c>
      <c r="C501" t="s">
        <v>1293</v>
      </c>
      <c r="D501" t="s">
        <v>1316</v>
      </c>
      <c r="E501" t="s">
        <v>623</v>
      </c>
      <c r="F501" t="s">
        <v>624</v>
      </c>
      <c r="G501" t="s">
        <v>625</v>
      </c>
      <c r="H501" t="s">
        <v>626</v>
      </c>
      <c r="I501" t="s">
        <v>627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</row>
    <row r="502" spans="1:25" hidden="1">
      <c r="A502" t="s">
        <v>222</v>
      </c>
      <c r="B502" t="s">
        <v>1317</v>
      </c>
      <c r="C502" t="s">
        <v>1293</v>
      </c>
      <c r="D502" t="s">
        <v>1316</v>
      </c>
      <c r="E502" t="s">
        <v>704</v>
      </c>
      <c r="F502" t="s">
        <v>624</v>
      </c>
      <c r="G502" t="s">
        <v>625</v>
      </c>
      <c r="H502" t="s">
        <v>626</v>
      </c>
      <c r="I502" t="s">
        <v>627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</row>
    <row r="503" spans="1:25" hidden="1">
      <c r="A503" t="s">
        <v>222</v>
      </c>
      <c r="B503" t="s">
        <v>1318</v>
      </c>
      <c r="C503" t="s">
        <v>1293</v>
      </c>
      <c r="D503" t="s">
        <v>1319</v>
      </c>
      <c r="E503" t="s">
        <v>698</v>
      </c>
      <c r="F503" t="s">
        <v>624</v>
      </c>
      <c r="G503" t="s">
        <v>625</v>
      </c>
      <c r="H503" t="s">
        <v>626</v>
      </c>
      <c r="I503" t="s">
        <v>627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</row>
    <row r="504" spans="1:25" hidden="1">
      <c r="A504" t="s">
        <v>222</v>
      </c>
      <c r="B504" t="s">
        <v>1320</v>
      </c>
      <c r="C504" t="s">
        <v>1293</v>
      </c>
      <c r="D504" t="s">
        <v>1319</v>
      </c>
      <c r="E504" t="s">
        <v>704</v>
      </c>
      <c r="F504" t="s">
        <v>624</v>
      </c>
      <c r="G504" t="s">
        <v>625</v>
      </c>
      <c r="H504" t="s">
        <v>626</v>
      </c>
      <c r="I504" t="s">
        <v>627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</row>
    <row r="505" spans="1:25" hidden="1">
      <c r="A505" t="s">
        <v>222</v>
      </c>
      <c r="B505" t="s">
        <v>1321</v>
      </c>
      <c r="C505" t="s">
        <v>1293</v>
      </c>
      <c r="D505" t="s">
        <v>1322</v>
      </c>
      <c r="E505" t="s">
        <v>704</v>
      </c>
      <c r="F505" t="s">
        <v>624</v>
      </c>
      <c r="G505" t="s">
        <v>625</v>
      </c>
      <c r="H505" t="s">
        <v>626</v>
      </c>
      <c r="I505" t="s">
        <v>627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</row>
    <row r="506" spans="1:25" hidden="1">
      <c r="A506" t="s">
        <v>222</v>
      </c>
      <c r="B506" t="s">
        <v>1323</v>
      </c>
      <c r="C506" t="s">
        <v>1293</v>
      </c>
      <c r="D506" t="s">
        <v>1324</v>
      </c>
      <c r="E506" t="s">
        <v>698</v>
      </c>
      <c r="F506" t="s">
        <v>624</v>
      </c>
      <c r="G506" t="s">
        <v>625</v>
      </c>
      <c r="H506" t="s">
        <v>626</v>
      </c>
      <c r="I506" t="s">
        <v>627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</row>
    <row r="507" spans="1:25" hidden="1">
      <c r="A507" t="s">
        <v>222</v>
      </c>
      <c r="B507" t="s">
        <v>1325</v>
      </c>
      <c r="C507" t="s">
        <v>1293</v>
      </c>
      <c r="D507" t="s">
        <v>1326</v>
      </c>
      <c r="E507" t="s">
        <v>704</v>
      </c>
      <c r="F507" t="s">
        <v>624</v>
      </c>
      <c r="G507" t="s">
        <v>625</v>
      </c>
      <c r="H507" t="s">
        <v>626</v>
      </c>
      <c r="I507" t="s">
        <v>627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</row>
    <row r="508" spans="1:25" hidden="1">
      <c r="A508" t="s">
        <v>222</v>
      </c>
      <c r="B508" t="s">
        <v>1327</v>
      </c>
      <c r="C508" t="s">
        <v>1293</v>
      </c>
      <c r="D508" t="s">
        <v>1328</v>
      </c>
      <c r="E508" t="s">
        <v>698</v>
      </c>
      <c r="F508" t="s">
        <v>624</v>
      </c>
      <c r="G508" t="s">
        <v>625</v>
      </c>
      <c r="H508" t="s">
        <v>626</v>
      </c>
      <c r="I508" t="s">
        <v>627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</row>
    <row r="509" spans="1:25" hidden="1">
      <c r="A509" t="s">
        <v>222</v>
      </c>
      <c r="B509" t="s">
        <v>1329</v>
      </c>
      <c r="C509" t="s">
        <v>1293</v>
      </c>
      <c r="D509" t="s">
        <v>1328</v>
      </c>
      <c r="E509" t="s">
        <v>704</v>
      </c>
      <c r="F509" t="s">
        <v>624</v>
      </c>
      <c r="G509" t="s">
        <v>625</v>
      </c>
      <c r="H509" t="s">
        <v>626</v>
      </c>
      <c r="I509" t="s">
        <v>627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</row>
    <row r="510" spans="1:25" hidden="1">
      <c r="A510" t="s">
        <v>222</v>
      </c>
      <c r="B510" t="s">
        <v>1330</v>
      </c>
      <c r="C510" t="s">
        <v>1293</v>
      </c>
      <c r="D510" t="s">
        <v>1331</v>
      </c>
      <c r="E510" t="s">
        <v>698</v>
      </c>
      <c r="F510" t="s">
        <v>624</v>
      </c>
      <c r="G510" t="s">
        <v>625</v>
      </c>
      <c r="H510" t="s">
        <v>626</v>
      </c>
      <c r="I510" t="s">
        <v>627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</row>
    <row r="511" spans="1:25" hidden="1">
      <c r="A511" t="s">
        <v>222</v>
      </c>
      <c r="B511" t="s">
        <v>1332</v>
      </c>
      <c r="C511" t="s">
        <v>1293</v>
      </c>
      <c r="D511" t="s">
        <v>1331</v>
      </c>
      <c r="E511" t="s">
        <v>623</v>
      </c>
      <c r="F511" t="s">
        <v>624</v>
      </c>
      <c r="G511" t="s">
        <v>625</v>
      </c>
      <c r="H511" t="s">
        <v>626</v>
      </c>
      <c r="I511" t="s">
        <v>627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</row>
    <row r="512" spans="1:25" hidden="1">
      <c r="A512" t="s">
        <v>222</v>
      </c>
      <c r="B512" t="s">
        <v>1333</v>
      </c>
      <c r="C512" t="s">
        <v>1293</v>
      </c>
      <c r="D512" t="s">
        <v>1331</v>
      </c>
      <c r="E512" t="s">
        <v>704</v>
      </c>
      <c r="F512" t="s">
        <v>624</v>
      </c>
      <c r="G512" t="s">
        <v>625</v>
      </c>
      <c r="H512" t="s">
        <v>626</v>
      </c>
      <c r="I512" t="s">
        <v>627</v>
      </c>
      <c r="J512">
        <v>2.0000000000000001E-4</v>
      </c>
      <c r="K512">
        <v>2.0000000000000001E-4</v>
      </c>
      <c r="L512">
        <v>2.0000000000000001E-4</v>
      </c>
      <c r="M512">
        <v>2.0000000000000001E-4</v>
      </c>
      <c r="N512">
        <v>2.0000000000000001E-4</v>
      </c>
      <c r="O512">
        <v>2.0000000000000001E-4</v>
      </c>
      <c r="P512">
        <v>2.9999999999999997E-4</v>
      </c>
      <c r="Q512">
        <v>2.9999999999999997E-4</v>
      </c>
      <c r="R512">
        <v>2.9999999999999997E-4</v>
      </c>
      <c r="S512">
        <v>2.9999999999999997E-4</v>
      </c>
      <c r="T512">
        <v>2.9999999999999997E-4</v>
      </c>
      <c r="U512">
        <v>2.9999999999999997E-4</v>
      </c>
      <c r="V512">
        <v>2.9999999999999997E-4</v>
      </c>
      <c r="W512">
        <v>2.9999999999999997E-4</v>
      </c>
      <c r="X512">
        <v>2.9999999999999997E-4</v>
      </c>
      <c r="Y512">
        <v>2.9999999999999997E-4</v>
      </c>
    </row>
    <row r="513" spans="1:25" hidden="1">
      <c r="A513" t="s">
        <v>222</v>
      </c>
      <c r="B513" t="s">
        <v>1334</v>
      </c>
      <c r="C513" t="s">
        <v>1293</v>
      </c>
      <c r="D513" t="s">
        <v>1335</v>
      </c>
      <c r="E513" t="s">
        <v>698</v>
      </c>
      <c r="F513" t="s">
        <v>624</v>
      </c>
      <c r="G513" t="s">
        <v>625</v>
      </c>
      <c r="H513" t="s">
        <v>626</v>
      </c>
      <c r="I513" t="s">
        <v>627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</row>
    <row r="514" spans="1:25" hidden="1">
      <c r="A514" t="s">
        <v>222</v>
      </c>
      <c r="B514" t="s">
        <v>1336</v>
      </c>
      <c r="C514" t="s">
        <v>1293</v>
      </c>
      <c r="D514" t="s">
        <v>1337</v>
      </c>
      <c r="E514" t="s">
        <v>623</v>
      </c>
      <c r="F514" t="s">
        <v>624</v>
      </c>
      <c r="G514" t="s">
        <v>625</v>
      </c>
      <c r="H514" t="s">
        <v>626</v>
      </c>
      <c r="I514" t="s">
        <v>627</v>
      </c>
      <c r="J514">
        <v>3.6400000000000002E-2</v>
      </c>
      <c r="K514">
        <v>3.5400000000000001E-2</v>
      </c>
      <c r="L514">
        <v>3.4599999999999999E-2</v>
      </c>
      <c r="M514">
        <v>3.3599999999999998E-2</v>
      </c>
      <c r="N514">
        <v>3.2899999999999999E-2</v>
      </c>
      <c r="O514">
        <v>3.2300000000000002E-2</v>
      </c>
      <c r="P514">
        <v>3.1600000000000003E-2</v>
      </c>
      <c r="Q514">
        <v>3.1099999999999999E-2</v>
      </c>
      <c r="R514">
        <v>3.0300000000000001E-2</v>
      </c>
      <c r="S514">
        <v>2.9499999999999998E-2</v>
      </c>
      <c r="T514">
        <v>2.8799999999999999E-2</v>
      </c>
      <c r="U514">
        <v>2.8299999999999999E-2</v>
      </c>
      <c r="V514">
        <v>2.7699999999999999E-2</v>
      </c>
      <c r="W514">
        <v>2.7099999999999999E-2</v>
      </c>
      <c r="X514">
        <v>2.6599999999999999E-2</v>
      </c>
      <c r="Y514">
        <v>2.5999999999999999E-2</v>
      </c>
    </row>
    <row r="515" spans="1:25" hidden="1">
      <c r="A515" t="s">
        <v>222</v>
      </c>
      <c r="B515" t="s">
        <v>1338</v>
      </c>
      <c r="C515" t="s">
        <v>1293</v>
      </c>
      <c r="D515" t="s">
        <v>1337</v>
      </c>
      <c r="E515" t="s">
        <v>668</v>
      </c>
      <c r="F515" t="s">
        <v>624</v>
      </c>
      <c r="G515" t="s">
        <v>625</v>
      </c>
      <c r="H515" t="s">
        <v>626</v>
      </c>
      <c r="I515" t="s">
        <v>627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</row>
    <row r="516" spans="1:25" hidden="1">
      <c r="A516" t="s">
        <v>222</v>
      </c>
      <c r="B516" t="s">
        <v>1339</v>
      </c>
      <c r="C516" t="s">
        <v>1293</v>
      </c>
      <c r="D516" t="s">
        <v>1337</v>
      </c>
      <c r="E516" t="s">
        <v>631</v>
      </c>
      <c r="F516" t="s">
        <v>624</v>
      </c>
      <c r="G516" t="s">
        <v>625</v>
      </c>
      <c r="H516" t="s">
        <v>626</v>
      </c>
      <c r="I516" t="s">
        <v>627</v>
      </c>
      <c r="J516">
        <v>4.9500000000000002E-2</v>
      </c>
      <c r="K516">
        <v>4.82E-2</v>
      </c>
      <c r="L516">
        <v>4.7199999999999999E-2</v>
      </c>
      <c r="M516">
        <v>4.6100000000000002E-2</v>
      </c>
      <c r="N516">
        <v>4.5100000000000001E-2</v>
      </c>
      <c r="O516">
        <v>4.41E-2</v>
      </c>
      <c r="P516">
        <v>4.3200000000000002E-2</v>
      </c>
      <c r="Q516">
        <v>4.2200000000000001E-2</v>
      </c>
      <c r="R516">
        <v>4.1399999999999999E-2</v>
      </c>
      <c r="S516">
        <v>4.0399999999999998E-2</v>
      </c>
      <c r="T516">
        <v>3.95E-2</v>
      </c>
      <c r="U516">
        <v>3.8699999999999998E-2</v>
      </c>
      <c r="V516">
        <v>3.78E-2</v>
      </c>
      <c r="W516">
        <v>3.7100000000000001E-2</v>
      </c>
      <c r="X516">
        <v>3.6400000000000002E-2</v>
      </c>
      <c r="Y516">
        <v>3.5400000000000001E-2</v>
      </c>
    </row>
    <row r="517" spans="1:25" hidden="1">
      <c r="A517" t="s">
        <v>222</v>
      </c>
      <c r="B517" t="s">
        <v>1340</v>
      </c>
      <c r="C517" t="s">
        <v>1293</v>
      </c>
      <c r="D517" t="s">
        <v>1337</v>
      </c>
      <c r="E517" t="s">
        <v>704</v>
      </c>
      <c r="F517" t="s">
        <v>624</v>
      </c>
      <c r="G517" t="s">
        <v>625</v>
      </c>
      <c r="H517" t="s">
        <v>626</v>
      </c>
      <c r="I517" t="s">
        <v>627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</row>
    <row r="518" spans="1:25" hidden="1">
      <c r="A518" t="s">
        <v>222</v>
      </c>
      <c r="B518" t="s">
        <v>1341</v>
      </c>
      <c r="C518" t="s">
        <v>1293</v>
      </c>
      <c r="D518" t="s">
        <v>1342</v>
      </c>
      <c r="E518" t="s">
        <v>704</v>
      </c>
      <c r="F518" t="s">
        <v>624</v>
      </c>
      <c r="G518" t="s">
        <v>625</v>
      </c>
      <c r="H518" t="s">
        <v>626</v>
      </c>
      <c r="I518" t="s">
        <v>627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</row>
    <row r="519" spans="1:25" hidden="1">
      <c r="A519" t="s">
        <v>222</v>
      </c>
      <c r="B519" t="s">
        <v>1343</v>
      </c>
      <c r="C519" t="s">
        <v>1293</v>
      </c>
      <c r="D519" t="s">
        <v>1342</v>
      </c>
      <c r="E519" t="s">
        <v>1344</v>
      </c>
      <c r="F519" t="s">
        <v>624</v>
      </c>
      <c r="G519" t="s">
        <v>625</v>
      </c>
      <c r="H519" t="s">
        <v>626</v>
      </c>
      <c r="I519" t="s">
        <v>627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</row>
    <row r="520" spans="1:25" hidden="1">
      <c r="A520" t="s">
        <v>222</v>
      </c>
      <c r="B520" t="s">
        <v>1345</v>
      </c>
      <c r="C520" t="s">
        <v>1293</v>
      </c>
      <c r="D520" t="s">
        <v>1346</v>
      </c>
      <c r="E520" t="s">
        <v>704</v>
      </c>
      <c r="F520" t="s">
        <v>624</v>
      </c>
      <c r="G520" t="s">
        <v>625</v>
      </c>
      <c r="H520" t="s">
        <v>626</v>
      </c>
      <c r="I520" t="s">
        <v>627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</row>
    <row r="521" spans="1:25" hidden="1">
      <c r="A521" t="s">
        <v>222</v>
      </c>
      <c r="B521" t="s">
        <v>1347</v>
      </c>
      <c r="C521" t="s">
        <v>1293</v>
      </c>
      <c r="D521" t="s">
        <v>1348</v>
      </c>
      <c r="E521" t="s">
        <v>698</v>
      </c>
      <c r="F521" t="s">
        <v>624</v>
      </c>
      <c r="G521" t="s">
        <v>625</v>
      </c>
      <c r="H521" t="s">
        <v>626</v>
      </c>
      <c r="I521" t="s">
        <v>627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</row>
    <row r="522" spans="1:25" hidden="1">
      <c r="A522" t="s">
        <v>222</v>
      </c>
      <c r="B522" t="s">
        <v>1349</v>
      </c>
      <c r="C522" t="s">
        <v>1293</v>
      </c>
      <c r="D522" t="s">
        <v>1350</v>
      </c>
      <c r="E522" t="s">
        <v>714</v>
      </c>
      <c r="F522" t="s">
        <v>624</v>
      </c>
      <c r="G522" t="s">
        <v>625</v>
      </c>
      <c r="H522" t="s">
        <v>626</v>
      </c>
      <c r="I522" t="s">
        <v>627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</row>
    <row r="523" spans="1:25" hidden="1">
      <c r="A523" t="s">
        <v>222</v>
      </c>
      <c r="B523" t="s">
        <v>1351</v>
      </c>
      <c r="C523" t="s">
        <v>1293</v>
      </c>
      <c r="D523" t="s">
        <v>1350</v>
      </c>
      <c r="E523" t="s">
        <v>1352</v>
      </c>
      <c r="F523" t="s">
        <v>624</v>
      </c>
      <c r="G523" t="s">
        <v>625</v>
      </c>
      <c r="H523" t="s">
        <v>626</v>
      </c>
      <c r="I523" t="s">
        <v>627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</row>
    <row r="524" spans="1:25" hidden="1">
      <c r="A524" t="s">
        <v>222</v>
      </c>
      <c r="B524" t="s">
        <v>1353</v>
      </c>
      <c r="C524" t="s">
        <v>1293</v>
      </c>
      <c r="D524" t="s">
        <v>1350</v>
      </c>
      <c r="E524" t="s">
        <v>918</v>
      </c>
      <c r="F524" t="s">
        <v>624</v>
      </c>
      <c r="G524" t="s">
        <v>625</v>
      </c>
      <c r="H524" t="s">
        <v>626</v>
      </c>
      <c r="I524" t="s">
        <v>627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</row>
    <row r="525" spans="1:25" hidden="1">
      <c r="A525" t="s">
        <v>222</v>
      </c>
      <c r="B525" t="s">
        <v>1354</v>
      </c>
      <c r="C525" t="s">
        <v>1293</v>
      </c>
      <c r="D525" t="s">
        <v>1350</v>
      </c>
      <c r="E525" t="s">
        <v>704</v>
      </c>
      <c r="F525" t="s">
        <v>624</v>
      </c>
      <c r="G525" t="s">
        <v>625</v>
      </c>
      <c r="H525" t="s">
        <v>626</v>
      </c>
      <c r="I525" t="s">
        <v>627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</row>
    <row r="526" spans="1:25" hidden="1">
      <c r="A526" t="s">
        <v>222</v>
      </c>
      <c r="B526" t="s">
        <v>1355</v>
      </c>
      <c r="C526" t="s">
        <v>1293</v>
      </c>
      <c r="D526" t="s">
        <v>1350</v>
      </c>
      <c r="E526" t="s">
        <v>1344</v>
      </c>
      <c r="F526" t="s">
        <v>624</v>
      </c>
      <c r="G526" t="s">
        <v>625</v>
      </c>
      <c r="H526" t="s">
        <v>626</v>
      </c>
      <c r="I526" t="s">
        <v>627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</row>
    <row r="527" spans="1:25" hidden="1">
      <c r="A527" t="s">
        <v>222</v>
      </c>
      <c r="B527" t="s">
        <v>1356</v>
      </c>
      <c r="C527" t="s">
        <v>1293</v>
      </c>
      <c r="D527" t="s">
        <v>1350</v>
      </c>
      <c r="E527" t="s">
        <v>980</v>
      </c>
      <c r="F527" t="s">
        <v>624</v>
      </c>
      <c r="G527" t="s">
        <v>625</v>
      </c>
      <c r="H527" t="s">
        <v>626</v>
      </c>
      <c r="I527" t="s">
        <v>627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</row>
    <row r="528" spans="1:25" hidden="1">
      <c r="A528" t="s">
        <v>222</v>
      </c>
      <c r="B528" t="s">
        <v>1357</v>
      </c>
      <c r="C528" t="s">
        <v>1293</v>
      </c>
      <c r="D528" t="s">
        <v>1358</v>
      </c>
      <c r="E528" t="s">
        <v>714</v>
      </c>
      <c r="F528" t="s">
        <v>624</v>
      </c>
      <c r="G528" t="s">
        <v>625</v>
      </c>
      <c r="H528" t="s">
        <v>626</v>
      </c>
      <c r="I528" t="s">
        <v>627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</row>
    <row r="529" spans="1:25" hidden="1">
      <c r="A529" t="s">
        <v>222</v>
      </c>
      <c r="B529" t="s">
        <v>1359</v>
      </c>
      <c r="C529" t="s">
        <v>1293</v>
      </c>
      <c r="D529" t="s">
        <v>1358</v>
      </c>
      <c r="E529" t="s">
        <v>1360</v>
      </c>
      <c r="F529" t="s">
        <v>624</v>
      </c>
      <c r="G529" t="s">
        <v>625</v>
      </c>
      <c r="H529" t="s">
        <v>626</v>
      </c>
      <c r="I529" t="s">
        <v>627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</row>
    <row r="530" spans="1:25" hidden="1">
      <c r="A530" t="s">
        <v>222</v>
      </c>
      <c r="B530" t="s">
        <v>1361</v>
      </c>
      <c r="C530" t="s">
        <v>1293</v>
      </c>
      <c r="D530" t="s">
        <v>1358</v>
      </c>
      <c r="E530" t="s">
        <v>1352</v>
      </c>
      <c r="F530" t="s">
        <v>624</v>
      </c>
      <c r="G530" t="s">
        <v>625</v>
      </c>
      <c r="H530" t="s">
        <v>626</v>
      </c>
      <c r="I530" t="s">
        <v>627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</row>
    <row r="531" spans="1:25" hidden="1">
      <c r="A531" t="s">
        <v>222</v>
      </c>
      <c r="B531" t="s">
        <v>1362</v>
      </c>
      <c r="C531" t="s">
        <v>1293</v>
      </c>
      <c r="D531" t="s">
        <v>1358</v>
      </c>
      <c r="E531" t="s">
        <v>918</v>
      </c>
      <c r="F531" t="s">
        <v>624</v>
      </c>
      <c r="G531" t="s">
        <v>625</v>
      </c>
      <c r="H531" t="s">
        <v>626</v>
      </c>
      <c r="I531" t="s">
        <v>627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</row>
    <row r="532" spans="1:25" hidden="1">
      <c r="A532" t="s">
        <v>222</v>
      </c>
      <c r="B532" t="s">
        <v>1363</v>
      </c>
      <c r="C532" t="s">
        <v>1293</v>
      </c>
      <c r="D532" t="s">
        <v>1358</v>
      </c>
      <c r="E532" t="s">
        <v>704</v>
      </c>
      <c r="F532" t="s">
        <v>624</v>
      </c>
      <c r="G532" t="s">
        <v>625</v>
      </c>
      <c r="H532" t="s">
        <v>626</v>
      </c>
      <c r="I532" t="s">
        <v>627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</row>
    <row r="533" spans="1:25" hidden="1">
      <c r="A533" t="s">
        <v>222</v>
      </c>
      <c r="B533" t="s">
        <v>1364</v>
      </c>
      <c r="C533" t="s">
        <v>1293</v>
      </c>
      <c r="D533" t="s">
        <v>1358</v>
      </c>
      <c r="E533" t="s">
        <v>1344</v>
      </c>
      <c r="F533" t="s">
        <v>624</v>
      </c>
      <c r="G533" t="s">
        <v>625</v>
      </c>
      <c r="H533" t="s">
        <v>626</v>
      </c>
      <c r="I533" t="s">
        <v>627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</row>
    <row r="534" spans="1:25" hidden="1">
      <c r="A534" t="s">
        <v>222</v>
      </c>
      <c r="B534" t="s">
        <v>1365</v>
      </c>
      <c r="C534" t="s">
        <v>1293</v>
      </c>
      <c r="D534" t="s">
        <v>1358</v>
      </c>
      <c r="E534" t="s">
        <v>1366</v>
      </c>
      <c r="F534" t="s">
        <v>624</v>
      </c>
      <c r="G534" t="s">
        <v>625</v>
      </c>
      <c r="H534" t="s">
        <v>626</v>
      </c>
      <c r="I534" t="s">
        <v>627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</row>
    <row r="535" spans="1:25" hidden="1">
      <c r="A535" t="s">
        <v>222</v>
      </c>
      <c r="B535" t="s">
        <v>1367</v>
      </c>
      <c r="C535" t="s">
        <v>1293</v>
      </c>
      <c r="D535" t="s">
        <v>1358</v>
      </c>
      <c r="E535" t="s">
        <v>980</v>
      </c>
      <c r="F535" t="s">
        <v>624</v>
      </c>
      <c r="G535" t="s">
        <v>625</v>
      </c>
      <c r="H535" t="s">
        <v>626</v>
      </c>
      <c r="I535" t="s">
        <v>627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</row>
    <row r="536" spans="1:25" hidden="1">
      <c r="A536" t="s">
        <v>222</v>
      </c>
      <c r="B536" t="s">
        <v>1368</v>
      </c>
      <c r="C536" t="s">
        <v>1293</v>
      </c>
      <c r="D536" t="s">
        <v>1358</v>
      </c>
      <c r="E536" t="s">
        <v>1369</v>
      </c>
      <c r="F536" t="s">
        <v>624</v>
      </c>
      <c r="G536" t="s">
        <v>625</v>
      </c>
      <c r="H536" t="s">
        <v>626</v>
      </c>
      <c r="I536" t="s">
        <v>627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</row>
    <row r="537" spans="1:25" hidden="1">
      <c r="A537" t="s">
        <v>222</v>
      </c>
      <c r="B537" t="s">
        <v>1370</v>
      </c>
      <c r="C537" t="s">
        <v>1293</v>
      </c>
      <c r="D537" t="s">
        <v>1358</v>
      </c>
      <c r="E537" t="s">
        <v>1242</v>
      </c>
      <c r="F537" t="s">
        <v>624</v>
      </c>
      <c r="G537" t="s">
        <v>625</v>
      </c>
      <c r="H537" t="s">
        <v>626</v>
      </c>
      <c r="I537" t="s">
        <v>627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</row>
    <row r="538" spans="1:25" hidden="1">
      <c r="A538" t="s">
        <v>222</v>
      </c>
      <c r="B538" t="s">
        <v>1371</v>
      </c>
      <c r="C538" t="s">
        <v>1293</v>
      </c>
      <c r="D538" t="s">
        <v>1358</v>
      </c>
      <c r="E538" t="s">
        <v>1372</v>
      </c>
      <c r="F538" t="s">
        <v>624</v>
      </c>
      <c r="G538" t="s">
        <v>625</v>
      </c>
      <c r="H538" t="s">
        <v>626</v>
      </c>
      <c r="I538" t="s">
        <v>627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</row>
    <row r="539" spans="1:25" hidden="1">
      <c r="A539" t="s">
        <v>222</v>
      </c>
      <c r="B539" t="s">
        <v>1373</v>
      </c>
      <c r="C539" t="s">
        <v>1293</v>
      </c>
      <c r="D539" t="s">
        <v>1374</v>
      </c>
      <c r="E539" t="s">
        <v>1344</v>
      </c>
      <c r="F539" t="s">
        <v>624</v>
      </c>
      <c r="G539" t="s">
        <v>625</v>
      </c>
      <c r="H539" t="s">
        <v>626</v>
      </c>
      <c r="I539" t="s">
        <v>627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</row>
    <row r="540" spans="1:25" hidden="1">
      <c r="A540" t="s">
        <v>222</v>
      </c>
      <c r="B540" t="s">
        <v>1375</v>
      </c>
      <c r="C540" t="s">
        <v>1293</v>
      </c>
      <c r="D540" t="s">
        <v>1376</v>
      </c>
      <c r="E540" t="s">
        <v>629</v>
      </c>
      <c r="F540" t="s">
        <v>624</v>
      </c>
      <c r="G540" t="s">
        <v>625</v>
      </c>
      <c r="H540" t="s">
        <v>626</v>
      </c>
      <c r="I540" t="s">
        <v>627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</row>
    <row r="541" spans="1:25" hidden="1">
      <c r="A541" t="s">
        <v>222</v>
      </c>
      <c r="B541" t="s">
        <v>1377</v>
      </c>
      <c r="C541" t="s">
        <v>1293</v>
      </c>
      <c r="D541" t="s">
        <v>1378</v>
      </c>
      <c r="E541" t="s">
        <v>698</v>
      </c>
      <c r="F541" t="s">
        <v>624</v>
      </c>
      <c r="G541" t="s">
        <v>625</v>
      </c>
      <c r="H541" t="s">
        <v>626</v>
      </c>
      <c r="I541" t="s">
        <v>627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</row>
    <row r="542" spans="1:25" hidden="1">
      <c r="A542" t="s">
        <v>222</v>
      </c>
      <c r="B542" t="s">
        <v>1379</v>
      </c>
      <c r="C542" t="s">
        <v>1293</v>
      </c>
      <c r="D542" t="s">
        <v>1380</v>
      </c>
      <c r="E542" t="s">
        <v>698</v>
      </c>
      <c r="F542" t="s">
        <v>624</v>
      </c>
      <c r="G542" t="s">
        <v>625</v>
      </c>
      <c r="H542" t="s">
        <v>626</v>
      </c>
      <c r="I542" t="s">
        <v>627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</row>
    <row r="543" spans="1:25" hidden="1">
      <c r="A543" t="s">
        <v>222</v>
      </c>
      <c r="B543" t="s">
        <v>1381</v>
      </c>
      <c r="C543" t="s">
        <v>1293</v>
      </c>
      <c r="D543" t="s">
        <v>1380</v>
      </c>
      <c r="E543" t="s">
        <v>704</v>
      </c>
      <c r="F543" t="s">
        <v>624</v>
      </c>
      <c r="G543" t="s">
        <v>625</v>
      </c>
      <c r="H543" t="s">
        <v>626</v>
      </c>
      <c r="I543" t="s">
        <v>627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</row>
    <row r="544" spans="1:25" hidden="1">
      <c r="A544" t="s">
        <v>222</v>
      </c>
      <c r="B544" t="s">
        <v>1382</v>
      </c>
      <c r="C544" t="s">
        <v>1293</v>
      </c>
      <c r="D544" t="s">
        <v>1383</v>
      </c>
      <c r="E544" t="s">
        <v>704</v>
      </c>
      <c r="F544" t="s">
        <v>624</v>
      </c>
      <c r="G544" t="s">
        <v>625</v>
      </c>
      <c r="H544" t="s">
        <v>626</v>
      </c>
      <c r="I544" t="s">
        <v>627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</row>
    <row r="545" spans="1:25" hidden="1">
      <c r="A545" t="s">
        <v>222</v>
      </c>
      <c r="B545" t="s">
        <v>1384</v>
      </c>
      <c r="C545" t="s">
        <v>1293</v>
      </c>
      <c r="D545" t="s">
        <v>1385</v>
      </c>
      <c r="E545" t="s">
        <v>704</v>
      </c>
      <c r="F545" t="s">
        <v>624</v>
      </c>
      <c r="G545" t="s">
        <v>625</v>
      </c>
      <c r="H545" t="s">
        <v>626</v>
      </c>
      <c r="I545" t="s">
        <v>627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</row>
    <row r="546" spans="1:25" hidden="1">
      <c r="A546" t="s">
        <v>222</v>
      </c>
      <c r="B546" t="s">
        <v>1386</v>
      </c>
      <c r="C546" t="s">
        <v>1293</v>
      </c>
      <c r="D546" t="s">
        <v>1387</v>
      </c>
      <c r="E546" t="s">
        <v>698</v>
      </c>
      <c r="F546" t="s">
        <v>624</v>
      </c>
      <c r="G546" t="s">
        <v>625</v>
      </c>
      <c r="H546" t="s">
        <v>626</v>
      </c>
      <c r="I546" t="s">
        <v>627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</row>
    <row r="547" spans="1:25" hidden="1">
      <c r="A547" t="s">
        <v>222</v>
      </c>
      <c r="B547" t="s">
        <v>1388</v>
      </c>
      <c r="C547" t="s">
        <v>1293</v>
      </c>
      <c r="D547" t="s">
        <v>1389</v>
      </c>
      <c r="E547" t="s">
        <v>623</v>
      </c>
      <c r="F547" t="s">
        <v>624</v>
      </c>
      <c r="G547" t="s">
        <v>625</v>
      </c>
      <c r="H547" t="s">
        <v>626</v>
      </c>
      <c r="I547" t="s">
        <v>627</v>
      </c>
      <c r="J547">
        <v>2.9999999999999997E-4</v>
      </c>
      <c r="K547">
        <v>2.9999999999999997E-4</v>
      </c>
      <c r="L547">
        <v>2.9999999999999997E-4</v>
      </c>
      <c r="M547">
        <v>2.9999999999999997E-4</v>
      </c>
      <c r="N547">
        <v>2.0000000000000001E-4</v>
      </c>
      <c r="O547">
        <v>2.0000000000000001E-4</v>
      </c>
      <c r="P547">
        <v>2.0000000000000001E-4</v>
      </c>
      <c r="Q547">
        <v>2.0000000000000001E-4</v>
      </c>
      <c r="R547">
        <v>2.0000000000000001E-4</v>
      </c>
      <c r="S547">
        <v>2.0000000000000001E-4</v>
      </c>
      <c r="T547">
        <v>2.0000000000000001E-4</v>
      </c>
      <c r="U547">
        <v>2.0000000000000001E-4</v>
      </c>
      <c r="V547">
        <v>2.0000000000000001E-4</v>
      </c>
      <c r="W547">
        <v>2.0000000000000001E-4</v>
      </c>
      <c r="X547">
        <v>2.0000000000000001E-4</v>
      </c>
      <c r="Y547">
        <v>2.0000000000000001E-4</v>
      </c>
    </row>
    <row r="548" spans="1:25" hidden="1">
      <c r="A548" t="s">
        <v>222</v>
      </c>
      <c r="B548" t="s">
        <v>1390</v>
      </c>
      <c r="C548" t="s">
        <v>1293</v>
      </c>
      <c r="D548" t="s">
        <v>1391</v>
      </c>
      <c r="E548" t="s">
        <v>652</v>
      </c>
      <c r="F548" t="s">
        <v>624</v>
      </c>
      <c r="G548" t="s">
        <v>625</v>
      </c>
      <c r="H548" t="s">
        <v>626</v>
      </c>
      <c r="I548" t="s">
        <v>627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</row>
    <row r="549" spans="1:25" hidden="1">
      <c r="A549" t="s">
        <v>222</v>
      </c>
      <c r="B549" t="s">
        <v>1392</v>
      </c>
      <c r="C549" t="s">
        <v>1293</v>
      </c>
      <c r="D549" t="s">
        <v>1391</v>
      </c>
      <c r="E549" t="s">
        <v>654</v>
      </c>
      <c r="F549" t="s">
        <v>624</v>
      </c>
      <c r="G549" t="s">
        <v>625</v>
      </c>
      <c r="H549" t="s">
        <v>626</v>
      </c>
      <c r="I549" t="s">
        <v>627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</row>
    <row r="550" spans="1:25" hidden="1">
      <c r="A550" t="s">
        <v>222</v>
      </c>
      <c r="B550" t="s">
        <v>1393</v>
      </c>
      <c r="C550" t="s">
        <v>1293</v>
      </c>
      <c r="D550" t="s">
        <v>1391</v>
      </c>
      <c r="E550" t="s">
        <v>914</v>
      </c>
      <c r="F550" t="s">
        <v>624</v>
      </c>
      <c r="G550" t="s">
        <v>625</v>
      </c>
      <c r="H550" t="s">
        <v>626</v>
      </c>
      <c r="I550" t="s">
        <v>627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</row>
    <row r="551" spans="1:25" hidden="1">
      <c r="A551" t="s">
        <v>222</v>
      </c>
      <c r="B551" t="s">
        <v>1394</v>
      </c>
      <c r="C551" t="s">
        <v>1293</v>
      </c>
      <c r="D551" t="s">
        <v>1391</v>
      </c>
      <c r="E551" t="s">
        <v>704</v>
      </c>
      <c r="F551" t="s">
        <v>624</v>
      </c>
      <c r="G551" t="s">
        <v>625</v>
      </c>
      <c r="H551" t="s">
        <v>626</v>
      </c>
      <c r="I551" t="s">
        <v>627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</row>
    <row r="552" spans="1:25" hidden="1">
      <c r="A552" t="s">
        <v>222</v>
      </c>
      <c r="B552" t="s">
        <v>1395</v>
      </c>
      <c r="C552" t="s">
        <v>1293</v>
      </c>
      <c r="D552" t="s">
        <v>1396</v>
      </c>
      <c r="E552" t="s">
        <v>698</v>
      </c>
      <c r="F552" t="s">
        <v>624</v>
      </c>
      <c r="G552" t="s">
        <v>625</v>
      </c>
      <c r="H552" t="s">
        <v>626</v>
      </c>
      <c r="I552" t="s">
        <v>627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</row>
    <row r="553" spans="1:25" hidden="1">
      <c r="A553" t="s">
        <v>222</v>
      </c>
      <c r="B553" t="s">
        <v>1397</v>
      </c>
      <c r="C553" t="s">
        <v>1293</v>
      </c>
      <c r="D553" t="s">
        <v>1396</v>
      </c>
      <c r="E553" t="s">
        <v>704</v>
      </c>
      <c r="F553" t="s">
        <v>624</v>
      </c>
      <c r="G553" t="s">
        <v>625</v>
      </c>
      <c r="H553" t="s">
        <v>626</v>
      </c>
      <c r="I553" t="s">
        <v>627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</row>
    <row r="554" spans="1:25" hidden="1">
      <c r="A554" t="s">
        <v>222</v>
      </c>
      <c r="B554" t="s">
        <v>1398</v>
      </c>
      <c r="C554" t="s">
        <v>1293</v>
      </c>
      <c r="D554" t="s">
        <v>674</v>
      </c>
      <c r="E554" t="s">
        <v>946</v>
      </c>
      <c r="F554" t="s">
        <v>624</v>
      </c>
      <c r="G554" t="s">
        <v>625</v>
      </c>
      <c r="H554" t="s">
        <v>626</v>
      </c>
      <c r="I554" t="s">
        <v>627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</row>
    <row r="555" spans="1:25" hidden="1">
      <c r="A555" t="s">
        <v>222</v>
      </c>
      <c r="B555" t="s">
        <v>1399</v>
      </c>
      <c r="C555" t="s">
        <v>1293</v>
      </c>
      <c r="D555" t="s">
        <v>674</v>
      </c>
      <c r="E555" t="s">
        <v>698</v>
      </c>
      <c r="F555" t="s">
        <v>624</v>
      </c>
      <c r="G555" t="s">
        <v>625</v>
      </c>
      <c r="H555" t="s">
        <v>626</v>
      </c>
      <c r="I555" t="s">
        <v>627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</row>
    <row r="556" spans="1:25" hidden="1">
      <c r="A556" t="s">
        <v>222</v>
      </c>
      <c r="B556" t="s">
        <v>1400</v>
      </c>
      <c r="C556" t="s">
        <v>1293</v>
      </c>
      <c r="D556" t="s">
        <v>674</v>
      </c>
      <c r="E556" t="s">
        <v>623</v>
      </c>
      <c r="F556" t="s">
        <v>624</v>
      </c>
      <c r="G556" t="s">
        <v>625</v>
      </c>
      <c r="H556" t="s">
        <v>626</v>
      </c>
      <c r="I556" t="s">
        <v>627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</row>
    <row r="557" spans="1:25" hidden="1">
      <c r="A557" t="s">
        <v>222</v>
      </c>
      <c r="B557" t="s">
        <v>1401</v>
      </c>
      <c r="C557" t="s">
        <v>1293</v>
      </c>
      <c r="D557" t="s">
        <v>674</v>
      </c>
      <c r="E557" t="s">
        <v>955</v>
      </c>
      <c r="F557" t="s">
        <v>624</v>
      </c>
      <c r="G557" t="s">
        <v>625</v>
      </c>
      <c r="H557" t="s">
        <v>626</v>
      </c>
      <c r="I557" t="s">
        <v>627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</row>
    <row r="558" spans="1:25" hidden="1">
      <c r="A558" t="s">
        <v>222</v>
      </c>
      <c r="B558" t="s">
        <v>1402</v>
      </c>
      <c r="C558" t="s">
        <v>1293</v>
      </c>
      <c r="D558" t="s">
        <v>674</v>
      </c>
      <c r="E558" t="s">
        <v>704</v>
      </c>
      <c r="F558" t="s">
        <v>624</v>
      </c>
      <c r="G558" t="s">
        <v>625</v>
      </c>
      <c r="H558" t="s">
        <v>626</v>
      </c>
      <c r="I558" t="s">
        <v>627</v>
      </c>
      <c r="J558">
        <v>2.7000000000000001E-3</v>
      </c>
      <c r="K558">
        <v>2.8E-3</v>
      </c>
      <c r="L558">
        <v>3.0000000000000001E-3</v>
      </c>
      <c r="M558">
        <v>3.0999999999999999E-3</v>
      </c>
      <c r="N558">
        <v>3.3E-3</v>
      </c>
      <c r="O558">
        <v>3.3E-3</v>
      </c>
      <c r="P558">
        <v>3.5000000000000001E-3</v>
      </c>
      <c r="Q558">
        <v>3.7000000000000002E-3</v>
      </c>
      <c r="R558">
        <v>3.8E-3</v>
      </c>
      <c r="S558">
        <v>3.8999999999999998E-3</v>
      </c>
      <c r="T558">
        <v>4.0000000000000001E-3</v>
      </c>
      <c r="U558">
        <v>4.1000000000000003E-3</v>
      </c>
      <c r="V558">
        <v>4.1999999999999997E-3</v>
      </c>
      <c r="W558">
        <v>4.3E-3</v>
      </c>
      <c r="X558">
        <v>4.4000000000000003E-3</v>
      </c>
      <c r="Y558">
        <v>4.4000000000000003E-3</v>
      </c>
    </row>
    <row r="559" spans="1:25" hidden="1">
      <c r="A559" t="s">
        <v>222</v>
      </c>
      <c r="B559" t="s">
        <v>1403</v>
      </c>
      <c r="C559" t="s">
        <v>1293</v>
      </c>
      <c r="D559" t="s">
        <v>674</v>
      </c>
      <c r="E559" t="s">
        <v>1404</v>
      </c>
      <c r="F559" t="s">
        <v>624</v>
      </c>
      <c r="G559" t="s">
        <v>625</v>
      </c>
      <c r="H559" t="s">
        <v>626</v>
      </c>
      <c r="I559" t="s">
        <v>627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</row>
    <row r="560" spans="1:25" hidden="1">
      <c r="A560" t="s">
        <v>222</v>
      </c>
      <c r="B560" t="s">
        <v>1405</v>
      </c>
      <c r="C560" t="s">
        <v>1293</v>
      </c>
      <c r="D560" t="s">
        <v>674</v>
      </c>
      <c r="E560" t="s">
        <v>1406</v>
      </c>
      <c r="F560" t="s">
        <v>624</v>
      </c>
      <c r="G560" t="s">
        <v>625</v>
      </c>
      <c r="H560" t="s">
        <v>626</v>
      </c>
      <c r="I560" t="s">
        <v>627</v>
      </c>
      <c r="J560">
        <v>4.0000000000000002E-4</v>
      </c>
      <c r="K560">
        <v>4.0000000000000002E-4</v>
      </c>
      <c r="L560">
        <v>4.0000000000000002E-4</v>
      </c>
      <c r="M560">
        <v>2.9999999999999997E-4</v>
      </c>
      <c r="N560">
        <v>2.9999999999999997E-4</v>
      </c>
      <c r="O560">
        <v>2.9999999999999997E-4</v>
      </c>
      <c r="P560">
        <v>2.9999999999999997E-4</v>
      </c>
      <c r="Q560">
        <v>2.9999999999999997E-4</v>
      </c>
      <c r="R560">
        <v>2.9999999999999997E-4</v>
      </c>
      <c r="S560">
        <v>2.9999999999999997E-4</v>
      </c>
      <c r="T560">
        <v>2.9999999999999997E-4</v>
      </c>
      <c r="U560">
        <v>2.9999999999999997E-4</v>
      </c>
      <c r="V560">
        <v>2.9999999999999997E-4</v>
      </c>
      <c r="W560">
        <v>2.9999999999999997E-4</v>
      </c>
      <c r="X560">
        <v>2.9999999999999997E-4</v>
      </c>
      <c r="Y560">
        <v>2.9999999999999997E-4</v>
      </c>
    </row>
    <row r="561" spans="1:25" hidden="1">
      <c r="A561" t="s">
        <v>222</v>
      </c>
      <c r="B561" t="s">
        <v>1407</v>
      </c>
      <c r="C561" t="s">
        <v>1408</v>
      </c>
      <c r="D561" t="s">
        <v>1300</v>
      </c>
      <c r="E561" t="s">
        <v>999</v>
      </c>
      <c r="F561" t="s">
        <v>624</v>
      </c>
      <c r="G561" t="s">
        <v>625</v>
      </c>
      <c r="H561" t="s">
        <v>626</v>
      </c>
      <c r="I561" t="s">
        <v>627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</row>
    <row r="562" spans="1:25" hidden="1">
      <c r="A562" t="s">
        <v>222</v>
      </c>
      <c r="B562" t="s">
        <v>1409</v>
      </c>
      <c r="C562" t="s">
        <v>1408</v>
      </c>
      <c r="D562" t="s">
        <v>1307</v>
      </c>
      <c r="E562" t="s">
        <v>999</v>
      </c>
      <c r="F562" t="s">
        <v>624</v>
      </c>
      <c r="G562" t="s">
        <v>625</v>
      </c>
      <c r="H562" t="s">
        <v>626</v>
      </c>
      <c r="I562" t="s">
        <v>627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</row>
    <row r="563" spans="1:25" hidden="1">
      <c r="A563" t="s">
        <v>222</v>
      </c>
      <c r="B563" t="s">
        <v>1410</v>
      </c>
      <c r="C563" t="s">
        <v>1408</v>
      </c>
      <c r="D563" t="s">
        <v>1311</v>
      </c>
      <c r="E563" t="s">
        <v>999</v>
      </c>
      <c r="F563" t="s">
        <v>624</v>
      </c>
      <c r="G563" t="s">
        <v>625</v>
      </c>
      <c r="H563" t="s">
        <v>626</v>
      </c>
      <c r="I563" t="s">
        <v>627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</row>
    <row r="564" spans="1:25" hidden="1">
      <c r="A564" t="s">
        <v>222</v>
      </c>
      <c r="B564" t="s">
        <v>1411</v>
      </c>
      <c r="C564" t="s">
        <v>1408</v>
      </c>
      <c r="D564" t="s">
        <v>1313</v>
      </c>
      <c r="E564" t="s">
        <v>999</v>
      </c>
      <c r="F564" t="s">
        <v>624</v>
      </c>
      <c r="G564" t="s">
        <v>625</v>
      </c>
      <c r="H564" t="s">
        <v>626</v>
      </c>
      <c r="I564" t="s">
        <v>627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</row>
    <row r="565" spans="1:25" hidden="1">
      <c r="A565" t="s">
        <v>222</v>
      </c>
      <c r="B565" t="s">
        <v>1412</v>
      </c>
      <c r="C565" t="s">
        <v>1408</v>
      </c>
      <c r="D565" t="s">
        <v>1331</v>
      </c>
      <c r="E565" t="s">
        <v>999</v>
      </c>
      <c r="F565" t="s">
        <v>624</v>
      </c>
      <c r="G565" t="s">
        <v>625</v>
      </c>
      <c r="H565" t="s">
        <v>626</v>
      </c>
      <c r="I565" t="s">
        <v>627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</row>
    <row r="566" spans="1:25" hidden="1">
      <c r="A566" t="s">
        <v>222</v>
      </c>
      <c r="B566" t="s">
        <v>1413</v>
      </c>
      <c r="C566" t="s">
        <v>1408</v>
      </c>
      <c r="D566" t="s">
        <v>1337</v>
      </c>
      <c r="E566" t="s">
        <v>999</v>
      </c>
      <c r="F566" t="s">
        <v>624</v>
      </c>
      <c r="G566" t="s">
        <v>625</v>
      </c>
      <c r="H566" t="s">
        <v>626</v>
      </c>
      <c r="I566" t="s">
        <v>627</v>
      </c>
      <c r="J566">
        <v>8.9999999999999998E-4</v>
      </c>
      <c r="K566">
        <v>8.9999999999999998E-4</v>
      </c>
      <c r="L566">
        <v>8.9999999999999998E-4</v>
      </c>
      <c r="M566">
        <v>8.9999999999999998E-4</v>
      </c>
      <c r="N566">
        <v>8.9999999999999998E-4</v>
      </c>
      <c r="O566">
        <v>8.9999999999999998E-4</v>
      </c>
      <c r="P566">
        <v>8.9999999999999998E-4</v>
      </c>
      <c r="Q566">
        <v>8.9999999999999998E-4</v>
      </c>
      <c r="R566">
        <v>8.9999999999999998E-4</v>
      </c>
      <c r="S566">
        <v>8.9999999999999998E-4</v>
      </c>
      <c r="T566">
        <v>8.9999999999999998E-4</v>
      </c>
      <c r="U566">
        <v>1E-3</v>
      </c>
      <c r="V566">
        <v>1E-3</v>
      </c>
      <c r="W566">
        <v>1E-3</v>
      </c>
      <c r="X566">
        <v>1E-3</v>
      </c>
      <c r="Y566">
        <v>1E-3</v>
      </c>
    </row>
    <row r="567" spans="1:25" hidden="1">
      <c r="A567" t="s">
        <v>222</v>
      </c>
      <c r="B567" t="s">
        <v>1414</v>
      </c>
      <c r="C567" t="s">
        <v>1408</v>
      </c>
      <c r="D567" t="s">
        <v>1337</v>
      </c>
      <c r="E567" t="s">
        <v>623</v>
      </c>
      <c r="F567" t="s">
        <v>624</v>
      </c>
      <c r="G567" t="s">
        <v>625</v>
      </c>
      <c r="H567" t="s">
        <v>626</v>
      </c>
      <c r="I567" t="s">
        <v>627</v>
      </c>
      <c r="J567">
        <v>3.5999999999999999E-3</v>
      </c>
      <c r="K567">
        <v>3.5999999999999999E-3</v>
      </c>
      <c r="L567">
        <v>3.7000000000000002E-3</v>
      </c>
      <c r="M567">
        <v>3.8E-3</v>
      </c>
      <c r="N567">
        <v>3.8E-3</v>
      </c>
      <c r="O567">
        <v>3.8E-3</v>
      </c>
      <c r="P567">
        <v>3.8E-3</v>
      </c>
      <c r="Q567">
        <v>3.8999999999999998E-3</v>
      </c>
      <c r="R567">
        <v>3.8999999999999998E-3</v>
      </c>
      <c r="S567">
        <v>3.8999999999999998E-3</v>
      </c>
      <c r="T567">
        <v>3.8999999999999998E-3</v>
      </c>
      <c r="U567">
        <v>3.8999999999999998E-3</v>
      </c>
      <c r="V567">
        <v>4.0000000000000001E-3</v>
      </c>
      <c r="W567">
        <v>4.0000000000000001E-3</v>
      </c>
      <c r="X567">
        <v>4.1000000000000003E-3</v>
      </c>
      <c r="Y567">
        <v>4.1000000000000003E-3</v>
      </c>
    </row>
    <row r="568" spans="1:25" hidden="1">
      <c r="A568" t="s">
        <v>222</v>
      </c>
      <c r="B568" t="s">
        <v>1415</v>
      </c>
      <c r="C568" t="s">
        <v>1408</v>
      </c>
      <c r="D568" t="s">
        <v>1337</v>
      </c>
      <c r="E568" t="s">
        <v>668</v>
      </c>
      <c r="F568" t="s">
        <v>624</v>
      </c>
      <c r="G568" t="s">
        <v>625</v>
      </c>
      <c r="H568" t="s">
        <v>626</v>
      </c>
      <c r="I568" t="s">
        <v>627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</row>
    <row r="569" spans="1:25" hidden="1">
      <c r="A569" t="s">
        <v>222</v>
      </c>
      <c r="B569" t="s">
        <v>1416</v>
      </c>
      <c r="C569" t="s">
        <v>1408</v>
      </c>
      <c r="D569" t="s">
        <v>1337</v>
      </c>
      <c r="E569" t="s">
        <v>631</v>
      </c>
      <c r="F569" t="s">
        <v>624</v>
      </c>
      <c r="G569" t="s">
        <v>625</v>
      </c>
      <c r="H569" t="s">
        <v>626</v>
      </c>
      <c r="I569" t="s">
        <v>627</v>
      </c>
      <c r="J569">
        <v>0.1958</v>
      </c>
      <c r="K569">
        <v>0.1986</v>
      </c>
      <c r="L569">
        <v>0.20169999999999999</v>
      </c>
      <c r="M569">
        <v>0.20480000000000001</v>
      </c>
      <c r="N569">
        <v>0.2082</v>
      </c>
      <c r="O569">
        <v>0.21160000000000001</v>
      </c>
      <c r="P569">
        <v>0.21490000000000001</v>
      </c>
      <c r="Q569">
        <v>0.21829999999999999</v>
      </c>
      <c r="R569">
        <v>0.21959999999999999</v>
      </c>
      <c r="S569">
        <v>0.221</v>
      </c>
      <c r="T569">
        <v>0.2223</v>
      </c>
      <c r="U569">
        <v>0.22359999999999999</v>
      </c>
      <c r="V569">
        <v>0.22489999999999999</v>
      </c>
      <c r="W569">
        <v>0.2263</v>
      </c>
      <c r="X569">
        <v>0.2276</v>
      </c>
      <c r="Y569">
        <v>0.22900000000000001</v>
      </c>
    </row>
    <row r="570" spans="1:25" hidden="1">
      <c r="A570" t="s">
        <v>222</v>
      </c>
      <c r="B570" t="s">
        <v>1417</v>
      </c>
      <c r="C570" t="s">
        <v>1408</v>
      </c>
      <c r="D570" t="s">
        <v>1418</v>
      </c>
      <c r="E570" t="s">
        <v>1419</v>
      </c>
      <c r="F570" t="s">
        <v>624</v>
      </c>
      <c r="G570" t="s">
        <v>625</v>
      </c>
      <c r="H570" t="s">
        <v>626</v>
      </c>
      <c r="I570" t="s">
        <v>627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</row>
    <row r="571" spans="1:25" hidden="1">
      <c r="A571" t="s">
        <v>222</v>
      </c>
      <c r="B571" t="s">
        <v>1420</v>
      </c>
      <c r="C571" t="s">
        <v>1408</v>
      </c>
      <c r="D571" t="s">
        <v>1342</v>
      </c>
      <c r="E571" t="s">
        <v>1044</v>
      </c>
      <c r="F571" t="s">
        <v>624</v>
      </c>
      <c r="G571" t="s">
        <v>625</v>
      </c>
      <c r="H571" t="s">
        <v>626</v>
      </c>
      <c r="I571" t="s">
        <v>627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</row>
    <row r="572" spans="1:25" hidden="1">
      <c r="A572" t="s">
        <v>222</v>
      </c>
      <c r="B572" t="s">
        <v>1421</v>
      </c>
      <c r="C572" t="s">
        <v>1408</v>
      </c>
      <c r="D572" t="s">
        <v>1342</v>
      </c>
      <c r="E572" t="s">
        <v>714</v>
      </c>
      <c r="F572" t="s">
        <v>624</v>
      </c>
      <c r="G572" t="s">
        <v>625</v>
      </c>
      <c r="H572" t="s">
        <v>626</v>
      </c>
      <c r="I572" t="s">
        <v>627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</row>
    <row r="573" spans="1:25" hidden="1">
      <c r="A573" t="s">
        <v>222</v>
      </c>
      <c r="B573" t="s">
        <v>1422</v>
      </c>
      <c r="C573" t="s">
        <v>1408</v>
      </c>
      <c r="D573" t="s">
        <v>1342</v>
      </c>
      <c r="E573" t="s">
        <v>652</v>
      </c>
      <c r="F573" t="s">
        <v>624</v>
      </c>
      <c r="G573" t="s">
        <v>625</v>
      </c>
      <c r="H573" t="s">
        <v>626</v>
      </c>
      <c r="I573" t="s">
        <v>627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</row>
    <row r="574" spans="1:25" hidden="1">
      <c r="A574" t="s">
        <v>222</v>
      </c>
      <c r="B574" t="s">
        <v>1423</v>
      </c>
      <c r="C574" t="s">
        <v>1408</v>
      </c>
      <c r="D574" t="s">
        <v>1342</v>
      </c>
      <c r="E574" t="s">
        <v>1360</v>
      </c>
      <c r="F574" t="s">
        <v>624</v>
      </c>
      <c r="G574" t="s">
        <v>625</v>
      </c>
      <c r="H574" t="s">
        <v>626</v>
      </c>
      <c r="I574" t="s">
        <v>627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</row>
    <row r="575" spans="1:25" hidden="1">
      <c r="A575" t="s">
        <v>222</v>
      </c>
      <c r="B575" t="s">
        <v>1424</v>
      </c>
      <c r="C575" t="s">
        <v>1408</v>
      </c>
      <c r="D575" t="s">
        <v>1342</v>
      </c>
      <c r="E575" t="s">
        <v>1425</v>
      </c>
      <c r="F575" t="s">
        <v>624</v>
      </c>
      <c r="G575" t="s">
        <v>625</v>
      </c>
      <c r="H575" t="s">
        <v>626</v>
      </c>
      <c r="I575" t="s">
        <v>627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</row>
    <row r="576" spans="1:25" hidden="1">
      <c r="A576" t="s">
        <v>222</v>
      </c>
      <c r="B576" t="s">
        <v>1426</v>
      </c>
      <c r="C576" t="s">
        <v>1408</v>
      </c>
      <c r="D576" t="s">
        <v>1342</v>
      </c>
      <c r="E576" t="s">
        <v>1352</v>
      </c>
      <c r="F576" t="s">
        <v>624</v>
      </c>
      <c r="G576" t="s">
        <v>625</v>
      </c>
      <c r="H576" t="s">
        <v>626</v>
      </c>
      <c r="I576" t="s">
        <v>627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</row>
    <row r="577" spans="1:25" hidden="1">
      <c r="A577" t="s">
        <v>222</v>
      </c>
      <c r="B577" t="s">
        <v>1427</v>
      </c>
      <c r="C577" t="s">
        <v>1408</v>
      </c>
      <c r="D577" t="s">
        <v>1342</v>
      </c>
      <c r="E577" t="s">
        <v>1428</v>
      </c>
      <c r="F577" t="s">
        <v>624</v>
      </c>
      <c r="G577" t="s">
        <v>625</v>
      </c>
      <c r="H577" t="s">
        <v>626</v>
      </c>
      <c r="I577" t="s">
        <v>627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</row>
    <row r="578" spans="1:25" hidden="1">
      <c r="A578" t="s">
        <v>222</v>
      </c>
      <c r="B578" t="s">
        <v>1429</v>
      </c>
      <c r="C578" t="s">
        <v>1408</v>
      </c>
      <c r="D578" t="s">
        <v>1342</v>
      </c>
      <c r="E578" t="s">
        <v>918</v>
      </c>
      <c r="F578" t="s">
        <v>624</v>
      </c>
      <c r="G578" t="s">
        <v>625</v>
      </c>
      <c r="H578" t="s">
        <v>626</v>
      </c>
      <c r="I578" t="s">
        <v>627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</row>
    <row r="579" spans="1:25" hidden="1">
      <c r="A579" t="s">
        <v>222</v>
      </c>
      <c r="B579" t="s">
        <v>1430</v>
      </c>
      <c r="C579" t="s">
        <v>1408</v>
      </c>
      <c r="D579" t="s">
        <v>1342</v>
      </c>
      <c r="E579" t="s">
        <v>1344</v>
      </c>
      <c r="F579" t="s">
        <v>624</v>
      </c>
      <c r="G579" t="s">
        <v>625</v>
      </c>
      <c r="H579" t="s">
        <v>626</v>
      </c>
      <c r="I579" t="s">
        <v>627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</row>
    <row r="580" spans="1:25" hidden="1">
      <c r="A580" t="s">
        <v>222</v>
      </c>
      <c r="B580" t="s">
        <v>1431</v>
      </c>
      <c r="C580" t="s">
        <v>1408</v>
      </c>
      <c r="D580" t="s">
        <v>1342</v>
      </c>
      <c r="E580" t="s">
        <v>1224</v>
      </c>
      <c r="F580" t="s">
        <v>624</v>
      </c>
      <c r="G580" t="s">
        <v>625</v>
      </c>
      <c r="H580" t="s">
        <v>626</v>
      </c>
      <c r="I580" t="s">
        <v>627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</row>
    <row r="581" spans="1:25" hidden="1">
      <c r="A581" t="s">
        <v>222</v>
      </c>
      <c r="B581" t="s">
        <v>1432</v>
      </c>
      <c r="C581" t="s">
        <v>1408</v>
      </c>
      <c r="D581" t="s">
        <v>1346</v>
      </c>
      <c r="E581" t="s">
        <v>714</v>
      </c>
      <c r="F581" t="s">
        <v>624</v>
      </c>
      <c r="G581" t="s">
        <v>625</v>
      </c>
      <c r="H581" t="s">
        <v>626</v>
      </c>
      <c r="I581" t="s">
        <v>627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</row>
    <row r="582" spans="1:25" hidden="1">
      <c r="A582" t="s">
        <v>222</v>
      </c>
      <c r="B582" t="s">
        <v>1433</v>
      </c>
      <c r="C582" t="s">
        <v>1408</v>
      </c>
      <c r="D582" t="s">
        <v>1346</v>
      </c>
      <c r="E582" t="s">
        <v>652</v>
      </c>
      <c r="F582" t="s">
        <v>624</v>
      </c>
      <c r="G582" t="s">
        <v>625</v>
      </c>
      <c r="H582" t="s">
        <v>626</v>
      </c>
      <c r="I582" t="s">
        <v>627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</row>
    <row r="583" spans="1:25" hidden="1">
      <c r="A583" t="s">
        <v>222</v>
      </c>
      <c r="B583" t="s">
        <v>1434</v>
      </c>
      <c r="C583" t="s">
        <v>1408</v>
      </c>
      <c r="D583" t="s">
        <v>1346</v>
      </c>
      <c r="E583" t="s">
        <v>1360</v>
      </c>
      <c r="F583" t="s">
        <v>624</v>
      </c>
      <c r="G583" t="s">
        <v>625</v>
      </c>
      <c r="H583" t="s">
        <v>626</v>
      </c>
      <c r="I583" t="s">
        <v>627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</row>
    <row r="584" spans="1:25" hidden="1">
      <c r="A584" t="s">
        <v>222</v>
      </c>
      <c r="B584" t="s">
        <v>1435</v>
      </c>
      <c r="C584" t="s">
        <v>1408</v>
      </c>
      <c r="D584" t="s">
        <v>1346</v>
      </c>
      <c r="E584" t="s">
        <v>776</v>
      </c>
      <c r="F584" t="s">
        <v>624</v>
      </c>
      <c r="G584" t="s">
        <v>625</v>
      </c>
      <c r="H584" t="s">
        <v>626</v>
      </c>
      <c r="I584" t="s">
        <v>627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</row>
    <row r="585" spans="1:25" hidden="1">
      <c r="A585" t="s">
        <v>222</v>
      </c>
      <c r="B585" t="s">
        <v>1436</v>
      </c>
      <c r="C585" t="s">
        <v>1408</v>
      </c>
      <c r="D585" t="s">
        <v>1346</v>
      </c>
      <c r="E585" t="s">
        <v>1428</v>
      </c>
      <c r="F585" t="s">
        <v>624</v>
      </c>
      <c r="G585" t="s">
        <v>625</v>
      </c>
      <c r="H585" t="s">
        <v>626</v>
      </c>
      <c r="I585" t="s">
        <v>627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</row>
    <row r="586" spans="1:25" hidden="1">
      <c r="A586" t="s">
        <v>222</v>
      </c>
      <c r="B586" t="s">
        <v>1437</v>
      </c>
      <c r="C586" t="s">
        <v>1408</v>
      </c>
      <c r="D586" t="s">
        <v>1346</v>
      </c>
      <c r="E586" t="s">
        <v>918</v>
      </c>
      <c r="F586" t="s">
        <v>624</v>
      </c>
      <c r="G586" t="s">
        <v>625</v>
      </c>
      <c r="H586" t="s">
        <v>626</v>
      </c>
      <c r="I586" t="s">
        <v>627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</row>
    <row r="587" spans="1:25" hidden="1">
      <c r="A587" t="s">
        <v>222</v>
      </c>
      <c r="B587" t="s">
        <v>1438</v>
      </c>
      <c r="C587" t="s">
        <v>1408</v>
      </c>
      <c r="D587" t="s">
        <v>1346</v>
      </c>
      <c r="E587" t="s">
        <v>704</v>
      </c>
      <c r="F587" t="s">
        <v>624</v>
      </c>
      <c r="G587" t="s">
        <v>625</v>
      </c>
      <c r="H587" t="s">
        <v>626</v>
      </c>
      <c r="I587" t="s">
        <v>627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</row>
    <row r="588" spans="1:25" hidden="1">
      <c r="A588" t="s">
        <v>222</v>
      </c>
      <c r="B588" t="s">
        <v>1439</v>
      </c>
      <c r="C588" t="s">
        <v>1408</v>
      </c>
      <c r="D588" t="s">
        <v>1350</v>
      </c>
      <c r="E588" t="s">
        <v>1044</v>
      </c>
      <c r="F588" t="s">
        <v>624</v>
      </c>
      <c r="G588" t="s">
        <v>625</v>
      </c>
      <c r="H588" t="s">
        <v>626</v>
      </c>
      <c r="I588" t="s">
        <v>627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</row>
    <row r="589" spans="1:25" hidden="1">
      <c r="A589" t="s">
        <v>222</v>
      </c>
      <c r="B589" t="s">
        <v>1440</v>
      </c>
      <c r="C589" t="s">
        <v>1408</v>
      </c>
      <c r="D589" t="s">
        <v>1350</v>
      </c>
      <c r="E589" t="s">
        <v>714</v>
      </c>
      <c r="F589" t="s">
        <v>624</v>
      </c>
      <c r="G589" t="s">
        <v>625</v>
      </c>
      <c r="H589" t="s">
        <v>626</v>
      </c>
      <c r="I589" t="s">
        <v>627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</row>
    <row r="590" spans="1:25" hidden="1">
      <c r="A590" t="s">
        <v>222</v>
      </c>
      <c r="B590" t="s">
        <v>1441</v>
      </c>
      <c r="C590" t="s">
        <v>1408</v>
      </c>
      <c r="D590" t="s">
        <v>1350</v>
      </c>
      <c r="E590" t="s">
        <v>1360</v>
      </c>
      <c r="F590" t="s">
        <v>624</v>
      </c>
      <c r="G590" t="s">
        <v>625</v>
      </c>
      <c r="H590" t="s">
        <v>626</v>
      </c>
      <c r="I590" t="s">
        <v>627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</row>
    <row r="591" spans="1:25" hidden="1">
      <c r="A591" t="s">
        <v>222</v>
      </c>
      <c r="B591" t="s">
        <v>1442</v>
      </c>
      <c r="C591" t="s">
        <v>1408</v>
      </c>
      <c r="D591" t="s">
        <v>1350</v>
      </c>
      <c r="E591" t="s">
        <v>1443</v>
      </c>
      <c r="F591" t="s">
        <v>624</v>
      </c>
      <c r="G591" t="s">
        <v>625</v>
      </c>
      <c r="H591" t="s">
        <v>626</v>
      </c>
      <c r="I591" t="s">
        <v>627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</row>
    <row r="592" spans="1:25" hidden="1">
      <c r="A592" t="s">
        <v>222</v>
      </c>
      <c r="B592" t="s">
        <v>1444</v>
      </c>
      <c r="C592" t="s">
        <v>1408</v>
      </c>
      <c r="D592" t="s">
        <v>1350</v>
      </c>
      <c r="E592" t="s">
        <v>1352</v>
      </c>
      <c r="F592" t="s">
        <v>624</v>
      </c>
      <c r="G592" t="s">
        <v>625</v>
      </c>
      <c r="H592" t="s">
        <v>626</v>
      </c>
      <c r="I592" t="s">
        <v>627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</row>
    <row r="593" spans="1:25" hidden="1">
      <c r="A593" t="s">
        <v>222</v>
      </c>
      <c r="B593" t="s">
        <v>1445</v>
      </c>
      <c r="C593" t="s">
        <v>1408</v>
      </c>
      <c r="D593" t="s">
        <v>1350</v>
      </c>
      <c r="E593" t="s">
        <v>1428</v>
      </c>
      <c r="F593" t="s">
        <v>624</v>
      </c>
      <c r="G593" t="s">
        <v>625</v>
      </c>
      <c r="H593" t="s">
        <v>626</v>
      </c>
      <c r="I593" t="s">
        <v>627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</row>
    <row r="594" spans="1:25" hidden="1">
      <c r="A594" t="s">
        <v>222</v>
      </c>
      <c r="B594" t="s">
        <v>1446</v>
      </c>
      <c r="C594" t="s">
        <v>1408</v>
      </c>
      <c r="D594" t="s">
        <v>1350</v>
      </c>
      <c r="E594" t="s">
        <v>918</v>
      </c>
      <c r="F594" t="s">
        <v>624</v>
      </c>
      <c r="G594" t="s">
        <v>625</v>
      </c>
      <c r="H594" t="s">
        <v>626</v>
      </c>
      <c r="I594" t="s">
        <v>627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</row>
    <row r="595" spans="1:25" hidden="1">
      <c r="A595" t="s">
        <v>222</v>
      </c>
      <c r="B595" t="s">
        <v>1447</v>
      </c>
      <c r="C595" t="s">
        <v>1408</v>
      </c>
      <c r="D595" t="s">
        <v>1350</v>
      </c>
      <c r="E595" t="s">
        <v>1344</v>
      </c>
      <c r="F595" t="s">
        <v>624</v>
      </c>
      <c r="G595" t="s">
        <v>625</v>
      </c>
      <c r="H595" t="s">
        <v>626</v>
      </c>
      <c r="I595" t="s">
        <v>627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</row>
    <row r="596" spans="1:25" hidden="1">
      <c r="A596" t="s">
        <v>222</v>
      </c>
      <c r="B596" t="s">
        <v>1448</v>
      </c>
      <c r="C596" t="s">
        <v>1408</v>
      </c>
      <c r="D596" t="s">
        <v>1350</v>
      </c>
      <c r="E596" t="s">
        <v>1449</v>
      </c>
      <c r="F596" t="s">
        <v>624</v>
      </c>
      <c r="G596" t="s">
        <v>625</v>
      </c>
      <c r="H596" t="s">
        <v>626</v>
      </c>
      <c r="I596" t="s">
        <v>627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</row>
    <row r="597" spans="1:25" hidden="1">
      <c r="A597" t="s">
        <v>222</v>
      </c>
      <c r="B597" t="s">
        <v>1450</v>
      </c>
      <c r="C597" t="s">
        <v>1408</v>
      </c>
      <c r="D597" t="s">
        <v>1358</v>
      </c>
      <c r="E597" t="s">
        <v>714</v>
      </c>
      <c r="F597" t="s">
        <v>624</v>
      </c>
      <c r="G597" t="s">
        <v>625</v>
      </c>
      <c r="H597" t="s">
        <v>626</v>
      </c>
      <c r="I597" t="s">
        <v>627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</row>
    <row r="598" spans="1:25" hidden="1">
      <c r="A598" t="s">
        <v>222</v>
      </c>
      <c r="B598" t="s">
        <v>1451</v>
      </c>
      <c r="C598" t="s">
        <v>1408</v>
      </c>
      <c r="D598" t="s">
        <v>1358</v>
      </c>
      <c r="E598" t="s">
        <v>1360</v>
      </c>
      <c r="F598" t="s">
        <v>624</v>
      </c>
      <c r="G598" t="s">
        <v>625</v>
      </c>
      <c r="H598" t="s">
        <v>626</v>
      </c>
      <c r="I598" t="s">
        <v>627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</row>
    <row r="599" spans="1:25" hidden="1">
      <c r="A599" t="s">
        <v>222</v>
      </c>
      <c r="B599" t="s">
        <v>1452</v>
      </c>
      <c r="C599" t="s">
        <v>1408</v>
      </c>
      <c r="D599" t="s">
        <v>1358</v>
      </c>
      <c r="E599" t="s">
        <v>1443</v>
      </c>
      <c r="F599" t="s">
        <v>624</v>
      </c>
      <c r="G599" t="s">
        <v>625</v>
      </c>
      <c r="H599" t="s">
        <v>626</v>
      </c>
      <c r="I599" t="s">
        <v>627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</row>
    <row r="600" spans="1:25" hidden="1">
      <c r="A600" t="s">
        <v>222</v>
      </c>
      <c r="B600" t="s">
        <v>1453</v>
      </c>
      <c r="C600" t="s">
        <v>1408</v>
      </c>
      <c r="D600" t="s">
        <v>1358</v>
      </c>
      <c r="E600" t="s">
        <v>1352</v>
      </c>
      <c r="F600" t="s">
        <v>624</v>
      </c>
      <c r="G600" t="s">
        <v>625</v>
      </c>
      <c r="H600" t="s">
        <v>626</v>
      </c>
      <c r="I600" t="s">
        <v>627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</row>
    <row r="601" spans="1:25" hidden="1">
      <c r="A601" t="s">
        <v>222</v>
      </c>
      <c r="B601" t="s">
        <v>1454</v>
      </c>
      <c r="C601" t="s">
        <v>1408</v>
      </c>
      <c r="D601" t="s">
        <v>1358</v>
      </c>
      <c r="E601" t="s">
        <v>1428</v>
      </c>
      <c r="F601" t="s">
        <v>624</v>
      </c>
      <c r="G601" t="s">
        <v>625</v>
      </c>
      <c r="H601" t="s">
        <v>626</v>
      </c>
      <c r="I601" t="s">
        <v>627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</row>
    <row r="602" spans="1:25" hidden="1">
      <c r="A602" t="s">
        <v>222</v>
      </c>
      <c r="B602" t="s">
        <v>1455</v>
      </c>
      <c r="C602" t="s">
        <v>1408</v>
      </c>
      <c r="D602" t="s">
        <v>1358</v>
      </c>
      <c r="E602" t="s">
        <v>918</v>
      </c>
      <c r="F602" t="s">
        <v>624</v>
      </c>
      <c r="G602" t="s">
        <v>625</v>
      </c>
      <c r="H602" t="s">
        <v>626</v>
      </c>
      <c r="I602" t="s">
        <v>627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</row>
    <row r="603" spans="1:25" hidden="1">
      <c r="A603" t="s">
        <v>222</v>
      </c>
      <c r="B603" t="s">
        <v>1456</v>
      </c>
      <c r="C603" t="s">
        <v>1408</v>
      </c>
      <c r="D603" t="s">
        <v>1358</v>
      </c>
      <c r="E603" t="s">
        <v>1344</v>
      </c>
      <c r="F603" t="s">
        <v>624</v>
      </c>
      <c r="G603" t="s">
        <v>625</v>
      </c>
      <c r="H603" t="s">
        <v>626</v>
      </c>
      <c r="I603" t="s">
        <v>627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</row>
    <row r="604" spans="1:25" hidden="1">
      <c r="A604" t="s">
        <v>222</v>
      </c>
      <c r="B604" t="s">
        <v>1457</v>
      </c>
      <c r="C604" t="s">
        <v>1408</v>
      </c>
      <c r="D604" t="s">
        <v>1358</v>
      </c>
      <c r="E604" t="s">
        <v>1054</v>
      </c>
      <c r="F604" t="s">
        <v>624</v>
      </c>
      <c r="G604" t="s">
        <v>625</v>
      </c>
      <c r="H604" t="s">
        <v>626</v>
      </c>
      <c r="I604" t="s">
        <v>627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</row>
    <row r="605" spans="1:25" hidden="1">
      <c r="A605" t="s">
        <v>222</v>
      </c>
      <c r="B605" t="s">
        <v>1458</v>
      </c>
      <c r="C605" t="s">
        <v>1408</v>
      </c>
      <c r="D605" t="s">
        <v>1374</v>
      </c>
      <c r="E605" t="s">
        <v>714</v>
      </c>
      <c r="F605" t="s">
        <v>624</v>
      </c>
      <c r="G605" t="s">
        <v>625</v>
      </c>
      <c r="H605" t="s">
        <v>626</v>
      </c>
      <c r="I605" t="s">
        <v>627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</row>
    <row r="606" spans="1:25" hidden="1">
      <c r="A606" t="s">
        <v>222</v>
      </c>
      <c r="B606" t="s">
        <v>1459</v>
      </c>
      <c r="C606" t="s">
        <v>1408</v>
      </c>
      <c r="D606" t="s">
        <v>1376</v>
      </c>
      <c r="E606" t="s">
        <v>698</v>
      </c>
      <c r="F606" t="s">
        <v>624</v>
      </c>
      <c r="G606" t="s">
        <v>625</v>
      </c>
      <c r="H606" t="s">
        <v>626</v>
      </c>
      <c r="I606" t="s">
        <v>627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</row>
    <row r="607" spans="1:25" hidden="1">
      <c r="A607" t="s">
        <v>222</v>
      </c>
      <c r="B607" t="s">
        <v>1460</v>
      </c>
      <c r="C607" t="s">
        <v>1408</v>
      </c>
      <c r="D607" t="s">
        <v>1461</v>
      </c>
      <c r="E607" t="s">
        <v>999</v>
      </c>
      <c r="F607" t="s">
        <v>624</v>
      </c>
      <c r="G607" t="s">
        <v>625</v>
      </c>
      <c r="H607" t="s">
        <v>626</v>
      </c>
      <c r="I607" t="s">
        <v>627</v>
      </c>
      <c r="J607">
        <v>1.0395000000000001</v>
      </c>
      <c r="K607">
        <v>1.0396000000000001</v>
      </c>
      <c r="L607">
        <v>1.0398000000000001</v>
      </c>
      <c r="M607">
        <v>1.0399</v>
      </c>
      <c r="N607">
        <v>1.0401</v>
      </c>
      <c r="O607">
        <v>1.0402</v>
      </c>
      <c r="P607">
        <v>1.0404</v>
      </c>
      <c r="Q607">
        <v>1.0405</v>
      </c>
      <c r="R607">
        <v>1.0407</v>
      </c>
      <c r="S607">
        <v>1.0408999999999999</v>
      </c>
      <c r="T607">
        <v>1.0409999999999999</v>
      </c>
      <c r="U607">
        <v>1.0411999999999999</v>
      </c>
      <c r="V607">
        <v>1.0412999999999999</v>
      </c>
      <c r="W607">
        <v>1.0415000000000001</v>
      </c>
      <c r="X607">
        <v>1.0417000000000001</v>
      </c>
      <c r="Y607">
        <v>1.0418000000000001</v>
      </c>
    </row>
    <row r="608" spans="1:25" hidden="1">
      <c r="A608" t="s">
        <v>222</v>
      </c>
      <c r="B608" t="s">
        <v>1462</v>
      </c>
      <c r="C608" t="s">
        <v>1408</v>
      </c>
      <c r="D608" t="s">
        <v>1380</v>
      </c>
      <c r="E608" t="s">
        <v>999</v>
      </c>
      <c r="F608" t="s">
        <v>624</v>
      </c>
      <c r="G608" t="s">
        <v>625</v>
      </c>
      <c r="H608" t="s">
        <v>626</v>
      </c>
      <c r="I608" t="s">
        <v>627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</row>
    <row r="609" spans="1:25" hidden="1">
      <c r="A609" t="s">
        <v>222</v>
      </c>
      <c r="B609" t="s">
        <v>1463</v>
      </c>
      <c r="C609" t="s">
        <v>1408</v>
      </c>
      <c r="D609" t="s">
        <v>1380</v>
      </c>
      <c r="E609" t="s">
        <v>1464</v>
      </c>
      <c r="F609" t="s">
        <v>624</v>
      </c>
      <c r="G609" t="s">
        <v>625</v>
      </c>
      <c r="H609" t="s">
        <v>626</v>
      </c>
      <c r="I609" t="s">
        <v>627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</row>
    <row r="610" spans="1:25" hidden="1">
      <c r="A610" t="s">
        <v>222</v>
      </c>
      <c r="B610" t="s">
        <v>1465</v>
      </c>
      <c r="C610" t="s">
        <v>1408</v>
      </c>
      <c r="D610" t="s">
        <v>1466</v>
      </c>
      <c r="E610" t="s">
        <v>999</v>
      </c>
      <c r="F610" t="s">
        <v>624</v>
      </c>
      <c r="G610" t="s">
        <v>625</v>
      </c>
      <c r="H610" t="s">
        <v>626</v>
      </c>
      <c r="I610" t="s">
        <v>627</v>
      </c>
      <c r="J610">
        <v>0.57699999999999996</v>
      </c>
      <c r="K610">
        <v>0.57969999999999999</v>
      </c>
      <c r="L610">
        <v>0.58209999999999995</v>
      </c>
      <c r="M610">
        <v>0.58479999999999999</v>
      </c>
      <c r="N610">
        <v>0.58740000000000003</v>
      </c>
      <c r="O610">
        <v>0.58979999999999999</v>
      </c>
      <c r="P610">
        <v>0.59250000000000003</v>
      </c>
      <c r="Q610">
        <v>0.59519999999999995</v>
      </c>
      <c r="R610">
        <v>0.5978</v>
      </c>
      <c r="S610">
        <v>0.60070000000000001</v>
      </c>
      <c r="T610">
        <v>0.60340000000000005</v>
      </c>
      <c r="U610">
        <v>0.60599999999999998</v>
      </c>
      <c r="V610">
        <v>0.6089</v>
      </c>
      <c r="W610">
        <v>0.61180000000000001</v>
      </c>
      <c r="X610">
        <v>0.61450000000000005</v>
      </c>
      <c r="Y610">
        <v>0.61760000000000004</v>
      </c>
    </row>
    <row r="611" spans="1:25" hidden="1">
      <c r="A611" t="s">
        <v>222</v>
      </c>
      <c r="B611" t="s">
        <v>1467</v>
      </c>
      <c r="C611" t="s">
        <v>1408</v>
      </c>
      <c r="D611" t="s">
        <v>1466</v>
      </c>
      <c r="E611" t="s">
        <v>1404</v>
      </c>
      <c r="F611" t="s">
        <v>624</v>
      </c>
      <c r="G611" t="s">
        <v>625</v>
      </c>
      <c r="H611" t="s">
        <v>626</v>
      </c>
      <c r="I611" t="s">
        <v>627</v>
      </c>
      <c r="J611">
        <v>1.1900000000000001E-2</v>
      </c>
      <c r="K611">
        <v>1.1900000000000001E-2</v>
      </c>
      <c r="L611">
        <v>1.1900000000000001E-2</v>
      </c>
      <c r="M611">
        <v>1.1900000000000001E-2</v>
      </c>
      <c r="N611">
        <v>1.1900000000000001E-2</v>
      </c>
      <c r="O611">
        <v>1.1900000000000001E-2</v>
      </c>
      <c r="P611">
        <v>1.1900000000000001E-2</v>
      </c>
      <c r="Q611">
        <v>1.1900000000000001E-2</v>
      </c>
      <c r="R611">
        <v>1.1900000000000001E-2</v>
      </c>
      <c r="S611">
        <v>1.1900000000000001E-2</v>
      </c>
      <c r="T611">
        <v>1.1900000000000001E-2</v>
      </c>
      <c r="U611">
        <v>1.1900000000000001E-2</v>
      </c>
      <c r="V611">
        <v>1.1900000000000001E-2</v>
      </c>
      <c r="W611">
        <v>1.1900000000000001E-2</v>
      </c>
      <c r="X611">
        <v>1.1900000000000001E-2</v>
      </c>
      <c r="Y611">
        <v>1.1900000000000001E-2</v>
      </c>
    </row>
    <row r="612" spans="1:25" hidden="1">
      <c r="A612" t="s">
        <v>222</v>
      </c>
      <c r="B612" t="s">
        <v>1468</v>
      </c>
      <c r="C612" t="s">
        <v>1408</v>
      </c>
      <c r="D612" t="s">
        <v>1469</v>
      </c>
      <c r="E612" t="s">
        <v>637</v>
      </c>
      <c r="F612" t="s">
        <v>624</v>
      </c>
      <c r="G612" t="s">
        <v>625</v>
      </c>
      <c r="H612" t="s">
        <v>626</v>
      </c>
      <c r="I612" t="s">
        <v>627</v>
      </c>
      <c r="J612">
        <v>2.6499999999999999E-2</v>
      </c>
      <c r="K612">
        <v>2.6499999999999999E-2</v>
      </c>
      <c r="L612">
        <v>2.6499999999999999E-2</v>
      </c>
      <c r="M612">
        <v>2.6499999999999999E-2</v>
      </c>
      <c r="N612">
        <v>2.6499999999999999E-2</v>
      </c>
      <c r="O612">
        <v>2.6499999999999999E-2</v>
      </c>
      <c r="P612">
        <v>2.6499999999999999E-2</v>
      </c>
      <c r="Q612">
        <v>2.6499999999999999E-2</v>
      </c>
      <c r="R612">
        <v>2.6499999999999999E-2</v>
      </c>
      <c r="S612">
        <v>2.6499999999999999E-2</v>
      </c>
      <c r="T612">
        <v>2.6499999999999999E-2</v>
      </c>
      <c r="U612">
        <v>2.6499999999999999E-2</v>
      </c>
      <c r="V612">
        <v>2.6499999999999999E-2</v>
      </c>
      <c r="W612">
        <v>2.6499999999999999E-2</v>
      </c>
      <c r="X612">
        <v>2.6499999999999999E-2</v>
      </c>
      <c r="Y612">
        <v>2.6499999999999999E-2</v>
      </c>
    </row>
    <row r="613" spans="1:25" hidden="1">
      <c r="A613" t="s">
        <v>222</v>
      </c>
      <c r="B613" t="s">
        <v>1470</v>
      </c>
      <c r="C613" t="s">
        <v>1408</v>
      </c>
      <c r="D613" t="s">
        <v>1471</v>
      </c>
      <c r="E613" t="s">
        <v>999</v>
      </c>
      <c r="F613" t="s">
        <v>624</v>
      </c>
      <c r="G613" t="s">
        <v>625</v>
      </c>
      <c r="H613" t="s">
        <v>626</v>
      </c>
      <c r="I613" t="s">
        <v>627</v>
      </c>
      <c r="J613">
        <v>3.7000000000000002E-3</v>
      </c>
      <c r="K613">
        <v>3.8E-3</v>
      </c>
      <c r="L613">
        <v>3.8E-3</v>
      </c>
      <c r="M613">
        <v>3.8999999999999998E-3</v>
      </c>
      <c r="N613">
        <v>3.8999999999999998E-3</v>
      </c>
      <c r="O613">
        <v>4.0000000000000001E-3</v>
      </c>
      <c r="P613">
        <v>4.0000000000000001E-3</v>
      </c>
      <c r="Q613">
        <v>4.0000000000000001E-3</v>
      </c>
      <c r="R613">
        <v>4.1000000000000003E-3</v>
      </c>
      <c r="S613">
        <v>4.1000000000000003E-3</v>
      </c>
      <c r="T613">
        <v>4.1000000000000003E-3</v>
      </c>
      <c r="U613">
        <v>4.1999999999999997E-3</v>
      </c>
      <c r="V613">
        <v>4.1999999999999997E-3</v>
      </c>
      <c r="W613">
        <v>4.3E-3</v>
      </c>
      <c r="X613">
        <v>4.3E-3</v>
      </c>
      <c r="Y613">
        <v>4.3E-3</v>
      </c>
    </row>
    <row r="614" spans="1:25" hidden="1">
      <c r="A614" t="s">
        <v>222</v>
      </c>
      <c r="B614" t="s">
        <v>1472</v>
      </c>
      <c r="C614" t="s">
        <v>1408</v>
      </c>
      <c r="D614" t="s">
        <v>1471</v>
      </c>
      <c r="E614" t="s">
        <v>1473</v>
      </c>
      <c r="F614" t="s">
        <v>624</v>
      </c>
      <c r="G614" t="s">
        <v>625</v>
      </c>
      <c r="H614" t="s">
        <v>626</v>
      </c>
      <c r="I614" t="s">
        <v>627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</row>
    <row r="615" spans="1:25" hidden="1">
      <c r="A615" t="s">
        <v>222</v>
      </c>
      <c r="B615" t="s">
        <v>1474</v>
      </c>
      <c r="C615" t="s">
        <v>1408</v>
      </c>
      <c r="D615" t="s">
        <v>1475</v>
      </c>
      <c r="E615" t="s">
        <v>1476</v>
      </c>
      <c r="F615" t="s">
        <v>624</v>
      </c>
      <c r="G615" t="s">
        <v>625</v>
      </c>
      <c r="H615" t="s">
        <v>626</v>
      </c>
      <c r="I615" t="s">
        <v>627</v>
      </c>
      <c r="J615">
        <v>8.2000000000000007E-3</v>
      </c>
      <c r="K615">
        <v>8.2000000000000007E-3</v>
      </c>
      <c r="L615">
        <v>8.3000000000000001E-3</v>
      </c>
      <c r="M615">
        <v>8.3999999999999995E-3</v>
      </c>
      <c r="N615">
        <v>8.5000000000000006E-3</v>
      </c>
      <c r="O615">
        <v>8.6E-3</v>
      </c>
      <c r="P615">
        <v>8.6999999999999994E-3</v>
      </c>
      <c r="Q615">
        <v>8.6999999999999994E-3</v>
      </c>
      <c r="R615">
        <v>8.8000000000000005E-3</v>
      </c>
      <c r="S615">
        <v>8.8999999999999999E-3</v>
      </c>
      <c r="T615">
        <v>8.9999999999999993E-3</v>
      </c>
      <c r="U615">
        <v>9.1000000000000004E-3</v>
      </c>
      <c r="V615">
        <v>9.1999999999999998E-3</v>
      </c>
      <c r="W615">
        <v>9.2999999999999992E-3</v>
      </c>
      <c r="X615">
        <v>9.4000000000000004E-3</v>
      </c>
      <c r="Y615">
        <v>9.4999999999999998E-3</v>
      </c>
    </row>
    <row r="616" spans="1:25" hidden="1">
      <c r="A616" t="s">
        <v>222</v>
      </c>
      <c r="B616" t="s">
        <v>1477</v>
      </c>
      <c r="C616" t="s">
        <v>1408</v>
      </c>
      <c r="D616" t="s">
        <v>1391</v>
      </c>
      <c r="E616" t="s">
        <v>999</v>
      </c>
      <c r="F616" t="s">
        <v>624</v>
      </c>
      <c r="G616" t="s">
        <v>625</v>
      </c>
      <c r="H616" t="s">
        <v>626</v>
      </c>
      <c r="I616" t="s">
        <v>627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</row>
    <row r="617" spans="1:25" hidden="1">
      <c r="A617" t="s">
        <v>222</v>
      </c>
      <c r="B617" t="s">
        <v>1478</v>
      </c>
      <c r="C617" t="s">
        <v>1408</v>
      </c>
      <c r="D617" t="s">
        <v>1391</v>
      </c>
      <c r="E617" t="s">
        <v>652</v>
      </c>
      <c r="F617" t="s">
        <v>624</v>
      </c>
      <c r="G617" t="s">
        <v>625</v>
      </c>
      <c r="H617" t="s">
        <v>626</v>
      </c>
      <c r="I617" t="s">
        <v>627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</row>
    <row r="618" spans="1:25" hidden="1">
      <c r="A618" t="s">
        <v>222</v>
      </c>
      <c r="B618" t="s">
        <v>1479</v>
      </c>
      <c r="C618" t="s">
        <v>1408</v>
      </c>
      <c r="D618" t="s">
        <v>1391</v>
      </c>
      <c r="E618" t="s">
        <v>654</v>
      </c>
      <c r="F618" t="s">
        <v>624</v>
      </c>
      <c r="G618" t="s">
        <v>625</v>
      </c>
      <c r="H618" t="s">
        <v>626</v>
      </c>
      <c r="I618" t="s">
        <v>627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</row>
    <row r="619" spans="1:25" hidden="1">
      <c r="A619" t="s">
        <v>222</v>
      </c>
      <c r="B619" t="s">
        <v>1480</v>
      </c>
      <c r="C619" t="s">
        <v>1408</v>
      </c>
      <c r="D619" t="s">
        <v>1391</v>
      </c>
      <c r="E619" t="s">
        <v>914</v>
      </c>
      <c r="F619" t="s">
        <v>624</v>
      </c>
      <c r="G619" t="s">
        <v>625</v>
      </c>
      <c r="H619" t="s">
        <v>626</v>
      </c>
      <c r="I619" t="s">
        <v>627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</row>
    <row r="620" spans="1:25" hidden="1">
      <c r="A620" t="s">
        <v>222</v>
      </c>
      <c r="B620" t="s">
        <v>1481</v>
      </c>
      <c r="C620" t="s">
        <v>1408</v>
      </c>
      <c r="D620" t="s">
        <v>1391</v>
      </c>
      <c r="E620" t="s">
        <v>807</v>
      </c>
      <c r="F620" t="s">
        <v>624</v>
      </c>
      <c r="G620" t="s">
        <v>625</v>
      </c>
      <c r="H620" t="s">
        <v>626</v>
      </c>
      <c r="I620" t="s">
        <v>627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</row>
    <row r="621" spans="1:25" hidden="1">
      <c r="A621" t="s">
        <v>222</v>
      </c>
      <c r="B621" t="s">
        <v>1482</v>
      </c>
      <c r="C621" t="s">
        <v>1408</v>
      </c>
      <c r="D621" t="s">
        <v>1391</v>
      </c>
      <c r="E621" t="s">
        <v>704</v>
      </c>
      <c r="F621" t="s">
        <v>624</v>
      </c>
      <c r="G621" t="s">
        <v>625</v>
      </c>
      <c r="H621" t="s">
        <v>626</v>
      </c>
      <c r="I621" t="s">
        <v>627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</row>
    <row r="622" spans="1:25" hidden="1">
      <c r="A622" t="s">
        <v>222</v>
      </c>
      <c r="B622" t="s">
        <v>1483</v>
      </c>
      <c r="C622" t="s">
        <v>1408</v>
      </c>
      <c r="D622" t="s">
        <v>1484</v>
      </c>
      <c r="E622" t="s">
        <v>652</v>
      </c>
      <c r="F622" t="s">
        <v>624</v>
      </c>
      <c r="G622" t="s">
        <v>625</v>
      </c>
      <c r="H622" t="s">
        <v>626</v>
      </c>
      <c r="I622" t="s">
        <v>627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</row>
    <row r="623" spans="1:25" hidden="1">
      <c r="A623" t="s">
        <v>222</v>
      </c>
      <c r="B623" t="s">
        <v>1485</v>
      </c>
      <c r="C623" t="s">
        <v>1408</v>
      </c>
      <c r="D623" t="s">
        <v>674</v>
      </c>
      <c r="E623" t="s">
        <v>946</v>
      </c>
      <c r="F623" t="s">
        <v>624</v>
      </c>
      <c r="G623" t="s">
        <v>625</v>
      </c>
      <c r="H623" t="s">
        <v>626</v>
      </c>
      <c r="I623" t="s">
        <v>627</v>
      </c>
      <c r="J623">
        <v>7.6899999999999996E-2</v>
      </c>
      <c r="K623">
        <v>7.8E-2</v>
      </c>
      <c r="L623">
        <v>7.8700000000000006E-2</v>
      </c>
      <c r="M623">
        <v>7.9500000000000001E-2</v>
      </c>
      <c r="N623">
        <v>8.0199999999999994E-2</v>
      </c>
      <c r="O623">
        <v>8.0799999999999997E-2</v>
      </c>
      <c r="P623">
        <v>8.1500000000000003E-2</v>
      </c>
      <c r="Q623">
        <v>8.2100000000000006E-2</v>
      </c>
      <c r="R623">
        <v>8.3299999999999999E-2</v>
      </c>
      <c r="S623">
        <v>8.4000000000000005E-2</v>
      </c>
      <c r="T623">
        <v>8.4599999999999995E-2</v>
      </c>
      <c r="U623">
        <v>8.5300000000000001E-2</v>
      </c>
      <c r="V623">
        <v>8.5999999999999993E-2</v>
      </c>
      <c r="W623">
        <v>8.7099999999999997E-2</v>
      </c>
      <c r="X623">
        <v>8.7900000000000006E-2</v>
      </c>
      <c r="Y623">
        <v>8.8599999999999998E-2</v>
      </c>
    </row>
    <row r="624" spans="1:25" hidden="1">
      <c r="A624" t="s">
        <v>222</v>
      </c>
      <c r="B624" t="s">
        <v>1486</v>
      </c>
      <c r="C624" t="s">
        <v>1408</v>
      </c>
      <c r="D624" t="s">
        <v>674</v>
      </c>
      <c r="E624" t="s">
        <v>999</v>
      </c>
      <c r="F624" t="s">
        <v>624</v>
      </c>
      <c r="G624" t="s">
        <v>625</v>
      </c>
      <c r="H624" t="s">
        <v>626</v>
      </c>
      <c r="I624" t="s">
        <v>627</v>
      </c>
      <c r="J624">
        <v>1.8E-3</v>
      </c>
      <c r="K624">
        <v>1.8E-3</v>
      </c>
      <c r="L624">
        <v>1.8E-3</v>
      </c>
      <c r="M624">
        <v>1.8E-3</v>
      </c>
      <c r="N624">
        <v>1.8E-3</v>
      </c>
      <c r="O624">
        <v>1.8E-3</v>
      </c>
      <c r="P624">
        <v>1.8E-3</v>
      </c>
      <c r="Q624">
        <v>1.8E-3</v>
      </c>
      <c r="R624">
        <v>1.8E-3</v>
      </c>
      <c r="S624">
        <v>1.8E-3</v>
      </c>
      <c r="T624">
        <v>1.8E-3</v>
      </c>
      <c r="U624">
        <v>1.8E-3</v>
      </c>
      <c r="V624">
        <v>1.8E-3</v>
      </c>
      <c r="W624">
        <v>1.8E-3</v>
      </c>
      <c r="X624">
        <v>1.8E-3</v>
      </c>
      <c r="Y624">
        <v>1.8E-3</v>
      </c>
    </row>
    <row r="625" spans="1:25" hidden="1">
      <c r="A625" t="s">
        <v>222</v>
      </c>
      <c r="B625" t="s">
        <v>1487</v>
      </c>
      <c r="C625" t="s">
        <v>1408</v>
      </c>
      <c r="D625" t="s">
        <v>674</v>
      </c>
      <c r="E625" t="s">
        <v>668</v>
      </c>
      <c r="F625" t="s">
        <v>624</v>
      </c>
      <c r="G625" t="s">
        <v>625</v>
      </c>
      <c r="H625" t="s">
        <v>626</v>
      </c>
      <c r="I625" t="s">
        <v>627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</row>
    <row r="626" spans="1:25" hidden="1">
      <c r="A626" t="s">
        <v>222</v>
      </c>
      <c r="B626" t="s">
        <v>1488</v>
      </c>
      <c r="C626" t="s">
        <v>1408</v>
      </c>
      <c r="D626" t="s">
        <v>674</v>
      </c>
      <c r="E626" t="s">
        <v>955</v>
      </c>
      <c r="F626" t="s">
        <v>624</v>
      </c>
      <c r="G626" t="s">
        <v>625</v>
      </c>
      <c r="H626" t="s">
        <v>626</v>
      </c>
      <c r="I626" t="s">
        <v>627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</row>
    <row r="627" spans="1:25" hidden="1">
      <c r="A627" t="s">
        <v>222</v>
      </c>
      <c r="B627" t="s">
        <v>1489</v>
      </c>
      <c r="C627" t="s">
        <v>1408</v>
      </c>
      <c r="D627" t="s">
        <v>674</v>
      </c>
      <c r="E627" t="s">
        <v>1490</v>
      </c>
      <c r="F627" t="s">
        <v>624</v>
      </c>
      <c r="G627" t="s">
        <v>625</v>
      </c>
      <c r="H627" t="s">
        <v>626</v>
      </c>
      <c r="I627" t="s">
        <v>627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</row>
    <row r="628" spans="1:25" hidden="1">
      <c r="A628" t="s">
        <v>222</v>
      </c>
      <c r="B628" t="s">
        <v>1491</v>
      </c>
      <c r="C628" t="s">
        <v>1408</v>
      </c>
      <c r="D628" t="s">
        <v>674</v>
      </c>
      <c r="E628" t="s">
        <v>704</v>
      </c>
      <c r="F628" t="s">
        <v>624</v>
      </c>
      <c r="G628" t="s">
        <v>625</v>
      </c>
      <c r="H628" t="s">
        <v>626</v>
      </c>
      <c r="I628" t="s">
        <v>627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</row>
    <row r="629" spans="1:25" hidden="1">
      <c r="A629" t="s">
        <v>222</v>
      </c>
      <c r="B629" t="s">
        <v>1492</v>
      </c>
      <c r="C629" t="s">
        <v>1408</v>
      </c>
      <c r="D629" t="s">
        <v>674</v>
      </c>
      <c r="E629" t="s">
        <v>1493</v>
      </c>
      <c r="F629" t="s">
        <v>624</v>
      </c>
      <c r="G629" t="s">
        <v>625</v>
      </c>
      <c r="H629" t="s">
        <v>626</v>
      </c>
      <c r="I629" t="s">
        <v>627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</row>
    <row r="630" spans="1:25" hidden="1">
      <c r="A630" t="s">
        <v>222</v>
      </c>
      <c r="B630" t="s">
        <v>1494</v>
      </c>
      <c r="C630" t="s">
        <v>1408</v>
      </c>
      <c r="D630" t="s">
        <v>674</v>
      </c>
      <c r="E630" t="s">
        <v>1495</v>
      </c>
      <c r="F630" t="s">
        <v>624</v>
      </c>
      <c r="G630" t="s">
        <v>625</v>
      </c>
      <c r="H630" t="s">
        <v>626</v>
      </c>
      <c r="I630" t="s">
        <v>627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</row>
    <row r="631" spans="1:25" hidden="1">
      <c r="A631" t="s">
        <v>222</v>
      </c>
      <c r="B631" t="s">
        <v>1496</v>
      </c>
      <c r="C631" t="s">
        <v>1408</v>
      </c>
      <c r="D631" t="s">
        <v>674</v>
      </c>
      <c r="E631" t="s">
        <v>1419</v>
      </c>
      <c r="F631" t="s">
        <v>624</v>
      </c>
      <c r="G631" t="s">
        <v>625</v>
      </c>
      <c r="H631" t="s">
        <v>626</v>
      </c>
      <c r="I631" t="s">
        <v>627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</row>
    <row r="632" spans="1:25" hidden="1">
      <c r="A632" t="s">
        <v>222</v>
      </c>
      <c r="B632" t="s">
        <v>1497</v>
      </c>
      <c r="C632" t="s">
        <v>1498</v>
      </c>
      <c r="D632" t="s">
        <v>1300</v>
      </c>
      <c r="E632" t="s">
        <v>999</v>
      </c>
      <c r="F632" t="s">
        <v>624</v>
      </c>
      <c r="G632" t="s">
        <v>625</v>
      </c>
      <c r="H632" t="s">
        <v>626</v>
      </c>
      <c r="I632" t="s">
        <v>627</v>
      </c>
      <c r="J632">
        <v>2.9999999999999997E-4</v>
      </c>
      <c r="K632">
        <v>2.9999999999999997E-4</v>
      </c>
      <c r="L632">
        <v>2.9999999999999997E-4</v>
      </c>
      <c r="M632">
        <v>2.9999999999999997E-4</v>
      </c>
      <c r="N632">
        <v>2.9999999999999997E-4</v>
      </c>
      <c r="O632">
        <v>2.9999999999999997E-4</v>
      </c>
      <c r="P632">
        <v>2.9999999999999997E-4</v>
      </c>
      <c r="Q632">
        <v>2.9999999999999997E-4</v>
      </c>
      <c r="R632">
        <v>2.0000000000000001E-4</v>
      </c>
      <c r="S632">
        <v>2.0000000000000001E-4</v>
      </c>
      <c r="T632">
        <v>2.0000000000000001E-4</v>
      </c>
      <c r="U632">
        <v>2.0000000000000001E-4</v>
      </c>
      <c r="V632">
        <v>2.0000000000000001E-4</v>
      </c>
      <c r="W632">
        <v>2.0000000000000001E-4</v>
      </c>
      <c r="X632">
        <v>2.0000000000000001E-4</v>
      </c>
      <c r="Y632">
        <v>2.0000000000000001E-4</v>
      </c>
    </row>
    <row r="633" spans="1:25" hidden="1">
      <c r="A633" t="s">
        <v>222</v>
      </c>
      <c r="B633" t="s">
        <v>1499</v>
      </c>
      <c r="C633" t="s">
        <v>1498</v>
      </c>
      <c r="D633" t="s">
        <v>1300</v>
      </c>
      <c r="E633" t="s">
        <v>623</v>
      </c>
      <c r="F633" t="s">
        <v>624</v>
      </c>
      <c r="G633" t="s">
        <v>625</v>
      </c>
      <c r="H633" t="s">
        <v>626</v>
      </c>
      <c r="I633" t="s">
        <v>627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</row>
    <row r="634" spans="1:25" hidden="1">
      <c r="A634" t="s">
        <v>222</v>
      </c>
      <c r="B634" t="s">
        <v>1500</v>
      </c>
      <c r="C634" t="s">
        <v>1498</v>
      </c>
      <c r="D634" t="s">
        <v>1300</v>
      </c>
      <c r="E634" t="s">
        <v>704</v>
      </c>
      <c r="F634" t="s">
        <v>624</v>
      </c>
      <c r="G634" t="s">
        <v>625</v>
      </c>
      <c r="H634" t="s">
        <v>626</v>
      </c>
      <c r="I634" t="s">
        <v>627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</row>
    <row r="635" spans="1:25" hidden="1">
      <c r="A635" t="s">
        <v>222</v>
      </c>
      <c r="B635" t="s">
        <v>1501</v>
      </c>
      <c r="C635" t="s">
        <v>1498</v>
      </c>
      <c r="D635" t="s">
        <v>1307</v>
      </c>
      <c r="E635" t="s">
        <v>704</v>
      </c>
      <c r="F635" t="s">
        <v>624</v>
      </c>
      <c r="G635" t="s">
        <v>625</v>
      </c>
      <c r="H635" t="s">
        <v>626</v>
      </c>
      <c r="I635" t="s">
        <v>627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</row>
    <row r="636" spans="1:25" hidden="1">
      <c r="A636" t="s">
        <v>222</v>
      </c>
      <c r="B636" t="s">
        <v>1502</v>
      </c>
      <c r="C636" t="s">
        <v>1498</v>
      </c>
      <c r="D636" t="s">
        <v>1311</v>
      </c>
      <c r="E636" t="s">
        <v>704</v>
      </c>
      <c r="F636" t="s">
        <v>624</v>
      </c>
      <c r="G636" t="s">
        <v>625</v>
      </c>
      <c r="H636" t="s">
        <v>626</v>
      </c>
      <c r="I636" t="s">
        <v>627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</row>
    <row r="637" spans="1:25" hidden="1">
      <c r="A637" t="s">
        <v>222</v>
      </c>
      <c r="B637" t="s">
        <v>1503</v>
      </c>
      <c r="C637" t="s">
        <v>1498</v>
      </c>
      <c r="D637" t="s">
        <v>1313</v>
      </c>
      <c r="E637" t="s">
        <v>623</v>
      </c>
      <c r="F637" t="s">
        <v>624</v>
      </c>
      <c r="G637" t="s">
        <v>625</v>
      </c>
      <c r="H637" t="s">
        <v>626</v>
      </c>
      <c r="I637" t="s">
        <v>627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</row>
    <row r="638" spans="1:25" hidden="1">
      <c r="A638" t="s">
        <v>222</v>
      </c>
      <c r="B638" t="s">
        <v>1504</v>
      </c>
      <c r="C638" t="s">
        <v>1498</v>
      </c>
      <c r="D638" t="s">
        <v>1331</v>
      </c>
      <c r="E638" t="s">
        <v>999</v>
      </c>
      <c r="F638" t="s">
        <v>624</v>
      </c>
      <c r="G638" t="s">
        <v>625</v>
      </c>
      <c r="H638" t="s">
        <v>626</v>
      </c>
      <c r="I638" t="s">
        <v>627</v>
      </c>
      <c r="J638">
        <v>1.5E-3</v>
      </c>
      <c r="K638">
        <v>1.5E-3</v>
      </c>
      <c r="L638">
        <v>1.5E-3</v>
      </c>
      <c r="M638">
        <v>1.6000000000000001E-3</v>
      </c>
      <c r="N638">
        <v>1.6000000000000001E-3</v>
      </c>
      <c r="O638">
        <v>1.6000000000000001E-3</v>
      </c>
      <c r="P638">
        <v>1.6000000000000001E-3</v>
      </c>
      <c r="Q638">
        <v>1.6000000000000001E-3</v>
      </c>
      <c r="R638">
        <v>1.6000000000000001E-3</v>
      </c>
      <c r="S638">
        <v>1.6000000000000001E-3</v>
      </c>
      <c r="T638">
        <v>1.5E-3</v>
      </c>
      <c r="U638">
        <v>1.5E-3</v>
      </c>
      <c r="V638">
        <v>1.5E-3</v>
      </c>
      <c r="W638">
        <v>1.5E-3</v>
      </c>
      <c r="X638">
        <v>1.5E-3</v>
      </c>
      <c r="Y638">
        <v>1.5E-3</v>
      </c>
    </row>
    <row r="639" spans="1:25" hidden="1">
      <c r="A639" t="s">
        <v>222</v>
      </c>
      <c r="B639" t="s">
        <v>1505</v>
      </c>
      <c r="C639" t="s">
        <v>1498</v>
      </c>
      <c r="D639" t="s">
        <v>1331</v>
      </c>
      <c r="E639" t="s">
        <v>714</v>
      </c>
      <c r="F639" t="s">
        <v>624</v>
      </c>
      <c r="G639" t="s">
        <v>625</v>
      </c>
      <c r="H639" t="s">
        <v>626</v>
      </c>
      <c r="I639" t="s">
        <v>627</v>
      </c>
      <c r="J639">
        <v>2.9999999999999997E-4</v>
      </c>
      <c r="K639">
        <v>2.9999999999999997E-4</v>
      </c>
      <c r="L639">
        <v>2.9999999999999997E-4</v>
      </c>
      <c r="M639">
        <v>2.9999999999999997E-4</v>
      </c>
      <c r="N639">
        <v>2.9999999999999997E-4</v>
      </c>
      <c r="O639">
        <v>2.9999999999999997E-4</v>
      </c>
      <c r="P639">
        <v>2.9999999999999997E-4</v>
      </c>
      <c r="Q639">
        <v>2.9999999999999997E-4</v>
      </c>
      <c r="R639">
        <v>2.9999999999999997E-4</v>
      </c>
      <c r="S639">
        <v>2.9999999999999997E-4</v>
      </c>
      <c r="T639">
        <v>2.9999999999999997E-4</v>
      </c>
      <c r="U639">
        <v>2.9999999999999997E-4</v>
      </c>
      <c r="V639">
        <v>2.9999999999999997E-4</v>
      </c>
      <c r="W639">
        <v>2.9999999999999997E-4</v>
      </c>
      <c r="X639">
        <v>2.9999999999999997E-4</v>
      </c>
      <c r="Y639">
        <v>2.9999999999999997E-4</v>
      </c>
    </row>
    <row r="640" spans="1:25" hidden="1">
      <c r="A640" t="s">
        <v>222</v>
      </c>
      <c r="B640" t="s">
        <v>1506</v>
      </c>
      <c r="C640" t="s">
        <v>1498</v>
      </c>
      <c r="D640" t="s">
        <v>1331</v>
      </c>
      <c r="E640" t="s">
        <v>704</v>
      </c>
      <c r="F640" t="s">
        <v>624</v>
      </c>
      <c r="G640" t="s">
        <v>625</v>
      </c>
      <c r="H640" t="s">
        <v>626</v>
      </c>
      <c r="I640" t="s">
        <v>627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</row>
    <row r="641" spans="1:25" hidden="1">
      <c r="A641" t="s">
        <v>222</v>
      </c>
      <c r="B641" t="s">
        <v>1507</v>
      </c>
      <c r="C641" t="s">
        <v>1498</v>
      </c>
      <c r="D641" t="s">
        <v>1331</v>
      </c>
      <c r="E641" t="s">
        <v>1404</v>
      </c>
      <c r="F641" t="s">
        <v>624</v>
      </c>
      <c r="G641" t="s">
        <v>625</v>
      </c>
      <c r="H641" t="s">
        <v>626</v>
      </c>
      <c r="I641" t="s">
        <v>627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</row>
    <row r="642" spans="1:25" hidden="1">
      <c r="A642" t="s">
        <v>222</v>
      </c>
      <c r="B642" t="s">
        <v>1508</v>
      </c>
      <c r="C642" t="s">
        <v>1498</v>
      </c>
      <c r="D642" t="s">
        <v>1509</v>
      </c>
      <c r="E642" t="s">
        <v>623</v>
      </c>
      <c r="F642" t="s">
        <v>624</v>
      </c>
      <c r="G642" t="s">
        <v>625</v>
      </c>
      <c r="H642" t="s">
        <v>626</v>
      </c>
      <c r="I642" t="s">
        <v>627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</row>
    <row r="643" spans="1:25" hidden="1">
      <c r="A643" t="s">
        <v>222</v>
      </c>
      <c r="B643" t="s">
        <v>1510</v>
      </c>
      <c r="C643" t="s">
        <v>1498</v>
      </c>
      <c r="D643" t="s">
        <v>1511</v>
      </c>
      <c r="E643" t="s">
        <v>668</v>
      </c>
      <c r="F643" t="s">
        <v>624</v>
      </c>
      <c r="G643" t="s">
        <v>625</v>
      </c>
      <c r="H643" t="s">
        <v>626</v>
      </c>
      <c r="I643" t="s">
        <v>627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</row>
    <row r="644" spans="1:25" hidden="1">
      <c r="A644" t="s">
        <v>222</v>
      </c>
      <c r="B644" t="s">
        <v>1512</v>
      </c>
      <c r="C644" t="s">
        <v>1498</v>
      </c>
      <c r="D644" t="s">
        <v>1337</v>
      </c>
      <c r="E644" t="s">
        <v>999</v>
      </c>
      <c r="F644" t="s">
        <v>624</v>
      </c>
      <c r="G644" t="s">
        <v>625</v>
      </c>
      <c r="H644" t="s">
        <v>626</v>
      </c>
      <c r="I644" t="s">
        <v>627</v>
      </c>
      <c r="J644">
        <v>4.0000000000000002E-4</v>
      </c>
      <c r="K644">
        <v>4.0000000000000002E-4</v>
      </c>
      <c r="L644">
        <v>4.0000000000000002E-4</v>
      </c>
      <c r="M644">
        <v>4.0000000000000002E-4</v>
      </c>
      <c r="N644">
        <v>4.0000000000000002E-4</v>
      </c>
      <c r="O644">
        <v>4.0000000000000002E-4</v>
      </c>
      <c r="P644">
        <v>4.0000000000000002E-4</v>
      </c>
      <c r="Q644">
        <v>4.0000000000000002E-4</v>
      </c>
      <c r="R644">
        <v>4.0000000000000002E-4</v>
      </c>
      <c r="S644">
        <v>4.0000000000000002E-4</v>
      </c>
      <c r="T644">
        <v>4.0000000000000002E-4</v>
      </c>
      <c r="U644">
        <v>4.0000000000000002E-4</v>
      </c>
      <c r="V644">
        <v>4.0000000000000002E-4</v>
      </c>
      <c r="W644">
        <v>4.0000000000000002E-4</v>
      </c>
      <c r="X644">
        <v>4.0000000000000002E-4</v>
      </c>
      <c r="Y644">
        <v>4.0000000000000002E-4</v>
      </c>
    </row>
    <row r="645" spans="1:25" hidden="1">
      <c r="A645" t="s">
        <v>222</v>
      </c>
      <c r="B645" t="s">
        <v>1513</v>
      </c>
      <c r="C645" t="s">
        <v>1498</v>
      </c>
      <c r="D645" t="s">
        <v>1337</v>
      </c>
      <c r="E645" t="s">
        <v>631</v>
      </c>
      <c r="F645" t="s">
        <v>624</v>
      </c>
      <c r="G645" t="s">
        <v>625</v>
      </c>
      <c r="H645" t="s">
        <v>626</v>
      </c>
      <c r="I645" t="s">
        <v>627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</row>
    <row r="646" spans="1:25" hidden="1">
      <c r="A646" t="s">
        <v>222</v>
      </c>
      <c r="B646" t="s">
        <v>1514</v>
      </c>
      <c r="C646" t="s">
        <v>1498</v>
      </c>
      <c r="D646" t="s">
        <v>1418</v>
      </c>
      <c r="E646" t="s">
        <v>714</v>
      </c>
      <c r="F646" t="s">
        <v>624</v>
      </c>
      <c r="G646" t="s">
        <v>625</v>
      </c>
      <c r="H646" t="s">
        <v>626</v>
      </c>
      <c r="I646" t="s">
        <v>627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</row>
    <row r="647" spans="1:25" hidden="1">
      <c r="A647" t="s">
        <v>222</v>
      </c>
      <c r="B647" t="s">
        <v>1515</v>
      </c>
      <c r="C647" t="s">
        <v>1498</v>
      </c>
      <c r="D647" t="s">
        <v>1418</v>
      </c>
      <c r="E647" t="s">
        <v>1428</v>
      </c>
      <c r="F647" t="s">
        <v>624</v>
      </c>
      <c r="G647" t="s">
        <v>625</v>
      </c>
      <c r="H647" t="s">
        <v>626</v>
      </c>
      <c r="I647" t="s">
        <v>627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</row>
    <row r="648" spans="1:25" hidden="1">
      <c r="A648" t="s">
        <v>222</v>
      </c>
      <c r="B648" t="s">
        <v>1516</v>
      </c>
      <c r="C648" t="s">
        <v>1498</v>
      </c>
      <c r="D648" t="s">
        <v>1418</v>
      </c>
      <c r="E648" t="s">
        <v>918</v>
      </c>
      <c r="F648" t="s">
        <v>624</v>
      </c>
      <c r="G648" t="s">
        <v>625</v>
      </c>
      <c r="H648" t="s">
        <v>626</v>
      </c>
      <c r="I648" t="s">
        <v>627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</row>
    <row r="649" spans="1:25" hidden="1">
      <c r="A649" t="s">
        <v>222</v>
      </c>
      <c r="B649" t="s">
        <v>1517</v>
      </c>
      <c r="C649" t="s">
        <v>1498</v>
      </c>
      <c r="D649" t="s">
        <v>1418</v>
      </c>
      <c r="E649" t="s">
        <v>1419</v>
      </c>
      <c r="F649" t="s">
        <v>624</v>
      </c>
      <c r="G649" t="s">
        <v>625</v>
      </c>
      <c r="H649" t="s">
        <v>626</v>
      </c>
      <c r="I649" t="s">
        <v>627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</row>
    <row r="650" spans="1:25" hidden="1">
      <c r="A650" t="s">
        <v>222</v>
      </c>
      <c r="B650" t="s">
        <v>1518</v>
      </c>
      <c r="C650" t="s">
        <v>1498</v>
      </c>
      <c r="D650" t="s">
        <v>1342</v>
      </c>
      <c r="E650" t="s">
        <v>714</v>
      </c>
      <c r="F650" t="s">
        <v>624</v>
      </c>
      <c r="G650" t="s">
        <v>625</v>
      </c>
      <c r="H650" t="s">
        <v>626</v>
      </c>
      <c r="I650" t="s">
        <v>627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</row>
    <row r="651" spans="1:25" hidden="1">
      <c r="A651" t="s">
        <v>222</v>
      </c>
      <c r="B651" t="s">
        <v>1519</v>
      </c>
      <c r="C651" t="s">
        <v>1498</v>
      </c>
      <c r="D651" t="s">
        <v>1342</v>
      </c>
      <c r="E651" t="s">
        <v>652</v>
      </c>
      <c r="F651" t="s">
        <v>624</v>
      </c>
      <c r="G651" t="s">
        <v>625</v>
      </c>
      <c r="H651" t="s">
        <v>626</v>
      </c>
      <c r="I651" t="s">
        <v>627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</row>
    <row r="652" spans="1:25" hidden="1">
      <c r="A652" t="s">
        <v>222</v>
      </c>
      <c r="B652" t="s">
        <v>1520</v>
      </c>
      <c r="C652" t="s">
        <v>1498</v>
      </c>
      <c r="D652" t="s">
        <v>1342</v>
      </c>
      <c r="E652" t="s">
        <v>1360</v>
      </c>
      <c r="F652" t="s">
        <v>624</v>
      </c>
      <c r="G652" t="s">
        <v>625</v>
      </c>
      <c r="H652" t="s">
        <v>626</v>
      </c>
      <c r="I652" t="s">
        <v>627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</row>
    <row r="653" spans="1:25" hidden="1">
      <c r="A653" t="s">
        <v>222</v>
      </c>
      <c r="B653" t="s">
        <v>1521</v>
      </c>
      <c r="C653" t="s">
        <v>1498</v>
      </c>
      <c r="D653" t="s">
        <v>1342</v>
      </c>
      <c r="E653" t="s">
        <v>1425</v>
      </c>
      <c r="F653" t="s">
        <v>624</v>
      </c>
      <c r="G653" t="s">
        <v>625</v>
      </c>
      <c r="H653" t="s">
        <v>626</v>
      </c>
      <c r="I653" t="s">
        <v>627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</row>
    <row r="654" spans="1:25" hidden="1">
      <c r="A654" t="s">
        <v>222</v>
      </c>
      <c r="B654" t="s">
        <v>1522</v>
      </c>
      <c r="C654" t="s">
        <v>1498</v>
      </c>
      <c r="D654" t="s">
        <v>1342</v>
      </c>
      <c r="E654" t="s">
        <v>1352</v>
      </c>
      <c r="F654" t="s">
        <v>624</v>
      </c>
      <c r="G654" t="s">
        <v>625</v>
      </c>
      <c r="H654" t="s">
        <v>626</v>
      </c>
      <c r="I654" t="s">
        <v>627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</row>
    <row r="655" spans="1:25" hidden="1">
      <c r="A655" t="s">
        <v>222</v>
      </c>
      <c r="B655" t="s">
        <v>1523</v>
      </c>
      <c r="C655" t="s">
        <v>1498</v>
      </c>
      <c r="D655" t="s">
        <v>1342</v>
      </c>
      <c r="E655" t="s">
        <v>776</v>
      </c>
      <c r="F655" t="s">
        <v>624</v>
      </c>
      <c r="G655" t="s">
        <v>625</v>
      </c>
      <c r="H655" t="s">
        <v>626</v>
      </c>
      <c r="I655" t="s">
        <v>627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</row>
    <row r="656" spans="1:25" hidden="1">
      <c r="A656" t="s">
        <v>222</v>
      </c>
      <c r="B656" t="s">
        <v>1524</v>
      </c>
      <c r="C656" t="s">
        <v>1498</v>
      </c>
      <c r="D656" t="s">
        <v>1342</v>
      </c>
      <c r="E656" t="s">
        <v>1428</v>
      </c>
      <c r="F656" t="s">
        <v>624</v>
      </c>
      <c r="G656" t="s">
        <v>625</v>
      </c>
      <c r="H656" t="s">
        <v>626</v>
      </c>
      <c r="I656" t="s">
        <v>627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</row>
    <row r="657" spans="1:25" hidden="1">
      <c r="A657" t="s">
        <v>222</v>
      </c>
      <c r="B657" t="s">
        <v>1525</v>
      </c>
      <c r="C657" t="s">
        <v>1498</v>
      </c>
      <c r="D657" t="s">
        <v>1342</v>
      </c>
      <c r="E657" t="s">
        <v>918</v>
      </c>
      <c r="F657" t="s">
        <v>624</v>
      </c>
      <c r="G657" t="s">
        <v>625</v>
      </c>
      <c r="H657" t="s">
        <v>626</v>
      </c>
      <c r="I657" t="s">
        <v>627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</row>
    <row r="658" spans="1:25" hidden="1">
      <c r="A658" t="s">
        <v>222</v>
      </c>
      <c r="B658" t="s">
        <v>1526</v>
      </c>
      <c r="C658" t="s">
        <v>1498</v>
      </c>
      <c r="D658" t="s">
        <v>1342</v>
      </c>
      <c r="E658" t="s">
        <v>704</v>
      </c>
      <c r="F658" t="s">
        <v>624</v>
      </c>
      <c r="G658" t="s">
        <v>625</v>
      </c>
      <c r="H658" t="s">
        <v>626</v>
      </c>
      <c r="I658" t="s">
        <v>627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</row>
    <row r="659" spans="1:25" hidden="1">
      <c r="A659" t="s">
        <v>222</v>
      </c>
      <c r="B659" t="s">
        <v>1527</v>
      </c>
      <c r="C659" t="s">
        <v>1498</v>
      </c>
      <c r="D659" t="s">
        <v>1342</v>
      </c>
      <c r="E659" t="s">
        <v>1344</v>
      </c>
      <c r="F659" t="s">
        <v>624</v>
      </c>
      <c r="G659" t="s">
        <v>625</v>
      </c>
      <c r="H659" t="s">
        <v>626</v>
      </c>
      <c r="I659" t="s">
        <v>627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</row>
    <row r="660" spans="1:25" hidden="1">
      <c r="A660" t="s">
        <v>222</v>
      </c>
      <c r="B660" t="s">
        <v>1528</v>
      </c>
      <c r="C660" t="s">
        <v>1498</v>
      </c>
      <c r="D660" t="s">
        <v>1342</v>
      </c>
      <c r="E660" t="s">
        <v>1224</v>
      </c>
      <c r="F660" t="s">
        <v>624</v>
      </c>
      <c r="G660" t="s">
        <v>625</v>
      </c>
      <c r="H660" t="s">
        <v>626</v>
      </c>
      <c r="I660" t="s">
        <v>627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</row>
    <row r="661" spans="1:25" hidden="1">
      <c r="A661" t="s">
        <v>222</v>
      </c>
      <c r="B661" t="s">
        <v>1529</v>
      </c>
      <c r="C661" t="s">
        <v>1498</v>
      </c>
      <c r="D661" t="s">
        <v>1346</v>
      </c>
      <c r="E661" t="s">
        <v>714</v>
      </c>
      <c r="F661" t="s">
        <v>624</v>
      </c>
      <c r="G661" t="s">
        <v>625</v>
      </c>
      <c r="H661" t="s">
        <v>626</v>
      </c>
      <c r="I661" t="s">
        <v>627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</row>
    <row r="662" spans="1:25" hidden="1">
      <c r="A662" t="s">
        <v>222</v>
      </c>
      <c r="B662" t="s">
        <v>1530</v>
      </c>
      <c r="C662" t="s">
        <v>1498</v>
      </c>
      <c r="D662" t="s">
        <v>1346</v>
      </c>
      <c r="E662" t="s">
        <v>652</v>
      </c>
      <c r="F662" t="s">
        <v>624</v>
      </c>
      <c r="G662" t="s">
        <v>625</v>
      </c>
      <c r="H662" t="s">
        <v>626</v>
      </c>
      <c r="I662" t="s">
        <v>627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</row>
    <row r="663" spans="1:25" hidden="1">
      <c r="A663" t="s">
        <v>222</v>
      </c>
      <c r="B663" t="s">
        <v>1531</v>
      </c>
      <c r="C663" t="s">
        <v>1498</v>
      </c>
      <c r="D663" t="s">
        <v>1346</v>
      </c>
      <c r="E663" t="s">
        <v>776</v>
      </c>
      <c r="F663" t="s">
        <v>624</v>
      </c>
      <c r="G663" t="s">
        <v>625</v>
      </c>
      <c r="H663" t="s">
        <v>626</v>
      </c>
      <c r="I663" t="s">
        <v>627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</row>
    <row r="664" spans="1:25" hidden="1">
      <c r="A664" t="s">
        <v>222</v>
      </c>
      <c r="B664" t="s">
        <v>1532</v>
      </c>
      <c r="C664" t="s">
        <v>1498</v>
      </c>
      <c r="D664" t="s">
        <v>1346</v>
      </c>
      <c r="E664" t="s">
        <v>1428</v>
      </c>
      <c r="F664" t="s">
        <v>624</v>
      </c>
      <c r="G664" t="s">
        <v>625</v>
      </c>
      <c r="H664" t="s">
        <v>626</v>
      </c>
      <c r="I664" t="s">
        <v>627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</row>
    <row r="665" spans="1:25" hidden="1">
      <c r="A665" t="s">
        <v>222</v>
      </c>
      <c r="B665" t="s">
        <v>1533</v>
      </c>
      <c r="C665" t="s">
        <v>1498</v>
      </c>
      <c r="D665" t="s">
        <v>1346</v>
      </c>
      <c r="E665" t="s">
        <v>918</v>
      </c>
      <c r="F665" t="s">
        <v>624</v>
      </c>
      <c r="G665" t="s">
        <v>625</v>
      </c>
      <c r="H665" t="s">
        <v>626</v>
      </c>
      <c r="I665" t="s">
        <v>627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</row>
    <row r="666" spans="1:25" hidden="1">
      <c r="A666" t="s">
        <v>222</v>
      </c>
      <c r="B666" t="s">
        <v>1534</v>
      </c>
      <c r="C666" t="s">
        <v>1498</v>
      </c>
      <c r="D666" t="s">
        <v>1346</v>
      </c>
      <c r="E666" t="s">
        <v>695</v>
      </c>
      <c r="F666" t="s">
        <v>624</v>
      </c>
      <c r="G666" t="s">
        <v>625</v>
      </c>
      <c r="H666" t="s">
        <v>626</v>
      </c>
      <c r="I666" t="s">
        <v>627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</row>
    <row r="667" spans="1:25" hidden="1">
      <c r="A667" t="s">
        <v>222</v>
      </c>
      <c r="B667" t="s">
        <v>1535</v>
      </c>
      <c r="C667" t="s">
        <v>1498</v>
      </c>
      <c r="D667" t="s">
        <v>1346</v>
      </c>
      <c r="E667" t="s">
        <v>704</v>
      </c>
      <c r="F667" t="s">
        <v>624</v>
      </c>
      <c r="G667" t="s">
        <v>625</v>
      </c>
      <c r="H667" t="s">
        <v>626</v>
      </c>
      <c r="I667" t="s">
        <v>627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</row>
    <row r="668" spans="1:25" hidden="1">
      <c r="A668" t="s">
        <v>222</v>
      </c>
      <c r="B668" t="s">
        <v>1536</v>
      </c>
      <c r="C668" t="s">
        <v>1498</v>
      </c>
      <c r="D668" t="s">
        <v>1346</v>
      </c>
      <c r="E668" t="s">
        <v>1224</v>
      </c>
      <c r="F668" t="s">
        <v>624</v>
      </c>
      <c r="G668" t="s">
        <v>625</v>
      </c>
      <c r="H668" t="s">
        <v>626</v>
      </c>
      <c r="I668" t="s">
        <v>627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</row>
    <row r="669" spans="1:25" hidden="1">
      <c r="A669" t="s">
        <v>222</v>
      </c>
      <c r="B669" t="s">
        <v>1537</v>
      </c>
      <c r="C669" t="s">
        <v>1498</v>
      </c>
      <c r="D669" t="s">
        <v>1350</v>
      </c>
      <c r="E669" t="s">
        <v>1538</v>
      </c>
      <c r="F669" t="s">
        <v>624</v>
      </c>
      <c r="G669" t="s">
        <v>625</v>
      </c>
      <c r="H669" t="s">
        <v>626</v>
      </c>
      <c r="I669" t="s">
        <v>627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</row>
    <row r="670" spans="1:25" hidden="1">
      <c r="A670" t="s">
        <v>222</v>
      </c>
      <c r="B670" t="s">
        <v>1539</v>
      </c>
      <c r="C670" t="s">
        <v>1498</v>
      </c>
      <c r="D670" t="s">
        <v>1350</v>
      </c>
      <c r="E670" t="s">
        <v>714</v>
      </c>
      <c r="F670" t="s">
        <v>624</v>
      </c>
      <c r="G670" t="s">
        <v>625</v>
      </c>
      <c r="H670" t="s">
        <v>626</v>
      </c>
      <c r="I670" t="s">
        <v>627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</row>
    <row r="671" spans="1:25" hidden="1">
      <c r="A671" t="s">
        <v>222</v>
      </c>
      <c r="B671" t="s">
        <v>1540</v>
      </c>
      <c r="C671" t="s">
        <v>1498</v>
      </c>
      <c r="D671" t="s">
        <v>1350</v>
      </c>
      <c r="E671" t="s">
        <v>1360</v>
      </c>
      <c r="F671" t="s">
        <v>624</v>
      </c>
      <c r="G671" t="s">
        <v>625</v>
      </c>
      <c r="H671" t="s">
        <v>626</v>
      </c>
      <c r="I671" t="s">
        <v>627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</row>
    <row r="672" spans="1:25" hidden="1">
      <c r="A672" t="s">
        <v>222</v>
      </c>
      <c r="B672" t="s">
        <v>1541</v>
      </c>
      <c r="C672" t="s">
        <v>1498</v>
      </c>
      <c r="D672" t="s">
        <v>1350</v>
      </c>
      <c r="E672" t="s">
        <v>1425</v>
      </c>
      <c r="F672" t="s">
        <v>624</v>
      </c>
      <c r="G672" t="s">
        <v>625</v>
      </c>
      <c r="H672" t="s">
        <v>626</v>
      </c>
      <c r="I672" t="s">
        <v>627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</row>
    <row r="673" spans="1:25" hidden="1">
      <c r="A673" t="s">
        <v>222</v>
      </c>
      <c r="B673" t="s">
        <v>1542</v>
      </c>
      <c r="C673" t="s">
        <v>1498</v>
      </c>
      <c r="D673" t="s">
        <v>1350</v>
      </c>
      <c r="E673" t="s">
        <v>1443</v>
      </c>
      <c r="F673" t="s">
        <v>624</v>
      </c>
      <c r="G673" t="s">
        <v>625</v>
      </c>
      <c r="H673" t="s">
        <v>626</v>
      </c>
      <c r="I673" t="s">
        <v>627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</row>
    <row r="674" spans="1:25" hidden="1">
      <c r="A674" t="s">
        <v>222</v>
      </c>
      <c r="B674" t="s">
        <v>1543</v>
      </c>
      <c r="C674" t="s">
        <v>1498</v>
      </c>
      <c r="D674" t="s">
        <v>1350</v>
      </c>
      <c r="E674" t="s">
        <v>718</v>
      </c>
      <c r="F674" t="s">
        <v>624</v>
      </c>
      <c r="G674" t="s">
        <v>625</v>
      </c>
      <c r="H674" t="s">
        <v>626</v>
      </c>
      <c r="I674" t="s">
        <v>627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</row>
    <row r="675" spans="1:25" hidden="1">
      <c r="A675" t="s">
        <v>222</v>
      </c>
      <c r="B675" t="s">
        <v>1544</v>
      </c>
      <c r="C675" t="s">
        <v>1498</v>
      </c>
      <c r="D675" t="s">
        <v>1350</v>
      </c>
      <c r="E675" t="s">
        <v>1352</v>
      </c>
      <c r="F675" t="s">
        <v>624</v>
      </c>
      <c r="G675" t="s">
        <v>625</v>
      </c>
      <c r="H675" t="s">
        <v>626</v>
      </c>
      <c r="I675" t="s">
        <v>627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</row>
    <row r="676" spans="1:25" hidden="1">
      <c r="A676" t="s">
        <v>222</v>
      </c>
      <c r="B676" t="s">
        <v>1545</v>
      </c>
      <c r="C676" t="s">
        <v>1498</v>
      </c>
      <c r="D676" t="s">
        <v>1350</v>
      </c>
      <c r="E676" t="s">
        <v>776</v>
      </c>
      <c r="F676" t="s">
        <v>624</v>
      </c>
      <c r="G676" t="s">
        <v>625</v>
      </c>
      <c r="H676" t="s">
        <v>626</v>
      </c>
      <c r="I676" t="s">
        <v>627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</row>
    <row r="677" spans="1:25" hidden="1">
      <c r="A677" t="s">
        <v>222</v>
      </c>
      <c r="B677" t="s">
        <v>1546</v>
      </c>
      <c r="C677" t="s">
        <v>1498</v>
      </c>
      <c r="D677" t="s">
        <v>1350</v>
      </c>
      <c r="E677" t="s">
        <v>1428</v>
      </c>
      <c r="F677" t="s">
        <v>624</v>
      </c>
      <c r="G677" t="s">
        <v>625</v>
      </c>
      <c r="H677" t="s">
        <v>626</v>
      </c>
      <c r="I677" t="s">
        <v>627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</row>
    <row r="678" spans="1:25" hidden="1">
      <c r="A678" t="s">
        <v>222</v>
      </c>
      <c r="B678" t="s">
        <v>1547</v>
      </c>
      <c r="C678" t="s">
        <v>1498</v>
      </c>
      <c r="D678" t="s">
        <v>1350</v>
      </c>
      <c r="E678" t="s">
        <v>918</v>
      </c>
      <c r="F678" t="s">
        <v>624</v>
      </c>
      <c r="G678" t="s">
        <v>625</v>
      </c>
      <c r="H678" t="s">
        <v>626</v>
      </c>
      <c r="I678" t="s">
        <v>627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</row>
    <row r="679" spans="1:25" hidden="1">
      <c r="A679" t="s">
        <v>222</v>
      </c>
      <c r="B679" t="s">
        <v>1548</v>
      </c>
      <c r="C679" t="s">
        <v>1498</v>
      </c>
      <c r="D679" t="s">
        <v>1350</v>
      </c>
      <c r="E679" t="s">
        <v>695</v>
      </c>
      <c r="F679" t="s">
        <v>624</v>
      </c>
      <c r="G679" t="s">
        <v>625</v>
      </c>
      <c r="H679" t="s">
        <v>626</v>
      </c>
      <c r="I679" t="s">
        <v>627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</row>
    <row r="680" spans="1:25" hidden="1">
      <c r="A680" t="s">
        <v>222</v>
      </c>
      <c r="B680" t="s">
        <v>1549</v>
      </c>
      <c r="C680" t="s">
        <v>1498</v>
      </c>
      <c r="D680" t="s">
        <v>1350</v>
      </c>
      <c r="E680" t="s">
        <v>704</v>
      </c>
      <c r="F680" t="s">
        <v>624</v>
      </c>
      <c r="G680" t="s">
        <v>625</v>
      </c>
      <c r="H680" t="s">
        <v>626</v>
      </c>
      <c r="I680" t="s">
        <v>627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</row>
    <row r="681" spans="1:25" hidden="1">
      <c r="A681" t="s">
        <v>222</v>
      </c>
      <c r="B681" t="s">
        <v>1550</v>
      </c>
      <c r="C681" t="s">
        <v>1498</v>
      </c>
      <c r="D681" t="s">
        <v>1350</v>
      </c>
      <c r="E681" t="s">
        <v>1344</v>
      </c>
      <c r="F681" t="s">
        <v>624</v>
      </c>
      <c r="G681" t="s">
        <v>625</v>
      </c>
      <c r="H681" t="s">
        <v>626</v>
      </c>
      <c r="I681" t="s">
        <v>627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</row>
    <row r="682" spans="1:25" hidden="1">
      <c r="A682" t="s">
        <v>222</v>
      </c>
      <c r="B682" t="s">
        <v>1551</v>
      </c>
      <c r="C682" t="s">
        <v>1498</v>
      </c>
      <c r="D682" t="s">
        <v>1350</v>
      </c>
      <c r="E682" t="s">
        <v>980</v>
      </c>
      <c r="F682" t="s">
        <v>624</v>
      </c>
      <c r="G682" t="s">
        <v>625</v>
      </c>
      <c r="H682" t="s">
        <v>626</v>
      </c>
      <c r="I682" t="s">
        <v>627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</row>
    <row r="683" spans="1:25" hidden="1">
      <c r="A683" t="s">
        <v>222</v>
      </c>
      <c r="B683" t="s">
        <v>1552</v>
      </c>
      <c r="C683" t="s">
        <v>1498</v>
      </c>
      <c r="D683" t="s">
        <v>1358</v>
      </c>
      <c r="E683" t="s">
        <v>714</v>
      </c>
      <c r="F683" t="s">
        <v>624</v>
      </c>
      <c r="G683" t="s">
        <v>625</v>
      </c>
      <c r="H683" t="s">
        <v>626</v>
      </c>
      <c r="I683" t="s">
        <v>627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</row>
    <row r="684" spans="1:25" hidden="1">
      <c r="A684" t="s">
        <v>222</v>
      </c>
      <c r="B684" t="s">
        <v>1553</v>
      </c>
      <c r="C684" t="s">
        <v>1498</v>
      </c>
      <c r="D684" t="s">
        <v>1358</v>
      </c>
      <c r="E684" t="s">
        <v>1360</v>
      </c>
      <c r="F684" t="s">
        <v>624</v>
      </c>
      <c r="G684" t="s">
        <v>625</v>
      </c>
      <c r="H684" t="s">
        <v>626</v>
      </c>
      <c r="I684" t="s">
        <v>627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</row>
    <row r="685" spans="1:25" hidden="1">
      <c r="A685" t="s">
        <v>222</v>
      </c>
      <c r="B685" t="s">
        <v>1554</v>
      </c>
      <c r="C685" t="s">
        <v>1498</v>
      </c>
      <c r="D685" t="s">
        <v>1358</v>
      </c>
      <c r="E685" t="s">
        <v>1425</v>
      </c>
      <c r="F685" t="s">
        <v>624</v>
      </c>
      <c r="G685" t="s">
        <v>625</v>
      </c>
      <c r="H685" t="s">
        <v>626</v>
      </c>
      <c r="I685" t="s">
        <v>627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</row>
    <row r="686" spans="1:25" hidden="1">
      <c r="A686" t="s">
        <v>222</v>
      </c>
      <c r="B686" t="s">
        <v>1555</v>
      </c>
      <c r="C686" t="s">
        <v>1498</v>
      </c>
      <c r="D686" t="s">
        <v>1358</v>
      </c>
      <c r="E686" t="s">
        <v>1443</v>
      </c>
      <c r="F686" t="s">
        <v>624</v>
      </c>
      <c r="G686" t="s">
        <v>625</v>
      </c>
      <c r="H686" t="s">
        <v>626</v>
      </c>
      <c r="I686" t="s">
        <v>627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</row>
    <row r="687" spans="1:25" hidden="1">
      <c r="A687" t="s">
        <v>222</v>
      </c>
      <c r="B687" t="s">
        <v>1556</v>
      </c>
      <c r="C687" t="s">
        <v>1498</v>
      </c>
      <c r="D687" t="s">
        <v>1358</v>
      </c>
      <c r="E687" t="s">
        <v>718</v>
      </c>
      <c r="F687" t="s">
        <v>624</v>
      </c>
      <c r="G687" t="s">
        <v>625</v>
      </c>
      <c r="H687" t="s">
        <v>626</v>
      </c>
      <c r="I687" t="s">
        <v>627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</row>
    <row r="688" spans="1:25" hidden="1">
      <c r="A688" t="s">
        <v>222</v>
      </c>
      <c r="B688" t="s">
        <v>1557</v>
      </c>
      <c r="C688" t="s">
        <v>1498</v>
      </c>
      <c r="D688" t="s">
        <v>1358</v>
      </c>
      <c r="E688" t="s">
        <v>1352</v>
      </c>
      <c r="F688" t="s">
        <v>624</v>
      </c>
      <c r="G688" t="s">
        <v>625</v>
      </c>
      <c r="H688" t="s">
        <v>626</v>
      </c>
      <c r="I688" t="s">
        <v>627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</row>
    <row r="689" spans="1:25" hidden="1">
      <c r="A689" t="s">
        <v>222</v>
      </c>
      <c r="B689" t="s">
        <v>1558</v>
      </c>
      <c r="C689" t="s">
        <v>1498</v>
      </c>
      <c r="D689" t="s">
        <v>1358</v>
      </c>
      <c r="E689" t="s">
        <v>645</v>
      </c>
      <c r="F689" t="s">
        <v>624</v>
      </c>
      <c r="G689" t="s">
        <v>625</v>
      </c>
      <c r="H689" t="s">
        <v>626</v>
      </c>
      <c r="I689" t="s">
        <v>627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</row>
    <row r="690" spans="1:25" hidden="1">
      <c r="A690" t="s">
        <v>222</v>
      </c>
      <c r="B690" t="s">
        <v>1559</v>
      </c>
      <c r="C690" t="s">
        <v>1498</v>
      </c>
      <c r="D690" t="s">
        <v>1358</v>
      </c>
      <c r="E690" t="s">
        <v>776</v>
      </c>
      <c r="F690" t="s">
        <v>624</v>
      </c>
      <c r="G690" t="s">
        <v>625</v>
      </c>
      <c r="H690" t="s">
        <v>626</v>
      </c>
      <c r="I690" t="s">
        <v>627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</row>
    <row r="691" spans="1:25" hidden="1">
      <c r="A691" t="s">
        <v>222</v>
      </c>
      <c r="B691" t="s">
        <v>1560</v>
      </c>
      <c r="C691" t="s">
        <v>1498</v>
      </c>
      <c r="D691" t="s">
        <v>1358</v>
      </c>
      <c r="E691" t="s">
        <v>1428</v>
      </c>
      <c r="F691" t="s">
        <v>624</v>
      </c>
      <c r="G691" t="s">
        <v>625</v>
      </c>
      <c r="H691" t="s">
        <v>626</v>
      </c>
      <c r="I691" t="s">
        <v>627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</row>
    <row r="692" spans="1:25" hidden="1">
      <c r="A692" t="s">
        <v>222</v>
      </c>
      <c r="B692" t="s">
        <v>1561</v>
      </c>
      <c r="C692" t="s">
        <v>1498</v>
      </c>
      <c r="D692" t="s">
        <v>1358</v>
      </c>
      <c r="E692" t="s">
        <v>918</v>
      </c>
      <c r="F692" t="s">
        <v>624</v>
      </c>
      <c r="G692" t="s">
        <v>625</v>
      </c>
      <c r="H692" t="s">
        <v>626</v>
      </c>
      <c r="I692" t="s">
        <v>627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</row>
    <row r="693" spans="1:25" hidden="1">
      <c r="A693" t="s">
        <v>222</v>
      </c>
      <c r="B693" t="s">
        <v>1562</v>
      </c>
      <c r="C693" t="s">
        <v>1498</v>
      </c>
      <c r="D693" t="s">
        <v>1358</v>
      </c>
      <c r="E693" t="s">
        <v>695</v>
      </c>
      <c r="F693" t="s">
        <v>624</v>
      </c>
      <c r="G693" t="s">
        <v>625</v>
      </c>
      <c r="H693" t="s">
        <v>626</v>
      </c>
      <c r="I693" t="s">
        <v>627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</row>
    <row r="694" spans="1:25" hidden="1">
      <c r="A694" t="s">
        <v>222</v>
      </c>
      <c r="B694" t="s">
        <v>1563</v>
      </c>
      <c r="C694" t="s">
        <v>1498</v>
      </c>
      <c r="D694" t="s">
        <v>1358</v>
      </c>
      <c r="E694" t="s">
        <v>704</v>
      </c>
      <c r="F694" t="s">
        <v>624</v>
      </c>
      <c r="G694" t="s">
        <v>625</v>
      </c>
      <c r="H694" t="s">
        <v>626</v>
      </c>
      <c r="I694" t="s">
        <v>627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</row>
    <row r="695" spans="1:25" hidden="1">
      <c r="A695" t="s">
        <v>222</v>
      </c>
      <c r="B695" t="s">
        <v>1564</v>
      </c>
      <c r="C695" t="s">
        <v>1498</v>
      </c>
      <c r="D695" t="s">
        <v>1358</v>
      </c>
      <c r="E695" t="s">
        <v>1344</v>
      </c>
      <c r="F695" t="s">
        <v>624</v>
      </c>
      <c r="G695" t="s">
        <v>625</v>
      </c>
      <c r="H695" t="s">
        <v>626</v>
      </c>
      <c r="I695" t="s">
        <v>627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</row>
    <row r="696" spans="1:25" hidden="1">
      <c r="A696" t="s">
        <v>222</v>
      </c>
      <c r="B696" t="s">
        <v>1565</v>
      </c>
      <c r="C696" t="s">
        <v>1498</v>
      </c>
      <c r="D696" t="s">
        <v>1374</v>
      </c>
      <c r="E696" t="s">
        <v>714</v>
      </c>
      <c r="F696" t="s">
        <v>624</v>
      </c>
      <c r="G696" t="s">
        <v>625</v>
      </c>
      <c r="H696" t="s">
        <v>626</v>
      </c>
      <c r="I696" t="s">
        <v>627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</row>
    <row r="697" spans="1:25" hidden="1">
      <c r="A697" t="s">
        <v>222</v>
      </c>
      <c r="B697" t="s">
        <v>1566</v>
      </c>
      <c r="C697" t="s">
        <v>1498</v>
      </c>
      <c r="D697" t="s">
        <v>1374</v>
      </c>
      <c r="E697" t="s">
        <v>1360</v>
      </c>
      <c r="F697" t="s">
        <v>624</v>
      </c>
      <c r="G697" t="s">
        <v>625</v>
      </c>
      <c r="H697" t="s">
        <v>626</v>
      </c>
      <c r="I697" t="s">
        <v>627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</row>
    <row r="698" spans="1:25" hidden="1">
      <c r="A698" t="s">
        <v>222</v>
      </c>
      <c r="B698" t="s">
        <v>1567</v>
      </c>
      <c r="C698" t="s">
        <v>1498</v>
      </c>
      <c r="D698" t="s">
        <v>1374</v>
      </c>
      <c r="E698" t="s">
        <v>1425</v>
      </c>
      <c r="F698" t="s">
        <v>624</v>
      </c>
      <c r="G698" t="s">
        <v>625</v>
      </c>
      <c r="H698" t="s">
        <v>626</v>
      </c>
      <c r="I698" t="s">
        <v>627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</row>
    <row r="699" spans="1:25" hidden="1">
      <c r="A699" t="s">
        <v>222</v>
      </c>
      <c r="B699" t="s">
        <v>1568</v>
      </c>
      <c r="C699" t="s">
        <v>1498</v>
      </c>
      <c r="D699" t="s">
        <v>1374</v>
      </c>
      <c r="E699" t="s">
        <v>1443</v>
      </c>
      <c r="F699" t="s">
        <v>624</v>
      </c>
      <c r="G699" t="s">
        <v>625</v>
      </c>
      <c r="H699" t="s">
        <v>626</v>
      </c>
      <c r="I699" t="s">
        <v>627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</row>
    <row r="700" spans="1:25" hidden="1">
      <c r="A700" t="s">
        <v>222</v>
      </c>
      <c r="B700" t="s">
        <v>1569</v>
      </c>
      <c r="C700" t="s">
        <v>1498</v>
      </c>
      <c r="D700" t="s">
        <v>1374</v>
      </c>
      <c r="E700" t="s">
        <v>1570</v>
      </c>
      <c r="F700" t="s">
        <v>624</v>
      </c>
      <c r="G700" t="s">
        <v>625</v>
      </c>
      <c r="H700" t="s">
        <v>626</v>
      </c>
      <c r="I700" t="s">
        <v>627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</row>
    <row r="701" spans="1:25" hidden="1">
      <c r="A701" t="s">
        <v>222</v>
      </c>
      <c r="B701" t="s">
        <v>1571</v>
      </c>
      <c r="C701" t="s">
        <v>1498</v>
      </c>
      <c r="D701" t="s">
        <v>1374</v>
      </c>
      <c r="E701" t="s">
        <v>1352</v>
      </c>
      <c r="F701" t="s">
        <v>624</v>
      </c>
      <c r="G701" t="s">
        <v>625</v>
      </c>
      <c r="H701" t="s">
        <v>626</v>
      </c>
      <c r="I701" t="s">
        <v>627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</row>
    <row r="702" spans="1:25" hidden="1">
      <c r="A702" t="s">
        <v>222</v>
      </c>
      <c r="B702" t="s">
        <v>1572</v>
      </c>
      <c r="C702" t="s">
        <v>1498</v>
      </c>
      <c r="D702" t="s">
        <v>1374</v>
      </c>
      <c r="E702" t="s">
        <v>1428</v>
      </c>
      <c r="F702" t="s">
        <v>624</v>
      </c>
      <c r="G702" t="s">
        <v>625</v>
      </c>
      <c r="H702" t="s">
        <v>626</v>
      </c>
      <c r="I702" t="s">
        <v>627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</row>
    <row r="703" spans="1:25" hidden="1">
      <c r="A703" t="s">
        <v>222</v>
      </c>
      <c r="B703" t="s">
        <v>1573</v>
      </c>
      <c r="C703" t="s">
        <v>1498</v>
      </c>
      <c r="D703" t="s">
        <v>1374</v>
      </c>
      <c r="E703" t="s">
        <v>918</v>
      </c>
      <c r="F703" t="s">
        <v>624</v>
      </c>
      <c r="G703" t="s">
        <v>625</v>
      </c>
      <c r="H703" t="s">
        <v>626</v>
      </c>
      <c r="I703" t="s">
        <v>627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</row>
    <row r="704" spans="1:25" hidden="1">
      <c r="A704" t="s">
        <v>222</v>
      </c>
      <c r="B704" t="s">
        <v>1574</v>
      </c>
      <c r="C704" t="s">
        <v>1498</v>
      </c>
      <c r="D704" t="s">
        <v>1374</v>
      </c>
      <c r="E704" t="s">
        <v>1344</v>
      </c>
      <c r="F704" t="s">
        <v>624</v>
      </c>
      <c r="G704" t="s">
        <v>625</v>
      </c>
      <c r="H704" t="s">
        <v>626</v>
      </c>
      <c r="I704" t="s">
        <v>627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</row>
    <row r="705" spans="1:25" hidden="1">
      <c r="A705" t="s">
        <v>222</v>
      </c>
      <c r="B705" t="s">
        <v>1575</v>
      </c>
      <c r="C705" t="s">
        <v>1498</v>
      </c>
      <c r="D705" t="s">
        <v>1376</v>
      </c>
      <c r="E705" t="s">
        <v>714</v>
      </c>
      <c r="F705" t="s">
        <v>624</v>
      </c>
      <c r="G705" t="s">
        <v>625</v>
      </c>
      <c r="H705" t="s">
        <v>626</v>
      </c>
      <c r="I705" t="s">
        <v>627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</row>
    <row r="706" spans="1:25" hidden="1">
      <c r="A706" t="s">
        <v>222</v>
      </c>
      <c r="B706" t="s">
        <v>1576</v>
      </c>
      <c r="C706" t="s">
        <v>1498</v>
      </c>
      <c r="D706" t="s">
        <v>1380</v>
      </c>
      <c r="E706" t="s">
        <v>999</v>
      </c>
      <c r="F706" t="s">
        <v>624</v>
      </c>
      <c r="G706" t="s">
        <v>625</v>
      </c>
      <c r="H706" t="s">
        <v>626</v>
      </c>
      <c r="I706" t="s">
        <v>627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</row>
    <row r="707" spans="1:25" hidden="1">
      <c r="A707" t="s">
        <v>222</v>
      </c>
      <c r="B707" t="s">
        <v>1577</v>
      </c>
      <c r="C707" t="s">
        <v>1498</v>
      </c>
      <c r="D707" t="s">
        <v>1578</v>
      </c>
      <c r="E707" t="s">
        <v>652</v>
      </c>
      <c r="F707" t="s">
        <v>624</v>
      </c>
      <c r="G707" t="s">
        <v>625</v>
      </c>
      <c r="H707" t="s">
        <v>626</v>
      </c>
      <c r="I707" t="s">
        <v>627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</row>
    <row r="708" spans="1:25" hidden="1">
      <c r="A708" t="s">
        <v>222</v>
      </c>
      <c r="B708" t="s">
        <v>1579</v>
      </c>
      <c r="C708" t="s">
        <v>1498</v>
      </c>
      <c r="D708" t="s">
        <v>1578</v>
      </c>
      <c r="E708" t="s">
        <v>654</v>
      </c>
      <c r="F708" t="s">
        <v>624</v>
      </c>
      <c r="G708" t="s">
        <v>625</v>
      </c>
      <c r="H708" t="s">
        <v>626</v>
      </c>
      <c r="I708" t="s">
        <v>627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</row>
    <row r="709" spans="1:25" hidden="1">
      <c r="A709" t="s">
        <v>222</v>
      </c>
      <c r="B709" t="s">
        <v>1580</v>
      </c>
      <c r="C709" t="s">
        <v>1498</v>
      </c>
      <c r="D709" t="s">
        <v>1578</v>
      </c>
      <c r="E709" t="s">
        <v>914</v>
      </c>
      <c r="F709" t="s">
        <v>624</v>
      </c>
      <c r="G709" t="s">
        <v>625</v>
      </c>
      <c r="H709" t="s">
        <v>626</v>
      </c>
      <c r="I709" t="s">
        <v>627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</row>
    <row r="710" spans="1:25" hidden="1">
      <c r="A710" t="s">
        <v>222</v>
      </c>
      <c r="B710" t="s">
        <v>1581</v>
      </c>
      <c r="C710" t="s">
        <v>1498</v>
      </c>
      <c r="D710" t="s">
        <v>1578</v>
      </c>
      <c r="E710" t="s">
        <v>807</v>
      </c>
      <c r="F710" t="s">
        <v>624</v>
      </c>
      <c r="G710" t="s">
        <v>625</v>
      </c>
      <c r="H710" t="s">
        <v>626</v>
      </c>
      <c r="I710" t="s">
        <v>627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</row>
    <row r="711" spans="1:25" hidden="1">
      <c r="A711" t="s">
        <v>222</v>
      </c>
      <c r="B711" t="s">
        <v>1582</v>
      </c>
      <c r="C711" t="s">
        <v>1498</v>
      </c>
      <c r="D711" t="s">
        <v>1578</v>
      </c>
      <c r="E711" t="s">
        <v>702</v>
      </c>
      <c r="F711" t="s">
        <v>624</v>
      </c>
      <c r="G711" t="s">
        <v>625</v>
      </c>
      <c r="H711" t="s">
        <v>626</v>
      </c>
      <c r="I711" t="s">
        <v>627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</row>
    <row r="712" spans="1:25" hidden="1">
      <c r="A712" t="s">
        <v>222</v>
      </c>
      <c r="B712" t="s">
        <v>1583</v>
      </c>
      <c r="C712" t="s">
        <v>1498</v>
      </c>
      <c r="D712" t="s">
        <v>1584</v>
      </c>
      <c r="E712" t="s">
        <v>714</v>
      </c>
      <c r="F712" t="s">
        <v>624</v>
      </c>
      <c r="G712" t="s">
        <v>625</v>
      </c>
      <c r="H712" t="s">
        <v>626</v>
      </c>
      <c r="I712" t="s">
        <v>627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</row>
    <row r="713" spans="1:25" hidden="1">
      <c r="A713" t="s">
        <v>222</v>
      </c>
      <c r="B713" t="s">
        <v>1585</v>
      </c>
      <c r="C713" t="s">
        <v>1498</v>
      </c>
      <c r="D713" t="s">
        <v>1584</v>
      </c>
      <c r="E713" t="s">
        <v>652</v>
      </c>
      <c r="F713" t="s">
        <v>624</v>
      </c>
      <c r="G713" t="s">
        <v>625</v>
      </c>
      <c r="H713" t="s">
        <v>626</v>
      </c>
      <c r="I713" t="s">
        <v>627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</row>
    <row r="714" spans="1:25" hidden="1">
      <c r="A714" t="s">
        <v>222</v>
      </c>
      <c r="B714" t="s">
        <v>1586</v>
      </c>
      <c r="C714" t="s">
        <v>1498</v>
      </c>
      <c r="D714" t="s">
        <v>1584</v>
      </c>
      <c r="E714" t="s">
        <v>654</v>
      </c>
      <c r="F714" t="s">
        <v>624</v>
      </c>
      <c r="G714" t="s">
        <v>625</v>
      </c>
      <c r="H714" t="s">
        <v>626</v>
      </c>
      <c r="I714" t="s">
        <v>627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</row>
    <row r="715" spans="1:25" hidden="1">
      <c r="A715" t="s">
        <v>222</v>
      </c>
      <c r="B715" t="s">
        <v>1587</v>
      </c>
      <c r="C715" t="s">
        <v>1498</v>
      </c>
      <c r="D715" t="s">
        <v>1588</v>
      </c>
      <c r="E715" t="s">
        <v>704</v>
      </c>
      <c r="F715" t="s">
        <v>624</v>
      </c>
      <c r="G715" t="s">
        <v>625</v>
      </c>
      <c r="H715" t="s">
        <v>626</v>
      </c>
      <c r="I715" t="s">
        <v>627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</row>
    <row r="716" spans="1:25" hidden="1">
      <c r="A716" t="s">
        <v>222</v>
      </c>
      <c r="B716" t="s">
        <v>1589</v>
      </c>
      <c r="C716" t="s">
        <v>1498</v>
      </c>
      <c r="D716" t="s">
        <v>1590</v>
      </c>
      <c r="E716" t="s">
        <v>652</v>
      </c>
      <c r="F716" t="s">
        <v>624</v>
      </c>
      <c r="G716" t="s">
        <v>625</v>
      </c>
      <c r="H716" t="s">
        <v>626</v>
      </c>
      <c r="I716" t="s">
        <v>627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</row>
    <row r="717" spans="1:25" hidden="1">
      <c r="A717" t="s">
        <v>222</v>
      </c>
      <c r="B717" t="s">
        <v>1591</v>
      </c>
      <c r="C717" t="s">
        <v>1498</v>
      </c>
      <c r="D717" t="s">
        <v>1590</v>
      </c>
      <c r="E717" t="s">
        <v>704</v>
      </c>
      <c r="F717" t="s">
        <v>624</v>
      </c>
      <c r="G717" t="s">
        <v>625</v>
      </c>
      <c r="H717" t="s">
        <v>626</v>
      </c>
      <c r="I717" t="s">
        <v>627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</row>
    <row r="718" spans="1:25" hidden="1">
      <c r="A718" t="s">
        <v>222</v>
      </c>
      <c r="B718" t="s">
        <v>1592</v>
      </c>
      <c r="C718" t="s">
        <v>1498</v>
      </c>
      <c r="D718" t="s">
        <v>1593</v>
      </c>
      <c r="E718" t="s">
        <v>652</v>
      </c>
      <c r="F718" t="s">
        <v>624</v>
      </c>
      <c r="G718" t="s">
        <v>625</v>
      </c>
      <c r="H718" t="s">
        <v>626</v>
      </c>
      <c r="I718" t="s">
        <v>627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</row>
    <row r="719" spans="1:25" hidden="1">
      <c r="A719" t="s">
        <v>222</v>
      </c>
      <c r="B719" t="s">
        <v>1594</v>
      </c>
      <c r="C719" t="s">
        <v>1498</v>
      </c>
      <c r="D719" t="s">
        <v>1595</v>
      </c>
      <c r="E719" t="s">
        <v>652</v>
      </c>
      <c r="F719" t="s">
        <v>624</v>
      </c>
      <c r="G719" t="s">
        <v>625</v>
      </c>
      <c r="H719" t="s">
        <v>626</v>
      </c>
      <c r="I719" t="s">
        <v>627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</row>
    <row r="720" spans="1:25" hidden="1">
      <c r="A720" t="s">
        <v>222</v>
      </c>
      <c r="B720" t="s">
        <v>1596</v>
      </c>
      <c r="C720" t="s">
        <v>1498</v>
      </c>
      <c r="D720" t="s">
        <v>1597</v>
      </c>
      <c r="E720" t="s">
        <v>652</v>
      </c>
      <c r="F720" t="s">
        <v>624</v>
      </c>
      <c r="G720" t="s">
        <v>625</v>
      </c>
      <c r="H720" t="s">
        <v>626</v>
      </c>
      <c r="I720" t="s">
        <v>627</v>
      </c>
      <c r="J720">
        <v>5.9999999999999995E-4</v>
      </c>
      <c r="K720">
        <v>5.9999999999999995E-4</v>
      </c>
      <c r="L720">
        <v>5.9999999999999995E-4</v>
      </c>
      <c r="M720">
        <v>5.9999999999999995E-4</v>
      </c>
      <c r="N720">
        <v>5.9999999999999995E-4</v>
      </c>
      <c r="O720">
        <v>5.9999999999999995E-4</v>
      </c>
      <c r="P720">
        <v>5.9999999999999995E-4</v>
      </c>
      <c r="Q720">
        <v>5.9999999999999995E-4</v>
      </c>
      <c r="R720">
        <v>5.9999999999999995E-4</v>
      </c>
      <c r="S720">
        <v>5.9999999999999995E-4</v>
      </c>
      <c r="T720">
        <v>5.9999999999999995E-4</v>
      </c>
      <c r="U720">
        <v>5.9999999999999995E-4</v>
      </c>
      <c r="V720">
        <v>5.9999999999999995E-4</v>
      </c>
      <c r="W720">
        <v>5.9999999999999995E-4</v>
      </c>
      <c r="X720">
        <v>5.9999999999999995E-4</v>
      </c>
      <c r="Y720">
        <v>5.9999999999999995E-4</v>
      </c>
    </row>
    <row r="721" spans="1:25" hidden="1">
      <c r="A721" t="s">
        <v>222</v>
      </c>
      <c r="B721" t="s">
        <v>1598</v>
      </c>
      <c r="C721" t="s">
        <v>1498</v>
      </c>
      <c r="D721" t="s">
        <v>1597</v>
      </c>
      <c r="E721" t="s">
        <v>718</v>
      </c>
      <c r="F721" t="s">
        <v>624</v>
      </c>
      <c r="G721" t="s">
        <v>625</v>
      </c>
      <c r="H721" t="s">
        <v>626</v>
      </c>
      <c r="I721" t="s">
        <v>627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</row>
    <row r="722" spans="1:25" hidden="1">
      <c r="A722" t="s">
        <v>222</v>
      </c>
      <c r="B722" t="s">
        <v>1599</v>
      </c>
      <c r="C722" t="s">
        <v>1498</v>
      </c>
      <c r="D722" t="s">
        <v>1600</v>
      </c>
      <c r="E722" t="s">
        <v>652</v>
      </c>
      <c r="F722" t="s">
        <v>624</v>
      </c>
      <c r="G722" t="s">
        <v>625</v>
      </c>
      <c r="H722" t="s">
        <v>626</v>
      </c>
      <c r="I722" t="s">
        <v>627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</row>
    <row r="723" spans="1:25" hidden="1">
      <c r="A723" t="s">
        <v>222</v>
      </c>
      <c r="B723" t="s">
        <v>1601</v>
      </c>
      <c r="C723" t="s">
        <v>1498</v>
      </c>
      <c r="D723" t="s">
        <v>1602</v>
      </c>
      <c r="E723" t="s">
        <v>652</v>
      </c>
      <c r="F723" t="s">
        <v>624</v>
      </c>
      <c r="G723" t="s">
        <v>625</v>
      </c>
      <c r="H723" t="s">
        <v>626</v>
      </c>
      <c r="I723" t="s">
        <v>627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</row>
    <row r="724" spans="1:25" hidden="1">
      <c r="A724" t="s">
        <v>222</v>
      </c>
      <c r="B724" t="s">
        <v>1603</v>
      </c>
      <c r="C724" t="s">
        <v>1498</v>
      </c>
      <c r="D724" t="s">
        <v>1604</v>
      </c>
      <c r="E724" t="s">
        <v>652</v>
      </c>
      <c r="F724" t="s">
        <v>624</v>
      </c>
      <c r="G724" t="s">
        <v>625</v>
      </c>
      <c r="H724" t="s">
        <v>626</v>
      </c>
      <c r="I724" t="s">
        <v>627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</row>
    <row r="725" spans="1:25" hidden="1">
      <c r="A725" t="s">
        <v>222</v>
      </c>
      <c r="B725" t="s">
        <v>1605</v>
      </c>
      <c r="C725" t="s">
        <v>1498</v>
      </c>
      <c r="D725" t="s">
        <v>1604</v>
      </c>
      <c r="E725" t="s">
        <v>1360</v>
      </c>
      <c r="F725" t="s">
        <v>624</v>
      </c>
      <c r="G725" t="s">
        <v>625</v>
      </c>
      <c r="H725" t="s">
        <v>626</v>
      </c>
      <c r="I725" t="s">
        <v>627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</row>
    <row r="726" spans="1:25" hidden="1">
      <c r="A726" t="s">
        <v>222</v>
      </c>
      <c r="B726" t="s">
        <v>1606</v>
      </c>
      <c r="C726" t="s">
        <v>1498</v>
      </c>
      <c r="D726" t="s">
        <v>1604</v>
      </c>
      <c r="E726" t="s">
        <v>1425</v>
      </c>
      <c r="F726" t="s">
        <v>624</v>
      </c>
      <c r="G726" t="s">
        <v>625</v>
      </c>
      <c r="H726" t="s">
        <v>626</v>
      </c>
      <c r="I726" t="s">
        <v>627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</row>
    <row r="727" spans="1:25" hidden="1">
      <c r="A727" t="s">
        <v>222</v>
      </c>
      <c r="B727" t="s">
        <v>1607</v>
      </c>
      <c r="C727" t="s">
        <v>1498</v>
      </c>
      <c r="D727" t="s">
        <v>1604</v>
      </c>
      <c r="E727" t="s">
        <v>1443</v>
      </c>
      <c r="F727" t="s">
        <v>624</v>
      </c>
      <c r="G727" t="s">
        <v>625</v>
      </c>
      <c r="H727" t="s">
        <v>626</v>
      </c>
      <c r="I727" t="s">
        <v>627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</row>
    <row r="728" spans="1:25" hidden="1">
      <c r="A728" t="s">
        <v>222</v>
      </c>
      <c r="B728" t="s">
        <v>1608</v>
      </c>
      <c r="C728" t="s">
        <v>1498</v>
      </c>
      <c r="D728" t="s">
        <v>1609</v>
      </c>
      <c r="E728" t="s">
        <v>652</v>
      </c>
      <c r="F728" t="s">
        <v>624</v>
      </c>
      <c r="G728" t="s">
        <v>625</v>
      </c>
      <c r="H728" t="s">
        <v>626</v>
      </c>
      <c r="I728" t="s">
        <v>627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</row>
    <row r="729" spans="1:25" hidden="1">
      <c r="A729" t="s">
        <v>222</v>
      </c>
      <c r="B729" t="s">
        <v>1610</v>
      </c>
      <c r="C729" t="s">
        <v>1498</v>
      </c>
      <c r="D729" t="s">
        <v>1609</v>
      </c>
      <c r="E729" t="s">
        <v>1360</v>
      </c>
      <c r="F729" t="s">
        <v>624</v>
      </c>
      <c r="G729" t="s">
        <v>625</v>
      </c>
      <c r="H729" t="s">
        <v>626</v>
      </c>
      <c r="I729" t="s">
        <v>627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</row>
    <row r="730" spans="1:25" hidden="1">
      <c r="A730" t="s">
        <v>222</v>
      </c>
      <c r="B730" t="s">
        <v>1611</v>
      </c>
      <c r="C730" t="s">
        <v>1498</v>
      </c>
      <c r="D730" t="s">
        <v>1609</v>
      </c>
      <c r="E730" t="s">
        <v>1425</v>
      </c>
      <c r="F730" t="s">
        <v>624</v>
      </c>
      <c r="G730" t="s">
        <v>625</v>
      </c>
      <c r="H730" t="s">
        <v>626</v>
      </c>
      <c r="I730" t="s">
        <v>627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</row>
    <row r="731" spans="1:25" hidden="1">
      <c r="A731" t="s">
        <v>222</v>
      </c>
      <c r="B731" t="s">
        <v>1612</v>
      </c>
      <c r="C731" t="s">
        <v>1498</v>
      </c>
      <c r="D731" t="s">
        <v>1609</v>
      </c>
      <c r="E731" t="s">
        <v>1443</v>
      </c>
      <c r="F731" t="s">
        <v>624</v>
      </c>
      <c r="G731" t="s">
        <v>625</v>
      </c>
      <c r="H731" t="s">
        <v>626</v>
      </c>
      <c r="I731" t="s">
        <v>627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</row>
    <row r="732" spans="1:25" hidden="1">
      <c r="A732" t="s">
        <v>222</v>
      </c>
      <c r="B732" t="s">
        <v>1613</v>
      </c>
      <c r="C732" t="s">
        <v>1498</v>
      </c>
      <c r="D732" t="s">
        <v>1614</v>
      </c>
      <c r="E732" t="s">
        <v>652</v>
      </c>
      <c r="F732" t="s">
        <v>624</v>
      </c>
      <c r="G732" t="s">
        <v>625</v>
      </c>
      <c r="H732" t="s">
        <v>626</v>
      </c>
      <c r="I732" t="s">
        <v>627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</row>
    <row r="733" spans="1:25" hidden="1">
      <c r="A733" t="s">
        <v>222</v>
      </c>
      <c r="B733" t="s">
        <v>1615</v>
      </c>
      <c r="C733" t="s">
        <v>1498</v>
      </c>
      <c r="D733" t="s">
        <v>1391</v>
      </c>
      <c r="E733" t="s">
        <v>999</v>
      </c>
      <c r="F733" t="s">
        <v>624</v>
      </c>
      <c r="G733" t="s">
        <v>625</v>
      </c>
      <c r="H733" t="s">
        <v>626</v>
      </c>
      <c r="I733" t="s">
        <v>627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</row>
    <row r="734" spans="1:25" hidden="1">
      <c r="A734" t="s">
        <v>222</v>
      </c>
      <c r="B734" t="s">
        <v>1616</v>
      </c>
      <c r="C734" t="s">
        <v>1498</v>
      </c>
      <c r="D734" t="s">
        <v>1391</v>
      </c>
      <c r="E734" t="s">
        <v>652</v>
      </c>
      <c r="F734" t="s">
        <v>624</v>
      </c>
      <c r="G734" t="s">
        <v>625</v>
      </c>
      <c r="H734" t="s">
        <v>626</v>
      </c>
      <c r="I734" t="s">
        <v>627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</row>
    <row r="735" spans="1:25" hidden="1">
      <c r="A735" t="s">
        <v>222</v>
      </c>
      <c r="B735" t="s">
        <v>1617</v>
      </c>
      <c r="C735" t="s">
        <v>1498</v>
      </c>
      <c r="D735" t="s">
        <v>1391</v>
      </c>
      <c r="E735" t="s">
        <v>654</v>
      </c>
      <c r="F735" t="s">
        <v>624</v>
      </c>
      <c r="G735" t="s">
        <v>625</v>
      </c>
      <c r="H735" t="s">
        <v>626</v>
      </c>
      <c r="I735" t="s">
        <v>627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</row>
    <row r="736" spans="1:25" hidden="1">
      <c r="A736" t="s">
        <v>222</v>
      </c>
      <c r="B736" t="s">
        <v>1618</v>
      </c>
      <c r="C736" t="s">
        <v>1498</v>
      </c>
      <c r="D736" t="s">
        <v>1391</v>
      </c>
      <c r="E736" t="s">
        <v>914</v>
      </c>
      <c r="F736" t="s">
        <v>624</v>
      </c>
      <c r="G736" t="s">
        <v>625</v>
      </c>
      <c r="H736" t="s">
        <v>626</v>
      </c>
      <c r="I736" t="s">
        <v>627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</row>
    <row r="737" spans="1:25" hidden="1">
      <c r="A737" t="s">
        <v>222</v>
      </c>
      <c r="B737" t="s">
        <v>1619</v>
      </c>
      <c r="C737" t="s">
        <v>1498</v>
      </c>
      <c r="D737" t="s">
        <v>1391</v>
      </c>
      <c r="E737" t="s">
        <v>807</v>
      </c>
      <c r="F737" t="s">
        <v>624</v>
      </c>
      <c r="G737" t="s">
        <v>625</v>
      </c>
      <c r="H737" t="s">
        <v>626</v>
      </c>
      <c r="I737" t="s">
        <v>627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</row>
    <row r="738" spans="1:25" hidden="1">
      <c r="A738" t="s">
        <v>222</v>
      </c>
      <c r="B738" t="s">
        <v>1620</v>
      </c>
      <c r="C738" t="s">
        <v>1498</v>
      </c>
      <c r="D738" t="s">
        <v>1391</v>
      </c>
      <c r="E738" t="s">
        <v>704</v>
      </c>
      <c r="F738" t="s">
        <v>624</v>
      </c>
      <c r="G738" t="s">
        <v>625</v>
      </c>
      <c r="H738" t="s">
        <v>626</v>
      </c>
      <c r="I738" t="s">
        <v>627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</row>
    <row r="739" spans="1:25" hidden="1">
      <c r="A739" t="s">
        <v>222</v>
      </c>
      <c r="B739" t="s">
        <v>1621</v>
      </c>
      <c r="C739" t="s">
        <v>1498</v>
      </c>
      <c r="D739" t="s">
        <v>1484</v>
      </c>
      <c r="E739" t="s">
        <v>652</v>
      </c>
      <c r="F739" t="s">
        <v>624</v>
      </c>
      <c r="G739" t="s">
        <v>625</v>
      </c>
      <c r="H739" t="s">
        <v>626</v>
      </c>
      <c r="I739" t="s">
        <v>627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</row>
    <row r="740" spans="1:25" hidden="1">
      <c r="A740" t="s">
        <v>222</v>
      </c>
      <c r="B740" t="s">
        <v>1622</v>
      </c>
      <c r="C740" t="s">
        <v>1498</v>
      </c>
      <c r="D740" t="s">
        <v>1484</v>
      </c>
      <c r="E740" t="s">
        <v>807</v>
      </c>
      <c r="F740" t="s">
        <v>624</v>
      </c>
      <c r="G740" t="s">
        <v>625</v>
      </c>
      <c r="H740" t="s">
        <v>626</v>
      </c>
      <c r="I740" t="s">
        <v>627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</row>
    <row r="741" spans="1:25" hidden="1">
      <c r="A741" t="s">
        <v>222</v>
      </c>
      <c r="B741" t="s">
        <v>1623</v>
      </c>
      <c r="C741" t="s">
        <v>1498</v>
      </c>
      <c r="D741" t="s">
        <v>1624</v>
      </c>
      <c r="E741" t="s">
        <v>652</v>
      </c>
      <c r="F741" t="s">
        <v>624</v>
      </c>
      <c r="G741" t="s">
        <v>625</v>
      </c>
      <c r="H741" t="s">
        <v>626</v>
      </c>
      <c r="I741" t="s">
        <v>627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</row>
    <row r="742" spans="1:25" hidden="1">
      <c r="A742" t="s">
        <v>222</v>
      </c>
      <c r="B742" t="s">
        <v>1625</v>
      </c>
      <c r="C742" t="s">
        <v>1498</v>
      </c>
      <c r="D742" t="s">
        <v>1624</v>
      </c>
      <c r="E742" t="s">
        <v>807</v>
      </c>
      <c r="F742" t="s">
        <v>624</v>
      </c>
      <c r="G742" t="s">
        <v>625</v>
      </c>
      <c r="H742" t="s">
        <v>626</v>
      </c>
      <c r="I742" t="s">
        <v>627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</row>
    <row r="743" spans="1:25" hidden="1">
      <c r="A743" t="s">
        <v>222</v>
      </c>
      <c r="B743" t="s">
        <v>1626</v>
      </c>
      <c r="C743" t="s">
        <v>1498</v>
      </c>
      <c r="D743" t="s">
        <v>1627</v>
      </c>
      <c r="E743" t="s">
        <v>652</v>
      </c>
      <c r="F743" t="s">
        <v>624</v>
      </c>
      <c r="G743" t="s">
        <v>625</v>
      </c>
      <c r="H743" t="s">
        <v>626</v>
      </c>
      <c r="I743" t="s">
        <v>627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</row>
    <row r="744" spans="1:25" hidden="1">
      <c r="A744" t="s">
        <v>222</v>
      </c>
      <c r="B744" t="s">
        <v>1628</v>
      </c>
      <c r="C744" t="s">
        <v>1498</v>
      </c>
      <c r="D744" t="s">
        <v>1629</v>
      </c>
      <c r="E744" t="s">
        <v>652</v>
      </c>
      <c r="F744" t="s">
        <v>624</v>
      </c>
      <c r="G744" t="s">
        <v>625</v>
      </c>
      <c r="H744" t="s">
        <v>626</v>
      </c>
      <c r="I744" t="s">
        <v>627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</row>
    <row r="745" spans="1:25" hidden="1">
      <c r="A745" t="s">
        <v>222</v>
      </c>
      <c r="B745" t="s">
        <v>1630</v>
      </c>
      <c r="C745" t="s">
        <v>1498</v>
      </c>
      <c r="D745" t="s">
        <v>1631</v>
      </c>
      <c r="E745" t="s">
        <v>652</v>
      </c>
      <c r="F745" t="s">
        <v>624</v>
      </c>
      <c r="G745" t="s">
        <v>625</v>
      </c>
      <c r="H745" t="s">
        <v>626</v>
      </c>
      <c r="I745" t="s">
        <v>627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</row>
    <row r="746" spans="1:25" hidden="1">
      <c r="A746" t="s">
        <v>222</v>
      </c>
      <c r="B746" t="s">
        <v>1632</v>
      </c>
      <c r="C746" t="s">
        <v>1498</v>
      </c>
      <c r="D746" t="s">
        <v>674</v>
      </c>
      <c r="E746" t="s">
        <v>999</v>
      </c>
      <c r="F746" t="s">
        <v>624</v>
      </c>
      <c r="G746" t="s">
        <v>625</v>
      </c>
      <c r="H746" t="s">
        <v>626</v>
      </c>
      <c r="I746" t="s">
        <v>627</v>
      </c>
      <c r="J746">
        <v>8.9999999999999998E-4</v>
      </c>
      <c r="K746">
        <v>8.9999999999999998E-4</v>
      </c>
      <c r="L746">
        <v>1E-3</v>
      </c>
      <c r="M746">
        <v>1E-3</v>
      </c>
      <c r="N746">
        <v>1.1000000000000001E-3</v>
      </c>
      <c r="O746">
        <v>1.1000000000000001E-3</v>
      </c>
      <c r="P746">
        <v>1.1000000000000001E-3</v>
      </c>
      <c r="Q746">
        <v>1.1999999999999999E-3</v>
      </c>
      <c r="R746">
        <v>1.1999999999999999E-3</v>
      </c>
      <c r="S746">
        <v>1.1999999999999999E-3</v>
      </c>
      <c r="T746">
        <v>1.2999999999999999E-3</v>
      </c>
      <c r="U746">
        <v>1.2999999999999999E-3</v>
      </c>
      <c r="V746">
        <v>1.4E-3</v>
      </c>
      <c r="W746">
        <v>1.4E-3</v>
      </c>
      <c r="X746">
        <v>1.4E-3</v>
      </c>
      <c r="Y746">
        <v>1.5E-3</v>
      </c>
    </row>
    <row r="747" spans="1:25" hidden="1">
      <c r="A747" t="s">
        <v>222</v>
      </c>
      <c r="B747" t="s">
        <v>1633</v>
      </c>
      <c r="C747" t="s">
        <v>1498</v>
      </c>
      <c r="D747" t="s">
        <v>674</v>
      </c>
      <c r="E747" t="s">
        <v>623</v>
      </c>
      <c r="F747" t="s">
        <v>624</v>
      </c>
      <c r="G747" t="s">
        <v>625</v>
      </c>
      <c r="H747" t="s">
        <v>626</v>
      </c>
      <c r="I747" t="s">
        <v>627</v>
      </c>
      <c r="J747">
        <v>6.9999999999999999E-4</v>
      </c>
      <c r="K747">
        <v>6.9999999999999999E-4</v>
      </c>
      <c r="L747">
        <v>6.9999999999999999E-4</v>
      </c>
      <c r="M747">
        <v>6.9999999999999999E-4</v>
      </c>
      <c r="N747">
        <v>6.9999999999999999E-4</v>
      </c>
      <c r="O747">
        <v>6.9999999999999999E-4</v>
      </c>
      <c r="P747">
        <v>6.9999999999999999E-4</v>
      </c>
      <c r="Q747">
        <v>6.9999999999999999E-4</v>
      </c>
      <c r="R747">
        <v>6.9999999999999999E-4</v>
      </c>
      <c r="S747">
        <v>6.9999999999999999E-4</v>
      </c>
      <c r="T747">
        <v>6.9999999999999999E-4</v>
      </c>
      <c r="U747">
        <v>6.9999999999999999E-4</v>
      </c>
      <c r="V747">
        <v>6.9999999999999999E-4</v>
      </c>
      <c r="W747">
        <v>8.0000000000000004E-4</v>
      </c>
      <c r="X747">
        <v>8.0000000000000004E-4</v>
      </c>
      <c r="Y747">
        <v>8.0000000000000004E-4</v>
      </c>
    </row>
    <row r="748" spans="1:25" hidden="1">
      <c r="A748" t="s">
        <v>222</v>
      </c>
      <c r="B748" t="s">
        <v>1634</v>
      </c>
      <c r="C748" t="s">
        <v>1498</v>
      </c>
      <c r="D748" t="s">
        <v>674</v>
      </c>
      <c r="E748" t="s">
        <v>637</v>
      </c>
      <c r="F748" t="s">
        <v>624</v>
      </c>
      <c r="G748" t="s">
        <v>625</v>
      </c>
      <c r="H748" t="s">
        <v>626</v>
      </c>
      <c r="I748" t="s">
        <v>627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</row>
    <row r="749" spans="1:25" hidden="1">
      <c r="A749" t="s">
        <v>222</v>
      </c>
      <c r="B749" t="s">
        <v>1635</v>
      </c>
      <c r="C749" t="s">
        <v>1498</v>
      </c>
      <c r="D749" t="s">
        <v>674</v>
      </c>
      <c r="E749" t="s">
        <v>652</v>
      </c>
      <c r="F749" t="s">
        <v>624</v>
      </c>
      <c r="G749" t="s">
        <v>625</v>
      </c>
      <c r="H749" t="s">
        <v>626</v>
      </c>
      <c r="I749" t="s">
        <v>627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</row>
    <row r="750" spans="1:25" hidden="1">
      <c r="A750" t="s">
        <v>222</v>
      </c>
      <c r="B750" t="s">
        <v>1636</v>
      </c>
      <c r="C750" t="s">
        <v>1637</v>
      </c>
      <c r="D750" t="s">
        <v>674</v>
      </c>
      <c r="E750" t="s">
        <v>946</v>
      </c>
      <c r="F750" t="s">
        <v>624</v>
      </c>
      <c r="G750" t="s">
        <v>625</v>
      </c>
      <c r="H750" t="s">
        <v>626</v>
      </c>
      <c r="I750" t="s">
        <v>627</v>
      </c>
      <c r="J750">
        <v>4.7999999999999996E-3</v>
      </c>
      <c r="K750">
        <v>4.7999999999999996E-3</v>
      </c>
      <c r="L750">
        <v>4.7999999999999996E-3</v>
      </c>
      <c r="M750">
        <v>4.7999999999999996E-3</v>
      </c>
      <c r="N750">
        <v>4.7999999999999996E-3</v>
      </c>
      <c r="O750">
        <v>4.7999999999999996E-3</v>
      </c>
      <c r="P750">
        <v>4.7999999999999996E-3</v>
      </c>
      <c r="Q750">
        <v>4.7999999999999996E-3</v>
      </c>
      <c r="R750">
        <v>4.7999999999999996E-3</v>
      </c>
      <c r="S750">
        <v>4.7999999999999996E-3</v>
      </c>
      <c r="T750">
        <v>4.7999999999999996E-3</v>
      </c>
      <c r="U750">
        <v>4.7999999999999996E-3</v>
      </c>
      <c r="V750">
        <v>4.7999999999999996E-3</v>
      </c>
      <c r="W750">
        <v>4.7999999999999996E-3</v>
      </c>
      <c r="X750">
        <v>4.7999999999999996E-3</v>
      </c>
      <c r="Y750">
        <v>4.7999999999999996E-3</v>
      </c>
    </row>
    <row r="751" spans="1:25" hidden="1">
      <c r="A751" t="s">
        <v>222</v>
      </c>
      <c r="B751" t="s">
        <v>1638</v>
      </c>
      <c r="C751" t="s">
        <v>1637</v>
      </c>
      <c r="D751" t="s">
        <v>674</v>
      </c>
      <c r="E751" t="s">
        <v>999</v>
      </c>
      <c r="F751" t="s">
        <v>624</v>
      </c>
      <c r="G751" t="s">
        <v>625</v>
      </c>
      <c r="H751" t="s">
        <v>626</v>
      </c>
      <c r="I751" t="s">
        <v>627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</row>
    <row r="752" spans="1:25" hidden="1">
      <c r="A752" t="s">
        <v>222</v>
      </c>
      <c r="B752" t="s">
        <v>1639</v>
      </c>
      <c r="C752" t="s">
        <v>1640</v>
      </c>
      <c r="D752" t="s">
        <v>1418</v>
      </c>
      <c r="E752" t="s">
        <v>1641</v>
      </c>
      <c r="F752" t="s">
        <v>624</v>
      </c>
      <c r="G752" t="s">
        <v>625</v>
      </c>
      <c r="H752" t="s">
        <v>626</v>
      </c>
      <c r="I752" t="s">
        <v>627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</row>
    <row r="753" spans="1:25" hidden="1">
      <c r="A753" t="s">
        <v>222</v>
      </c>
      <c r="B753" t="s">
        <v>1642</v>
      </c>
      <c r="C753" t="s">
        <v>1640</v>
      </c>
      <c r="D753" t="s">
        <v>1418</v>
      </c>
      <c r="E753" t="s">
        <v>1419</v>
      </c>
      <c r="F753" t="s">
        <v>624</v>
      </c>
      <c r="G753" t="s">
        <v>625</v>
      </c>
      <c r="H753" t="s">
        <v>626</v>
      </c>
      <c r="I753" t="s">
        <v>627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</row>
    <row r="754" spans="1:25" hidden="1">
      <c r="A754" t="s">
        <v>222</v>
      </c>
      <c r="B754" t="s">
        <v>1643</v>
      </c>
      <c r="C754" t="s">
        <v>1640</v>
      </c>
      <c r="D754" t="s">
        <v>1342</v>
      </c>
      <c r="E754" t="s">
        <v>980</v>
      </c>
      <c r="F754" t="s">
        <v>624</v>
      </c>
      <c r="G754" t="s">
        <v>625</v>
      </c>
      <c r="H754" t="s">
        <v>626</v>
      </c>
      <c r="I754" t="s">
        <v>627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</row>
    <row r="755" spans="1:25" hidden="1">
      <c r="A755" t="s">
        <v>222</v>
      </c>
      <c r="B755" t="s">
        <v>1644</v>
      </c>
      <c r="C755" t="s">
        <v>1640</v>
      </c>
      <c r="D755" t="s">
        <v>1342</v>
      </c>
      <c r="E755" t="s">
        <v>1046</v>
      </c>
      <c r="F755" t="s">
        <v>624</v>
      </c>
      <c r="G755" t="s">
        <v>625</v>
      </c>
      <c r="H755" t="s">
        <v>626</v>
      </c>
      <c r="I755" t="s">
        <v>627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</row>
    <row r="756" spans="1:25" hidden="1">
      <c r="A756" t="s">
        <v>222</v>
      </c>
      <c r="B756" t="s">
        <v>1645</v>
      </c>
      <c r="C756" t="s">
        <v>1640</v>
      </c>
      <c r="D756" t="s">
        <v>1342</v>
      </c>
      <c r="E756" t="s">
        <v>1224</v>
      </c>
      <c r="F756" t="s">
        <v>624</v>
      </c>
      <c r="G756" t="s">
        <v>625</v>
      </c>
      <c r="H756" t="s">
        <v>626</v>
      </c>
      <c r="I756" t="s">
        <v>627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</row>
    <row r="757" spans="1:25" hidden="1">
      <c r="A757" t="s">
        <v>222</v>
      </c>
      <c r="B757" t="s">
        <v>1646</v>
      </c>
      <c r="C757" t="s">
        <v>1640</v>
      </c>
      <c r="D757" t="s">
        <v>1342</v>
      </c>
      <c r="E757" t="s">
        <v>1419</v>
      </c>
      <c r="F757" t="s">
        <v>624</v>
      </c>
      <c r="G757" t="s">
        <v>625</v>
      </c>
      <c r="H757" t="s">
        <v>626</v>
      </c>
      <c r="I757" t="s">
        <v>627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</row>
    <row r="758" spans="1:25" hidden="1">
      <c r="A758" t="s">
        <v>222</v>
      </c>
      <c r="B758" t="s">
        <v>1647</v>
      </c>
      <c r="C758" t="s">
        <v>1640</v>
      </c>
      <c r="D758" t="s">
        <v>1346</v>
      </c>
      <c r="E758" t="s">
        <v>1046</v>
      </c>
      <c r="F758" t="s">
        <v>624</v>
      </c>
      <c r="G758" t="s">
        <v>625</v>
      </c>
      <c r="H758" t="s">
        <v>626</v>
      </c>
      <c r="I758" t="s">
        <v>627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</row>
    <row r="759" spans="1:25" hidden="1">
      <c r="A759" t="s">
        <v>222</v>
      </c>
      <c r="B759" t="s">
        <v>1648</v>
      </c>
      <c r="C759" t="s">
        <v>1640</v>
      </c>
      <c r="D759" t="s">
        <v>1346</v>
      </c>
      <c r="E759" t="s">
        <v>1224</v>
      </c>
      <c r="F759" t="s">
        <v>624</v>
      </c>
      <c r="G759" t="s">
        <v>625</v>
      </c>
      <c r="H759" t="s">
        <v>626</v>
      </c>
      <c r="I759" t="s">
        <v>627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</row>
    <row r="760" spans="1:25" hidden="1">
      <c r="A760" t="s">
        <v>222</v>
      </c>
      <c r="B760" t="s">
        <v>1649</v>
      </c>
      <c r="C760" t="s">
        <v>1640</v>
      </c>
      <c r="D760" t="s">
        <v>1350</v>
      </c>
      <c r="E760" t="s">
        <v>668</v>
      </c>
      <c r="F760" t="s">
        <v>624</v>
      </c>
      <c r="G760" t="s">
        <v>625</v>
      </c>
      <c r="H760" t="s">
        <v>626</v>
      </c>
      <c r="I760" t="s">
        <v>627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</row>
    <row r="761" spans="1:25" hidden="1">
      <c r="A761" t="s">
        <v>222</v>
      </c>
      <c r="B761" t="s">
        <v>1650</v>
      </c>
      <c r="C761" t="s">
        <v>1640</v>
      </c>
      <c r="D761" t="s">
        <v>1350</v>
      </c>
      <c r="E761" t="s">
        <v>1044</v>
      </c>
      <c r="F761" t="s">
        <v>624</v>
      </c>
      <c r="G761" t="s">
        <v>625</v>
      </c>
      <c r="H761" t="s">
        <v>626</v>
      </c>
      <c r="I761" t="s">
        <v>627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</row>
    <row r="762" spans="1:25" hidden="1">
      <c r="A762" t="s">
        <v>222</v>
      </c>
      <c r="B762" t="s">
        <v>1651</v>
      </c>
      <c r="C762" t="s">
        <v>1640</v>
      </c>
      <c r="D762" t="s">
        <v>1350</v>
      </c>
      <c r="E762" t="s">
        <v>704</v>
      </c>
      <c r="F762" t="s">
        <v>624</v>
      </c>
      <c r="G762" t="s">
        <v>625</v>
      </c>
      <c r="H762" t="s">
        <v>626</v>
      </c>
      <c r="I762" t="s">
        <v>627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</row>
    <row r="763" spans="1:25" hidden="1">
      <c r="A763" t="s">
        <v>222</v>
      </c>
      <c r="B763" t="s">
        <v>1652</v>
      </c>
      <c r="C763" t="s">
        <v>1640</v>
      </c>
      <c r="D763" t="s">
        <v>1350</v>
      </c>
      <c r="E763" t="s">
        <v>1366</v>
      </c>
      <c r="F763" t="s">
        <v>624</v>
      </c>
      <c r="G763" t="s">
        <v>625</v>
      </c>
      <c r="H763" t="s">
        <v>626</v>
      </c>
      <c r="I763" t="s">
        <v>627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</row>
    <row r="764" spans="1:25" hidden="1">
      <c r="A764" t="s">
        <v>222</v>
      </c>
      <c r="B764" t="s">
        <v>1653</v>
      </c>
      <c r="C764" t="s">
        <v>1640</v>
      </c>
      <c r="D764" t="s">
        <v>1350</v>
      </c>
      <c r="E764" t="s">
        <v>980</v>
      </c>
      <c r="F764" t="s">
        <v>624</v>
      </c>
      <c r="G764" t="s">
        <v>625</v>
      </c>
      <c r="H764" t="s">
        <v>626</v>
      </c>
      <c r="I764" t="s">
        <v>627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</row>
    <row r="765" spans="1:25" hidden="1">
      <c r="A765" t="s">
        <v>222</v>
      </c>
      <c r="B765" t="s">
        <v>1654</v>
      </c>
      <c r="C765" t="s">
        <v>1640</v>
      </c>
      <c r="D765" t="s">
        <v>1350</v>
      </c>
      <c r="E765" t="s">
        <v>1048</v>
      </c>
      <c r="F765" t="s">
        <v>624</v>
      </c>
      <c r="G765" t="s">
        <v>625</v>
      </c>
      <c r="H765" t="s">
        <v>626</v>
      </c>
      <c r="I765" t="s">
        <v>627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</row>
    <row r="766" spans="1:25" hidden="1">
      <c r="A766" t="s">
        <v>222</v>
      </c>
      <c r="B766" t="s">
        <v>1655</v>
      </c>
      <c r="C766" t="s">
        <v>1640</v>
      </c>
      <c r="D766" t="s">
        <v>1350</v>
      </c>
      <c r="E766" t="s">
        <v>1449</v>
      </c>
      <c r="F766" t="s">
        <v>624</v>
      </c>
      <c r="G766" t="s">
        <v>625</v>
      </c>
      <c r="H766" t="s">
        <v>626</v>
      </c>
      <c r="I766" t="s">
        <v>627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</row>
    <row r="767" spans="1:25" hidden="1">
      <c r="A767" t="s">
        <v>222</v>
      </c>
      <c r="B767" t="s">
        <v>1656</v>
      </c>
      <c r="C767" t="s">
        <v>1640</v>
      </c>
      <c r="D767" t="s">
        <v>1350</v>
      </c>
      <c r="E767" t="s">
        <v>1369</v>
      </c>
      <c r="F767" t="s">
        <v>624</v>
      </c>
      <c r="G767" t="s">
        <v>625</v>
      </c>
      <c r="H767" t="s">
        <v>626</v>
      </c>
      <c r="I767" t="s">
        <v>627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</row>
    <row r="768" spans="1:25" hidden="1">
      <c r="A768" t="s">
        <v>222</v>
      </c>
      <c r="B768" t="s">
        <v>1657</v>
      </c>
      <c r="C768" t="s">
        <v>1640</v>
      </c>
      <c r="D768" t="s">
        <v>1350</v>
      </c>
      <c r="E768" t="s">
        <v>1495</v>
      </c>
      <c r="F768" t="s">
        <v>624</v>
      </c>
      <c r="G768" t="s">
        <v>625</v>
      </c>
      <c r="H768" t="s">
        <v>626</v>
      </c>
      <c r="I768" t="s">
        <v>627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</row>
    <row r="769" spans="1:25" hidden="1">
      <c r="A769" t="s">
        <v>222</v>
      </c>
      <c r="B769" t="s">
        <v>1658</v>
      </c>
      <c r="C769" t="s">
        <v>1640</v>
      </c>
      <c r="D769" t="s">
        <v>1350</v>
      </c>
      <c r="E769" t="s">
        <v>1218</v>
      </c>
      <c r="F769" t="s">
        <v>624</v>
      </c>
      <c r="G769" t="s">
        <v>625</v>
      </c>
      <c r="H769" t="s">
        <v>626</v>
      </c>
      <c r="I769" t="s">
        <v>627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</row>
    <row r="770" spans="1:25" hidden="1">
      <c r="A770" t="s">
        <v>222</v>
      </c>
      <c r="B770" t="s">
        <v>1659</v>
      </c>
      <c r="C770" t="s">
        <v>1640</v>
      </c>
      <c r="D770" t="s">
        <v>1350</v>
      </c>
      <c r="E770" t="s">
        <v>1660</v>
      </c>
      <c r="F770" t="s">
        <v>624</v>
      </c>
      <c r="G770" t="s">
        <v>625</v>
      </c>
      <c r="H770" t="s">
        <v>626</v>
      </c>
      <c r="I770" t="s">
        <v>627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</row>
    <row r="771" spans="1:25" hidden="1">
      <c r="A771" t="s">
        <v>222</v>
      </c>
      <c r="B771" t="s">
        <v>1661</v>
      </c>
      <c r="C771" t="s">
        <v>1640</v>
      </c>
      <c r="D771" t="s">
        <v>1350</v>
      </c>
      <c r="E771" t="s">
        <v>1662</v>
      </c>
      <c r="F771" t="s">
        <v>624</v>
      </c>
      <c r="G771" t="s">
        <v>625</v>
      </c>
      <c r="H771" t="s">
        <v>626</v>
      </c>
      <c r="I771" t="s">
        <v>627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</row>
    <row r="772" spans="1:25" hidden="1">
      <c r="A772" t="s">
        <v>222</v>
      </c>
      <c r="B772" t="s">
        <v>1663</v>
      </c>
      <c r="C772" t="s">
        <v>1640</v>
      </c>
      <c r="D772" t="s">
        <v>1350</v>
      </c>
      <c r="E772" t="s">
        <v>1664</v>
      </c>
      <c r="F772" t="s">
        <v>624</v>
      </c>
      <c r="G772" t="s">
        <v>625</v>
      </c>
      <c r="H772" t="s">
        <v>626</v>
      </c>
      <c r="I772" t="s">
        <v>627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</row>
    <row r="773" spans="1:25" hidden="1">
      <c r="A773" t="s">
        <v>222</v>
      </c>
      <c r="B773" t="s">
        <v>1665</v>
      </c>
      <c r="C773" t="s">
        <v>1640</v>
      </c>
      <c r="D773" t="s">
        <v>1350</v>
      </c>
      <c r="E773" t="s">
        <v>1666</v>
      </c>
      <c r="F773" t="s">
        <v>624</v>
      </c>
      <c r="G773" t="s">
        <v>625</v>
      </c>
      <c r="H773" t="s">
        <v>626</v>
      </c>
      <c r="I773" t="s">
        <v>627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</row>
    <row r="774" spans="1:25" hidden="1">
      <c r="A774" t="s">
        <v>222</v>
      </c>
      <c r="B774" t="s">
        <v>1667</v>
      </c>
      <c r="C774" t="s">
        <v>1640</v>
      </c>
      <c r="D774" t="s">
        <v>1350</v>
      </c>
      <c r="E774" t="s">
        <v>1668</v>
      </c>
      <c r="F774" t="s">
        <v>624</v>
      </c>
      <c r="G774" t="s">
        <v>625</v>
      </c>
      <c r="H774" t="s">
        <v>626</v>
      </c>
      <c r="I774" t="s">
        <v>627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</row>
    <row r="775" spans="1:25" hidden="1">
      <c r="A775" t="s">
        <v>222</v>
      </c>
      <c r="B775" t="s">
        <v>1669</v>
      </c>
      <c r="C775" t="s">
        <v>1640</v>
      </c>
      <c r="D775" t="s">
        <v>1350</v>
      </c>
      <c r="E775" t="s">
        <v>1224</v>
      </c>
      <c r="F775" t="s">
        <v>624</v>
      </c>
      <c r="G775" t="s">
        <v>625</v>
      </c>
      <c r="H775" t="s">
        <v>626</v>
      </c>
      <c r="I775" t="s">
        <v>627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</row>
    <row r="776" spans="1:25" hidden="1">
      <c r="A776" t="s">
        <v>222</v>
      </c>
      <c r="B776" t="s">
        <v>1670</v>
      </c>
      <c r="C776" t="s">
        <v>1640</v>
      </c>
      <c r="D776" t="s">
        <v>1350</v>
      </c>
      <c r="E776" t="s">
        <v>1671</v>
      </c>
      <c r="F776" t="s">
        <v>624</v>
      </c>
      <c r="G776" t="s">
        <v>625</v>
      </c>
      <c r="H776" t="s">
        <v>626</v>
      </c>
      <c r="I776" t="s">
        <v>627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</row>
    <row r="777" spans="1:25" hidden="1">
      <c r="A777" t="s">
        <v>222</v>
      </c>
      <c r="B777" t="s">
        <v>1672</v>
      </c>
      <c r="C777" t="s">
        <v>1640</v>
      </c>
      <c r="D777" t="s">
        <v>1350</v>
      </c>
      <c r="E777" t="s">
        <v>1673</v>
      </c>
      <c r="F777" t="s">
        <v>624</v>
      </c>
      <c r="G777" t="s">
        <v>625</v>
      </c>
      <c r="H777" t="s">
        <v>626</v>
      </c>
      <c r="I777" t="s">
        <v>627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</row>
    <row r="778" spans="1:25" hidden="1">
      <c r="A778" t="s">
        <v>222</v>
      </c>
      <c r="B778" t="s">
        <v>1674</v>
      </c>
      <c r="C778" t="s">
        <v>1640</v>
      </c>
      <c r="D778" t="s">
        <v>1350</v>
      </c>
      <c r="E778" t="s">
        <v>1675</v>
      </c>
      <c r="F778" t="s">
        <v>624</v>
      </c>
      <c r="G778" t="s">
        <v>625</v>
      </c>
      <c r="H778" t="s">
        <v>626</v>
      </c>
      <c r="I778" t="s">
        <v>627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</row>
    <row r="779" spans="1:25" hidden="1">
      <c r="A779" t="s">
        <v>222</v>
      </c>
      <c r="B779" t="s">
        <v>1676</v>
      </c>
      <c r="C779" t="s">
        <v>1640</v>
      </c>
      <c r="D779" t="s">
        <v>1350</v>
      </c>
      <c r="E779" t="s">
        <v>1677</v>
      </c>
      <c r="F779" t="s">
        <v>624</v>
      </c>
      <c r="G779" t="s">
        <v>625</v>
      </c>
      <c r="H779" t="s">
        <v>626</v>
      </c>
      <c r="I779" t="s">
        <v>627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</row>
    <row r="780" spans="1:25" hidden="1">
      <c r="A780" t="s">
        <v>222</v>
      </c>
      <c r="B780" t="s">
        <v>1678</v>
      </c>
      <c r="C780" t="s">
        <v>1640</v>
      </c>
      <c r="D780" t="s">
        <v>1350</v>
      </c>
      <c r="E780" t="s">
        <v>1679</v>
      </c>
      <c r="F780" t="s">
        <v>624</v>
      </c>
      <c r="G780" t="s">
        <v>625</v>
      </c>
      <c r="H780" t="s">
        <v>626</v>
      </c>
      <c r="I780" t="s">
        <v>627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</row>
    <row r="781" spans="1:25" hidden="1">
      <c r="A781" t="s">
        <v>222</v>
      </c>
      <c r="B781" t="s">
        <v>1680</v>
      </c>
      <c r="C781" t="s">
        <v>1640</v>
      </c>
      <c r="D781" t="s">
        <v>1350</v>
      </c>
      <c r="E781" t="s">
        <v>1681</v>
      </c>
      <c r="F781" t="s">
        <v>624</v>
      </c>
      <c r="G781" t="s">
        <v>625</v>
      </c>
      <c r="H781" t="s">
        <v>626</v>
      </c>
      <c r="I781" t="s">
        <v>627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</row>
    <row r="782" spans="1:25" hidden="1">
      <c r="A782" t="s">
        <v>222</v>
      </c>
      <c r="B782" t="s">
        <v>1682</v>
      </c>
      <c r="C782" t="s">
        <v>1640</v>
      </c>
      <c r="D782" t="s">
        <v>1350</v>
      </c>
      <c r="E782" t="s">
        <v>1228</v>
      </c>
      <c r="F782" t="s">
        <v>624</v>
      </c>
      <c r="G782" t="s">
        <v>625</v>
      </c>
      <c r="H782" t="s">
        <v>626</v>
      </c>
      <c r="I782" t="s">
        <v>627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</row>
    <row r="783" spans="1:25" hidden="1">
      <c r="A783" t="s">
        <v>222</v>
      </c>
      <c r="B783" t="s">
        <v>1683</v>
      </c>
      <c r="C783" t="s">
        <v>1640</v>
      </c>
      <c r="D783" t="s">
        <v>1350</v>
      </c>
      <c r="E783" t="s">
        <v>1054</v>
      </c>
      <c r="F783" t="s">
        <v>624</v>
      </c>
      <c r="G783" t="s">
        <v>625</v>
      </c>
      <c r="H783" t="s">
        <v>626</v>
      </c>
      <c r="I783" t="s">
        <v>627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</row>
    <row r="784" spans="1:25" hidden="1">
      <c r="A784" t="s">
        <v>222</v>
      </c>
      <c r="B784" t="s">
        <v>1684</v>
      </c>
      <c r="C784" t="s">
        <v>1640</v>
      </c>
      <c r="D784" t="s">
        <v>1350</v>
      </c>
      <c r="E784" t="s">
        <v>1056</v>
      </c>
      <c r="F784" t="s">
        <v>624</v>
      </c>
      <c r="G784" t="s">
        <v>625</v>
      </c>
      <c r="H784" t="s">
        <v>626</v>
      </c>
      <c r="I784" t="s">
        <v>627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</row>
    <row r="785" spans="1:25" hidden="1">
      <c r="A785" t="s">
        <v>222</v>
      </c>
      <c r="B785" t="s">
        <v>1685</v>
      </c>
      <c r="C785" t="s">
        <v>1640</v>
      </c>
      <c r="D785" t="s">
        <v>1350</v>
      </c>
      <c r="E785" t="s">
        <v>1686</v>
      </c>
      <c r="F785" t="s">
        <v>624</v>
      </c>
      <c r="G785" t="s">
        <v>625</v>
      </c>
      <c r="H785" t="s">
        <v>626</v>
      </c>
      <c r="I785" t="s">
        <v>627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</row>
    <row r="786" spans="1:25" hidden="1">
      <c r="A786" t="s">
        <v>222</v>
      </c>
      <c r="B786" t="s">
        <v>1687</v>
      </c>
      <c r="C786" t="s">
        <v>1640</v>
      </c>
      <c r="D786" t="s">
        <v>1350</v>
      </c>
      <c r="E786" t="s">
        <v>656</v>
      </c>
      <c r="F786" t="s">
        <v>624</v>
      </c>
      <c r="G786" t="s">
        <v>625</v>
      </c>
      <c r="H786" t="s">
        <v>626</v>
      </c>
      <c r="I786" t="s">
        <v>627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</row>
    <row r="787" spans="1:25" hidden="1">
      <c r="A787" t="s">
        <v>222</v>
      </c>
      <c r="B787" t="s">
        <v>1688</v>
      </c>
      <c r="C787" t="s">
        <v>1640</v>
      </c>
      <c r="D787" t="s">
        <v>1350</v>
      </c>
      <c r="E787" t="s">
        <v>1059</v>
      </c>
      <c r="F787" t="s">
        <v>624</v>
      </c>
      <c r="G787" t="s">
        <v>625</v>
      </c>
      <c r="H787" t="s">
        <v>626</v>
      </c>
      <c r="I787" t="s">
        <v>627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</row>
    <row r="788" spans="1:25" hidden="1">
      <c r="A788" t="s">
        <v>222</v>
      </c>
      <c r="B788" t="s">
        <v>1689</v>
      </c>
      <c r="C788" t="s">
        <v>1640</v>
      </c>
      <c r="D788" t="s">
        <v>1350</v>
      </c>
      <c r="E788" t="s">
        <v>1690</v>
      </c>
      <c r="F788" t="s">
        <v>624</v>
      </c>
      <c r="G788" t="s">
        <v>625</v>
      </c>
      <c r="H788" t="s">
        <v>626</v>
      </c>
      <c r="I788" t="s">
        <v>627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</row>
    <row r="789" spans="1:25" hidden="1">
      <c r="A789" t="s">
        <v>222</v>
      </c>
      <c r="B789" t="s">
        <v>1691</v>
      </c>
      <c r="C789" t="s">
        <v>1640</v>
      </c>
      <c r="D789" t="s">
        <v>1350</v>
      </c>
      <c r="E789" t="s">
        <v>1692</v>
      </c>
      <c r="F789" t="s">
        <v>624</v>
      </c>
      <c r="G789" t="s">
        <v>625</v>
      </c>
      <c r="H789" t="s">
        <v>626</v>
      </c>
      <c r="I789" t="s">
        <v>627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</row>
    <row r="790" spans="1:25" hidden="1">
      <c r="A790" t="s">
        <v>222</v>
      </c>
      <c r="B790" t="s">
        <v>1693</v>
      </c>
      <c r="C790" t="s">
        <v>1640</v>
      </c>
      <c r="D790" t="s">
        <v>1350</v>
      </c>
      <c r="E790" t="s">
        <v>1061</v>
      </c>
      <c r="F790" t="s">
        <v>624</v>
      </c>
      <c r="G790" t="s">
        <v>625</v>
      </c>
      <c r="H790" t="s">
        <v>626</v>
      </c>
      <c r="I790" t="s">
        <v>627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</row>
    <row r="791" spans="1:25" hidden="1">
      <c r="A791" t="s">
        <v>222</v>
      </c>
      <c r="B791" t="s">
        <v>1694</v>
      </c>
      <c r="C791" t="s">
        <v>1640</v>
      </c>
      <c r="D791" t="s">
        <v>1350</v>
      </c>
      <c r="E791" t="s">
        <v>1237</v>
      </c>
      <c r="F791" t="s">
        <v>624</v>
      </c>
      <c r="G791" t="s">
        <v>625</v>
      </c>
      <c r="H791" t="s">
        <v>626</v>
      </c>
      <c r="I791" t="s">
        <v>627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</row>
    <row r="792" spans="1:25" hidden="1">
      <c r="A792" t="s">
        <v>222</v>
      </c>
      <c r="B792" t="s">
        <v>1695</v>
      </c>
      <c r="C792" t="s">
        <v>1640</v>
      </c>
      <c r="D792" t="s">
        <v>1350</v>
      </c>
      <c r="E792" t="s">
        <v>1696</v>
      </c>
      <c r="F792" t="s">
        <v>624</v>
      </c>
      <c r="G792" t="s">
        <v>625</v>
      </c>
      <c r="H792" t="s">
        <v>626</v>
      </c>
      <c r="I792" t="s">
        <v>627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</row>
    <row r="793" spans="1:25" hidden="1">
      <c r="A793" t="s">
        <v>222</v>
      </c>
      <c r="B793" t="s">
        <v>1697</v>
      </c>
      <c r="C793" t="s">
        <v>1640</v>
      </c>
      <c r="D793" t="s">
        <v>1350</v>
      </c>
      <c r="E793" t="s">
        <v>1698</v>
      </c>
      <c r="F793" t="s">
        <v>624</v>
      </c>
      <c r="G793" t="s">
        <v>625</v>
      </c>
      <c r="H793" t="s">
        <v>626</v>
      </c>
      <c r="I793" t="s">
        <v>627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</row>
    <row r="794" spans="1:25" hidden="1">
      <c r="A794" t="s">
        <v>222</v>
      </c>
      <c r="B794" t="s">
        <v>1699</v>
      </c>
      <c r="C794" t="s">
        <v>1640</v>
      </c>
      <c r="D794" t="s">
        <v>1350</v>
      </c>
      <c r="E794" t="s">
        <v>1026</v>
      </c>
      <c r="F794" t="s">
        <v>624</v>
      </c>
      <c r="G794" t="s">
        <v>625</v>
      </c>
      <c r="H794" t="s">
        <v>626</v>
      </c>
      <c r="I794" t="s">
        <v>627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</row>
    <row r="795" spans="1:25" hidden="1">
      <c r="A795" t="s">
        <v>222</v>
      </c>
      <c r="B795" t="s">
        <v>1700</v>
      </c>
      <c r="C795" t="s">
        <v>1640</v>
      </c>
      <c r="D795" t="s">
        <v>1350</v>
      </c>
      <c r="E795" t="s">
        <v>1259</v>
      </c>
      <c r="F795" t="s">
        <v>624</v>
      </c>
      <c r="G795" t="s">
        <v>625</v>
      </c>
      <c r="H795" t="s">
        <v>626</v>
      </c>
      <c r="I795" t="s">
        <v>627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</row>
    <row r="796" spans="1:25" hidden="1">
      <c r="A796" t="s">
        <v>222</v>
      </c>
      <c r="B796" t="s">
        <v>1701</v>
      </c>
      <c r="C796" t="s">
        <v>1640</v>
      </c>
      <c r="D796" t="s">
        <v>1350</v>
      </c>
      <c r="E796" t="s">
        <v>1702</v>
      </c>
      <c r="F796" t="s">
        <v>624</v>
      </c>
      <c r="G796" t="s">
        <v>625</v>
      </c>
      <c r="H796" t="s">
        <v>626</v>
      </c>
      <c r="I796" t="s">
        <v>627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</row>
    <row r="797" spans="1:25" hidden="1">
      <c r="A797" t="s">
        <v>222</v>
      </c>
      <c r="B797" t="s">
        <v>1703</v>
      </c>
      <c r="C797" t="s">
        <v>1640</v>
      </c>
      <c r="D797" t="s">
        <v>1350</v>
      </c>
      <c r="E797" t="s">
        <v>1704</v>
      </c>
      <c r="F797" t="s">
        <v>624</v>
      </c>
      <c r="G797" t="s">
        <v>625</v>
      </c>
      <c r="H797" t="s">
        <v>626</v>
      </c>
      <c r="I797" t="s">
        <v>627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</row>
    <row r="798" spans="1:25" hidden="1">
      <c r="A798" t="s">
        <v>222</v>
      </c>
      <c r="B798" t="s">
        <v>1705</v>
      </c>
      <c r="C798" t="s">
        <v>1640</v>
      </c>
      <c r="D798" t="s">
        <v>1350</v>
      </c>
      <c r="E798" t="s">
        <v>1084</v>
      </c>
      <c r="F798" t="s">
        <v>624</v>
      </c>
      <c r="G798" t="s">
        <v>625</v>
      </c>
      <c r="H798" t="s">
        <v>626</v>
      </c>
      <c r="I798" t="s">
        <v>627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</row>
    <row r="799" spans="1:25" hidden="1">
      <c r="A799" t="s">
        <v>222</v>
      </c>
      <c r="B799" t="s">
        <v>1706</v>
      </c>
      <c r="C799" t="s">
        <v>1640</v>
      </c>
      <c r="D799" t="s">
        <v>1350</v>
      </c>
      <c r="E799" t="s">
        <v>1707</v>
      </c>
      <c r="F799" t="s">
        <v>624</v>
      </c>
      <c r="G799" t="s">
        <v>625</v>
      </c>
      <c r="H799" t="s">
        <v>626</v>
      </c>
      <c r="I799" t="s">
        <v>627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</row>
    <row r="800" spans="1:25" hidden="1">
      <c r="A800" t="s">
        <v>222</v>
      </c>
      <c r="B800" t="s">
        <v>1708</v>
      </c>
      <c r="C800" t="s">
        <v>1640</v>
      </c>
      <c r="D800" t="s">
        <v>1358</v>
      </c>
      <c r="E800" t="s">
        <v>1044</v>
      </c>
      <c r="F800" t="s">
        <v>624</v>
      </c>
      <c r="G800" t="s">
        <v>625</v>
      </c>
      <c r="H800" t="s">
        <v>626</v>
      </c>
      <c r="I800" t="s">
        <v>627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</row>
    <row r="801" spans="1:25" hidden="1">
      <c r="A801" t="s">
        <v>222</v>
      </c>
      <c r="B801" t="s">
        <v>1709</v>
      </c>
      <c r="C801" t="s">
        <v>1640</v>
      </c>
      <c r="D801" t="s">
        <v>1358</v>
      </c>
      <c r="E801" t="s">
        <v>1710</v>
      </c>
      <c r="F801" t="s">
        <v>624</v>
      </c>
      <c r="G801" t="s">
        <v>625</v>
      </c>
      <c r="H801" t="s">
        <v>626</v>
      </c>
      <c r="I801" t="s">
        <v>627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</row>
    <row r="802" spans="1:25" hidden="1">
      <c r="A802" t="s">
        <v>222</v>
      </c>
      <c r="B802" t="s">
        <v>1711</v>
      </c>
      <c r="C802" t="s">
        <v>1640</v>
      </c>
      <c r="D802" t="s">
        <v>1358</v>
      </c>
      <c r="E802" t="s">
        <v>980</v>
      </c>
      <c r="F802" t="s">
        <v>624</v>
      </c>
      <c r="G802" t="s">
        <v>625</v>
      </c>
      <c r="H802" t="s">
        <v>626</v>
      </c>
      <c r="I802" t="s">
        <v>627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</row>
    <row r="803" spans="1:25" hidden="1">
      <c r="A803" t="s">
        <v>222</v>
      </c>
      <c r="B803" t="s">
        <v>1712</v>
      </c>
      <c r="C803" t="s">
        <v>1640</v>
      </c>
      <c r="D803" t="s">
        <v>1358</v>
      </c>
      <c r="E803" t="s">
        <v>1713</v>
      </c>
      <c r="F803" t="s">
        <v>624</v>
      </c>
      <c r="G803" t="s">
        <v>625</v>
      </c>
      <c r="H803" t="s">
        <v>626</v>
      </c>
      <c r="I803" t="s">
        <v>627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</row>
    <row r="804" spans="1:25" hidden="1">
      <c r="A804" t="s">
        <v>222</v>
      </c>
      <c r="B804" t="s">
        <v>1714</v>
      </c>
      <c r="C804" t="s">
        <v>1640</v>
      </c>
      <c r="D804" t="s">
        <v>1358</v>
      </c>
      <c r="E804" t="s">
        <v>1449</v>
      </c>
      <c r="F804" t="s">
        <v>624</v>
      </c>
      <c r="G804" t="s">
        <v>625</v>
      </c>
      <c r="H804" t="s">
        <v>626</v>
      </c>
      <c r="I804" t="s">
        <v>627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</row>
    <row r="805" spans="1:25" hidden="1">
      <c r="A805" t="s">
        <v>222</v>
      </c>
      <c r="B805" t="s">
        <v>1715</v>
      </c>
      <c r="C805" t="s">
        <v>1640</v>
      </c>
      <c r="D805" t="s">
        <v>1358</v>
      </c>
      <c r="E805" t="s">
        <v>1369</v>
      </c>
      <c r="F805" t="s">
        <v>624</v>
      </c>
      <c r="G805" t="s">
        <v>625</v>
      </c>
      <c r="H805" t="s">
        <v>626</v>
      </c>
      <c r="I805" t="s">
        <v>627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</row>
    <row r="806" spans="1:25" hidden="1">
      <c r="A806" t="s">
        <v>222</v>
      </c>
      <c r="B806" t="s">
        <v>1716</v>
      </c>
      <c r="C806" t="s">
        <v>1640</v>
      </c>
      <c r="D806" t="s">
        <v>1358</v>
      </c>
      <c r="E806" t="s">
        <v>1664</v>
      </c>
      <c r="F806" t="s">
        <v>624</v>
      </c>
      <c r="G806" t="s">
        <v>625</v>
      </c>
      <c r="H806" t="s">
        <v>626</v>
      </c>
      <c r="I806" t="s">
        <v>627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</row>
    <row r="807" spans="1:25" hidden="1">
      <c r="A807" t="s">
        <v>222</v>
      </c>
      <c r="B807" t="s">
        <v>1717</v>
      </c>
      <c r="C807" t="s">
        <v>1640</v>
      </c>
      <c r="D807" t="s">
        <v>1358</v>
      </c>
      <c r="E807" t="s">
        <v>1224</v>
      </c>
      <c r="F807" t="s">
        <v>624</v>
      </c>
      <c r="G807" t="s">
        <v>625</v>
      </c>
      <c r="H807" t="s">
        <v>626</v>
      </c>
      <c r="I807" t="s">
        <v>627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</row>
    <row r="808" spans="1:25" hidden="1">
      <c r="A808" t="s">
        <v>222</v>
      </c>
      <c r="B808" t="s">
        <v>1718</v>
      </c>
      <c r="C808" t="s">
        <v>1640</v>
      </c>
      <c r="D808" t="s">
        <v>1358</v>
      </c>
      <c r="E808" t="s">
        <v>1671</v>
      </c>
      <c r="F808" t="s">
        <v>624</v>
      </c>
      <c r="G808" t="s">
        <v>625</v>
      </c>
      <c r="H808" t="s">
        <v>626</v>
      </c>
      <c r="I808" t="s">
        <v>627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</row>
    <row r="809" spans="1:25" hidden="1">
      <c r="A809" t="s">
        <v>222</v>
      </c>
      <c r="B809" t="s">
        <v>1719</v>
      </c>
      <c r="C809" t="s">
        <v>1640</v>
      </c>
      <c r="D809" t="s">
        <v>1358</v>
      </c>
      <c r="E809" t="s">
        <v>1673</v>
      </c>
      <c r="F809" t="s">
        <v>624</v>
      </c>
      <c r="G809" t="s">
        <v>625</v>
      </c>
      <c r="H809" t="s">
        <v>626</v>
      </c>
      <c r="I809" t="s">
        <v>627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</row>
    <row r="810" spans="1:25" hidden="1">
      <c r="A810" t="s">
        <v>222</v>
      </c>
      <c r="B810" t="s">
        <v>1720</v>
      </c>
      <c r="C810" t="s">
        <v>1640</v>
      </c>
      <c r="D810" t="s">
        <v>1358</v>
      </c>
      <c r="E810" t="s">
        <v>1675</v>
      </c>
      <c r="F810" t="s">
        <v>624</v>
      </c>
      <c r="G810" t="s">
        <v>625</v>
      </c>
      <c r="H810" t="s">
        <v>626</v>
      </c>
      <c r="I810" t="s">
        <v>627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</row>
    <row r="811" spans="1:25" hidden="1">
      <c r="A811" t="s">
        <v>222</v>
      </c>
      <c r="B811" t="s">
        <v>1721</v>
      </c>
      <c r="C811" t="s">
        <v>1640</v>
      </c>
      <c r="D811" t="s">
        <v>1358</v>
      </c>
      <c r="E811" t="s">
        <v>1054</v>
      </c>
      <c r="F811" t="s">
        <v>624</v>
      </c>
      <c r="G811" t="s">
        <v>625</v>
      </c>
      <c r="H811" t="s">
        <v>626</v>
      </c>
      <c r="I811" t="s">
        <v>627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</row>
    <row r="812" spans="1:25" hidden="1">
      <c r="A812" t="s">
        <v>222</v>
      </c>
      <c r="B812" t="s">
        <v>1722</v>
      </c>
      <c r="C812" t="s">
        <v>1640</v>
      </c>
      <c r="D812" t="s">
        <v>1358</v>
      </c>
      <c r="E812" t="s">
        <v>1056</v>
      </c>
      <c r="F812" t="s">
        <v>624</v>
      </c>
      <c r="G812" t="s">
        <v>625</v>
      </c>
      <c r="H812" t="s">
        <v>626</v>
      </c>
      <c r="I812" t="s">
        <v>627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</row>
    <row r="813" spans="1:25" hidden="1">
      <c r="A813" t="s">
        <v>222</v>
      </c>
      <c r="B813" t="s">
        <v>1723</v>
      </c>
      <c r="C813" t="s">
        <v>1640</v>
      </c>
      <c r="D813" t="s">
        <v>1358</v>
      </c>
      <c r="E813" t="s">
        <v>656</v>
      </c>
      <c r="F813" t="s">
        <v>624</v>
      </c>
      <c r="G813" t="s">
        <v>625</v>
      </c>
      <c r="H813" t="s">
        <v>626</v>
      </c>
      <c r="I813" t="s">
        <v>627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</row>
    <row r="814" spans="1:25" hidden="1">
      <c r="A814" t="s">
        <v>222</v>
      </c>
      <c r="B814" t="s">
        <v>1724</v>
      </c>
      <c r="C814" t="s">
        <v>1640</v>
      </c>
      <c r="D814" t="s">
        <v>1358</v>
      </c>
      <c r="E814" t="s">
        <v>1059</v>
      </c>
      <c r="F814" t="s">
        <v>624</v>
      </c>
      <c r="G814" t="s">
        <v>625</v>
      </c>
      <c r="H814" t="s">
        <v>626</v>
      </c>
      <c r="I814" t="s">
        <v>627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</row>
    <row r="815" spans="1:25" hidden="1">
      <c r="A815" t="s">
        <v>222</v>
      </c>
      <c r="B815" t="s">
        <v>1725</v>
      </c>
      <c r="C815" t="s">
        <v>1640</v>
      </c>
      <c r="D815" t="s">
        <v>1358</v>
      </c>
      <c r="E815" t="s">
        <v>1690</v>
      </c>
      <c r="F815" t="s">
        <v>624</v>
      </c>
      <c r="G815" t="s">
        <v>625</v>
      </c>
      <c r="H815" t="s">
        <v>626</v>
      </c>
      <c r="I815" t="s">
        <v>627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</row>
    <row r="816" spans="1:25" hidden="1">
      <c r="A816" t="s">
        <v>222</v>
      </c>
      <c r="B816" t="s">
        <v>1726</v>
      </c>
      <c r="C816" t="s">
        <v>1640</v>
      </c>
      <c r="D816" t="s">
        <v>1358</v>
      </c>
      <c r="E816" t="s">
        <v>1692</v>
      </c>
      <c r="F816" t="s">
        <v>624</v>
      </c>
      <c r="G816" t="s">
        <v>625</v>
      </c>
      <c r="H816" t="s">
        <v>626</v>
      </c>
      <c r="I816" t="s">
        <v>627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</row>
    <row r="817" spans="1:25" hidden="1">
      <c r="A817" t="s">
        <v>222</v>
      </c>
      <c r="B817" t="s">
        <v>1727</v>
      </c>
      <c r="C817" t="s">
        <v>1640</v>
      </c>
      <c r="D817" t="s">
        <v>1358</v>
      </c>
      <c r="E817" t="s">
        <v>1237</v>
      </c>
      <c r="F817" t="s">
        <v>624</v>
      </c>
      <c r="G817" t="s">
        <v>625</v>
      </c>
      <c r="H817" t="s">
        <v>626</v>
      </c>
      <c r="I817" t="s">
        <v>627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</row>
    <row r="818" spans="1:25" hidden="1">
      <c r="A818" t="s">
        <v>222</v>
      </c>
      <c r="B818" t="s">
        <v>1728</v>
      </c>
      <c r="C818" t="s">
        <v>1640</v>
      </c>
      <c r="D818" t="s">
        <v>1358</v>
      </c>
      <c r="E818" t="s">
        <v>1696</v>
      </c>
      <c r="F818" t="s">
        <v>624</v>
      </c>
      <c r="G818" t="s">
        <v>625</v>
      </c>
      <c r="H818" t="s">
        <v>626</v>
      </c>
      <c r="I818" t="s">
        <v>627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</row>
    <row r="819" spans="1:25" hidden="1">
      <c r="A819" t="s">
        <v>222</v>
      </c>
      <c r="B819" t="s">
        <v>1729</v>
      </c>
      <c r="C819" t="s">
        <v>1640</v>
      </c>
      <c r="D819" t="s">
        <v>1358</v>
      </c>
      <c r="E819" t="s">
        <v>1698</v>
      </c>
      <c r="F819" t="s">
        <v>624</v>
      </c>
      <c r="G819" t="s">
        <v>625</v>
      </c>
      <c r="H819" t="s">
        <v>626</v>
      </c>
      <c r="I819" t="s">
        <v>627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</row>
    <row r="820" spans="1:25" hidden="1">
      <c r="A820" t="s">
        <v>222</v>
      </c>
      <c r="B820" t="s">
        <v>1730</v>
      </c>
      <c r="C820" t="s">
        <v>1640</v>
      </c>
      <c r="D820" t="s">
        <v>1358</v>
      </c>
      <c r="E820" t="s">
        <v>1702</v>
      </c>
      <c r="F820" t="s">
        <v>624</v>
      </c>
      <c r="G820" t="s">
        <v>625</v>
      </c>
      <c r="H820" t="s">
        <v>626</v>
      </c>
      <c r="I820" t="s">
        <v>627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</row>
    <row r="821" spans="1:25" hidden="1">
      <c r="A821" t="s">
        <v>222</v>
      </c>
      <c r="B821" t="s">
        <v>1731</v>
      </c>
      <c r="C821" t="s">
        <v>1640</v>
      </c>
      <c r="D821" t="s">
        <v>1358</v>
      </c>
      <c r="E821" t="s">
        <v>1704</v>
      </c>
      <c r="F821" t="s">
        <v>624</v>
      </c>
      <c r="G821" t="s">
        <v>625</v>
      </c>
      <c r="H821" t="s">
        <v>626</v>
      </c>
      <c r="I821" t="s">
        <v>627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</row>
    <row r="822" spans="1:25" hidden="1">
      <c r="A822" t="s">
        <v>222</v>
      </c>
      <c r="B822" t="s">
        <v>1732</v>
      </c>
      <c r="C822" t="s">
        <v>1640</v>
      </c>
      <c r="D822" t="s">
        <v>1358</v>
      </c>
      <c r="E822" t="s">
        <v>1084</v>
      </c>
      <c r="F822" t="s">
        <v>624</v>
      </c>
      <c r="G822" t="s">
        <v>625</v>
      </c>
      <c r="H822" t="s">
        <v>626</v>
      </c>
      <c r="I822" t="s">
        <v>627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</row>
    <row r="823" spans="1:25" hidden="1">
      <c r="A823" t="s">
        <v>222</v>
      </c>
      <c r="B823" t="s">
        <v>1733</v>
      </c>
      <c r="C823" t="s">
        <v>1640</v>
      </c>
      <c r="D823" t="s">
        <v>1358</v>
      </c>
      <c r="E823" t="s">
        <v>1707</v>
      </c>
      <c r="F823" t="s">
        <v>624</v>
      </c>
      <c r="G823" t="s">
        <v>625</v>
      </c>
      <c r="H823" t="s">
        <v>626</v>
      </c>
      <c r="I823" t="s">
        <v>627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</row>
    <row r="824" spans="1:25" hidden="1">
      <c r="A824" t="s">
        <v>222</v>
      </c>
      <c r="B824" t="s">
        <v>1734</v>
      </c>
      <c r="C824" t="s">
        <v>1640</v>
      </c>
      <c r="D824" t="s">
        <v>1358</v>
      </c>
      <c r="E824" t="s">
        <v>1242</v>
      </c>
      <c r="F824" t="s">
        <v>624</v>
      </c>
      <c r="G824" t="s">
        <v>625</v>
      </c>
      <c r="H824" t="s">
        <v>626</v>
      </c>
      <c r="I824" t="s">
        <v>627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</row>
    <row r="825" spans="1:25" hidden="1">
      <c r="A825" t="s">
        <v>222</v>
      </c>
      <c r="B825" t="s">
        <v>1735</v>
      </c>
      <c r="C825" t="s">
        <v>1640</v>
      </c>
      <c r="D825" t="s">
        <v>1358</v>
      </c>
      <c r="E825" t="s">
        <v>1372</v>
      </c>
      <c r="F825" t="s">
        <v>624</v>
      </c>
      <c r="G825" t="s">
        <v>625</v>
      </c>
      <c r="H825" t="s">
        <v>626</v>
      </c>
      <c r="I825" t="s">
        <v>627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</row>
    <row r="826" spans="1:25" hidden="1">
      <c r="A826" t="s">
        <v>222</v>
      </c>
      <c r="B826" t="s">
        <v>1736</v>
      </c>
      <c r="C826" t="s">
        <v>1640</v>
      </c>
      <c r="D826" t="s">
        <v>1358</v>
      </c>
      <c r="E826" t="s">
        <v>1419</v>
      </c>
      <c r="F826" t="s">
        <v>624</v>
      </c>
      <c r="G826" t="s">
        <v>625</v>
      </c>
      <c r="H826" t="s">
        <v>626</v>
      </c>
      <c r="I826" t="s">
        <v>627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</row>
    <row r="827" spans="1:25" hidden="1">
      <c r="A827" t="s">
        <v>222</v>
      </c>
      <c r="B827" t="s">
        <v>1737</v>
      </c>
      <c r="C827" t="s">
        <v>1640</v>
      </c>
      <c r="D827" t="s">
        <v>1376</v>
      </c>
      <c r="E827" t="s">
        <v>623</v>
      </c>
      <c r="F827" t="s">
        <v>624</v>
      </c>
      <c r="G827" t="s">
        <v>625</v>
      </c>
      <c r="H827" t="s">
        <v>626</v>
      </c>
      <c r="I827" t="s">
        <v>627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</row>
    <row r="828" spans="1:25" hidden="1">
      <c r="A828" t="s">
        <v>222</v>
      </c>
      <c r="B828" t="s">
        <v>1738</v>
      </c>
      <c r="C828" t="s">
        <v>1640</v>
      </c>
      <c r="D828" t="s">
        <v>1376</v>
      </c>
      <c r="E828" t="s">
        <v>1366</v>
      </c>
      <c r="F828" t="s">
        <v>624</v>
      </c>
      <c r="G828" t="s">
        <v>625</v>
      </c>
      <c r="H828" t="s">
        <v>626</v>
      </c>
      <c r="I828" t="s">
        <v>627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</row>
    <row r="829" spans="1:25" hidden="1">
      <c r="A829" t="s">
        <v>222</v>
      </c>
      <c r="B829" t="s">
        <v>1739</v>
      </c>
      <c r="C829" t="s">
        <v>1640</v>
      </c>
      <c r="D829" t="s">
        <v>1461</v>
      </c>
      <c r="E829" t="s">
        <v>999</v>
      </c>
      <c r="F829" t="s">
        <v>624</v>
      </c>
      <c r="G829" t="s">
        <v>625</v>
      </c>
      <c r="H829" t="s">
        <v>626</v>
      </c>
      <c r="I829" t="s">
        <v>627</v>
      </c>
      <c r="J829">
        <v>0.10050000000000001</v>
      </c>
      <c r="K829">
        <v>0.1038</v>
      </c>
      <c r="L829">
        <v>0.10730000000000001</v>
      </c>
      <c r="M829">
        <v>0.1109</v>
      </c>
      <c r="N829">
        <v>0.1147</v>
      </c>
      <c r="O829">
        <v>0.1187</v>
      </c>
      <c r="P829">
        <v>0.1227</v>
      </c>
      <c r="Q829">
        <v>0.1268</v>
      </c>
      <c r="R829">
        <v>0.1283</v>
      </c>
      <c r="S829">
        <v>0.12989999999999999</v>
      </c>
      <c r="T829">
        <v>0.13139999999999999</v>
      </c>
      <c r="U829">
        <v>0.13289999999999999</v>
      </c>
      <c r="V829">
        <v>0.1343</v>
      </c>
      <c r="W829">
        <v>0.13589999999999999</v>
      </c>
      <c r="X829">
        <v>0.13719999999999999</v>
      </c>
      <c r="Y829">
        <v>0.13900000000000001</v>
      </c>
    </row>
    <row r="830" spans="1:25" hidden="1">
      <c r="A830" t="s">
        <v>222</v>
      </c>
      <c r="B830" t="s">
        <v>1740</v>
      </c>
      <c r="C830" t="s">
        <v>1640</v>
      </c>
      <c r="D830" t="s">
        <v>1380</v>
      </c>
      <c r="E830" t="s">
        <v>980</v>
      </c>
      <c r="F830" t="s">
        <v>624</v>
      </c>
      <c r="G830" t="s">
        <v>625</v>
      </c>
      <c r="H830" t="s">
        <v>626</v>
      </c>
      <c r="I830" t="s">
        <v>627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</row>
    <row r="831" spans="1:25" hidden="1">
      <c r="A831" t="s">
        <v>222</v>
      </c>
      <c r="B831" t="s">
        <v>1741</v>
      </c>
      <c r="C831" t="s">
        <v>1640</v>
      </c>
      <c r="D831" t="s">
        <v>1380</v>
      </c>
      <c r="E831" t="s">
        <v>1742</v>
      </c>
      <c r="F831" t="s">
        <v>624</v>
      </c>
      <c r="G831" t="s">
        <v>625</v>
      </c>
      <c r="H831" t="s">
        <v>626</v>
      </c>
      <c r="I831" t="s">
        <v>627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</row>
    <row r="832" spans="1:25" hidden="1">
      <c r="A832" t="s">
        <v>222</v>
      </c>
      <c r="B832" t="s">
        <v>1743</v>
      </c>
      <c r="C832" t="s">
        <v>1640</v>
      </c>
      <c r="D832" t="s">
        <v>1380</v>
      </c>
      <c r="E832" t="s">
        <v>1744</v>
      </c>
      <c r="F832" t="s">
        <v>624</v>
      </c>
      <c r="G832" t="s">
        <v>625</v>
      </c>
      <c r="H832" t="s">
        <v>626</v>
      </c>
      <c r="I832" t="s">
        <v>627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</row>
    <row r="833" spans="1:25" hidden="1">
      <c r="A833" t="s">
        <v>222</v>
      </c>
      <c r="B833" t="s">
        <v>1745</v>
      </c>
      <c r="C833" t="s">
        <v>1640</v>
      </c>
      <c r="D833" t="s">
        <v>1391</v>
      </c>
      <c r="E833" t="s">
        <v>980</v>
      </c>
      <c r="F833" t="s">
        <v>624</v>
      </c>
      <c r="G833" t="s">
        <v>625</v>
      </c>
      <c r="H833" t="s">
        <v>626</v>
      </c>
      <c r="I833" t="s">
        <v>627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</row>
    <row r="834" spans="1:25" hidden="1">
      <c r="A834" t="s">
        <v>222</v>
      </c>
      <c r="B834" t="s">
        <v>1746</v>
      </c>
      <c r="C834" t="s">
        <v>1640</v>
      </c>
      <c r="D834" t="s">
        <v>1391</v>
      </c>
      <c r="E834" t="s">
        <v>1419</v>
      </c>
      <c r="F834" t="s">
        <v>624</v>
      </c>
      <c r="G834" t="s">
        <v>625</v>
      </c>
      <c r="H834" t="s">
        <v>626</v>
      </c>
      <c r="I834" t="s">
        <v>627</v>
      </c>
      <c r="J834">
        <v>3.0999999999999999E-3</v>
      </c>
      <c r="K834">
        <v>3.2000000000000002E-3</v>
      </c>
      <c r="L834">
        <v>3.3E-3</v>
      </c>
      <c r="M834">
        <v>3.3999999999999998E-3</v>
      </c>
      <c r="N834">
        <v>3.5000000000000001E-3</v>
      </c>
      <c r="O834">
        <v>3.5999999999999999E-3</v>
      </c>
      <c r="P834">
        <v>3.7000000000000002E-3</v>
      </c>
      <c r="Q834">
        <v>3.8E-3</v>
      </c>
      <c r="R834">
        <v>3.8E-3</v>
      </c>
      <c r="S834">
        <v>3.8999999999999998E-3</v>
      </c>
      <c r="T834">
        <v>3.8999999999999998E-3</v>
      </c>
      <c r="U834">
        <v>3.8999999999999998E-3</v>
      </c>
      <c r="V834">
        <v>4.0000000000000001E-3</v>
      </c>
      <c r="W834">
        <v>4.0000000000000001E-3</v>
      </c>
      <c r="X834">
        <v>4.1000000000000003E-3</v>
      </c>
      <c r="Y834">
        <v>4.1000000000000003E-3</v>
      </c>
    </row>
    <row r="835" spans="1:25" hidden="1">
      <c r="A835" t="s">
        <v>222</v>
      </c>
      <c r="B835" t="s">
        <v>1747</v>
      </c>
      <c r="C835" t="s">
        <v>1640</v>
      </c>
      <c r="D835" t="s">
        <v>1748</v>
      </c>
      <c r="E835" t="s">
        <v>999</v>
      </c>
      <c r="F835" t="s">
        <v>624</v>
      </c>
      <c r="G835" t="s">
        <v>625</v>
      </c>
      <c r="H835" t="s">
        <v>626</v>
      </c>
      <c r="I835" t="s">
        <v>627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</row>
    <row r="836" spans="1:25" hidden="1">
      <c r="A836" t="s">
        <v>222</v>
      </c>
      <c r="B836" t="s">
        <v>1749</v>
      </c>
      <c r="C836" t="s">
        <v>1640</v>
      </c>
      <c r="D836" t="s">
        <v>1748</v>
      </c>
      <c r="E836" t="s">
        <v>963</v>
      </c>
      <c r="F836" t="s">
        <v>624</v>
      </c>
      <c r="G836" t="s">
        <v>625</v>
      </c>
      <c r="H836" t="s">
        <v>626</v>
      </c>
      <c r="I836" t="s">
        <v>627</v>
      </c>
      <c r="J836">
        <v>2.0000000000000001E-4</v>
      </c>
      <c r="K836">
        <v>2.0000000000000001E-4</v>
      </c>
      <c r="L836">
        <v>2.0000000000000001E-4</v>
      </c>
      <c r="M836">
        <v>2.0000000000000001E-4</v>
      </c>
      <c r="N836">
        <v>2.0000000000000001E-4</v>
      </c>
      <c r="O836">
        <v>2.0000000000000001E-4</v>
      </c>
      <c r="P836">
        <v>2.0000000000000001E-4</v>
      </c>
      <c r="Q836">
        <v>2.0000000000000001E-4</v>
      </c>
      <c r="R836">
        <v>2.0000000000000001E-4</v>
      </c>
      <c r="S836">
        <v>2.0000000000000001E-4</v>
      </c>
      <c r="T836">
        <v>2.0000000000000001E-4</v>
      </c>
      <c r="U836">
        <v>2.0000000000000001E-4</v>
      </c>
      <c r="V836">
        <v>2.0000000000000001E-4</v>
      </c>
      <c r="W836">
        <v>2.0000000000000001E-4</v>
      </c>
      <c r="X836">
        <v>2.0000000000000001E-4</v>
      </c>
      <c r="Y836">
        <v>2.0000000000000001E-4</v>
      </c>
    </row>
    <row r="837" spans="1:25" hidden="1">
      <c r="A837" t="s">
        <v>222</v>
      </c>
      <c r="B837" t="s">
        <v>1750</v>
      </c>
      <c r="C837" t="s">
        <v>1640</v>
      </c>
      <c r="D837" t="s">
        <v>1748</v>
      </c>
      <c r="E837" t="s">
        <v>1366</v>
      </c>
      <c r="F837" t="s">
        <v>624</v>
      </c>
      <c r="G837" t="s">
        <v>625</v>
      </c>
      <c r="H837" t="s">
        <v>626</v>
      </c>
      <c r="I837" t="s">
        <v>627</v>
      </c>
      <c r="J837">
        <v>2.07E-2</v>
      </c>
      <c r="K837">
        <v>2.0899999999999998E-2</v>
      </c>
      <c r="L837">
        <v>2.12E-2</v>
      </c>
      <c r="M837">
        <v>2.1299999999999999E-2</v>
      </c>
      <c r="N837">
        <v>2.1600000000000001E-2</v>
      </c>
      <c r="O837">
        <v>2.18E-2</v>
      </c>
      <c r="P837">
        <v>2.1999999999999999E-2</v>
      </c>
      <c r="Q837">
        <v>2.24E-2</v>
      </c>
      <c r="R837">
        <v>2.2499999999999999E-2</v>
      </c>
      <c r="S837">
        <v>2.29E-2</v>
      </c>
      <c r="T837">
        <v>2.3099999999999999E-2</v>
      </c>
      <c r="U837">
        <v>2.3199999999999998E-2</v>
      </c>
      <c r="V837">
        <v>2.35E-2</v>
      </c>
      <c r="W837">
        <v>2.3900000000000001E-2</v>
      </c>
      <c r="X837">
        <v>2.4199999999999999E-2</v>
      </c>
      <c r="Y837">
        <v>2.4299999999999999E-2</v>
      </c>
    </row>
    <row r="838" spans="1:25" hidden="1">
      <c r="A838" t="s">
        <v>222</v>
      </c>
      <c r="B838" t="s">
        <v>1751</v>
      </c>
      <c r="C838" t="s">
        <v>1640</v>
      </c>
      <c r="D838" t="s">
        <v>1748</v>
      </c>
      <c r="E838" t="s">
        <v>1710</v>
      </c>
      <c r="F838" t="s">
        <v>624</v>
      </c>
      <c r="G838" t="s">
        <v>625</v>
      </c>
      <c r="H838" t="s">
        <v>626</v>
      </c>
      <c r="I838" t="s">
        <v>627</v>
      </c>
      <c r="J838">
        <v>8.9999999999999998E-4</v>
      </c>
      <c r="K838">
        <v>8.9999999999999998E-4</v>
      </c>
      <c r="L838">
        <v>8.9999999999999998E-4</v>
      </c>
      <c r="M838">
        <v>8.9999999999999998E-4</v>
      </c>
      <c r="N838">
        <v>8.9999999999999998E-4</v>
      </c>
      <c r="O838">
        <v>8.9999999999999998E-4</v>
      </c>
      <c r="P838">
        <v>1E-3</v>
      </c>
      <c r="Q838">
        <v>1E-3</v>
      </c>
      <c r="R838">
        <v>1E-3</v>
      </c>
      <c r="S838">
        <v>1E-3</v>
      </c>
      <c r="T838">
        <v>1E-3</v>
      </c>
      <c r="U838">
        <v>1.1000000000000001E-3</v>
      </c>
      <c r="V838">
        <v>1.1000000000000001E-3</v>
      </c>
      <c r="W838">
        <v>1.1000000000000001E-3</v>
      </c>
      <c r="X838">
        <v>1.1000000000000001E-3</v>
      </c>
      <c r="Y838">
        <v>1.1999999999999999E-3</v>
      </c>
    </row>
    <row r="839" spans="1:25" hidden="1">
      <c r="A839" t="s">
        <v>222</v>
      </c>
      <c r="B839" t="s">
        <v>1752</v>
      </c>
      <c r="C839" t="s">
        <v>1640</v>
      </c>
      <c r="D839" t="s">
        <v>1748</v>
      </c>
      <c r="E839" t="s">
        <v>1753</v>
      </c>
      <c r="F839" t="s">
        <v>624</v>
      </c>
      <c r="G839" t="s">
        <v>625</v>
      </c>
      <c r="H839" t="s">
        <v>626</v>
      </c>
      <c r="I839" t="s">
        <v>627</v>
      </c>
      <c r="J839">
        <v>1.3100000000000001E-2</v>
      </c>
      <c r="K839">
        <v>1.3299999999999999E-2</v>
      </c>
      <c r="L839">
        <v>1.35E-2</v>
      </c>
      <c r="M839">
        <v>1.3599999999999999E-2</v>
      </c>
      <c r="N839">
        <v>1.3899999999999999E-2</v>
      </c>
      <c r="O839">
        <v>1.4200000000000001E-2</v>
      </c>
      <c r="P839">
        <v>1.4500000000000001E-2</v>
      </c>
      <c r="Q839">
        <v>1.4800000000000001E-2</v>
      </c>
      <c r="R839">
        <v>1.52E-2</v>
      </c>
      <c r="S839">
        <v>1.55E-2</v>
      </c>
      <c r="T839">
        <v>1.5900000000000001E-2</v>
      </c>
      <c r="U839">
        <v>1.6199999999999999E-2</v>
      </c>
      <c r="V839">
        <v>1.67E-2</v>
      </c>
      <c r="W839">
        <v>1.7100000000000001E-2</v>
      </c>
      <c r="X839">
        <v>1.7600000000000001E-2</v>
      </c>
      <c r="Y839">
        <v>1.7899999999999999E-2</v>
      </c>
    </row>
    <row r="840" spans="1:25" hidden="1">
      <c r="A840" t="s">
        <v>222</v>
      </c>
      <c r="B840" t="s">
        <v>1754</v>
      </c>
      <c r="C840" t="s">
        <v>1640</v>
      </c>
      <c r="D840" t="s">
        <v>1748</v>
      </c>
      <c r="E840" t="s">
        <v>1755</v>
      </c>
      <c r="F840" t="s">
        <v>624</v>
      </c>
      <c r="G840" t="s">
        <v>625</v>
      </c>
      <c r="H840" t="s">
        <v>626</v>
      </c>
      <c r="I840" t="s">
        <v>627</v>
      </c>
      <c r="J840">
        <v>4.7999999999999996E-3</v>
      </c>
      <c r="K840">
        <v>4.8999999999999998E-3</v>
      </c>
      <c r="L840">
        <v>4.8999999999999998E-3</v>
      </c>
      <c r="M840">
        <v>4.8999999999999998E-3</v>
      </c>
      <c r="N840">
        <v>5.1999999999999998E-3</v>
      </c>
      <c r="O840">
        <v>5.3E-3</v>
      </c>
      <c r="P840">
        <v>5.4000000000000003E-3</v>
      </c>
      <c r="Q840">
        <v>5.4000000000000003E-3</v>
      </c>
      <c r="R840">
        <v>5.7000000000000002E-3</v>
      </c>
      <c r="S840">
        <v>5.7000000000000002E-3</v>
      </c>
      <c r="T840">
        <v>5.7999999999999996E-3</v>
      </c>
      <c r="U840">
        <v>6.0000000000000001E-3</v>
      </c>
      <c r="V840">
        <v>6.1000000000000004E-3</v>
      </c>
      <c r="W840">
        <v>6.1999999999999998E-3</v>
      </c>
      <c r="X840">
        <v>6.4000000000000003E-3</v>
      </c>
      <c r="Y840">
        <v>6.7000000000000002E-3</v>
      </c>
    </row>
    <row r="841" spans="1:25" hidden="1">
      <c r="A841" t="s">
        <v>222</v>
      </c>
      <c r="B841" t="s">
        <v>1756</v>
      </c>
      <c r="C841" t="s">
        <v>1640</v>
      </c>
      <c r="D841" t="s">
        <v>1748</v>
      </c>
      <c r="E841" t="s">
        <v>1757</v>
      </c>
      <c r="F841" t="s">
        <v>624</v>
      </c>
      <c r="G841" t="s">
        <v>625</v>
      </c>
      <c r="H841" t="s">
        <v>626</v>
      </c>
      <c r="I841" t="s">
        <v>627</v>
      </c>
      <c r="J841">
        <v>4.4000000000000003E-3</v>
      </c>
      <c r="K841">
        <v>4.4000000000000003E-3</v>
      </c>
      <c r="L841">
        <v>4.4000000000000003E-3</v>
      </c>
      <c r="M841">
        <v>4.5999999999999999E-3</v>
      </c>
      <c r="N841">
        <v>4.5999999999999999E-3</v>
      </c>
      <c r="O841">
        <v>4.7000000000000002E-3</v>
      </c>
      <c r="P841">
        <v>4.8999999999999998E-3</v>
      </c>
      <c r="Q841">
        <v>4.8999999999999998E-3</v>
      </c>
      <c r="R841">
        <v>5.1000000000000004E-3</v>
      </c>
      <c r="S841">
        <v>5.1999999999999998E-3</v>
      </c>
      <c r="T841">
        <v>5.1999999999999998E-3</v>
      </c>
      <c r="U841">
        <v>5.4000000000000003E-3</v>
      </c>
      <c r="V841">
        <v>5.4999999999999997E-3</v>
      </c>
      <c r="W841">
        <v>5.7000000000000002E-3</v>
      </c>
      <c r="X841">
        <v>5.8999999999999999E-3</v>
      </c>
      <c r="Y841">
        <v>6.1000000000000004E-3</v>
      </c>
    </row>
    <row r="842" spans="1:25" hidden="1">
      <c r="A842" t="s">
        <v>222</v>
      </c>
      <c r="B842" t="s">
        <v>1758</v>
      </c>
      <c r="C842" t="s">
        <v>1640</v>
      </c>
      <c r="D842" t="s">
        <v>1748</v>
      </c>
      <c r="E842" t="s">
        <v>1759</v>
      </c>
      <c r="F842" t="s">
        <v>624</v>
      </c>
      <c r="G842" t="s">
        <v>625</v>
      </c>
      <c r="H842" t="s">
        <v>626</v>
      </c>
      <c r="I842" t="s">
        <v>627</v>
      </c>
      <c r="J842">
        <v>5.0000000000000001E-4</v>
      </c>
      <c r="K842">
        <v>5.0000000000000001E-4</v>
      </c>
      <c r="L842">
        <v>5.0000000000000001E-4</v>
      </c>
      <c r="M842">
        <v>5.0000000000000001E-4</v>
      </c>
      <c r="N842">
        <v>5.0000000000000001E-4</v>
      </c>
      <c r="O842">
        <v>5.9999999999999995E-4</v>
      </c>
      <c r="P842">
        <v>5.9999999999999995E-4</v>
      </c>
      <c r="Q842">
        <v>5.9999999999999995E-4</v>
      </c>
      <c r="R842">
        <v>5.9999999999999995E-4</v>
      </c>
      <c r="S842">
        <v>6.9999999999999999E-4</v>
      </c>
      <c r="T842">
        <v>6.9999999999999999E-4</v>
      </c>
      <c r="U842">
        <v>6.9999999999999999E-4</v>
      </c>
      <c r="V842">
        <v>6.9999999999999999E-4</v>
      </c>
      <c r="W842">
        <v>6.9999999999999999E-4</v>
      </c>
      <c r="X842">
        <v>8.0000000000000004E-4</v>
      </c>
      <c r="Y842">
        <v>8.0000000000000004E-4</v>
      </c>
    </row>
    <row r="843" spans="1:25" hidden="1">
      <c r="A843" t="s">
        <v>222</v>
      </c>
      <c r="B843" t="s">
        <v>1760</v>
      </c>
      <c r="C843" t="s">
        <v>1640</v>
      </c>
      <c r="D843" t="s">
        <v>1748</v>
      </c>
      <c r="E843" t="s">
        <v>1761</v>
      </c>
      <c r="F843" t="s">
        <v>624</v>
      </c>
      <c r="G843" t="s">
        <v>625</v>
      </c>
      <c r="H843" t="s">
        <v>626</v>
      </c>
      <c r="I843" t="s">
        <v>627</v>
      </c>
      <c r="J843">
        <v>1E-4</v>
      </c>
      <c r="K843">
        <v>1E-4</v>
      </c>
      <c r="L843">
        <v>1E-4</v>
      </c>
      <c r="M843">
        <v>1E-4</v>
      </c>
      <c r="N843">
        <v>1E-4</v>
      </c>
      <c r="O843">
        <v>1E-4</v>
      </c>
      <c r="P843">
        <v>1E-4</v>
      </c>
      <c r="Q843">
        <v>1E-4</v>
      </c>
      <c r="R843">
        <v>1E-4</v>
      </c>
      <c r="S843">
        <v>1E-4</v>
      </c>
      <c r="T843">
        <v>1E-4</v>
      </c>
      <c r="U843">
        <v>1E-4</v>
      </c>
      <c r="V843">
        <v>1E-4</v>
      </c>
      <c r="W843">
        <v>1E-4</v>
      </c>
      <c r="X843">
        <v>1E-4</v>
      </c>
      <c r="Y843">
        <v>1E-4</v>
      </c>
    </row>
    <row r="844" spans="1:25" hidden="1">
      <c r="A844" t="s">
        <v>222</v>
      </c>
      <c r="B844" t="s">
        <v>1762</v>
      </c>
      <c r="C844" t="s">
        <v>1640</v>
      </c>
      <c r="D844" t="s">
        <v>1748</v>
      </c>
      <c r="E844" t="s">
        <v>1763</v>
      </c>
      <c r="F844" t="s">
        <v>624</v>
      </c>
      <c r="G844" t="s">
        <v>625</v>
      </c>
      <c r="H844" t="s">
        <v>626</v>
      </c>
      <c r="I844" t="s">
        <v>627</v>
      </c>
      <c r="J844">
        <v>5.8999999999999999E-3</v>
      </c>
      <c r="K844">
        <v>6.0000000000000001E-3</v>
      </c>
      <c r="L844">
        <v>6.0000000000000001E-3</v>
      </c>
      <c r="M844">
        <v>6.1000000000000004E-3</v>
      </c>
      <c r="N844">
        <v>6.1999999999999998E-3</v>
      </c>
      <c r="O844">
        <v>6.4000000000000003E-3</v>
      </c>
      <c r="P844">
        <v>6.4999999999999997E-3</v>
      </c>
      <c r="Q844">
        <v>6.7000000000000002E-3</v>
      </c>
      <c r="R844">
        <v>6.7999999999999996E-3</v>
      </c>
      <c r="S844">
        <v>7.0000000000000001E-3</v>
      </c>
      <c r="T844">
        <v>7.1000000000000004E-3</v>
      </c>
      <c r="U844">
        <v>7.3000000000000001E-3</v>
      </c>
      <c r="V844">
        <v>7.4999999999999997E-3</v>
      </c>
      <c r="W844">
        <v>7.7000000000000002E-3</v>
      </c>
      <c r="X844">
        <v>7.9000000000000008E-3</v>
      </c>
      <c r="Y844">
        <v>8.0999999999999996E-3</v>
      </c>
    </row>
    <row r="845" spans="1:25" hidden="1">
      <c r="A845" t="s">
        <v>222</v>
      </c>
      <c r="B845" t="s">
        <v>1764</v>
      </c>
      <c r="C845" t="s">
        <v>1640</v>
      </c>
      <c r="D845" t="s">
        <v>1748</v>
      </c>
      <c r="E845" t="s">
        <v>1765</v>
      </c>
      <c r="F845" t="s">
        <v>624</v>
      </c>
      <c r="G845" t="s">
        <v>625</v>
      </c>
      <c r="H845" t="s">
        <v>626</v>
      </c>
      <c r="I845" t="s">
        <v>627</v>
      </c>
      <c r="J845">
        <v>1E-4</v>
      </c>
      <c r="K845">
        <v>1E-4</v>
      </c>
      <c r="L845">
        <v>1E-4</v>
      </c>
      <c r="M845">
        <v>1E-4</v>
      </c>
      <c r="N845">
        <v>1E-4</v>
      </c>
      <c r="O845">
        <v>1E-4</v>
      </c>
      <c r="P845">
        <v>1E-4</v>
      </c>
      <c r="Q845">
        <v>1E-4</v>
      </c>
      <c r="R845">
        <v>1E-4</v>
      </c>
      <c r="S845">
        <v>1E-4</v>
      </c>
      <c r="T845">
        <v>1E-4</v>
      </c>
      <c r="U845">
        <v>1E-4</v>
      </c>
      <c r="V845">
        <v>1E-4</v>
      </c>
      <c r="W845">
        <v>1E-4</v>
      </c>
      <c r="X845">
        <v>1E-4</v>
      </c>
      <c r="Y845">
        <v>1E-4</v>
      </c>
    </row>
    <row r="846" spans="1:25" hidden="1">
      <c r="A846" t="s">
        <v>222</v>
      </c>
      <c r="B846" t="s">
        <v>1766</v>
      </c>
      <c r="C846" t="s">
        <v>1640</v>
      </c>
      <c r="D846" t="s">
        <v>1748</v>
      </c>
      <c r="E846" t="s">
        <v>1767</v>
      </c>
      <c r="F846" t="s">
        <v>624</v>
      </c>
      <c r="G846" t="s">
        <v>625</v>
      </c>
      <c r="H846" t="s">
        <v>626</v>
      </c>
      <c r="I846" t="s">
        <v>627</v>
      </c>
      <c r="J846">
        <v>1.7600000000000001E-2</v>
      </c>
      <c r="K846">
        <v>1.7100000000000001E-2</v>
      </c>
      <c r="L846">
        <v>1.67E-2</v>
      </c>
      <c r="M846">
        <v>1.5900000000000001E-2</v>
      </c>
      <c r="N846">
        <v>1.5599999999999999E-2</v>
      </c>
      <c r="O846">
        <v>1.5100000000000001E-2</v>
      </c>
      <c r="P846">
        <v>1.5299999999999999E-2</v>
      </c>
      <c r="Q846">
        <v>1.55E-2</v>
      </c>
      <c r="R846">
        <v>1.55E-2</v>
      </c>
      <c r="S846">
        <v>1.55E-2</v>
      </c>
      <c r="T846">
        <v>1.5599999999999999E-2</v>
      </c>
      <c r="U846">
        <v>1.5599999999999999E-2</v>
      </c>
      <c r="V846">
        <v>1.5699999999999999E-2</v>
      </c>
      <c r="W846">
        <v>1.5699999999999999E-2</v>
      </c>
      <c r="X846">
        <v>1.5800000000000002E-2</v>
      </c>
      <c r="Y846">
        <v>1.5800000000000002E-2</v>
      </c>
    </row>
    <row r="847" spans="1:25" hidden="1">
      <c r="A847" t="s">
        <v>222</v>
      </c>
      <c r="B847" t="s">
        <v>1768</v>
      </c>
      <c r="C847" t="s">
        <v>1640</v>
      </c>
      <c r="D847" t="s">
        <v>1748</v>
      </c>
      <c r="E847" t="s">
        <v>1769</v>
      </c>
      <c r="F847" t="s">
        <v>624</v>
      </c>
      <c r="G847" t="s">
        <v>625</v>
      </c>
      <c r="H847" t="s">
        <v>626</v>
      </c>
      <c r="I847" t="s">
        <v>627</v>
      </c>
      <c r="J847">
        <v>5.8400000000000001E-2</v>
      </c>
      <c r="K847">
        <v>5.67E-2</v>
      </c>
      <c r="L847">
        <v>5.5100000000000003E-2</v>
      </c>
      <c r="M847">
        <v>5.2600000000000001E-2</v>
      </c>
      <c r="N847">
        <v>5.1700000000000003E-2</v>
      </c>
      <c r="O847">
        <v>4.99E-2</v>
      </c>
      <c r="P847">
        <v>5.0599999999999999E-2</v>
      </c>
      <c r="Q847">
        <v>5.11E-2</v>
      </c>
      <c r="R847">
        <v>5.1200000000000002E-2</v>
      </c>
      <c r="S847">
        <v>5.1200000000000002E-2</v>
      </c>
      <c r="T847">
        <v>5.16E-2</v>
      </c>
      <c r="U847">
        <v>5.1700000000000003E-2</v>
      </c>
      <c r="V847">
        <v>5.1799999999999999E-2</v>
      </c>
      <c r="W847">
        <v>5.1999999999999998E-2</v>
      </c>
      <c r="X847">
        <v>5.2200000000000003E-2</v>
      </c>
      <c r="Y847">
        <v>5.2299999999999999E-2</v>
      </c>
    </row>
    <row r="848" spans="1:25" hidden="1">
      <c r="A848" t="s">
        <v>222</v>
      </c>
      <c r="B848" t="s">
        <v>1770</v>
      </c>
      <c r="C848" t="s">
        <v>1640</v>
      </c>
      <c r="D848" t="s">
        <v>1748</v>
      </c>
      <c r="E848" t="s">
        <v>1476</v>
      </c>
      <c r="F848" t="s">
        <v>624</v>
      </c>
      <c r="G848" t="s">
        <v>625</v>
      </c>
      <c r="H848" t="s">
        <v>626</v>
      </c>
      <c r="I848" t="s">
        <v>627</v>
      </c>
      <c r="J848">
        <v>2.3E-3</v>
      </c>
      <c r="K848">
        <v>2.3999999999999998E-3</v>
      </c>
      <c r="L848">
        <v>2.3999999999999998E-3</v>
      </c>
      <c r="M848">
        <v>2.3999999999999998E-3</v>
      </c>
      <c r="N848">
        <v>2.3999999999999998E-3</v>
      </c>
      <c r="O848">
        <v>2.3999999999999998E-3</v>
      </c>
      <c r="P848">
        <v>2.5000000000000001E-3</v>
      </c>
      <c r="Q848">
        <v>2.5999999999999999E-3</v>
      </c>
      <c r="R848">
        <v>2.7000000000000001E-3</v>
      </c>
      <c r="S848">
        <v>2.7000000000000001E-3</v>
      </c>
      <c r="T848">
        <v>2.8E-3</v>
      </c>
      <c r="U848">
        <v>2.8E-3</v>
      </c>
      <c r="V848">
        <v>2.8999999999999998E-3</v>
      </c>
      <c r="W848">
        <v>2.8999999999999998E-3</v>
      </c>
      <c r="X848">
        <v>3.0000000000000001E-3</v>
      </c>
      <c r="Y848">
        <v>3.3E-3</v>
      </c>
    </row>
    <row r="849" spans="1:25" hidden="1">
      <c r="A849" t="s">
        <v>222</v>
      </c>
      <c r="B849" t="s">
        <v>1771</v>
      </c>
      <c r="C849" t="s">
        <v>1640</v>
      </c>
      <c r="D849" t="s">
        <v>1748</v>
      </c>
      <c r="E849" t="s">
        <v>1641</v>
      </c>
      <c r="F849" t="s">
        <v>624</v>
      </c>
      <c r="G849" t="s">
        <v>625</v>
      </c>
      <c r="H849" t="s">
        <v>626</v>
      </c>
      <c r="I849" t="s">
        <v>627</v>
      </c>
      <c r="J849">
        <v>6.6100000000000006E-2</v>
      </c>
      <c r="K849">
        <v>6.6799999999999998E-2</v>
      </c>
      <c r="L849">
        <v>6.7500000000000004E-2</v>
      </c>
      <c r="M849">
        <v>6.8199999999999997E-2</v>
      </c>
      <c r="N849">
        <v>6.8900000000000003E-2</v>
      </c>
      <c r="O849">
        <v>6.9599999999999995E-2</v>
      </c>
      <c r="P849">
        <v>7.0300000000000001E-2</v>
      </c>
      <c r="Q849">
        <v>7.0999999999999994E-2</v>
      </c>
      <c r="R849">
        <v>7.17E-2</v>
      </c>
      <c r="S849">
        <v>7.2400000000000006E-2</v>
      </c>
      <c r="T849">
        <v>7.3099999999999998E-2</v>
      </c>
      <c r="U849">
        <v>7.3899999999999993E-2</v>
      </c>
      <c r="V849">
        <v>7.46E-2</v>
      </c>
      <c r="W849">
        <v>7.5300000000000006E-2</v>
      </c>
      <c r="X849">
        <v>7.6200000000000004E-2</v>
      </c>
      <c r="Y849">
        <v>7.6899999999999996E-2</v>
      </c>
    </row>
    <row r="850" spans="1:25" hidden="1">
      <c r="A850" t="s">
        <v>222</v>
      </c>
      <c r="B850" t="s">
        <v>1772</v>
      </c>
      <c r="C850" t="s">
        <v>1640</v>
      </c>
      <c r="D850" t="s">
        <v>1748</v>
      </c>
      <c r="E850" t="s">
        <v>980</v>
      </c>
      <c r="F850" t="s">
        <v>624</v>
      </c>
      <c r="G850" t="s">
        <v>625</v>
      </c>
      <c r="H850" t="s">
        <v>626</v>
      </c>
      <c r="I850" t="s">
        <v>627</v>
      </c>
      <c r="J850">
        <v>2.63E-2</v>
      </c>
      <c r="K850">
        <v>2.6800000000000001E-2</v>
      </c>
      <c r="L850">
        <v>2.75E-2</v>
      </c>
      <c r="M850">
        <v>2.8000000000000001E-2</v>
      </c>
      <c r="N850">
        <v>2.8799999999999999E-2</v>
      </c>
      <c r="O850">
        <v>2.9399999999999999E-2</v>
      </c>
      <c r="P850">
        <v>3.0099999999999998E-2</v>
      </c>
      <c r="Q850">
        <v>3.0800000000000001E-2</v>
      </c>
      <c r="R850">
        <v>3.1300000000000001E-2</v>
      </c>
      <c r="S850">
        <v>3.1800000000000002E-2</v>
      </c>
      <c r="T850">
        <v>3.2099999999999997E-2</v>
      </c>
      <c r="U850">
        <v>3.2599999999999997E-2</v>
      </c>
      <c r="V850">
        <v>3.3000000000000002E-2</v>
      </c>
      <c r="W850">
        <v>3.3500000000000002E-2</v>
      </c>
      <c r="X850">
        <v>3.4000000000000002E-2</v>
      </c>
      <c r="Y850">
        <v>3.44E-2</v>
      </c>
    </row>
    <row r="851" spans="1:25" hidden="1">
      <c r="A851" t="s">
        <v>222</v>
      </c>
      <c r="B851" t="s">
        <v>1773</v>
      </c>
      <c r="C851" t="s">
        <v>1640</v>
      </c>
      <c r="D851" t="s">
        <v>1748</v>
      </c>
      <c r="E851" t="s">
        <v>1774</v>
      </c>
      <c r="F851" t="s">
        <v>624</v>
      </c>
      <c r="G851" t="s">
        <v>625</v>
      </c>
      <c r="H851" t="s">
        <v>626</v>
      </c>
      <c r="I851" t="s">
        <v>627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</row>
    <row r="852" spans="1:25" hidden="1">
      <c r="A852" t="s">
        <v>222</v>
      </c>
      <c r="B852" t="s">
        <v>1775</v>
      </c>
      <c r="C852" t="s">
        <v>1640</v>
      </c>
      <c r="D852" t="s">
        <v>1748</v>
      </c>
      <c r="E852" t="s">
        <v>1776</v>
      </c>
      <c r="F852" t="s">
        <v>624</v>
      </c>
      <c r="G852" t="s">
        <v>625</v>
      </c>
      <c r="H852" t="s">
        <v>626</v>
      </c>
      <c r="I852" t="s">
        <v>627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</row>
    <row r="853" spans="1:25" hidden="1">
      <c r="A853" t="s">
        <v>222</v>
      </c>
      <c r="B853" t="s">
        <v>1777</v>
      </c>
      <c r="C853" t="s">
        <v>1640</v>
      </c>
      <c r="D853" t="s">
        <v>1748</v>
      </c>
      <c r="E853" t="s">
        <v>1048</v>
      </c>
      <c r="F853" t="s">
        <v>624</v>
      </c>
      <c r="G853" t="s">
        <v>625</v>
      </c>
      <c r="H853" t="s">
        <v>626</v>
      </c>
      <c r="I853" t="s">
        <v>627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</row>
    <row r="854" spans="1:25" hidden="1">
      <c r="A854" t="s">
        <v>222</v>
      </c>
      <c r="B854" t="s">
        <v>1778</v>
      </c>
      <c r="C854" t="s">
        <v>1640</v>
      </c>
      <c r="D854" t="s">
        <v>1748</v>
      </c>
      <c r="E854" t="s">
        <v>1224</v>
      </c>
      <c r="F854" t="s">
        <v>624</v>
      </c>
      <c r="G854" t="s">
        <v>625</v>
      </c>
      <c r="H854" t="s">
        <v>626</v>
      </c>
      <c r="I854" t="s">
        <v>627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</row>
    <row r="855" spans="1:25" hidden="1">
      <c r="A855" t="s">
        <v>222</v>
      </c>
      <c r="B855" t="s">
        <v>1779</v>
      </c>
      <c r="C855" t="s">
        <v>1640</v>
      </c>
      <c r="D855" t="s">
        <v>1748</v>
      </c>
      <c r="E855" t="s">
        <v>1780</v>
      </c>
      <c r="F855" t="s">
        <v>624</v>
      </c>
      <c r="G855" t="s">
        <v>625</v>
      </c>
      <c r="H855" t="s">
        <v>626</v>
      </c>
      <c r="I855" t="s">
        <v>627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</row>
    <row r="856" spans="1:25" hidden="1">
      <c r="A856" t="s">
        <v>222</v>
      </c>
      <c r="B856" t="s">
        <v>1781</v>
      </c>
      <c r="C856" t="s">
        <v>1640</v>
      </c>
      <c r="D856" t="s">
        <v>1748</v>
      </c>
      <c r="E856" t="s">
        <v>1782</v>
      </c>
      <c r="F856" t="s">
        <v>624</v>
      </c>
      <c r="G856" t="s">
        <v>625</v>
      </c>
      <c r="H856" t="s">
        <v>626</v>
      </c>
      <c r="I856" t="s">
        <v>627</v>
      </c>
      <c r="J856">
        <v>2.8999999999999998E-3</v>
      </c>
      <c r="K856">
        <v>3.0000000000000001E-3</v>
      </c>
      <c r="L856">
        <v>3.2000000000000002E-3</v>
      </c>
      <c r="M856">
        <v>3.3E-3</v>
      </c>
      <c r="N856">
        <v>3.3999999999999998E-3</v>
      </c>
      <c r="O856">
        <v>3.5000000000000001E-3</v>
      </c>
      <c r="P856">
        <v>3.5999999999999999E-3</v>
      </c>
      <c r="Q856">
        <v>3.7000000000000002E-3</v>
      </c>
      <c r="R856">
        <v>3.8999999999999998E-3</v>
      </c>
      <c r="S856">
        <v>4.0000000000000001E-3</v>
      </c>
      <c r="T856">
        <v>4.1000000000000003E-3</v>
      </c>
      <c r="U856">
        <v>4.3E-3</v>
      </c>
      <c r="V856">
        <v>4.4000000000000003E-3</v>
      </c>
      <c r="W856">
        <v>4.4999999999999997E-3</v>
      </c>
      <c r="X856">
        <v>4.7000000000000002E-3</v>
      </c>
      <c r="Y856">
        <v>4.7999999999999996E-3</v>
      </c>
    </row>
    <row r="857" spans="1:25" hidden="1">
      <c r="A857" t="s">
        <v>222</v>
      </c>
      <c r="B857" t="s">
        <v>1783</v>
      </c>
      <c r="C857" t="s">
        <v>1640</v>
      </c>
      <c r="D857" t="s">
        <v>1748</v>
      </c>
      <c r="E857" t="s">
        <v>1419</v>
      </c>
      <c r="F857" t="s">
        <v>624</v>
      </c>
      <c r="G857" t="s">
        <v>625</v>
      </c>
      <c r="H857" t="s">
        <v>626</v>
      </c>
      <c r="I857" t="s">
        <v>627</v>
      </c>
      <c r="J857">
        <v>1.44E-2</v>
      </c>
      <c r="K857">
        <v>1.4500000000000001E-2</v>
      </c>
      <c r="L857">
        <v>1.47E-2</v>
      </c>
      <c r="M857">
        <v>1.4800000000000001E-2</v>
      </c>
      <c r="N857">
        <v>1.4999999999999999E-2</v>
      </c>
      <c r="O857">
        <v>1.5100000000000001E-2</v>
      </c>
      <c r="P857">
        <v>1.5299999999999999E-2</v>
      </c>
      <c r="Q857">
        <v>1.54E-2</v>
      </c>
      <c r="R857">
        <v>1.5599999999999999E-2</v>
      </c>
      <c r="S857">
        <v>1.5699999999999999E-2</v>
      </c>
      <c r="T857">
        <v>1.5800000000000002E-2</v>
      </c>
      <c r="U857">
        <v>1.6E-2</v>
      </c>
      <c r="V857">
        <v>1.6199999999999999E-2</v>
      </c>
      <c r="W857">
        <v>1.6400000000000001E-2</v>
      </c>
      <c r="X857">
        <v>1.66E-2</v>
      </c>
      <c r="Y857">
        <v>1.67E-2</v>
      </c>
    </row>
    <row r="858" spans="1:25" hidden="1">
      <c r="A858" t="s">
        <v>222</v>
      </c>
      <c r="B858" t="s">
        <v>1784</v>
      </c>
      <c r="C858" t="s">
        <v>1640</v>
      </c>
      <c r="D858" t="s">
        <v>1748</v>
      </c>
      <c r="E858" t="s">
        <v>1785</v>
      </c>
      <c r="F858" t="s">
        <v>624</v>
      </c>
      <c r="G858" t="s">
        <v>625</v>
      </c>
      <c r="H858" t="s">
        <v>626</v>
      </c>
      <c r="I858" t="s">
        <v>627</v>
      </c>
      <c r="J858">
        <v>1E-4</v>
      </c>
      <c r="K858">
        <v>1E-4</v>
      </c>
      <c r="L858">
        <v>1E-4</v>
      </c>
      <c r="M858">
        <v>1E-4</v>
      </c>
      <c r="N858">
        <v>1E-4</v>
      </c>
      <c r="O858">
        <v>1E-4</v>
      </c>
      <c r="P858">
        <v>1E-4</v>
      </c>
      <c r="Q858">
        <v>1E-4</v>
      </c>
      <c r="R858">
        <v>1E-4</v>
      </c>
      <c r="S858">
        <v>1E-4</v>
      </c>
      <c r="T858">
        <v>1E-4</v>
      </c>
      <c r="U858">
        <v>1E-4</v>
      </c>
      <c r="V858">
        <v>1E-4</v>
      </c>
      <c r="W858">
        <v>1E-4</v>
      </c>
      <c r="X858">
        <v>1E-4</v>
      </c>
      <c r="Y858">
        <v>1E-4</v>
      </c>
    </row>
    <row r="859" spans="1:25" hidden="1">
      <c r="A859" t="s">
        <v>222</v>
      </c>
      <c r="B859" t="s">
        <v>1786</v>
      </c>
      <c r="C859" t="s">
        <v>1640</v>
      </c>
      <c r="D859" t="s">
        <v>1748</v>
      </c>
      <c r="E859" t="s">
        <v>1787</v>
      </c>
      <c r="F859" t="s">
        <v>624</v>
      </c>
      <c r="G859" t="s">
        <v>625</v>
      </c>
      <c r="H859" t="s">
        <v>626</v>
      </c>
      <c r="I859" t="s">
        <v>627</v>
      </c>
      <c r="J859">
        <v>5.4000000000000003E-3</v>
      </c>
      <c r="K859">
        <v>5.4000000000000003E-3</v>
      </c>
      <c r="L859">
        <v>5.4999999999999997E-3</v>
      </c>
      <c r="M859">
        <v>5.5999999999999999E-3</v>
      </c>
      <c r="N859">
        <v>5.7000000000000002E-3</v>
      </c>
      <c r="O859">
        <v>5.8999999999999999E-3</v>
      </c>
      <c r="P859">
        <v>6.0000000000000001E-3</v>
      </c>
      <c r="Q859">
        <v>6.1999999999999998E-3</v>
      </c>
      <c r="R859">
        <v>6.3E-3</v>
      </c>
      <c r="S859">
        <v>6.4000000000000003E-3</v>
      </c>
      <c r="T859">
        <v>6.6E-3</v>
      </c>
      <c r="U859">
        <v>6.7000000000000002E-3</v>
      </c>
      <c r="V859">
        <v>6.8999999999999999E-3</v>
      </c>
      <c r="W859">
        <v>7.1000000000000004E-3</v>
      </c>
      <c r="X859">
        <v>7.1999999999999998E-3</v>
      </c>
      <c r="Y859">
        <v>7.4000000000000003E-3</v>
      </c>
    </row>
    <row r="860" spans="1:25" hidden="1">
      <c r="A860" t="s">
        <v>222</v>
      </c>
      <c r="B860" t="s">
        <v>1788</v>
      </c>
      <c r="C860" t="s">
        <v>1640</v>
      </c>
      <c r="D860" t="s">
        <v>1748</v>
      </c>
      <c r="E860" t="s">
        <v>1789</v>
      </c>
      <c r="F860" t="s">
        <v>624</v>
      </c>
      <c r="G860" t="s">
        <v>625</v>
      </c>
      <c r="H860" t="s">
        <v>626</v>
      </c>
      <c r="I860" t="s">
        <v>627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</row>
    <row r="861" spans="1:25" hidden="1">
      <c r="A861" t="s">
        <v>222</v>
      </c>
      <c r="B861" t="s">
        <v>1790</v>
      </c>
      <c r="C861" t="s">
        <v>1640</v>
      </c>
      <c r="D861" t="s">
        <v>1748</v>
      </c>
      <c r="E861" t="s">
        <v>1791</v>
      </c>
      <c r="F861" t="s">
        <v>624</v>
      </c>
      <c r="G861" t="s">
        <v>625</v>
      </c>
      <c r="H861" t="s">
        <v>626</v>
      </c>
      <c r="I861" t="s">
        <v>627</v>
      </c>
      <c r="J861">
        <v>6.4600000000000005E-2</v>
      </c>
      <c r="K861">
        <v>6.5600000000000006E-2</v>
      </c>
      <c r="L861">
        <v>6.6600000000000006E-2</v>
      </c>
      <c r="M861">
        <v>6.7900000000000002E-2</v>
      </c>
      <c r="N861">
        <v>6.9400000000000003E-2</v>
      </c>
      <c r="O861">
        <v>7.1199999999999999E-2</v>
      </c>
      <c r="P861">
        <v>7.2900000000000006E-2</v>
      </c>
      <c r="Q861">
        <v>7.46E-2</v>
      </c>
      <c r="R861">
        <v>7.6499999999999999E-2</v>
      </c>
      <c r="S861">
        <v>7.8299999999999995E-2</v>
      </c>
      <c r="T861">
        <v>8.0199999999999994E-2</v>
      </c>
      <c r="U861">
        <v>8.2299999999999998E-2</v>
      </c>
      <c r="V861">
        <v>8.4599999999999995E-2</v>
      </c>
      <c r="W861">
        <v>8.6800000000000002E-2</v>
      </c>
      <c r="X861">
        <v>8.8900000000000007E-2</v>
      </c>
      <c r="Y861">
        <v>9.11E-2</v>
      </c>
    </row>
    <row r="862" spans="1:25" hidden="1">
      <c r="A862" t="s">
        <v>222</v>
      </c>
      <c r="B862" t="s">
        <v>1792</v>
      </c>
      <c r="C862" t="s">
        <v>1640</v>
      </c>
      <c r="D862" t="s">
        <v>1748</v>
      </c>
      <c r="E862" t="s">
        <v>1404</v>
      </c>
      <c r="F862" t="s">
        <v>624</v>
      </c>
      <c r="G862" t="s">
        <v>625</v>
      </c>
      <c r="H862" t="s">
        <v>626</v>
      </c>
      <c r="I862" t="s">
        <v>627</v>
      </c>
      <c r="J862">
        <v>2.1399999999999999E-2</v>
      </c>
      <c r="K862">
        <v>2.1600000000000001E-2</v>
      </c>
      <c r="L862">
        <v>2.18E-2</v>
      </c>
      <c r="M862">
        <v>2.2200000000000001E-2</v>
      </c>
      <c r="N862">
        <v>2.2499999999999999E-2</v>
      </c>
      <c r="O862">
        <v>2.2700000000000001E-2</v>
      </c>
      <c r="P862">
        <v>2.3E-2</v>
      </c>
      <c r="Q862">
        <v>2.3300000000000001E-2</v>
      </c>
      <c r="R862">
        <v>2.35E-2</v>
      </c>
      <c r="S862">
        <v>2.3699999999999999E-2</v>
      </c>
      <c r="T862">
        <v>2.4E-2</v>
      </c>
      <c r="U862">
        <v>2.4199999999999999E-2</v>
      </c>
      <c r="V862">
        <v>2.4500000000000001E-2</v>
      </c>
      <c r="W862">
        <v>2.47E-2</v>
      </c>
      <c r="X862">
        <v>2.5000000000000001E-2</v>
      </c>
      <c r="Y862">
        <v>2.52E-2</v>
      </c>
    </row>
    <row r="863" spans="1:25" hidden="1">
      <c r="A863" t="s">
        <v>222</v>
      </c>
      <c r="B863" t="s">
        <v>1793</v>
      </c>
      <c r="C863" t="s">
        <v>1640</v>
      </c>
      <c r="D863" t="s">
        <v>1794</v>
      </c>
      <c r="E863" t="s">
        <v>999</v>
      </c>
      <c r="F863" t="s">
        <v>624</v>
      </c>
      <c r="G863" t="s">
        <v>625</v>
      </c>
      <c r="H863" t="s">
        <v>626</v>
      </c>
      <c r="I863" t="s">
        <v>627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</row>
    <row r="864" spans="1:25" hidden="1">
      <c r="A864" t="s">
        <v>222</v>
      </c>
      <c r="B864" t="s">
        <v>1795</v>
      </c>
      <c r="C864" t="s">
        <v>1640</v>
      </c>
      <c r="D864" t="s">
        <v>1794</v>
      </c>
      <c r="E864" t="s">
        <v>1796</v>
      </c>
      <c r="F864" t="s">
        <v>624</v>
      </c>
      <c r="G864" t="s">
        <v>625</v>
      </c>
      <c r="H864" t="s">
        <v>626</v>
      </c>
      <c r="I864" t="s">
        <v>627</v>
      </c>
      <c r="J864">
        <v>4.7000000000000002E-3</v>
      </c>
      <c r="K864">
        <v>4.7999999999999996E-3</v>
      </c>
      <c r="L864">
        <v>4.8999999999999998E-3</v>
      </c>
      <c r="M864">
        <v>5.0000000000000001E-3</v>
      </c>
      <c r="N864">
        <v>5.1999999999999998E-3</v>
      </c>
      <c r="O864">
        <v>5.1999999999999998E-3</v>
      </c>
      <c r="P864">
        <v>5.4000000000000003E-3</v>
      </c>
      <c r="Q864">
        <v>5.4999999999999997E-3</v>
      </c>
      <c r="R864">
        <v>5.7000000000000002E-3</v>
      </c>
      <c r="S864">
        <v>6.0000000000000001E-3</v>
      </c>
      <c r="T864">
        <v>6.1000000000000004E-3</v>
      </c>
      <c r="U864">
        <v>6.3E-3</v>
      </c>
      <c r="V864">
        <v>6.4000000000000003E-3</v>
      </c>
      <c r="W864">
        <v>6.6E-3</v>
      </c>
      <c r="X864">
        <v>6.7999999999999996E-3</v>
      </c>
      <c r="Y864">
        <v>6.8999999999999999E-3</v>
      </c>
    </row>
    <row r="865" spans="1:25" hidden="1">
      <c r="A865" t="s">
        <v>222</v>
      </c>
      <c r="B865" t="s">
        <v>1797</v>
      </c>
      <c r="C865" t="s">
        <v>1640</v>
      </c>
      <c r="D865" t="s">
        <v>1794</v>
      </c>
      <c r="E865" t="s">
        <v>1798</v>
      </c>
      <c r="F865" t="s">
        <v>624</v>
      </c>
      <c r="G865" t="s">
        <v>625</v>
      </c>
      <c r="H865" t="s">
        <v>626</v>
      </c>
      <c r="I865" t="s">
        <v>627</v>
      </c>
      <c r="J865">
        <v>6.3799999999999996E-2</v>
      </c>
      <c r="K865">
        <v>6.5500000000000003E-2</v>
      </c>
      <c r="L865">
        <v>6.7299999999999999E-2</v>
      </c>
      <c r="M865">
        <v>6.9099999999999995E-2</v>
      </c>
      <c r="N865">
        <v>7.0800000000000002E-2</v>
      </c>
      <c r="O865">
        <v>7.3099999999999998E-2</v>
      </c>
      <c r="P865">
        <v>7.4899999999999994E-2</v>
      </c>
      <c r="Q865">
        <v>7.6999999999999999E-2</v>
      </c>
      <c r="R865">
        <v>7.7899999999999997E-2</v>
      </c>
      <c r="S865">
        <v>7.9000000000000001E-2</v>
      </c>
      <c r="T865">
        <v>0.08</v>
      </c>
      <c r="U865">
        <v>8.09E-2</v>
      </c>
      <c r="V865">
        <v>8.2199999999999995E-2</v>
      </c>
      <c r="W865">
        <v>8.3199999999999996E-2</v>
      </c>
      <c r="X865">
        <v>8.4199999999999997E-2</v>
      </c>
      <c r="Y865">
        <v>8.5400000000000004E-2</v>
      </c>
    </row>
    <row r="866" spans="1:25" hidden="1">
      <c r="A866" t="s">
        <v>222</v>
      </c>
      <c r="B866" t="s">
        <v>1799</v>
      </c>
      <c r="C866" t="s">
        <v>1640</v>
      </c>
      <c r="D866" t="s">
        <v>1794</v>
      </c>
      <c r="E866" t="s">
        <v>1800</v>
      </c>
      <c r="F866" t="s">
        <v>624</v>
      </c>
      <c r="G866" t="s">
        <v>625</v>
      </c>
      <c r="H866" t="s">
        <v>626</v>
      </c>
      <c r="I866" t="s">
        <v>627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</row>
    <row r="867" spans="1:25" hidden="1">
      <c r="A867" t="s">
        <v>222</v>
      </c>
      <c r="B867" t="s">
        <v>1801</v>
      </c>
      <c r="C867" t="s">
        <v>1640</v>
      </c>
      <c r="D867" t="s">
        <v>1802</v>
      </c>
      <c r="E867" t="s">
        <v>1803</v>
      </c>
      <c r="F867" t="s">
        <v>624</v>
      </c>
      <c r="G867" t="s">
        <v>625</v>
      </c>
      <c r="H867" t="s">
        <v>626</v>
      </c>
      <c r="I867" t="s">
        <v>627</v>
      </c>
      <c r="J867">
        <v>1.1599999999999999E-2</v>
      </c>
      <c r="K867">
        <v>1.2E-2</v>
      </c>
      <c r="L867">
        <v>1.2200000000000001E-2</v>
      </c>
      <c r="M867">
        <v>1.26E-2</v>
      </c>
      <c r="N867">
        <v>1.2800000000000001E-2</v>
      </c>
      <c r="O867">
        <v>1.3299999999999999E-2</v>
      </c>
      <c r="P867">
        <v>1.3599999999999999E-2</v>
      </c>
      <c r="Q867">
        <v>1.41E-2</v>
      </c>
      <c r="R867">
        <v>1.44E-2</v>
      </c>
      <c r="S867">
        <v>1.4999999999999999E-2</v>
      </c>
      <c r="T867">
        <v>1.5299999999999999E-2</v>
      </c>
      <c r="U867">
        <v>1.5699999999999999E-2</v>
      </c>
      <c r="V867">
        <v>1.61E-2</v>
      </c>
      <c r="W867">
        <v>1.6400000000000001E-2</v>
      </c>
      <c r="X867">
        <v>1.6899999999999998E-2</v>
      </c>
      <c r="Y867">
        <v>1.72E-2</v>
      </c>
    </row>
    <row r="868" spans="1:25" hidden="1">
      <c r="A868" t="s">
        <v>222</v>
      </c>
      <c r="B868" t="s">
        <v>1804</v>
      </c>
      <c r="C868" t="s">
        <v>1640</v>
      </c>
      <c r="D868" t="s">
        <v>1802</v>
      </c>
      <c r="E868" t="s">
        <v>1803</v>
      </c>
      <c r="F868" t="s">
        <v>1805</v>
      </c>
      <c r="G868" t="s">
        <v>625</v>
      </c>
      <c r="H868" t="s">
        <v>626</v>
      </c>
      <c r="I868" t="s">
        <v>627</v>
      </c>
      <c r="J868">
        <v>1.4500000000000001E-2</v>
      </c>
      <c r="K868">
        <v>1.47E-2</v>
      </c>
      <c r="L868">
        <v>1.49E-2</v>
      </c>
      <c r="M868">
        <v>1.4999999999999999E-2</v>
      </c>
      <c r="N868">
        <v>1.54E-2</v>
      </c>
      <c r="O868">
        <v>1.5800000000000002E-2</v>
      </c>
      <c r="P868">
        <v>1.6E-2</v>
      </c>
      <c r="Q868">
        <v>1.6400000000000001E-2</v>
      </c>
      <c r="R868">
        <v>1.6799999999999999E-2</v>
      </c>
      <c r="S868">
        <v>1.72E-2</v>
      </c>
      <c r="T868">
        <v>1.7600000000000001E-2</v>
      </c>
      <c r="U868">
        <v>1.7999999999999999E-2</v>
      </c>
      <c r="V868">
        <v>1.84E-2</v>
      </c>
      <c r="W868">
        <v>1.89E-2</v>
      </c>
      <c r="X868">
        <v>1.9300000000000001E-2</v>
      </c>
      <c r="Y868">
        <v>1.9800000000000002E-2</v>
      </c>
    </row>
    <row r="869" spans="1:25" hidden="1">
      <c r="A869" t="s">
        <v>222</v>
      </c>
      <c r="B869" t="s">
        <v>1806</v>
      </c>
      <c r="C869" t="s">
        <v>1640</v>
      </c>
      <c r="D869" t="s">
        <v>1807</v>
      </c>
      <c r="E869" t="s">
        <v>1742</v>
      </c>
      <c r="F869" t="s">
        <v>624</v>
      </c>
      <c r="G869" t="s">
        <v>625</v>
      </c>
      <c r="H869" t="s">
        <v>626</v>
      </c>
      <c r="I869" t="s">
        <v>627</v>
      </c>
      <c r="J869">
        <v>0.36630000000000001</v>
      </c>
      <c r="K869">
        <v>0.37719999999999998</v>
      </c>
      <c r="L869">
        <v>0.38879999999999998</v>
      </c>
      <c r="M869">
        <v>0.40089999999999998</v>
      </c>
      <c r="N869">
        <v>0.41199999999999998</v>
      </c>
      <c r="O869">
        <v>0.42459999999999998</v>
      </c>
      <c r="P869">
        <v>0.43719999999999998</v>
      </c>
      <c r="Q869">
        <v>0.44940000000000002</v>
      </c>
      <c r="R869">
        <v>0.45629999999999998</v>
      </c>
      <c r="S869">
        <v>0.46450000000000002</v>
      </c>
      <c r="T869">
        <v>0.47149999999999997</v>
      </c>
      <c r="U869">
        <v>0.4793</v>
      </c>
      <c r="V869">
        <v>0.48670000000000002</v>
      </c>
      <c r="W869">
        <v>0.495</v>
      </c>
      <c r="X869">
        <v>0.50249999999999995</v>
      </c>
      <c r="Y869">
        <v>0.51060000000000005</v>
      </c>
    </row>
    <row r="870" spans="1:25" hidden="1">
      <c r="A870" t="s">
        <v>222</v>
      </c>
      <c r="B870" t="s">
        <v>1808</v>
      </c>
      <c r="C870" t="s">
        <v>1640</v>
      </c>
      <c r="D870" t="s">
        <v>1807</v>
      </c>
      <c r="E870" t="s">
        <v>1809</v>
      </c>
      <c r="F870" t="s">
        <v>624</v>
      </c>
      <c r="G870" t="s">
        <v>625</v>
      </c>
      <c r="H870" t="s">
        <v>626</v>
      </c>
      <c r="I870" t="s">
        <v>627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</row>
    <row r="871" spans="1:25" hidden="1">
      <c r="A871" t="s">
        <v>222</v>
      </c>
      <c r="B871" t="s">
        <v>1810</v>
      </c>
      <c r="C871" t="s">
        <v>1640</v>
      </c>
      <c r="D871" t="s">
        <v>1807</v>
      </c>
      <c r="E871" t="s">
        <v>1811</v>
      </c>
      <c r="F871" t="s">
        <v>624</v>
      </c>
      <c r="G871" t="s">
        <v>625</v>
      </c>
      <c r="H871" t="s">
        <v>626</v>
      </c>
      <c r="I871" t="s">
        <v>627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</row>
    <row r="872" spans="1:25" hidden="1">
      <c r="A872" t="s">
        <v>222</v>
      </c>
      <c r="B872" t="s">
        <v>1812</v>
      </c>
      <c r="C872" t="s">
        <v>1640</v>
      </c>
      <c r="D872" t="s">
        <v>1807</v>
      </c>
      <c r="E872" t="s">
        <v>1813</v>
      </c>
      <c r="F872" t="s">
        <v>624</v>
      </c>
      <c r="G872" t="s">
        <v>625</v>
      </c>
      <c r="H872" t="s">
        <v>626</v>
      </c>
      <c r="I872" t="s">
        <v>627</v>
      </c>
      <c r="J872">
        <v>1.4E-3</v>
      </c>
      <c r="K872">
        <v>1.5E-3</v>
      </c>
      <c r="L872">
        <v>1.5E-3</v>
      </c>
      <c r="M872">
        <v>1.5E-3</v>
      </c>
      <c r="N872">
        <v>1.5E-3</v>
      </c>
      <c r="O872">
        <v>1.6000000000000001E-3</v>
      </c>
      <c r="P872">
        <v>1.6000000000000001E-3</v>
      </c>
      <c r="Q872">
        <v>1.6000000000000001E-3</v>
      </c>
      <c r="R872">
        <v>1.6999999999999999E-3</v>
      </c>
      <c r="S872">
        <v>1.6999999999999999E-3</v>
      </c>
      <c r="T872">
        <v>1.6999999999999999E-3</v>
      </c>
      <c r="U872">
        <v>1.8E-3</v>
      </c>
      <c r="V872">
        <v>1.8E-3</v>
      </c>
      <c r="W872">
        <v>1.9E-3</v>
      </c>
      <c r="X872">
        <v>1.9E-3</v>
      </c>
      <c r="Y872">
        <v>1.9E-3</v>
      </c>
    </row>
    <row r="873" spans="1:25" hidden="1">
      <c r="A873" t="s">
        <v>222</v>
      </c>
      <c r="B873" t="s">
        <v>1814</v>
      </c>
      <c r="C873" t="s">
        <v>1640</v>
      </c>
      <c r="D873" t="s">
        <v>1807</v>
      </c>
      <c r="E873" t="s">
        <v>1815</v>
      </c>
      <c r="F873" t="s">
        <v>624</v>
      </c>
      <c r="G873" t="s">
        <v>625</v>
      </c>
      <c r="H873" t="s">
        <v>626</v>
      </c>
      <c r="I873" t="s">
        <v>627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</row>
    <row r="874" spans="1:25" hidden="1">
      <c r="A874" t="s">
        <v>222</v>
      </c>
      <c r="B874" t="s">
        <v>1816</v>
      </c>
      <c r="C874" t="s">
        <v>1640</v>
      </c>
      <c r="D874" t="s">
        <v>1807</v>
      </c>
      <c r="E874" t="s">
        <v>1817</v>
      </c>
      <c r="F874" t="s">
        <v>624</v>
      </c>
      <c r="G874" t="s">
        <v>625</v>
      </c>
      <c r="H874" t="s">
        <v>626</v>
      </c>
      <c r="I874" t="s">
        <v>627</v>
      </c>
      <c r="J874">
        <v>1.12E-2</v>
      </c>
      <c r="K874">
        <v>1.1599999999999999E-2</v>
      </c>
      <c r="L874">
        <v>1.2E-2</v>
      </c>
      <c r="M874">
        <v>1.2500000000000001E-2</v>
      </c>
      <c r="N874">
        <v>1.2800000000000001E-2</v>
      </c>
      <c r="O874">
        <v>1.3299999999999999E-2</v>
      </c>
      <c r="P874">
        <v>1.38E-2</v>
      </c>
      <c r="Q874">
        <v>1.4200000000000001E-2</v>
      </c>
      <c r="R874">
        <v>1.47E-2</v>
      </c>
      <c r="S874">
        <v>1.52E-2</v>
      </c>
      <c r="T874">
        <v>1.5699999999999999E-2</v>
      </c>
      <c r="U874">
        <v>1.6199999999999999E-2</v>
      </c>
      <c r="V874">
        <v>1.6799999999999999E-2</v>
      </c>
      <c r="W874">
        <v>1.7299999999999999E-2</v>
      </c>
      <c r="X874">
        <v>1.78E-2</v>
      </c>
      <c r="Y874">
        <v>1.84E-2</v>
      </c>
    </row>
    <row r="875" spans="1:25" hidden="1">
      <c r="A875" t="s">
        <v>222</v>
      </c>
      <c r="B875" t="s">
        <v>1818</v>
      </c>
      <c r="C875" t="s">
        <v>1640</v>
      </c>
      <c r="D875" t="s">
        <v>1807</v>
      </c>
      <c r="E875" t="s">
        <v>1819</v>
      </c>
      <c r="F875" t="s">
        <v>624</v>
      </c>
      <c r="G875" t="s">
        <v>625</v>
      </c>
      <c r="H875" t="s">
        <v>626</v>
      </c>
      <c r="I875" t="s">
        <v>627</v>
      </c>
      <c r="J875">
        <v>7.0000000000000001E-3</v>
      </c>
      <c r="K875">
        <v>7.1999999999999998E-3</v>
      </c>
      <c r="L875">
        <v>7.1999999999999998E-3</v>
      </c>
      <c r="M875">
        <v>7.4000000000000003E-3</v>
      </c>
      <c r="N875">
        <v>7.7000000000000002E-3</v>
      </c>
      <c r="O875">
        <v>7.9000000000000008E-3</v>
      </c>
      <c r="P875">
        <v>8.0999999999999996E-3</v>
      </c>
      <c r="Q875">
        <v>8.2000000000000007E-3</v>
      </c>
      <c r="R875">
        <v>8.3000000000000001E-3</v>
      </c>
      <c r="S875">
        <v>8.6E-3</v>
      </c>
      <c r="T875">
        <v>8.6999999999999994E-3</v>
      </c>
      <c r="U875">
        <v>8.9999999999999993E-3</v>
      </c>
      <c r="V875">
        <v>9.1999999999999998E-3</v>
      </c>
      <c r="W875">
        <v>9.4000000000000004E-3</v>
      </c>
      <c r="X875">
        <v>9.4999999999999998E-3</v>
      </c>
      <c r="Y875">
        <v>9.7999999999999997E-3</v>
      </c>
    </row>
    <row r="876" spans="1:25" hidden="1">
      <c r="A876" t="s">
        <v>222</v>
      </c>
      <c r="B876" t="s">
        <v>1820</v>
      </c>
      <c r="C876" t="s">
        <v>1640</v>
      </c>
      <c r="D876" t="s">
        <v>1807</v>
      </c>
      <c r="E876" t="s">
        <v>1821</v>
      </c>
      <c r="F876" t="s">
        <v>624</v>
      </c>
      <c r="G876" t="s">
        <v>625</v>
      </c>
      <c r="H876" t="s">
        <v>626</v>
      </c>
      <c r="I876" t="s">
        <v>627</v>
      </c>
      <c r="J876">
        <v>2.8999999999999998E-3</v>
      </c>
      <c r="K876">
        <v>2.8999999999999998E-3</v>
      </c>
      <c r="L876">
        <v>2.8999999999999998E-3</v>
      </c>
      <c r="M876">
        <v>3.0000000000000001E-3</v>
      </c>
      <c r="N876">
        <v>3.0999999999999999E-3</v>
      </c>
      <c r="O876">
        <v>3.2000000000000002E-3</v>
      </c>
      <c r="P876">
        <v>3.2000000000000002E-3</v>
      </c>
      <c r="Q876">
        <v>3.3E-3</v>
      </c>
      <c r="R876">
        <v>3.3999999999999998E-3</v>
      </c>
      <c r="S876">
        <v>3.3999999999999998E-3</v>
      </c>
      <c r="T876">
        <v>3.5000000000000001E-3</v>
      </c>
      <c r="U876">
        <v>3.7000000000000002E-3</v>
      </c>
      <c r="V876">
        <v>3.7000000000000002E-3</v>
      </c>
      <c r="W876">
        <v>3.7000000000000002E-3</v>
      </c>
      <c r="X876">
        <v>3.8999999999999998E-3</v>
      </c>
      <c r="Y876">
        <v>4.0000000000000001E-3</v>
      </c>
    </row>
    <row r="877" spans="1:25" hidden="1">
      <c r="A877" t="s">
        <v>222</v>
      </c>
      <c r="B877" t="s">
        <v>1822</v>
      </c>
      <c r="C877" t="s">
        <v>1640</v>
      </c>
      <c r="D877" t="s">
        <v>1807</v>
      </c>
      <c r="E877" t="s">
        <v>1823</v>
      </c>
      <c r="F877" t="s">
        <v>624</v>
      </c>
      <c r="G877" t="s">
        <v>625</v>
      </c>
      <c r="H877" t="s">
        <v>626</v>
      </c>
      <c r="I877" t="s">
        <v>627</v>
      </c>
      <c r="J877">
        <v>5.5999999999999999E-3</v>
      </c>
      <c r="K877">
        <v>5.7000000000000002E-3</v>
      </c>
      <c r="L877">
        <v>5.7999999999999996E-3</v>
      </c>
      <c r="M877">
        <v>5.7999999999999996E-3</v>
      </c>
      <c r="N877">
        <v>6.0000000000000001E-3</v>
      </c>
      <c r="O877">
        <v>6.1000000000000004E-3</v>
      </c>
      <c r="P877">
        <v>6.1999999999999998E-3</v>
      </c>
      <c r="Q877">
        <v>6.3E-3</v>
      </c>
      <c r="R877">
        <v>6.4999999999999997E-3</v>
      </c>
      <c r="S877">
        <v>6.6E-3</v>
      </c>
      <c r="T877">
        <v>6.8999999999999999E-3</v>
      </c>
      <c r="U877">
        <v>7.0000000000000001E-3</v>
      </c>
      <c r="V877">
        <v>7.3000000000000001E-3</v>
      </c>
      <c r="W877">
        <v>7.4999999999999997E-3</v>
      </c>
      <c r="X877">
        <v>7.6E-3</v>
      </c>
      <c r="Y877">
        <v>7.7999999999999996E-3</v>
      </c>
    </row>
    <row r="878" spans="1:25" hidden="1">
      <c r="A878" t="s">
        <v>222</v>
      </c>
      <c r="B878" t="s">
        <v>1824</v>
      </c>
      <c r="C878" t="s">
        <v>1640</v>
      </c>
      <c r="D878" t="s">
        <v>1807</v>
      </c>
      <c r="E878" t="s">
        <v>1825</v>
      </c>
      <c r="F878" t="s">
        <v>624</v>
      </c>
      <c r="G878" t="s">
        <v>625</v>
      </c>
      <c r="H878" t="s">
        <v>626</v>
      </c>
      <c r="I878" t="s">
        <v>627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</row>
    <row r="879" spans="1:25" hidden="1">
      <c r="A879" t="s">
        <v>222</v>
      </c>
      <c r="B879" t="s">
        <v>1826</v>
      </c>
      <c r="C879" t="s">
        <v>1640</v>
      </c>
      <c r="D879" t="s">
        <v>1807</v>
      </c>
      <c r="E879" t="s">
        <v>1827</v>
      </c>
      <c r="F879" t="s">
        <v>624</v>
      </c>
      <c r="G879" t="s">
        <v>625</v>
      </c>
      <c r="H879" t="s">
        <v>626</v>
      </c>
      <c r="I879" t="s">
        <v>627</v>
      </c>
      <c r="J879">
        <v>5.0000000000000001E-4</v>
      </c>
      <c r="K879">
        <v>5.0000000000000001E-4</v>
      </c>
      <c r="L879">
        <v>5.0000000000000001E-4</v>
      </c>
      <c r="M879">
        <v>5.0000000000000001E-4</v>
      </c>
      <c r="N879">
        <v>5.0000000000000001E-4</v>
      </c>
      <c r="O879">
        <v>5.0000000000000001E-4</v>
      </c>
      <c r="P879">
        <v>5.0000000000000001E-4</v>
      </c>
      <c r="Q879">
        <v>5.0000000000000001E-4</v>
      </c>
      <c r="R879">
        <v>5.0000000000000001E-4</v>
      </c>
      <c r="S879">
        <v>5.0000000000000001E-4</v>
      </c>
      <c r="T879">
        <v>5.0000000000000001E-4</v>
      </c>
      <c r="U879">
        <v>6.9999999999999999E-4</v>
      </c>
      <c r="V879">
        <v>6.9999999999999999E-4</v>
      </c>
      <c r="W879">
        <v>6.9999999999999999E-4</v>
      </c>
      <c r="X879">
        <v>6.9999999999999999E-4</v>
      </c>
      <c r="Y879">
        <v>6.9999999999999999E-4</v>
      </c>
    </row>
    <row r="880" spans="1:25" hidden="1">
      <c r="A880" t="s">
        <v>222</v>
      </c>
      <c r="B880" t="s">
        <v>1828</v>
      </c>
      <c r="C880" t="s">
        <v>1640</v>
      </c>
      <c r="D880" t="s">
        <v>1807</v>
      </c>
      <c r="E880" t="s">
        <v>1829</v>
      </c>
      <c r="F880" t="s">
        <v>624</v>
      </c>
      <c r="G880" t="s">
        <v>625</v>
      </c>
      <c r="H880" t="s">
        <v>626</v>
      </c>
      <c r="I880" t="s">
        <v>627</v>
      </c>
      <c r="J880">
        <v>8.9999999999999998E-4</v>
      </c>
      <c r="K880">
        <v>1E-3</v>
      </c>
      <c r="L880">
        <v>1E-3</v>
      </c>
      <c r="M880">
        <v>1E-3</v>
      </c>
      <c r="N880">
        <v>1E-3</v>
      </c>
      <c r="O880">
        <v>1E-3</v>
      </c>
      <c r="P880">
        <v>1.1000000000000001E-3</v>
      </c>
      <c r="Q880">
        <v>1.1000000000000001E-3</v>
      </c>
      <c r="R880">
        <v>1.1000000000000001E-3</v>
      </c>
      <c r="S880">
        <v>1.1000000000000001E-3</v>
      </c>
      <c r="T880">
        <v>1.1000000000000001E-3</v>
      </c>
      <c r="U880">
        <v>1.1999999999999999E-3</v>
      </c>
      <c r="V880">
        <v>1.1999999999999999E-3</v>
      </c>
      <c r="W880">
        <v>1.1999999999999999E-3</v>
      </c>
      <c r="X880">
        <v>1.1999999999999999E-3</v>
      </c>
      <c r="Y880">
        <v>1.1999999999999999E-3</v>
      </c>
    </row>
    <row r="881" spans="1:25" hidden="1">
      <c r="A881" t="s">
        <v>222</v>
      </c>
      <c r="B881" t="s">
        <v>1830</v>
      </c>
      <c r="C881" t="s">
        <v>1640</v>
      </c>
      <c r="D881" t="s">
        <v>1807</v>
      </c>
      <c r="E881" t="s">
        <v>1831</v>
      </c>
      <c r="F881" t="s">
        <v>624</v>
      </c>
      <c r="G881" t="s">
        <v>625</v>
      </c>
      <c r="H881" t="s">
        <v>626</v>
      </c>
      <c r="I881" t="s">
        <v>627</v>
      </c>
      <c r="J881">
        <v>1.9099999999999999E-2</v>
      </c>
      <c r="K881">
        <v>1.9599999999999999E-2</v>
      </c>
      <c r="L881">
        <v>1.9900000000000001E-2</v>
      </c>
      <c r="M881">
        <v>2.01E-2</v>
      </c>
      <c r="N881">
        <v>2.0500000000000001E-2</v>
      </c>
      <c r="O881">
        <v>2.0899999999999998E-2</v>
      </c>
      <c r="P881">
        <v>2.1399999999999999E-2</v>
      </c>
      <c r="Q881">
        <v>2.1899999999999999E-2</v>
      </c>
      <c r="R881">
        <v>2.24E-2</v>
      </c>
      <c r="S881">
        <v>2.29E-2</v>
      </c>
      <c r="T881">
        <v>2.35E-2</v>
      </c>
      <c r="U881">
        <v>2.4199999999999999E-2</v>
      </c>
      <c r="V881">
        <v>2.4799999999999999E-2</v>
      </c>
      <c r="W881">
        <v>2.5399999999999999E-2</v>
      </c>
      <c r="X881">
        <v>2.6100000000000002E-2</v>
      </c>
      <c r="Y881">
        <v>2.6499999999999999E-2</v>
      </c>
    </row>
    <row r="882" spans="1:25" hidden="1">
      <c r="A882" t="s">
        <v>222</v>
      </c>
      <c r="B882" t="s">
        <v>1832</v>
      </c>
      <c r="C882" t="s">
        <v>1640</v>
      </c>
      <c r="D882" t="s">
        <v>1807</v>
      </c>
      <c r="E882" t="s">
        <v>1833</v>
      </c>
      <c r="F882" t="s">
        <v>624</v>
      </c>
      <c r="G882" t="s">
        <v>625</v>
      </c>
      <c r="H882" t="s">
        <v>626</v>
      </c>
      <c r="I882" t="s">
        <v>627</v>
      </c>
      <c r="J882">
        <v>3.5799999999999998E-2</v>
      </c>
      <c r="K882">
        <v>3.7100000000000001E-2</v>
      </c>
      <c r="L882">
        <v>3.85E-2</v>
      </c>
      <c r="M882">
        <v>3.9899999999999998E-2</v>
      </c>
      <c r="N882">
        <v>4.1000000000000002E-2</v>
      </c>
      <c r="O882">
        <v>4.2500000000000003E-2</v>
      </c>
      <c r="P882">
        <v>4.3999999999999997E-2</v>
      </c>
      <c r="Q882">
        <v>4.5499999999999999E-2</v>
      </c>
      <c r="R882">
        <v>4.7E-2</v>
      </c>
      <c r="S882">
        <v>4.8599999999999997E-2</v>
      </c>
      <c r="T882">
        <v>5.0099999999999999E-2</v>
      </c>
      <c r="U882">
        <v>5.1799999999999999E-2</v>
      </c>
      <c r="V882">
        <v>5.3499999999999999E-2</v>
      </c>
      <c r="W882">
        <v>5.5300000000000002E-2</v>
      </c>
      <c r="X882">
        <v>5.7000000000000002E-2</v>
      </c>
      <c r="Y882">
        <v>5.8700000000000002E-2</v>
      </c>
    </row>
    <row r="883" spans="1:25" hidden="1">
      <c r="A883" t="s">
        <v>222</v>
      </c>
      <c r="B883" t="s">
        <v>1834</v>
      </c>
      <c r="C883" t="s">
        <v>1640</v>
      </c>
      <c r="D883" t="s">
        <v>1807</v>
      </c>
      <c r="E883" t="s">
        <v>1835</v>
      </c>
      <c r="F883" t="s">
        <v>624</v>
      </c>
      <c r="G883" t="s">
        <v>625</v>
      </c>
      <c r="H883" t="s">
        <v>626</v>
      </c>
      <c r="I883" t="s">
        <v>627</v>
      </c>
      <c r="J883">
        <v>1E-4</v>
      </c>
      <c r="K883">
        <v>1E-4</v>
      </c>
      <c r="L883">
        <v>1E-4</v>
      </c>
      <c r="M883">
        <v>1E-4</v>
      </c>
      <c r="N883">
        <v>1E-4</v>
      </c>
      <c r="O883">
        <v>1E-4</v>
      </c>
      <c r="P883">
        <v>1E-4</v>
      </c>
      <c r="Q883">
        <v>1E-4</v>
      </c>
      <c r="R883">
        <v>1E-4</v>
      </c>
      <c r="S883">
        <v>1E-4</v>
      </c>
      <c r="T883">
        <v>1E-4</v>
      </c>
      <c r="U883">
        <v>1E-4</v>
      </c>
      <c r="V883">
        <v>1E-4</v>
      </c>
      <c r="W883">
        <v>1E-4</v>
      </c>
      <c r="X883">
        <v>1E-4</v>
      </c>
      <c r="Y883">
        <v>1E-4</v>
      </c>
    </row>
    <row r="884" spans="1:25" hidden="1">
      <c r="A884" t="s">
        <v>222</v>
      </c>
      <c r="B884" t="s">
        <v>1836</v>
      </c>
      <c r="C884" t="s">
        <v>1640</v>
      </c>
      <c r="D884" t="s">
        <v>1807</v>
      </c>
      <c r="E884" t="s">
        <v>1107</v>
      </c>
      <c r="F884" t="s">
        <v>624</v>
      </c>
      <c r="G884" t="s">
        <v>625</v>
      </c>
      <c r="H884" t="s">
        <v>626</v>
      </c>
      <c r="I884" t="s">
        <v>627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</row>
    <row r="885" spans="1:25" hidden="1">
      <c r="A885" t="s">
        <v>222</v>
      </c>
      <c r="B885" t="s">
        <v>1837</v>
      </c>
      <c r="C885" t="s">
        <v>1640</v>
      </c>
      <c r="D885" t="s">
        <v>1838</v>
      </c>
      <c r="E885" t="s">
        <v>980</v>
      </c>
      <c r="F885" t="s">
        <v>624</v>
      </c>
      <c r="G885" t="s">
        <v>625</v>
      </c>
      <c r="H885" t="s">
        <v>626</v>
      </c>
      <c r="I885" t="s">
        <v>627</v>
      </c>
      <c r="J885">
        <v>5.9999999999999995E-4</v>
      </c>
      <c r="K885">
        <v>5.9999999999999995E-4</v>
      </c>
      <c r="L885">
        <v>6.9999999999999999E-4</v>
      </c>
      <c r="M885">
        <v>6.9999999999999999E-4</v>
      </c>
      <c r="N885">
        <v>6.9999999999999999E-4</v>
      </c>
      <c r="O885">
        <v>6.9999999999999999E-4</v>
      </c>
      <c r="P885">
        <v>6.9999999999999999E-4</v>
      </c>
      <c r="Q885">
        <v>8.0000000000000004E-4</v>
      </c>
      <c r="R885">
        <v>8.0000000000000004E-4</v>
      </c>
      <c r="S885">
        <v>8.0000000000000004E-4</v>
      </c>
      <c r="T885">
        <v>8.0000000000000004E-4</v>
      </c>
      <c r="U885">
        <v>8.0000000000000004E-4</v>
      </c>
      <c r="V885">
        <v>8.0000000000000004E-4</v>
      </c>
      <c r="W885">
        <v>8.0000000000000004E-4</v>
      </c>
      <c r="X885">
        <v>8.0000000000000004E-4</v>
      </c>
      <c r="Y885">
        <v>8.0000000000000004E-4</v>
      </c>
    </row>
    <row r="886" spans="1:25" hidden="1">
      <c r="A886" t="s">
        <v>222</v>
      </c>
      <c r="B886" t="s">
        <v>1839</v>
      </c>
      <c r="C886" t="s">
        <v>1640</v>
      </c>
      <c r="D886" t="s">
        <v>1838</v>
      </c>
      <c r="E886" t="s">
        <v>1419</v>
      </c>
      <c r="F886" t="s">
        <v>624</v>
      </c>
      <c r="G886" t="s">
        <v>625</v>
      </c>
      <c r="H886" t="s">
        <v>626</v>
      </c>
      <c r="I886" t="s">
        <v>627</v>
      </c>
      <c r="J886">
        <v>2.8E-3</v>
      </c>
      <c r="K886">
        <v>2.8999999999999998E-3</v>
      </c>
      <c r="L886">
        <v>3.0999999999999999E-3</v>
      </c>
      <c r="M886">
        <v>3.2000000000000002E-3</v>
      </c>
      <c r="N886">
        <v>3.3E-3</v>
      </c>
      <c r="O886">
        <v>3.3999999999999998E-3</v>
      </c>
      <c r="P886">
        <v>3.5000000000000001E-3</v>
      </c>
      <c r="Q886">
        <v>3.7000000000000002E-3</v>
      </c>
      <c r="R886">
        <v>3.8E-3</v>
      </c>
      <c r="S886">
        <v>3.8999999999999998E-3</v>
      </c>
      <c r="T886">
        <v>4.0000000000000001E-3</v>
      </c>
      <c r="U886">
        <v>4.1999999999999997E-3</v>
      </c>
      <c r="V886">
        <v>4.3E-3</v>
      </c>
      <c r="W886">
        <v>4.4999999999999997E-3</v>
      </c>
      <c r="X886">
        <v>4.5999999999999999E-3</v>
      </c>
      <c r="Y886">
        <v>4.7999999999999996E-3</v>
      </c>
    </row>
    <row r="887" spans="1:25" hidden="1">
      <c r="A887" t="s">
        <v>222</v>
      </c>
      <c r="B887" t="s">
        <v>1840</v>
      </c>
      <c r="C887" t="s">
        <v>1640</v>
      </c>
      <c r="D887" t="s">
        <v>1838</v>
      </c>
      <c r="E887" t="s">
        <v>1107</v>
      </c>
      <c r="F887" t="s">
        <v>624</v>
      </c>
      <c r="G887" t="s">
        <v>625</v>
      </c>
      <c r="H887" t="s">
        <v>626</v>
      </c>
      <c r="I887" t="s">
        <v>627</v>
      </c>
      <c r="J887">
        <v>1.5900000000000001E-2</v>
      </c>
      <c r="K887">
        <v>1.6500000000000001E-2</v>
      </c>
      <c r="L887">
        <v>1.7000000000000001E-2</v>
      </c>
      <c r="M887">
        <v>1.7399999999999999E-2</v>
      </c>
      <c r="N887">
        <v>1.78E-2</v>
      </c>
      <c r="O887">
        <v>1.8599999999999998E-2</v>
      </c>
      <c r="P887">
        <v>1.9199999999999998E-2</v>
      </c>
      <c r="Q887">
        <v>1.9599999999999999E-2</v>
      </c>
      <c r="R887">
        <v>2.01E-2</v>
      </c>
      <c r="S887">
        <v>2.0500000000000001E-2</v>
      </c>
      <c r="T887">
        <v>2.0899999999999998E-2</v>
      </c>
      <c r="U887">
        <v>2.12E-2</v>
      </c>
      <c r="V887">
        <v>2.1999999999999999E-2</v>
      </c>
      <c r="W887">
        <v>2.24E-2</v>
      </c>
      <c r="X887">
        <v>2.2800000000000001E-2</v>
      </c>
      <c r="Y887">
        <v>2.3400000000000001E-2</v>
      </c>
    </row>
    <row r="888" spans="1:25" hidden="1">
      <c r="A888" t="s">
        <v>222</v>
      </c>
      <c r="B888" t="s">
        <v>1841</v>
      </c>
      <c r="C888" t="s">
        <v>1640</v>
      </c>
      <c r="D888" t="s">
        <v>1838</v>
      </c>
      <c r="E888" t="s">
        <v>1119</v>
      </c>
      <c r="F888" t="s">
        <v>624</v>
      </c>
      <c r="G888" t="s">
        <v>625</v>
      </c>
      <c r="H888" t="s">
        <v>626</v>
      </c>
      <c r="I888" t="s">
        <v>627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</row>
    <row r="889" spans="1:25" hidden="1">
      <c r="A889" t="s">
        <v>222</v>
      </c>
      <c r="B889" t="s">
        <v>1842</v>
      </c>
      <c r="C889" t="s">
        <v>1640</v>
      </c>
      <c r="D889" t="s">
        <v>1843</v>
      </c>
      <c r="E889" t="s">
        <v>1791</v>
      </c>
      <c r="F889" t="s">
        <v>624</v>
      </c>
      <c r="G889" t="s">
        <v>625</v>
      </c>
      <c r="H889" t="s">
        <v>626</v>
      </c>
      <c r="I889" t="s">
        <v>627</v>
      </c>
      <c r="J889">
        <v>1E-4</v>
      </c>
      <c r="K889">
        <v>1E-4</v>
      </c>
      <c r="L889">
        <v>1E-4</v>
      </c>
      <c r="M889">
        <v>1E-4</v>
      </c>
      <c r="N889">
        <v>1E-4</v>
      </c>
      <c r="O889">
        <v>1E-4</v>
      </c>
      <c r="P889">
        <v>1E-4</v>
      </c>
      <c r="Q889">
        <v>1E-4</v>
      </c>
      <c r="R889">
        <v>1E-4</v>
      </c>
      <c r="S889">
        <v>1E-4</v>
      </c>
      <c r="T889">
        <v>1E-4</v>
      </c>
      <c r="U889">
        <v>1E-4</v>
      </c>
      <c r="V889">
        <v>1E-4</v>
      </c>
      <c r="W889">
        <v>1E-4</v>
      </c>
      <c r="X889">
        <v>1E-4</v>
      </c>
      <c r="Y889">
        <v>2.0000000000000001E-4</v>
      </c>
    </row>
    <row r="890" spans="1:25" hidden="1">
      <c r="A890" t="s">
        <v>222</v>
      </c>
      <c r="B890" t="s">
        <v>1844</v>
      </c>
      <c r="C890" t="s">
        <v>1640</v>
      </c>
      <c r="D890" t="s">
        <v>674</v>
      </c>
      <c r="E890" t="s">
        <v>999</v>
      </c>
      <c r="F890" t="s">
        <v>624</v>
      </c>
      <c r="G890" t="s">
        <v>625</v>
      </c>
      <c r="H890" t="s">
        <v>626</v>
      </c>
      <c r="I890" t="s">
        <v>627</v>
      </c>
      <c r="J890">
        <v>5.9999999999999995E-4</v>
      </c>
      <c r="K890">
        <v>5.9999999999999995E-4</v>
      </c>
      <c r="L890">
        <v>6.9999999999999999E-4</v>
      </c>
      <c r="M890">
        <v>6.9999999999999999E-4</v>
      </c>
      <c r="N890">
        <v>6.9999999999999999E-4</v>
      </c>
      <c r="O890">
        <v>6.9999999999999999E-4</v>
      </c>
      <c r="P890">
        <v>6.9999999999999999E-4</v>
      </c>
      <c r="Q890">
        <v>8.0000000000000004E-4</v>
      </c>
      <c r="R890">
        <v>8.0000000000000004E-4</v>
      </c>
      <c r="S890">
        <v>8.0000000000000004E-4</v>
      </c>
      <c r="T890">
        <v>8.0000000000000004E-4</v>
      </c>
      <c r="U890">
        <v>8.9999999999999998E-4</v>
      </c>
      <c r="V890">
        <v>8.9999999999999998E-4</v>
      </c>
      <c r="W890">
        <v>8.9999999999999998E-4</v>
      </c>
      <c r="X890">
        <v>1E-3</v>
      </c>
      <c r="Y890">
        <v>1E-3</v>
      </c>
    </row>
    <row r="891" spans="1:25" hidden="1">
      <c r="A891" t="s">
        <v>222</v>
      </c>
      <c r="B891" t="s">
        <v>1845</v>
      </c>
      <c r="C891" t="s">
        <v>1640</v>
      </c>
      <c r="D891" t="s">
        <v>674</v>
      </c>
      <c r="E891" t="s">
        <v>1366</v>
      </c>
      <c r="F891" t="s">
        <v>624</v>
      </c>
      <c r="G891" t="s">
        <v>625</v>
      </c>
      <c r="H891" t="s">
        <v>626</v>
      </c>
      <c r="I891" t="s">
        <v>627</v>
      </c>
      <c r="J891">
        <v>2.2700000000000001E-2</v>
      </c>
      <c r="K891">
        <v>2.2499999999999999E-2</v>
      </c>
      <c r="L891">
        <v>2.24E-2</v>
      </c>
      <c r="M891">
        <v>2.2200000000000001E-2</v>
      </c>
      <c r="N891">
        <v>2.2200000000000001E-2</v>
      </c>
      <c r="O891">
        <v>2.1999999999999999E-2</v>
      </c>
      <c r="P891">
        <v>2.2499999999999999E-2</v>
      </c>
      <c r="Q891">
        <v>2.29E-2</v>
      </c>
      <c r="R891">
        <v>2.3300000000000001E-2</v>
      </c>
      <c r="S891">
        <v>2.35E-2</v>
      </c>
      <c r="T891">
        <v>2.3699999999999999E-2</v>
      </c>
      <c r="U891">
        <v>2.41E-2</v>
      </c>
      <c r="V891">
        <v>2.4500000000000001E-2</v>
      </c>
      <c r="W891">
        <v>2.4799999999999999E-2</v>
      </c>
      <c r="X891">
        <v>2.5000000000000001E-2</v>
      </c>
      <c r="Y891">
        <v>2.5399999999999999E-2</v>
      </c>
    </row>
    <row r="892" spans="1:25" hidden="1">
      <c r="A892" t="s">
        <v>222</v>
      </c>
      <c r="B892" t="s">
        <v>1846</v>
      </c>
      <c r="C892" t="s">
        <v>1640</v>
      </c>
      <c r="D892" t="s">
        <v>674</v>
      </c>
      <c r="E892" t="s">
        <v>1757</v>
      </c>
      <c r="F892" t="s">
        <v>624</v>
      </c>
      <c r="G892" t="s">
        <v>625</v>
      </c>
      <c r="H892" t="s">
        <v>626</v>
      </c>
      <c r="I892" t="s">
        <v>627</v>
      </c>
      <c r="J892">
        <v>3.0000000000000001E-3</v>
      </c>
      <c r="K892">
        <v>3.0000000000000001E-3</v>
      </c>
      <c r="L892">
        <v>3.0000000000000001E-3</v>
      </c>
      <c r="M892">
        <v>3.0999999999999999E-3</v>
      </c>
      <c r="N892">
        <v>3.0999999999999999E-3</v>
      </c>
      <c r="O892">
        <v>3.2000000000000002E-3</v>
      </c>
      <c r="P892">
        <v>3.3E-3</v>
      </c>
      <c r="Q892">
        <v>3.3E-3</v>
      </c>
      <c r="R892">
        <v>3.3999999999999998E-3</v>
      </c>
      <c r="S892">
        <v>3.5000000000000001E-3</v>
      </c>
      <c r="T892">
        <v>3.5999999999999999E-3</v>
      </c>
      <c r="U892">
        <v>3.7000000000000002E-3</v>
      </c>
      <c r="V892">
        <v>3.8E-3</v>
      </c>
      <c r="W892">
        <v>3.8999999999999998E-3</v>
      </c>
      <c r="X892">
        <v>4.0000000000000001E-3</v>
      </c>
      <c r="Y892">
        <v>4.0000000000000001E-3</v>
      </c>
    </row>
    <row r="893" spans="1:25" hidden="1">
      <c r="A893" t="s">
        <v>222</v>
      </c>
      <c r="B893" t="s">
        <v>1847</v>
      </c>
      <c r="C893" t="s">
        <v>1640</v>
      </c>
      <c r="D893" t="s">
        <v>674</v>
      </c>
      <c r="E893" t="s">
        <v>1848</v>
      </c>
      <c r="F893" t="s">
        <v>624</v>
      </c>
      <c r="G893" t="s">
        <v>625</v>
      </c>
      <c r="H893" t="s">
        <v>626</v>
      </c>
      <c r="I893" t="s">
        <v>627</v>
      </c>
      <c r="J893">
        <v>5.9999999999999995E-4</v>
      </c>
      <c r="K893">
        <v>5.0000000000000001E-4</v>
      </c>
      <c r="L893">
        <v>5.0000000000000001E-4</v>
      </c>
      <c r="M893">
        <v>5.0000000000000001E-4</v>
      </c>
      <c r="N893">
        <v>5.0000000000000001E-4</v>
      </c>
      <c r="O893">
        <v>5.0000000000000001E-4</v>
      </c>
      <c r="P893">
        <v>5.0000000000000001E-4</v>
      </c>
      <c r="Q893">
        <v>5.0000000000000001E-4</v>
      </c>
      <c r="R893">
        <v>5.0000000000000001E-4</v>
      </c>
      <c r="S893">
        <v>5.0000000000000001E-4</v>
      </c>
      <c r="T893">
        <v>5.0000000000000001E-4</v>
      </c>
      <c r="U893">
        <v>5.0000000000000001E-4</v>
      </c>
      <c r="V893">
        <v>5.0000000000000001E-4</v>
      </c>
      <c r="W893">
        <v>5.0000000000000001E-4</v>
      </c>
      <c r="X893">
        <v>5.0000000000000001E-4</v>
      </c>
      <c r="Y893">
        <v>5.0000000000000001E-4</v>
      </c>
    </row>
    <row r="894" spans="1:25" hidden="1">
      <c r="A894" t="s">
        <v>222</v>
      </c>
      <c r="B894" t="s">
        <v>1849</v>
      </c>
      <c r="C894" t="s">
        <v>1640</v>
      </c>
      <c r="D894" t="s">
        <v>674</v>
      </c>
      <c r="E894" t="s">
        <v>1769</v>
      </c>
      <c r="F894" t="s">
        <v>624</v>
      </c>
      <c r="G894" t="s">
        <v>625</v>
      </c>
      <c r="H894" t="s">
        <v>626</v>
      </c>
      <c r="I894" t="s">
        <v>627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</row>
    <row r="895" spans="1:25" hidden="1">
      <c r="A895" t="s">
        <v>222</v>
      </c>
      <c r="B895" t="s">
        <v>1850</v>
      </c>
      <c r="C895" t="s">
        <v>1640</v>
      </c>
      <c r="D895" t="s">
        <v>674</v>
      </c>
      <c r="E895" t="s">
        <v>1641</v>
      </c>
      <c r="F895" t="s">
        <v>624</v>
      </c>
      <c r="G895" t="s">
        <v>625</v>
      </c>
      <c r="H895" t="s">
        <v>626</v>
      </c>
      <c r="I895" t="s">
        <v>627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</row>
    <row r="896" spans="1:25" hidden="1">
      <c r="A896" t="s">
        <v>222</v>
      </c>
      <c r="B896" t="s">
        <v>1851</v>
      </c>
      <c r="C896" t="s">
        <v>1640</v>
      </c>
      <c r="D896" t="s">
        <v>674</v>
      </c>
      <c r="E896" t="s">
        <v>980</v>
      </c>
      <c r="F896" t="s">
        <v>624</v>
      </c>
      <c r="G896" t="s">
        <v>625</v>
      </c>
      <c r="H896" t="s">
        <v>626</v>
      </c>
      <c r="I896" t="s">
        <v>627</v>
      </c>
      <c r="J896">
        <v>0.55889999999999995</v>
      </c>
      <c r="K896">
        <v>0.56730000000000003</v>
      </c>
      <c r="L896">
        <v>0.57599999999999996</v>
      </c>
      <c r="M896">
        <v>0.58479999999999999</v>
      </c>
      <c r="N896">
        <v>0.59340000000000004</v>
      </c>
      <c r="O896">
        <v>0.60209999999999997</v>
      </c>
      <c r="P896">
        <v>0.6099</v>
      </c>
      <c r="Q896">
        <v>0.61839999999999995</v>
      </c>
      <c r="R896">
        <v>0.62570000000000003</v>
      </c>
      <c r="S896">
        <v>0.6331</v>
      </c>
      <c r="T896">
        <v>0.64059999999999995</v>
      </c>
      <c r="U896">
        <v>0.64849999999999997</v>
      </c>
      <c r="V896">
        <v>0.65669999999999995</v>
      </c>
      <c r="W896">
        <v>0.66469999999999996</v>
      </c>
      <c r="X896">
        <v>0.67300000000000004</v>
      </c>
      <c r="Y896">
        <v>0.68120000000000003</v>
      </c>
    </row>
    <row r="897" spans="1:25" hidden="1">
      <c r="A897" t="s">
        <v>222</v>
      </c>
      <c r="B897" t="s">
        <v>1852</v>
      </c>
      <c r="C897" t="s">
        <v>1640</v>
      </c>
      <c r="D897" t="s">
        <v>674</v>
      </c>
      <c r="E897" t="s">
        <v>1046</v>
      </c>
      <c r="F897" t="s">
        <v>624</v>
      </c>
      <c r="G897" t="s">
        <v>625</v>
      </c>
      <c r="H897" t="s">
        <v>626</v>
      </c>
      <c r="I897" t="s">
        <v>627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</row>
    <row r="898" spans="1:25" hidden="1">
      <c r="A898" t="s">
        <v>222</v>
      </c>
      <c r="B898" t="s">
        <v>1853</v>
      </c>
      <c r="C898" t="s">
        <v>1640</v>
      </c>
      <c r="D898" t="s">
        <v>674</v>
      </c>
      <c r="E898" t="s">
        <v>1854</v>
      </c>
      <c r="F898" t="s">
        <v>624</v>
      </c>
      <c r="G898" t="s">
        <v>625</v>
      </c>
      <c r="H898" t="s">
        <v>626</v>
      </c>
      <c r="I898" t="s">
        <v>627</v>
      </c>
      <c r="J898">
        <v>8.0000000000000004E-4</v>
      </c>
      <c r="K898">
        <v>8.0000000000000004E-4</v>
      </c>
      <c r="L898">
        <v>8.9999999999999998E-4</v>
      </c>
      <c r="M898">
        <v>8.9999999999999998E-4</v>
      </c>
      <c r="N898">
        <v>8.9999999999999998E-4</v>
      </c>
      <c r="O898">
        <v>1E-3</v>
      </c>
      <c r="P898">
        <v>1E-3</v>
      </c>
      <c r="Q898">
        <v>1E-3</v>
      </c>
      <c r="R898">
        <v>1.1000000000000001E-3</v>
      </c>
      <c r="S898">
        <v>1.1000000000000001E-3</v>
      </c>
      <c r="T898">
        <v>1.1000000000000001E-3</v>
      </c>
      <c r="U898">
        <v>1.1999999999999999E-3</v>
      </c>
      <c r="V898">
        <v>1.1999999999999999E-3</v>
      </c>
      <c r="W898">
        <v>1.1999999999999999E-3</v>
      </c>
      <c r="X898">
        <v>1.2999999999999999E-3</v>
      </c>
      <c r="Y898">
        <v>1.2999999999999999E-3</v>
      </c>
    </row>
    <row r="899" spans="1:25" hidden="1">
      <c r="A899" t="s">
        <v>222</v>
      </c>
      <c r="B899" t="s">
        <v>1855</v>
      </c>
      <c r="C899" t="s">
        <v>1640</v>
      </c>
      <c r="D899" t="s">
        <v>674</v>
      </c>
      <c r="E899" t="s">
        <v>1070</v>
      </c>
      <c r="F899" t="s">
        <v>624</v>
      </c>
      <c r="G899" t="s">
        <v>625</v>
      </c>
      <c r="H899" t="s">
        <v>626</v>
      </c>
      <c r="I899" t="s">
        <v>627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</row>
    <row r="900" spans="1:25" hidden="1">
      <c r="A900" t="s">
        <v>222</v>
      </c>
      <c r="B900" t="s">
        <v>1856</v>
      </c>
      <c r="C900" t="s">
        <v>1640</v>
      </c>
      <c r="D900" t="s">
        <v>674</v>
      </c>
      <c r="E900" t="s">
        <v>1857</v>
      </c>
      <c r="F900" t="s">
        <v>624</v>
      </c>
      <c r="G900" t="s">
        <v>625</v>
      </c>
      <c r="H900" t="s">
        <v>626</v>
      </c>
      <c r="I900" t="s">
        <v>627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</row>
    <row r="901" spans="1:25" hidden="1">
      <c r="A901" t="s">
        <v>222</v>
      </c>
      <c r="B901" t="s">
        <v>1858</v>
      </c>
      <c r="C901" t="s">
        <v>1640</v>
      </c>
      <c r="D901" t="s">
        <v>674</v>
      </c>
      <c r="E901" t="s">
        <v>1419</v>
      </c>
      <c r="F901" t="s">
        <v>624</v>
      </c>
      <c r="G901" t="s">
        <v>625</v>
      </c>
      <c r="H901" t="s">
        <v>626</v>
      </c>
      <c r="I901" t="s">
        <v>627</v>
      </c>
      <c r="J901">
        <v>5.0000000000000001E-4</v>
      </c>
      <c r="K901">
        <v>5.9999999999999995E-4</v>
      </c>
      <c r="L901">
        <v>5.9999999999999995E-4</v>
      </c>
      <c r="M901">
        <v>5.9999999999999995E-4</v>
      </c>
      <c r="N901">
        <v>5.9999999999999995E-4</v>
      </c>
      <c r="O901">
        <v>5.9999999999999995E-4</v>
      </c>
      <c r="P901">
        <v>5.9999999999999995E-4</v>
      </c>
      <c r="Q901">
        <v>5.9999999999999995E-4</v>
      </c>
      <c r="R901">
        <v>5.9999999999999995E-4</v>
      </c>
      <c r="S901">
        <v>5.9999999999999995E-4</v>
      </c>
      <c r="T901">
        <v>5.9999999999999995E-4</v>
      </c>
      <c r="U901">
        <v>5.9999999999999995E-4</v>
      </c>
      <c r="V901">
        <v>5.9999999999999995E-4</v>
      </c>
      <c r="W901">
        <v>5.9999999999999995E-4</v>
      </c>
      <c r="X901">
        <v>5.9999999999999995E-4</v>
      </c>
      <c r="Y901">
        <v>5.9999999999999995E-4</v>
      </c>
    </row>
    <row r="902" spans="1:25" hidden="1">
      <c r="A902" t="s">
        <v>222</v>
      </c>
      <c r="B902" t="s">
        <v>1859</v>
      </c>
      <c r="C902" t="s">
        <v>1640</v>
      </c>
      <c r="D902" t="s">
        <v>674</v>
      </c>
      <c r="E902" t="s">
        <v>1742</v>
      </c>
      <c r="F902" t="s">
        <v>624</v>
      </c>
      <c r="G902" t="s">
        <v>625</v>
      </c>
      <c r="H902" t="s">
        <v>626</v>
      </c>
      <c r="I902" t="s">
        <v>627</v>
      </c>
      <c r="J902">
        <v>4.1000000000000003E-3</v>
      </c>
      <c r="K902">
        <v>4.1999999999999997E-3</v>
      </c>
      <c r="L902">
        <v>4.4000000000000003E-3</v>
      </c>
      <c r="M902">
        <v>4.5999999999999999E-3</v>
      </c>
      <c r="N902">
        <v>4.7000000000000002E-3</v>
      </c>
      <c r="O902">
        <v>4.8999999999999998E-3</v>
      </c>
      <c r="P902">
        <v>5.0000000000000001E-3</v>
      </c>
      <c r="Q902">
        <v>5.1999999999999998E-3</v>
      </c>
      <c r="R902">
        <v>5.3E-3</v>
      </c>
      <c r="S902">
        <v>5.3E-3</v>
      </c>
      <c r="T902">
        <v>5.4000000000000003E-3</v>
      </c>
      <c r="U902">
        <v>5.4999999999999997E-3</v>
      </c>
      <c r="V902">
        <v>5.4999999999999997E-3</v>
      </c>
      <c r="W902">
        <v>5.5999999999999999E-3</v>
      </c>
      <c r="X902">
        <v>5.7000000000000002E-3</v>
      </c>
      <c r="Y902">
        <v>5.7000000000000002E-3</v>
      </c>
    </row>
    <row r="903" spans="1:25" hidden="1">
      <c r="A903" t="s">
        <v>222</v>
      </c>
      <c r="B903" t="s">
        <v>1860</v>
      </c>
      <c r="C903" t="s">
        <v>1640</v>
      </c>
      <c r="D903" t="s">
        <v>674</v>
      </c>
      <c r="E903" t="s">
        <v>1861</v>
      </c>
      <c r="F903" t="s">
        <v>624</v>
      </c>
      <c r="G903" t="s">
        <v>625</v>
      </c>
      <c r="H903" t="s">
        <v>626</v>
      </c>
      <c r="I903" t="s">
        <v>627</v>
      </c>
      <c r="J903">
        <v>2.0000000000000001E-4</v>
      </c>
      <c r="K903">
        <v>2.0000000000000001E-4</v>
      </c>
      <c r="L903">
        <v>2.0000000000000001E-4</v>
      </c>
      <c r="M903">
        <v>2.9999999999999997E-4</v>
      </c>
      <c r="N903">
        <v>2.9999999999999997E-4</v>
      </c>
      <c r="O903">
        <v>2.9999999999999997E-4</v>
      </c>
      <c r="P903">
        <v>2.9999999999999997E-4</v>
      </c>
      <c r="Q903">
        <v>2.9999999999999997E-4</v>
      </c>
      <c r="R903">
        <v>2.9999999999999997E-4</v>
      </c>
      <c r="S903">
        <v>2.9999999999999997E-4</v>
      </c>
      <c r="T903">
        <v>2.9999999999999997E-4</v>
      </c>
      <c r="U903">
        <v>2.9999999999999997E-4</v>
      </c>
      <c r="V903">
        <v>2.9999999999999997E-4</v>
      </c>
      <c r="W903">
        <v>2.9999999999999997E-4</v>
      </c>
      <c r="X903">
        <v>2.9999999999999997E-4</v>
      </c>
      <c r="Y903">
        <v>2.9999999999999997E-4</v>
      </c>
    </row>
    <row r="904" spans="1:25" hidden="1">
      <c r="A904" t="s">
        <v>222</v>
      </c>
      <c r="B904" t="s">
        <v>1862</v>
      </c>
      <c r="C904" t="s">
        <v>1640</v>
      </c>
      <c r="D904" t="s">
        <v>674</v>
      </c>
      <c r="E904" t="s">
        <v>1825</v>
      </c>
      <c r="F904" t="s">
        <v>624</v>
      </c>
      <c r="G904" t="s">
        <v>625</v>
      </c>
      <c r="H904" t="s">
        <v>626</v>
      </c>
      <c r="I904" t="s">
        <v>627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</row>
    <row r="905" spans="1:25" hidden="1">
      <c r="A905" t="s">
        <v>222</v>
      </c>
      <c r="B905" t="s">
        <v>1863</v>
      </c>
      <c r="C905" t="s">
        <v>1640</v>
      </c>
      <c r="D905" t="s">
        <v>674</v>
      </c>
      <c r="E905" t="s">
        <v>1785</v>
      </c>
      <c r="F905" t="s">
        <v>624</v>
      </c>
      <c r="G905" t="s">
        <v>625</v>
      </c>
      <c r="H905" t="s">
        <v>626</v>
      </c>
      <c r="I905" t="s">
        <v>627</v>
      </c>
      <c r="J905">
        <v>6.7000000000000002E-3</v>
      </c>
      <c r="K905">
        <v>7.0000000000000001E-3</v>
      </c>
      <c r="L905">
        <v>7.1999999999999998E-3</v>
      </c>
      <c r="M905">
        <v>7.4999999999999997E-3</v>
      </c>
      <c r="N905">
        <v>7.7000000000000002E-3</v>
      </c>
      <c r="O905">
        <v>8.0000000000000002E-3</v>
      </c>
      <c r="P905">
        <v>8.3000000000000001E-3</v>
      </c>
      <c r="Q905">
        <v>8.6E-3</v>
      </c>
      <c r="R905">
        <v>8.8999999999999999E-3</v>
      </c>
      <c r="S905">
        <v>9.1000000000000004E-3</v>
      </c>
      <c r="T905">
        <v>9.4000000000000004E-3</v>
      </c>
      <c r="U905">
        <v>9.7000000000000003E-3</v>
      </c>
      <c r="V905">
        <v>0.01</v>
      </c>
      <c r="W905">
        <v>1.03E-2</v>
      </c>
      <c r="X905">
        <v>1.06E-2</v>
      </c>
      <c r="Y905">
        <v>1.09E-2</v>
      </c>
    </row>
    <row r="906" spans="1:25" hidden="1">
      <c r="A906" t="s">
        <v>222</v>
      </c>
      <c r="B906" t="s">
        <v>1864</v>
      </c>
      <c r="C906" t="s">
        <v>1640</v>
      </c>
      <c r="D906" t="s">
        <v>674</v>
      </c>
      <c r="E906" t="s">
        <v>1744</v>
      </c>
      <c r="F906" t="s">
        <v>624</v>
      </c>
      <c r="G906" t="s">
        <v>625</v>
      </c>
      <c r="H906" t="s">
        <v>626</v>
      </c>
      <c r="I906" t="s">
        <v>627</v>
      </c>
      <c r="J906">
        <v>1.4E-2</v>
      </c>
      <c r="K906">
        <v>1.41E-2</v>
      </c>
      <c r="L906">
        <v>1.4200000000000001E-2</v>
      </c>
      <c r="M906">
        <v>1.44E-2</v>
      </c>
      <c r="N906">
        <v>1.4500000000000001E-2</v>
      </c>
      <c r="O906">
        <v>1.47E-2</v>
      </c>
      <c r="P906">
        <v>1.4800000000000001E-2</v>
      </c>
      <c r="Q906">
        <v>1.4999999999999999E-2</v>
      </c>
      <c r="R906">
        <v>1.5100000000000001E-2</v>
      </c>
      <c r="S906">
        <v>1.5299999999999999E-2</v>
      </c>
      <c r="T906">
        <v>1.54E-2</v>
      </c>
      <c r="U906">
        <v>1.5599999999999999E-2</v>
      </c>
      <c r="V906">
        <v>1.5699999999999999E-2</v>
      </c>
      <c r="W906">
        <v>1.5900000000000001E-2</v>
      </c>
      <c r="X906">
        <v>1.6E-2</v>
      </c>
      <c r="Y906">
        <v>1.6199999999999999E-2</v>
      </c>
    </row>
    <row r="907" spans="1:25" hidden="1">
      <c r="A907" t="s">
        <v>222</v>
      </c>
      <c r="B907" t="s">
        <v>1865</v>
      </c>
      <c r="C907" t="s">
        <v>1640</v>
      </c>
      <c r="D907" t="s">
        <v>674</v>
      </c>
      <c r="E907" t="s">
        <v>1791</v>
      </c>
      <c r="F907" t="s">
        <v>624</v>
      </c>
      <c r="G907" t="s">
        <v>625</v>
      </c>
      <c r="H907" t="s">
        <v>626</v>
      </c>
      <c r="I907" t="s">
        <v>627</v>
      </c>
      <c r="J907">
        <v>7.9000000000000008E-3</v>
      </c>
      <c r="K907">
        <v>8.0999999999999996E-3</v>
      </c>
      <c r="L907">
        <v>8.2000000000000007E-3</v>
      </c>
      <c r="M907">
        <v>8.2000000000000007E-3</v>
      </c>
      <c r="N907">
        <v>8.5000000000000006E-3</v>
      </c>
      <c r="O907">
        <v>8.5000000000000006E-3</v>
      </c>
      <c r="P907">
        <v>8.8999999999999999E-3</v>
      </c>
      <c r="Q907">
        <v>9.2999999999999992E-3</v>
      </c>
      <c r="R907">
        <v>9.4000000000000004E-3</v>
      </c>
      <c r="S907">
        <v>9.9000000000000008E-3</v>
      </c>
      <c r="T907">
        <v>1.01E-2</v>
      </c>
      <c r="U907">
        <v>1.0500000000000001E-2</v>
      </c>
      <c r="V907">
        <v>1.0699999999999999E-2</v>
      </c>
      <c r="W907">
        <v>1.09E-2</v>
      </c>
      <c r="X907">
        <v>1.12E-2</v>
      </c>
      <c r="Y907">
        <v>1.1299999999999999E-2</v>
      </c>
    </row>
    <row r="908" spans="1:25" hidden="1">
      <c r="A908" t="s">
        <v>222</v>
      </c>
      <c r="B908" t="s">
        <v>1866</v>
      </c>
      <c r="C908" t="s">
        <v>1640</v>
      </c>
      <c r="D908" t="s">
        <v>674</v>
      </c>
      <c r="E908" t="s">
        <v>1404</v>
      </c>
      <c r="F908" t="s">
        <v>624</v>
      </c>
      <c r="G908" t="s">
        <v>625</v>
      </c>
      <c r="H908" t="s">
        <v>626</v>
      </c>
      <c r="I908" t="s">
        <v>627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</row>
    <row r="909" spans="1:25" hidden="1">
      <c r="A909" t="s">
        <v>222</v>
      </c>
      <c r="B909" t="s">
        <v>1867</v>
      </c>
      <c r="C909" t="s">
        <v>1640</v>
      </c>
      <c r="D909" t="s">
        <v>674</v>
      </c>
      <c r="E909" t="s">
        <v>1406</v>
      </c>
      <c r="F909" t="s">
        <v>624</v>
      </c>
      <c r="G909" t="s">
        <v>625</v>
      </c>
      <c r="H909" t="s">
        <v>626</v>
      </c>
      <c r="I909" t="s">
        <v>627</v>
      </c>
      <c r="J909">
        <v>5.0000000000000001E-4</v>
      </c>
      <c r="K909">
        <v>5.0000000000000001E-4</v>
      </c>
      <c r="L909">
        <v>5.0000000000000001E-4</v>
      </c>
      <c r="M909">
        <v>5.9999999999999995E-4</v>
      </c>
      <c r="N909">
        <v>5.9999999999999995E-4</v>
      </c>
      <c r="O909">
        <v>5.9999999999999995E-4</v>
      </c>
      <c r="P909">
        <v>5.9999999999999995E-4</v>
      </c>
      <c r="Q909">
        <v>5.9999999999999995E-4</v>
      </c>
      <c r="R909">
        <v>5.9999999999999995E-4</v>
      </c>
      <c r="S909">
        <v>6.9999999999999999E-4</v>
      </c>
      <c r="T909">
        <v>6.9999999999999999E-4</v>
      </c>
      <c r="U909">
        <v>6.9999999999999999E-4</v>
      </c>
      <c r="V909">
        <v>6.9999999999999999E-4</v>
      </c>
      <c r="W909">
        <v>6.9999999999999999E-4</v>
      </c>
      <c r="X909">
        <v>6.9999999999999999E-4</v>
      </c>
      <c r="Y909">
        <v>8.0000000000000004E-4</v>
      </c>
    </row>
    <row r="910" spans="1:25" hidden="1">
      <c r="A910" t="s">
        <v>222</v>
      </c>
      <c r="B910" t="s">
        <v>1868</v>
      </c>
      <c r="C910" t="s">
        <v>1640</v>
      </c>
      <c r="D910" t="s">
        <v>674</v>
      </c>
      <c r="E910" t="s">
        <v>1265</v>
      </c>
      <c r="F910" t="s">
        <v>624</v>
      </c>
      <c r="G910" t="s">
        <v>625</v>
      </c>
      <c r="H910" t="s">
        <v>626</v>
      </c>
      <c r="I910" t="s">
        <v>627</v>
      </c>
      <c r="J910">
        <v>1E-4</v>
      </c>
      <c r="K910">
        <v>1E-4</v>
      </c>
      <c r="L910">
        <v>1E-4</v>
      </c>
      <c r="M910">
        <v>1E-4</v>
      </c>
      <c r="N910">
        <v>1E-4</v>
      </c>
      <c r="O910">
        <v>1E-4</v>
      </c>
      <c r="P910">
        <v>1E-4</v>
      </c>
      <c r="Q910">
        <v>2.0000000000000001E-4</v>
      </c>
      <c r="R910">
        <v>2.0000000000000001E-4</v>
      </c>
      <c r="S910">
        <v>2.0000000000000001E-4</v>
      </c>
      <c r="T910">
        <v>2.0000000000000001E-4</v>
      </c>
      <c r="U910">
        <v>2.0000000000000001E-4</v>
      </c>
      <c r="V910">
        <v>2.0000000000000001E-4</v>
      </c>
      <c r="W910">
        <v>2.0000000000000001E-4</v>
      </c>
      <c r="X910">
        <v>2.0000000000000001E-4</v>
      </c>
      <c r="Y910">
        <v>2.0000000000000001E-4</v>
      </c>
    </row>
    <row r="911" spans="1:25" hidden="1">
      <c r="A911" t="s">
        <v>222</v>
      </c>
      <c r="B911" t="s">
        <v>1869</v>
      </c>
      <c r="C911" t="s">
        <v>1640</v>
      </c>
      <c r="D911" t="s">
        <v>674</v>
      </c>
      <c r="E911" t="s">
        <v>1107</v>
      </c>
      <c r="F911" t="s">
        <v>624</v>
      </c>
      <c r="G911" t="s">
        <v>625</v>
      </c>
      <c r="H911" t="s">
        <v>626</v>
      </c>
      <c r="I911" t="s">
        <v>627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</row>
    <row r="912" spans="1:25" hidden="1">
      <c r="A912" t="s">
        <v>222</v>
      </c>
      <c r="B912" t="s">
        <v>1870</v>
      </c>
      <c r="C912" t="s">
        <v>1871</v>
      </c>
      <c r="D912" t="s">
        <v>1418</v>
      </c>
      <c r="E912" t="s">
        <v>1872</v>
      </c>
      <c r="F912" t="s">
        <v>624</v>
      </c>
      <c r="G912" t="s">
        <v>625</v>
      </c>
      <c r="H912" t="s">
        <v>626</v>
      </c>
      <c r="I912" t="s">
        <v>627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</row>
    <row r="913" spans="1:25" hidden="1">
      <c r="A913" t="s">
        <v>222</v>
      </c>
      <c r="B913" t="s">
        <v>1873</v>
      </c>
      <c r="C913" t="s">
        <v>1871</v>
      </c>
      <c r="D913" t="s">
        <v>1350</v>
      </c>
      <c r="E913" t="s">
        <v>1366</v>
      </c>
      <c r="F913" t="s">
        <v>624</v>
      </c>
      <c r="G913" t="s">
        <v>625</v>
      </c>
      <c r="H913" t="s">
        <v>626</v>
      </c>
      <c r="I913" t="s">
        <v>627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</row>
    <row r="914" spans="1:25" hidden="1">
      <c r="A914" t="s">
        <v>222</v>
      </c>
      <c r="B914" t="s">
        <v>1874</v>
      </c>
      <c r="C914" t="s">
        <v>1871</v>
      </c>
      <c r="D914" t="s">
        <v>1350</v>
      </c>
      <c r="E914" t="s">
        <v>980</v>
      </c>
      <c r="F914" t="s">
        <v>624</v>
      </c>
      <c r="G914" t="s">
        <v>625</v>
      </c>
      <c r="H914" t="s">
        <v>626</v>
      </c>
      <c r="I914" t="s">
        <v>627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</row>
    <row r="915" spans="1:25" hidden="1">
      <c r="A915" t="s">
        <v>222</v>
      </c>
      <c r="B915" t="s">
        <v>1875</v>
      </c>
      <c r="C915" t="s">
        <v>1871</v>
      </c>
      <c r="D915" t="s">
        <v>1350</v>
      </c>
      <c r="E915" t="s">
        <v>1224</v>
      </c>
      <c r="F915" t="s">
        <v>624</v>
      </c>
      <c r="G915" t="s">
        <v>625</v>
      </c>
      <c r="H915" t="s">
        <v>626</v>
      </c>
      <c r="I915" t="s">
        <v>627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</row>
    <row r="916" spans="1:25" hidden="1">
      <c r="A916" t="s">
        <v>222</v>
      </c>
      <c r="B916" t="s">
        <v>1876</v>
      </c>
      <c r="C916" t="s">
        <v>1871</v>
      </c>
      <c r="D916" t="s">
        <v>1350</v>
      </c>
      <c r="E916" t="s">
        <v>1877</v>
      </c>
      <c r="F916" t="s">
        <v>624</v>
      </c>
      <c r="G916" t="s">
        <v>625</v>
      </c>
      <c r="H916" t="s">
        <v>626</v>
      </c>
      <c r="I916" t="s">
        <v>627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</row>
    <row r="917" spans="1:25" hidden="1">
      <c r="A917" t="s">
        <v>222</v>
      </c>
      <c r="B917" t="s">
        <v>1878</v>
      </c>
      <c r="C917" t="s">
        <v>1871</v>
      </c>
      <c r="D917" t="s">
        <v>1358</v>
      </c>
      <c r="E917" t="s">
        <v>1366</v>
      </c>
      <c r="F917" t="s">
        <v>624</v>
      </c>
      <c r="G917" t="s">
        <v>625</v>
      </c>
      <c r="H917" t="s">
        <v>626</v>
      </c>
      <c r="I917" t="s">
        <v>627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</row>
    <row r="918" spans="1:25" hidden="1">
      <c r="A918" t="s">
        <v>222</v>
      </c>
      <c r="B918" t="s">
        <v>1879</v>
      </c>
      <c r="C918" t="s">
        <v>1871</v>
      </c>
      <c r="D918" t="s">
        <v>1358</v>
      </c>
      <c r="E918" t="s">
        <v>1759</v>
      </c>
      <c r="F918" t="s">
        <v>624</v>
      </c>
      <c r="G918" t="s">
        <v>625</v>
      </c>
      <c r="H918" t="s">
        <v>626</v>
      </c>
      <c r="I918" t="s">
        <v>627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</row>
    <row r="919" spans="1:25" hidden="1">
      <c r="A919" t="s">
        <v>222</v>
      </c>
      <c r="B919" t="s">
        <v>1880</v>
      </c>
      <c r="C919" t="s">
        <v>1871</v>
      </c>
      <c r="D919" t="s">
        <v>1358</v>
      </c>
      <c r="E919" t="s">
        <v>1224</v>
      </c>
      <c r="F919" t="s">
        <v>624</v>
      </c>
      <c r="G919" t="s">
        <v>625</v>
      </c>
      <c r="H919" t="s">
        <v>626</v>
      </c>
      <c r="I919" t="s">
        <v>627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</row>
    <row r="920" spans="1:25" hidden="1">
      <c r="A920" t="s">
        <v>222</v>
      </c>
      <c r="B920" t="s">
        <v>1881</v>
      </c>
      <c r="C920" t="s">
        <v>1871</v>
      </c>
      <c r="D920" t="s">
        <v>1376</v>
      </c>
      <c r="E920" t="s">
        <v>1710</v>
      </c>
      <c r="F920" t="s">
        <v>624</v>
      </c>
      <c r="G920" t="s">
        <v>625</v>
      </c>
      <c r="H920" t="s">
        <v>626</v>
      </c>
      <c r="I920" t="s">
        <v>627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</row>
    <row r="921" spans="1:25" hidden="1">
      <c r="A921" t="s">
        <v>222</v>
      </c>
      <c r="B921" t="s">
        <v>1882</v>
      </c>
      <c r="C921" t="s">
        <v>1871</v>
      </c>
      <c r="D921" t="s">
        <v>1461</v>
      </c>
      <c r="E921" t="s">
        <v>999</v>
      </c>
      <c r="F921" t="s">
        <v>624</v>
      </c>
      <c r="G921" t="s">
        <v>625</v>
      </c>
      <c r="H921" t="s">
        <v>626</v>
      </c>
      <c r="I921" t="s">
        <v>627</v>
      </c>
      <c r="J921">
        <v>5.0799999999999998E-2</v>
      </c>
      <c r="K921">
        <v>5.1499999999999997E-2</v>
      </c>
      <c r="L921">
        <v>5.21E-2</v>
      </c>
      <c r="M921">
        <v>5.2900000000000003E-2</v>
      </c>
      <c r="N921">
        <v>5.3400000000000003E-2</v>
      </c>
      <c r="O921">
        <v>5.4100000000000002E-2</v>
      </c>
      <c r="P921">
        <v>5.4699999999999999E-2</v>
      </c>
      <c r="Q921">
        <v>5.5199999999999999E-2</v>
      </c>
      <c r="R921">
        <v>5.5500000000000001E-2</v>
      </c>
      <c r="S921">
        <v>5.6099999999999997E-2</v>
      </c>
      <c r="T921">
        <v>5.6500000000000002E-2</v>
      </c>
      <c r="U921">
        <v>5.7000000000000002E-2</v>
      </c>
      <c r="V921">
        <v>5.7299999999999997E-2</v>
      </c>
      <c r="W921">
        <v>5.7799999999999997E-2</v>
      </c>
      <c r="X921">
        <v>5.8000000000000003E-2</v>
      </c>
      <c r="Y921">
        <v>5.8400000000000001E-2</v>
      </c>
    </row>
    <row r="922" spans="1:25" hidden="1">
      <c r="A922" t="s">
        <v>222</v>
      </c>
      <c r="B922" t="s">
        <v>1883</v>
      </c>
      <c r="C922" t="s">
        <v>1871</v>
      </c>
      <c r="D922" t="s">
        <v>1380</v>
      </c>
      <c r="E922" t="s">
        <v>999</v>
      </c>
      <c r="F922" t="s">
        <v>624</v>
      </c>
      <c r="G922" t="s">
        <v>625</v>
      </c>
      <c r="H922" t="s">
        <v>626</v>
      </c>
      <c r="I922" t="s">
        <v>627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</row>
    <row r="923" spans="1:25" hidden="1">
      <c r="A923" t="s">
        <v>222</v>
      </c>
      <c r="B923" t="s">
        <v>1884</v>
      </c>
      <c r="C923" t="s">
        <v>1871</v>
      </c>
      <c r="D923" t="s">
        <v>1885</v>
      </c>
      <c r="E923" t="s">
        <v>1886</v>
      </c>
      <c r="F923" t="s">
        <v>624</v>
      </c>
      <c r="G923" t="s">
        <v>625</v>
      </c>
      <c r="H923" t="s">
        <v>626</v>
      </c>
      <c r="I923" t="s">
        <v>627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</row>
    <row r="924" spans="1:25" hidden="1">
      <c r="A924" t="s">
        <v>222</v>
      </c>
      <c r="B924" t="s">
        <v>1887</v>
      </c>
      <c r="C924" t="s">
        <v>1871</v>
      </c>
      <c r="D924" t="s">
        <v>1888</v>
      </c>
      <c r="E924" t="s">
        <v>1886</v>
      </c>
      <c r="F924" t="s">
        <v>624</v>
      </c>
      <c r="G924" t="s">
        <v>625</v>
      </c>
      <c r="H924" t="s">
        <v>626</v>
      </c>
      <c r="I924" t="s">
        <v>627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</row>
    <row r="925" spans="1:25" hidden="1">
      <c r="A925" t="s">
        <v>222</v>
      </c>
      <c r="B925" t="s">
        <v>1889</v>
      </c>
      <c r="C925" t="s">
        <v>1871</v>
      </c>
      <c r="D925" t="s">
        <v>1890</v>
      </c>
      <c r="E925" t="s">
        <v>1891</v>
      </c>
      <c r="F925" t="s">
        <v>624</v>
      </c>
      <c r="G925" t="s">
        <v>625</v>
      </c>
      <c r="H925" t="s">
        <v>626</v>
      </c>
      <c r="I925" t="s">
        <v>627</v>
      </c>
      <c r="J925">
        <v>4.0800000000000003E-2</v>
      </c>
      <c r="K925">
        <v>4.2000000000000003E-2</v>
      </c>
      <c r="L925">
        <v>4.2799999999999998E-2</v>
      </c>
      <c r="M925">
        <v>4.3900000000000002E-2</v>
      </c>
      <c r="N925">
        <v>4.48E-2</v>
      </c>
      <c r="O925">
        <v>4.58E-2</v>
      </c>
      <c r="P925">
        <v>4.6600000000000003E-2</v>
      </c>
      <c r="Q925">
        <v>4.7500000000000001E-2</v>
      </c>
      <c r="R925">
        <v>4.7800000000000002E-2</v>
      </c>
      <c r="S925">
        <v>4.8099999999999997E-2</v>
      </c>
      <c r="T925">
        <v>4.8399999999999999E-2</v>
      </c>
      <c r="U925">
        <v>4.87E-2</v>
      </c>
      <c r="V925">
        <v>4.9000000000000002E-2</v>
      </c>
      <c r="W925">
        <v>4.9299999999999997E-2</v>
      </c>
      <c r="X925">
        <v>4.9500000000000002E-2</v>
      </c>
      <c r="Y925">
        <v>4.9799999999999997E-2</v>
      </c>
    </row>
    <row r="926" spans="1:25" hidden="1">
      <c r="A926" t="s">
        <v>222</v>
      </c>
      <c r="B926" t="s">
        <v>1892</v>
      </c>
      <c r="C926" t="s">
        <v>1871</v>
      </c>
      <c r="D926" t="s">
        <v>1890</v>
      </c>
      <c r="E926" t="s">
        <v>1893</v>
      </c>
      <c r="F926" t="s">
        <v>624</v>
      </c>
      <c r="G926" t="s">
        <v>625</v>
      </c>
      <c r="H926" t="s">
        <v>626</v>
      </c>
      <c r="I926" t="s">
        <v>627</v>
      </c>
      <c r="J926">
        <v>1E-4</v>
      </c>
      <c r="K926">
        <v>1E-4</v>
      </c>
      <c r="L926">
        <v>1E-4</v>
      </c>
      <c r="M926">
        <v>1E-4</v>
      </c>
      <c r="N926">
        <v>1E-4</v>
      </c>
      <c r="O926">
        <v>1E-4</v>
      </c>
      <c r="P926">
        <v>1E-4</v>
      </c>
      <c r="Q926">
        <v>1E-4</v>
      </c>
      <c r="R926">
        <v>1E-4</v>
      </c>
      <c r="S926">
        <v>1E-4</v>
      </c>
      <c r="T926">
        <v>1E-4</v>
      </c>
      <c r="U926">
        <v>1E-4</v>
      </c>
      <c r="V926">
        <v>1E-4</v>
      </c>
      <c r="W926">
        <v>2.0000000000000001E-4</v>
      </c>
      <c r="X926">
        <v>2.0000000000000001E-4</v>
      </c>
      <c r="Y926">
        <v>2.0000000000000001E-4</v>
      </c>
    </row>
    <row r="927" spans="1:25" hidden="1">
      <c r="A927" t="s">
        <v>222</v>
      </c>
      <c r="B927" t="s">
        <v>1894</v>
      </c>
      <c r="C927" t="s">
        <v>1871</v>
      </c>
      <c r="D927" t="s">
        <v>1890</v>
      </c>
      <c r="E927" t="s">
        <v>1895</v>
      </c>
      <c r="F927" t="s">
        <v>624</v>
      </c>
      <c r="G927" t="s">
        <v>625</v>
      </c>
      <c r="H927" t="s">
        <v>626</v>
      </c>
      <c r="I927" t="s">
        <v>627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</row>
    <row r="928" spans="1:25" hidden="1">
      <c r="A928" t="s">
        <v>222</v>
      </c>
      <c r="B928" t="s">
        <v>1896</v>
      </c>
      <c r="C928" t="s">
        <v>1871</v>
      </c>
      <c r="D928" t="s">
        <v>1897</v>
      </c>
      <c r="E928" t="s">
        <v>1898</v>
      </c>
      <c r="F928" t="s">
        <v>624</v>
      </c>
      <c r="G928" t="s">
        <v>625</v>
      </c>
      <c r="H928" t="s">
        <v>626</v>
      </c>
      <c r="I928" t="s">
        <v>627</v>
      </c>
      <c r="J928">
        <v>1.47E-2</v>
      </c>
      <c r="K928">
        <v>1.5100000000000001E-2</v>
      </c>
      <c r="L928">
        <v>1.55E-2</v>
      </c>
      <c r="M928">
        <v>1.5800000000000002E-2</v>
      </c>
      <c r="N928">
        <v>1.6199999999999999E-2</v>
      </c>
      <c r="O928">
        <v>1.6299999999999999E-2</v>
      </c>
      <c r="P928">
        <v>1.67E-2</v>
      </c>
      <c r="Q928">
        <v>1.6899999999999998E-2</v>
      </c>
      <c r="R928">
        <v>1.7100000000000001E-2</v>
      </c>
      <c r="S928">
        <v>1.7399999999999999E-2</v>
      </c>
      <c r="T928">
        <v>1.7600000000000001E-2</v>
      </c>
      <c r="U928">
        <v>1.77E-2</v>
      </c>
      <c r="V928">
        <v>1.7999999999999999E-2</v>
      </c>
      <c r="W928">
        <v>1.8200000000000001E-2</v>
      </c>
      <c r="X928">
        <v>1.8599999999999998E-2</v>
      </c>
      <c r="Y928">
        <v>1.8800000000000001E-2</v>
      </c>
    </row>
    <row r="929" spans="1:25" hidden="1">
      <c r="A929" t="s">
        <v>222</v>
      </c>
      <c r="B929" t="s">
        <v>1899</v>
      </c>
      <c r="C929" t="s">
        <v>1871</v>
      </c>
      <c r="D929" t="s">
        <v>1897</v>
      </c>
      <c r="E929" t="s">
        <v>1900</v>
      </c>
      <c r="F929" t="s">
        <v>624</v>
      </c>
      <c r="G929" t="s">
        <v>625</v>
      </c>
      <c r="H929" t="s">
        <v>626</v>
      </c>
      <c r="I929" t="s">
        <v>627</v>
      </c>
      <c r="J929">
        <v>1E-4</v>
      </c>
      <c r="K929">
        <v>1E-4</v>
      </c>
      <c r="L929">
        <v>1E-4</v>
      </c>
      <c r="M929">
        <v>1E-4</v>
      </c>
      <c r="N929">
        <v>1E-4</v>
      </c>
      <c r="O929">
        <v>1E-4</v>
      </c>
      <c r="P929">
        <v>1E-4</v>
      </c>
      <c r="Q929">
        <v>1E-4</v>
      </c>
      <c r="R929">
        <v>1E-4</v>
      </c>
      <c r="S929">
        <v>1E-4</v>
      </c>
      <c r="T929">
        <v>1E-4</v>
      </c>
      <c r="U929">
        <v>1E-4</v>
      </c>
      <c r="V929">
        <v>1E-4</v>
      </c>
      <c r="W929">
        <v>1E-4</v>
      </c>
      <c r="X929">
        <v>1E-4</v>
      </c>
      <c r="Y929">
        <v>1E-4</v>
      </c>
    </row>
    <row r="930" spans="1:25" hidden="1">
      <c r="A930" t="s">
        <v>222</v>
      </c>
      <c r="B930" t="s">
        <v>1901</v>
      </c>
      <c r="C930" t="s">
        <v>1871</v>
      </c>
      <c r="D930" t="s">
        <v>1902</v>
      </c>
      <c r="E930" t="s">
        <v>1898</v>
      </c>
      <c r="F930" t="s">
        <v>624</v>
      </c>
      <c r="G930" t="s">
        <v>625</v>
      </c>
      <c r="H930" t="s">
        <v>626</v>
      </c>
      <c r="I930" t="s">
        <v>627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</row>
    <row r="931" spans="1:25" hidden="1">
      <c r="A931" t="s">
        <v>222</v>
      </c>
      <c r="B931" t="s">
        <v>1903</v>
      </c>
      <c r="C931" t="s">
        <v>1871</v>
      </c>
      <c r="D931" t="s">
        <v>1904</v>
      </c>
      <c r="E931" t="s">
        <v>1898</v>
      </c>
      <c r="F931" t="s">
        <v>624</v>
      </c>
      <c r="G931" t="s">
        <v>625</v>
      </c>
      <c r="H931" t="s">
        <v>626</v>
      </c>
      <c r="I931" t="s">
        <v>627</v>
      </c>
      <c r="J931">
        <v>0.11260000000000001</v>
      </c>
      <c r="K931">
        <v>0.1152</v>
      </c>
      <c r="L931">
        <v>0.1174</v>
      </c>
      <c r="M931">
        <v>0.12</v>
      </c>
      <c r="N931">
        <v>0.12280000000000001</v>
      </c>
      <c r="O931">
        <v>0.1244</v>
      </c>
      <c r="P931">
        <v>0.1263</v>
      </c>
      <c r="Q931">
        <v>0.128</v>
      </c>
      <c r="R931">
        <v>0.13009999999999999</v>
      </c>
      <c r="S931">
        <v>0.13189999999999999</v>
      </c>
      <c r="T931">
        <v>0.13339999999999999</v>
      </c>
      <c r="U931">
        <v>0.1351</v>
      </c>
      <c r="V931">
        <v>0.1368</v>
      </c>
      <c r="W931">
        <v>0.13880000000000001</v>
      </c>
      <c r="X931">
        <v>0.14099999999999999</v>
      </c>
      <c r="Y931">
        <v>0.14280000000000001</v>
      </c>
    </row>
    <row r="932" spans="1:25" hidden="1">
      <c r="A932" t="s">
        <v>222</v>
      </c>
      <c r="B932" t="s">
        <v>1905</v>
      </c>
      <c r="C932" t="s">
        <v>1871</v>
      </c>
      <c r="D932" t="s">
        <v>1904</v>
      </c>
      <c r="E932" t="s">
        <v>1906</v>
      </c>
      <c r="F932" t="s">
        <v>624</v>
      </c>
      <c r="G932" t="s">
        <v>625</v>
      </c>
      <c r="H932" t="s">
        <v>626</v>
      </c>
      <c r="I932" t="s">
        <v>627</v>
      </c>
      <c r="J932">
        <v>0.51529999999999998</v>
      </c>
      <c r="K932">
        <v>0.52490000000000003</v>
      </c>
      <c r="L932">
        <v>0.53420000000000001</v>
      </c>
      <c r="M932">
        <v>0.54400000000000004</v>
      </c>
      <c r="N932">
        <v>0.55459999999999998</v>
      </c>
      <c r="O932">
        <v>0.56269999999999998</v>
      </c>
      <c r="P932">
        <v>0.57120000000000004</v>
      </c>
      <c r="Q932">
        <v>0.57930000000000004</v>
      </c>
      <c r="R932">
        <v>0.58709999999999996</v>
      </c>
      <c r="S932">
        <v>0.59489999999999998</v>
      </c>
      <c r="T932">
        <v>0.60299999999999998</v>
      </c>
      <c r="U932">
        <v>0.61050000000000004</v>
      </c>
      <c r="V932">
        <v>0.61899999999999999</v>
      </c>
      <c r="W932">
        <v>0.62709999999999999</v>
      </c>
      <c r="X932">
        <v>0.63629999999999998</v>
      </c>
      <c r="Y932">
        <v>0.64570000000000005</v>
      </c>
    </row>
    <row r="933" spans="1:25" hidden="1">
      <c r="A933" t="s">
        <v>222</v>
      </c>
      <c r="B933" t="s">
        <v>1907</v>
      </c>
      <c r="C933" t="s">
        <v>1871</v>
      </c>
      <c r="D933" t="s">
        <v>1904</v>
      </c>
      <c r="E933" t="s">
        <v>1908</v>
      </c>
      <c r="F933" t="s">
        <v>624</v>
      </c>
      <c r="G933" t="s">
        <v>625</v>
      </c>
      <c r="H933" t="s">
        <v>626</v>
      </c>
      <c r="I933" t="s">
        <v>627</v>
      </c>
      <c r="J933">
        <v>1E-3</v>
      </c>
      <c r="K933">
        <v>1.1000000000000001E-3</v>
      </c>
      <c r="L933">
        <v>1.1000000000000001E-3</v>
      </c>
      <c r="M933">
        <v>1.1000000000000001E-3</v>
      </c>
      <c r="N933">
        <v>1.1000000000000001E-3</v>
      </c>
      <c r="O933">
        <v>1.1000000000000001E-3</v>
      </c>
      <c r="P933">
        <v>1.1000000000000001E-3</v>
      </c>
      <c r="Q933">
        <v>1.1000000000000001E-3</v>
      </c>
      <c r="R933">
        <v>1.1999999999999999E-3</v>
      </c>
      <c r="S933">
        <v>1.1999999999999999E-3</v>
      </c>
      <c r="T933">
        <v>1.1999999999999999E-3</v>
      </c>
      <c r="U933">
        <v>1.1999999999999999E-3</v>
      </c>
      <c r="V933">
        <v>1.1999999999999999E-3</v>
      </c>
      <c r="W933">
        <v>1.1999999999999999E-3</v>
      </c>
      <c r="X933">
        <v>1.1999999999999999E-3</v>
      </c>
      <c r="Y933">
        <v>1.2999999999999999E-3</v>
      </c>
    </row>
    <row r="934" spans="1:25" hidden="1">
      <c r="A934" t="s">
        <v>222</v>
      </c>
      <c r="B934" t="s">
        <v>1909</v>
      </c>
      <c r="C934" t="s">
        <v>1871</v>
      </c>
      <c r="D934" t="s">
        <v>1904</v>
      </c>
      <c r="E934" t="s">
        <v>1910</v>
      </c>
      <c r="F934" t="s">
        <v>624</v>
      </c>
      <c r="G934" t="s">
        <v>625</v>
      </c>
      <c r="H934" t="s">
        <v>626</v>
      </c>
      <c r="I934" t="s">
        <v>627</v>
      </c>
      <c r="J934">
        <v>6.1999999999999998E-3</v>
      </c>
      <c r="K934">
        <v>6.4000000000000003E-3</v>
      </c>
      <c r="L934">
        <v>6.4999999999999997E-3</v>
      </c>
      <c r="M934">
        <v>6.6E-3</v>
      </c>
      <c r="N934">
        <v>6.7000000000000002E-3</v>
      </c>
      <c r="O934">
        <v>6.7999999999999996E-3</v>
      </c>
      <c r="P934">
        <v>7.0000000000000001E-3</v>
      </c>
      <c r="Q934">
        <v>7.1000000000000004E-3</v>
      </c>
      <c r="R934">
        <v>7.1000000000000004E-3</v>
      </c>
      <c r="S934">
        <v>7.3000000000000001E-3</v>
      </c>
      <c r="T934">
        <v>7.4000000000000003E-3</v>
      </c>
      <c r="U934">
        <v>7.4000000000000003E-3</v>
      </c>
      <c r="V934">
        <v>7.6E-3</v>
      </c>
      <c r="W934">
        <v>7.7000000000000002E-3</v>
      </c>
      <c r="X934">
        <v>7.7000000000000002E-3</v>
      </c>
      <c r="Y934">
        <v>7.9000000000000008E-3</v>
      </c>
    </row>
    <row r="935" spans="1:25" hidden="1">
      <c r="A935" t="s">
        <v>222</v>
      </c>
      <c r="B935" t="s">
        <v>1911</v>
      </c>
      <c r="C935" t="s">
        <v>1871</v>
      </c>
      <c r="D935" t="s">
        <v>1904</v>
      </c>
      <c r="E935" t="s">
        <v>1912</v>
      </c>
      <c r="F935" t="s">
        <v>624</v>
      </c>
      <c r="G935" t="s">
        <v>625</v>
      </c>
      <c r="H935" t="s">
        <v>626</v>
      </c>
      <c r="I935" t="s">
        <v>627</v>
      </c>
      <c r="J935">
        <v>7.9899999999999999E-2</v>
      </c>
      <c r="K935">
        <v>8.1199999999999994E-2</v>
      </c>
      <c r="L935">
        <v>8.2600000000000007E-2</v>
      </c>
      <c r="M935">
        <v>8.3699999999999997E-2</v>
      </c>
      <c r="N935">
        <v>8.5000000000000006E-2</v>
      </c>
      <c r="O935">
        <v>8.6499999999999994E-2</v>
      </c>
      <c r="P935">
        <v>8.72E-2</v>
      </c>
      <c r="Q935">
        <v>8.8400000000000006E-2</v>
      </c>
      <c r="R935">
        <v>8.9499999999999996E-2</v>
      </c>
      <c r="S935">
        <v>9.0300000000000005E-2</v>
      </c>
      <c r="T935">
        <v>9.1499999999999998E-2</v>
      </c>
      <c r="U935">
        <v>9.2600000000000002E-2</v>
      </c>
      <c r="V935">
        <v>9.3899999999999997E-2</v>
      </c>
      <c r="W935">
        <v>9.5299999999999996E-2</v>
      </c>
      <c r="X935">
        <v>9.64E-2</v>
      </c>
      <c r="Y935">
        <v>9.7699999999999995E-2</v>
      </c>
    </row>
    <row r="936" spans="1:25" hidden="1">
      <c r="A936" t="s">
        <v>222</v>
      </c>
      <c r="B936" t="s">
        <v>1913</v>
      </c>
      <c r="C936" t="s">
        <v>1871</v>
      </c>
      <c r="D936" t="s">
        <v>1904</v>
      </c>
      <c r="E936" t="s">
        <v>1914</v>
      </c>
      <c r="F936" t="s">
        <v>624</v>
      </c>
      <c r="G936" t="s">
        <v>625</v>
      </c>
      <c r="H936" t="s">
        <v>626</v>
      </c>
      <c r="I936" t="s">
        <v>627</v>
      </c>
      <c r="J936">
        <v>4.4999999999999997E-3</v>
      </c>
      <c r="K936">
        <v>4.7999999999999996E-3</v>
      </c>
      <c r="L936">
        <v>4.8999999999999998E-3</v>
      </c>
      <c r="M936">
        <v>5.0000000000000001E-3</v>
      </c>
      <c r="N936">
        <v>5.1999999999999998E-3</v>
      </c>
      <c r="O936">
        <v>5.3E-3</v>
      </c>
      <c r="P936">
        <v>5.4000000000000003E-3</v>
      </c>
      <c r="Q936">
        <v>5.4999999999999997E-3</v>
      </c>
      <c r="R936">
        <v>5.5999999999999999E-3</v>
      </c>
      <c r="S936">
        <v>5.7000000000000002E-3</v>
      </c>
      <c r="T936">
        <v>5.7999999999999996E-3</v>
      </c>
      <c r="U936">
        <v>5.7999999999999996E-3</v>
      </c>
      <c r="V936">
        <v>5.8999999999999999E-3</v>
      </c>
      <c r="W936">
        <v>6.0000000000000001E-3</v>
      </c>
      <c r="X936">
        <v>6.1000000000000004E-3</v>
      </c>
      <c r="Y936">
        <v>6.3E-3</v>
      </c>
    </row>
    <row r="937" spans="1:25" hidden="1">
      <c r="A937" t="s">
        <v>222</v>
      </c>
      <c r="B937" t="s">
        <v>1915</v>
      </c>
      <c r="C937" t="s">
        <v>1871</v>
      </c>
      <c r="D937" t="s">
        <v>1904</v>
      </c>
      <c r="E937" t="s">
        <v>1916</v>
      </c>
      <c r="F937" t="s">
        <v>624</v>
      </c>
      <c r="G937" t="s">
        <v>625</v>
      </c>
      <c r="H937" t="s">
        <v>626</v>
      </c>
      <c r="I937" t="s">
        <v>627</v>
      </c>
      <c r="J937">
        <v>7.1000000000000004E-3</v>
      </c>
      <c r="K937">
        <v>7.3000000000000001E-3</v>
      </c>
      <c r="L937">
        <v>7.4999999999999997E-3</v>
      </c>
      <c r="M937">
        <v>7.7000000000000002E-3</v>
      </c>
      <c r="N937">
        <v>7.9000000000000008E-3</v>
      </c>
      <c r="O937">
        <v>8.0000000000000002E-3</v>
      </c>
      <c r="P937">
        <v>8.0999999999999996E-3</v>
      </c>
      <c r="Q937">
        <v>8.3000000000000001E-3</v>
      </c>
      <c r="R937">
        <v>8.3999999999999995E-3</v>
      </c>
      <c r="S937">
        <v>8.5000000000000006E-3</v>
      </c>
      <c r="T937">
        <v>8.6E-3</v>
      </c>
      <c r="U937">
        <v>8.8000000000000005E-3</v>
      </c>
      <c r="V937">
        <v>8.9999999999999993E-3</v>
      </c>
      <c r="W937">
        <v>9.1000000000000004E-3</v>
      </c>
      <c r="X937">
        <v>9.1999999999999998E-3</v>
      </c>
      <c r="Y937">
        <v>9.2999999999999992E-3</v>
      </c>
    </row>
    <row r="938" spans="1:25" hidden="1">
      <c r="A938" t="s">
        <v>222</v>
      </c>
      <c r="B938" t="s">
        <v>1917</v>
      </c>
      <c r="C938" t="s">
        <v>1871</v>
      </c>
      <c r="D938" t="s">
        <v>1904</v>
      </c>
      <c r="E938" t="s">
        <v>1918</v>
      </c>
      <c r="F938" t="s">
        <v>624</v>
      </c>
      <c r="G938" t="s">
        <v>625</v>
      </c>
      <c r="H938" t="s">
        <v>626</v>
      </c>
      <c r="I938" t="s">
        <v>627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</row>
    <row r="939" spans="1:25" hidden="1">
      <c r="A939" t="s">
        <v>222</v>
      </c>
      <c r="B939" t="s">
        <v>1919</v>
      </c>
      <c r="C939" t="s">
        <v>1871</v>
      </c>
      <c r="D939" t="s">
        <v>1904</v>
      </c>
      <c r="E939" t="s">
        <v>1920</v>
      </c>
      <c r="F939" t="s">
        <v>624</v>
      </c>
      <c r="G939" t="s">
        <v>625</v>
      </c>
      <c r="H939" t="s">
        <v>626</v>
      </c>
      <c r="I939" t="s">
        <v>627</v>
      </c>
      <c r="J939">
        <v>5.3E-3</v>
      </c>
      <c r="K939">
        <v>5.3E-3</v>
      </c>
      <c r="L939">
        <v>5.4000000000000003E-3</v>
      </c>
      <c r="M939">
        <v>5.4999999999999997E-3</v>
      </c>
      <c r="N939">
        <v>5.4999999999999997E-3</v>
      </c>
      <c r="O939">
        <v>5.7000000000000002E-3</v>
      </c>
      <c r="P939">
        <v>5.7000000000000002E-3</v>
      </c>
      <c r="Q939">
        <v>5.7999999999999996E-3</v>
      </c>
      <c r="R939">
        <v>5.7999999999999996E-3</v>
      </c>
      <c r="S939">
        <v>5.8999999999999999E-3</v>
      </c>
      <c r="T939">
        <v>5.8999999999999999E-3</v>
      </c>
      <c r="U939">
        <v>6.1000000000000004E-3</v>
      </c>
      <c r="V939">
        <v>6.1000000000000004E-3</v>
      </c>
      <c r="W939">
        <v>6.1999999999999998E-3</v>
      </c>
      <c r="X939">
        <v>6.1999999999999998E-3</v>
      </c>
      <c r="Y939">
        <v>6.4000000000000003E-3</v>
      </c>
    </row>
    <row r="940" spans="1:25" hidden="1">
      <c r="A940" t="s">
        <v>222</v>
      </c>
      <c r="B940" t="s">
        <v>1921</v>
      </c>
      <c r="C940" t="s">
        <v>1871</v>
      </c>
      <c r="D940" t="s">
        <v>1904</v>
      </c>
      <c r="E940" t="s">
        <v>1922</v>
      </c>
      <c r="F940" t="s">
        <v>624</v>
      </c>
      <c r="G940" t="s">
        <v>625</v>
      </c>
      <c r="H940" t="s">
        <v>626</v>
      </c>
      <c r="I940" t="s">
        <v>627</v>
      </c>
      <c r="J940">
        <v>1.6000000000000001E-3</v>
      </c>
      <c r="K940">
        <v>1.6000000000000001E-3</v>
      </c>
      <c r="L940">
        <v>1.6000000000000001E-3</v>
      </c>
      <c r="M940">
        <v>1.6000000000000001E-3</v>
      </c>
      <c r="N940">
        <v>1.6000000000000001E-3</v>
      </c>
      <c r="O940">
        <v>1.6000000000000001E-3</v>
      </c>
      <c r="P940">
        <v>1.6000000000000001E-3</v>
      </c>
      <c r="Q940">
        <v>1.6999999999999999E-3</v>
      </c>
      <c r="R940">
        <v>1.6999999999999999E-3</v>
      </c>
      <c r="S940">
        <v>1.6999999999999999E-3</v>
      </c>
      <c r="T940">
        <v>1.6999999999999999E-3</v>
      </c>
      <c r="U940">
        <v>1.8E-3</v>
      </c>
      <c r="V940">
        <v>1.8E-3</v>
      </c>
      <c r="W940">
        <v>1.8E-3</v>
      </c>
      <c r="X940">
        <v>1.8E-3</v>
      </c>
      <c r="Y940">
        <v>1.9E-3</v>
      </c>
    </row>
    <row r="941" spans="1:25" hidden="1">
      <c r="A941" t="s">
        <v>222</v>
      </c>
      <c r="B941" t="s">
        <v>1923</v>
      </c>
      <c r="C941" t="s">
        <v>1871</v>
      </c>
      <c r="D941" t="s">
        <v>1904</v>
      </c>
      <c r="E941" t="s">
        <v>1924</v>
      </c>
      <c r="F941" t="s">
        <v>624</v>
      </c>
      <c r="G941" t="s">
        <v>625</v>
      </c>
      <c r="H941" t="s">
        <v>626</v>
      </c>
      <c r="I941" t="s">
        <v>627</v>
      </c>
      <c r="J941">
        <v>0.11</v>
      </c>
      <c r="K941">
        <v>0.1119</v>
      </c>
      <c r="L941">
        <v>0.11360000000000001</v>
      </c>
      <c r="M941">
        <v>0.11509999999999999</v>
      </c>
      <c r="N941">
        <v>0.1171</v>
      </c>
      <c r="O941">
        <v>0.11899999999999999</v>
      </c>
      <c r="P941">
        <v>0.1205</v>
      </c>
      <c r="Q941">
        <v>0.122</v>
      </c>
      <c r="R941">
        <v>0.1237</v>
      </c>
      <c r="S941">
        <v>0.12540000000000001</v>
      </c>
      <c r="T941">
        <v>0.12670000000000001</v>
      </c>
      <c r="U941">
        <v>0.12809999999999999</v>
      </c>
      <c r="V941">
        <v>0.12970000000000001</v>
      </c>
      <c r="W941">
        <v>0.13159999999999999</v>
      </c>
      <c r="X941">
        <v>0.13339999999999999</v>
      </c>
      <c r="Y941">
        <v>0.13519999999999999</v>
      </c>
    </row>
    <row r="942" spans="1:25" hidden="1">
      <c r="A942" t="s">
        <v>222</v>
      </c>
      <c r="B942" t="s">
        <v>1925</v>
      </c>
      <c r="C942" t="s">
        <v>1871</v>
      </c>
      <c r="D942" t="s">
        <v>1904</v>
      </c>
      <c r="E942" t="s">
        <v>1926</v>
      </c>
      <c r="F942" t="s">
        <v>624</v>
      </c>
      <c r="G942" t="s">
        <v>625</v>
      </c>
      <c r="H942" t="s">
        <v>626</v>
      </c>
      <c r="I942" t="s">
        <v>627</v>
      </c>
      <c r="J942">
        <v>5.3E-3</v>
      </c>
      <c r="K942">
        <v>5.4000000000000003E-3</v>
      </c>
      <c r="L942">
        <v>5.4000000000000003E-3</v>
      </c>
      <c r="M942">
        <v>5.5999999999999999E-3</v>
      </c>
      <c r="N942">
        <v>5.7999999999999996E-3</v>
      </c>
      <c r="O942">
        <v>5.7999999999999996E-3</v>
      </c>
      <c r="P942">
        <v>5.8999999999999999E-3</v>
      </c>
      <c r="Q942">
        <v>6.0000000000000001E-3</v>
      </c>
      <c r="R942">
        <v>6.1000000000000004E-3</v>
      </c>
      <c r="S942">
        <v>6.1000000000000004E-3</v>
      </c>
      <c r="T942">
        <v>6.1999999999999998E-3</v>
      </c>
      <c r="U942">
        <v>6.1999999999999998E-3</v>
      </c>
      <c r="V942">
        <v>6.4000000000000003E-3</v>
      </c>
      <c r="W942">
        <v>6.4999999999999997E-3</v>
      </c>
      <c r="X942">
        <v>6.6E-3</v>
      </c>
      <c r="Y942">
        <v>6.7000000000000002E-3</v>
      </c>
    </row>
    <row r="943" spans="1:25" hidden="1">
      <c r="A943" t="s">
        <v>222</v>
      </c>
      <c r="B943" t="s">
        <v>1927</v>
      </c>
      <c r="C943" t="s">
        <v>1871</v>
      </c>
      <c r="D943" t="s">
        <v>1904</v>
      </c>
      <c r="E943" t="s">
        <v>1928</v>
      </c>
      <c r="F943" t="s">
        <v>624</v>
      </c>
      <c r="G943" t="s">
        <v>625</v>
      </c>
      <c r="H943" t="s">
        <v>626</v>
      </c>
      <c r="I943" t="s">
        <v>627</v>
      </c>
      <c r="J943">
        <v>1.2800000000000001E-2</v>
      </c>
      <c r="K943">
        <v>1.3100000000000001E-2</v>
      </c>
      <c r="L943">
        <v>1.3299999999999999E-2</v>
      </c>
      <c r="M943">
        <v>1.35E-2</v>
      </c>
      <c r="N943">
        <v>1.38E-2</v>
      </c>
      <c r="O943">
        <v>1.4E-2</v>
      </c>
      <c r="P943">
        <v>1.43E-2</v>
      </c>
      <c r="Q943">
        <v>1.44E-2</v>
      </c>
      <c r="R943">
        <v>1.46E-2</v>
      </c>
      <c r="S943">
        <v>1.49E-2</v>
      </c>
      <c r="T943">
        <v>1.4999999999999999E-2</v>
      </c>
      <c r="U943">
        <v>1.52E-2</v>
      </c>
      <c r="V943">
        <v>1.55E-2</v>
      </c>
      <c r="W943">
        <v>1.5599999999999999E-2</v>
      </c>
      <c r="X943">
        <v>1.5900000000000001E-2</v>
      </c>
      <c r="Y943">
        <v>1.61E-2</v>
      </c>
    </row>
    <row r="944" spans="1:25" hidden="1">
      <c r="A944" t="s">
        <v>222</v>
      </c>
      <c r="B944" t="s">
        <v>1929</v>
      </c>
      <c r="C944" t="s">
        <v>1871</v>
      </c>
      <c r="D944" t="s">
        <v>1904</v>
      </c>
      <c r="E944" t="s">
        <v>1930</v>
      </c>
      <c r="F944" t="s">
        <v>624</v>
      </c>
      <c r="G944" t="s">
        <v>625</v>
      </c>
      <c r="H944" t="s">
        <v>626</v>
      </c>
      <c r="I944" t="s">
        <v>627</v>
      </c>
      <c r="J944">
        <v>3.0000000000000001E-3</v>
      </c>
      <c r="K944">
        <v>3.0000000000000001E-3</v>
      </c>
      <c r="L944">
        <v>3.0999999999999999E-3</v>
      </c>
      <c r="M944">
        <v>3.0999999999999999E-3</v>
      </c>
      <c r="N944">
        <v>3.2000000000000002E-3</v>
      </c>
      <c r="O944">
        <v>3.2000000000000002E-3</v>
      </c>
      <c r="P944">
        <v>3.3E-3</v>
      </c>
      <c r="Q944">
        <v>3.3E-3</v>
      </c>
      <c r="R944">
        <v>3.3E-3</v>
      </c>
      <c r="S944">
        <v>3.3999999999999998E-3</v>
      </c>
      <c r="T944">
        <v>3.3999999999999998E-3</v>
      </c>
      <c r="U944">
        <v>3.5000000000000001E-3</v>
      </c>
      <c r="V944">
        <v>3.5000000000000001E-3</v>
      </c>
      <c r="W944">
        <v>3.5999999999999999E-3</v>
      </c>
      <c r="X944">
        <v>3.5999999999999999E-3</v>
      </c>
      <c r="Y944">
        <v>3.7000000000000002E-3</v>
      </c>
    </row>
    <row r="945" spans="1:25" hidden="1">
      <c r="A945" t="s">
        <v>222</v>
      </c>
      <c r="B945" t="s">
        <v>1931</v>
      </c>
      <c r="C945" t="s">
        <v>1871</v>
      </c>
      <c r="D945" t="s">
        <v>1904</v>
      </c>
      <c r="E945" t="s">
        <v>1932</v>
      </c>
      <c r="F945" t="s">
        <v>624</v>
      </c>
      <c r="G945" t="s">
        <v>625</v>
      </c>
      <c r="H945" t="s">
        <v>626</v>
      </c>
      <c r="I945" t="s">
        <v>627</v>
      </c>
      <c r="J945">
        <v>4.0000000000000002E-4</v>
      </c>
      <c r="K945">
        <v>4.0000000000000002E-4</v>
      </c>
      <c r="L945">
        <v>4.0000000000000002E-4</v>
      </c>
      <c r="M945">
        <v>4.0000000000000002E-4</v>
      </c>
      <c r="N945">
        <v>4.0000000000000002E-4</v>
      </c>
      <c r="O945">
        <v>4.0000000000000002E-4</v>
      </c>
      <c r="P945">
        <v>4.0000000000000002E-4</v>
      </c>
      <c r="Q945">
        <v>4.0000000000000002E-4</v>
      </c>
      <c r="R945">
        <v>4.0000000000000002E-4</v>
      </c>
      <c r="S945">
        <v>4.0000000000000002E-4</v>
      </c>
      <c r="T945">
        <v>4.0000000000000002E-4</v>
      </c>
      <c r="U945">
        <v>4.0000000000000002E-4</v>
      </c>
      <c r="V945">
        <v>4.0000000000000002E-4</v>
      </c>
      <c r="W945">
        <v>4.0000000000000002E-4</v>
      </c>
      <c r="X945">
        <v>4.0000000000000002E-4</v>
      </c>
      <c r="Y945">
        <v>4.0000000000000002E-4</v>
      </c>
    </row>
    <row r="946" spans="1:25" hidden="1">
      <c r="A946" t="s">
        <v>222</v>
      </c>
      <c r="B946" t="s">
        <v>1933</v>
      </c>
      <c r="C946" t="s">
        <v>1871</v>
      </c>
      <c r="D946" t="s">
        <v>1904</v>
      </c>
      <c r="E946" t="s">
        <v>1934</v>
      </c>
      <c r="F946" t="s">
        <v>624</v>
      </c>
      <c r="G946" t="s">
        <v>625</v>
      </c>
      <c r="H946" t="s">
        <v>626</v>
      </c>
      <c r="I946" t="s">
        <v>627</v>
      </c>
      <c r="J946">
        <v>5.8999999999999999E-3</v>
      </c>
      <c r="K946">
        <v>5.8999999999999999E-3</v>
      </c>
      <c r="L946">
        <v>6.0000000000000001E-3</v>
      </c>
      <c r="M946">
        <v>6.1000000000000004E-3</v>
      </c>
      <c r="N946">
        <v>6.3E-3</v>
      </c>
      <c r="O946">
        <v>6.3E-3</v>
      </c>
      <c r="P946">
        <v>6.4000000000000003E-3</v>
      </c>
      <c r="Q946">
        <v>6.4999999999999997E-3</v>
      </c>
      <c r="R946">
        <v>6.6E-3</v>
      </c>
      <c r="S946">
        <v>6.7000000000000002E-3</v>
      </c>
      <c r="T946">
        <v>6.7000000000000002E-3</v>
      </c>
      <c r="U946">
        <v>6.8999999999999999E-3</v>
      </c>
      <c r="V946">
        <v>7.0000000000000001E-3</v>
      </c>
      <c r="W946">
        <v>7.1000000000000004E-3</v>
      </c>
      <c r="X946">
        <v>7.1999999999999998E-3</v>
      </c>
      <c r="Y946">
        <v>7.3000000000000001E-3</v>
      </c>
    </row>
    <row r="947" spans="1:25" hidden="1">
      <c r="A947" t="s">
        <v>222</v>
      </c>
      <c r="B947" t="s">
        <v>1935</v>
      </c>
      <c r="C947" t="s">
        <v>1871</v>
      </c>
      <c r="D947" t="s">
        <v>1904</v>
      </c>
      <c r="E947" t="s">
        <v>1936</v>
      </c>
      <c r="F947" t="s">
        <v>624</v>
      </c>
      <c r="G947" t="s">
        <v>625</v>
      </c>
      <c r="H947" t="s">
        <v>626</v>
      </c>
      <c r="I947" t="s">
        <v>627</v>
      </c>
      <c r="J947">
        <v>3.7000000000000002E-3</v>
      </c>
      <c r="K947">
        <v>3.7000000000000002E-3</v>
      </c>
      <c r="L947">
        <v>3.8999999999999998E-3</v>
      </c>
      <c r="M947">
        <v>3.8999999999999998E-3</v>
      </c>
      <c r="N947">
        <v>4.0000000000000001E-3</v>
      </c>
      <c r="O947">
        <v>4.0000000000000001E-3</v>
      </c>
      <c r="P947">
        <v>4.1000000000000003E-3</v>
      </c>
      <c r="Q947">
        <v>4.1000000000000003E-3</v>
      </c>
      <c r="R947">
        <v>4.3E-3</v>
      </c>
      <c r="S947">
        <v>4.3E-3</v>
      </c>
      <c r="T947">
        <v>4.3E-3</v>
      </c>
      <c r="U947">
        <v>4.4000000000000003E-3</v>
      </c>
      <c r="V947">
        <v>4.4000000000000003E-3</v>
      </c>
      <c r="W947">
        <v>4.4999999999999997E-3</v>
      </c>
      <c r="X947">
        <v>4.5999999999999999E-3</v>
      </c>
      <c r="Y947">
        <v>4.7000000000000002E-3</v>
      </c>
    </row>
    <row r="948" spans="1:25" hidden="1">
      <c r="A948" t="s">
        <v>222</v>
      </c>
      <c r="B948" t="s">
        <v>1937</v>
      </c>
      <c r="C948" t="s">
        <v>1871</v>
      </c>
      <c r="D948" t="s">
        <v>1904</v>
      </c>
      <c r="E948" t="s">
        <v>1938</v>
      </c>
      <c r="F948" t="s">
        <v>624</v>
      </c>
      <c r="G948" t="s">
        <v>625</v>
      </c>
      <c r="H948" t="s">
        <v>626</v>
      </c>
      <c r="I948" t="s">
        <v>627</v>
      </c>
      <c r="J948">
        <v>2.2000000000000001E-3</v>
      </c>
      <c r="K948">
        <v>2.2000000000000001E-3</v>
      </c>
      <c r="L948">
        <v>2.3999999999999998E-3</v>
      </c>
      <c r="M948">
        <v>2.3999999999999998E-3</v>
      </c>
      <c r="N948">
        <v>2.5000000000000001E-3</v>
      </c>
      <c r="O948">
        <v>2.5000000000000001E-3</v>
      </c>
      <c r="P948">
        <v>2.5999999999999999E-3</v>
      </c>
      <c r="Q948">
        <v>2.5999999999999999E-3</v>
      </c>
      <c r="R948">
        <v>2.5999999999999999E-3</v>
      </c>
      <c r="S948">
        <v>2.7000000000000001E-3</v>
      </c>
      <c r="T948">
        <v>2.7000000000000001E-3</v>
      </c>
      <c r="U948">
        <v>2.7000000000000001E-3</v>
      </c>
      <c r="V948">
        <v>2.8E-3</v>
      </c>
      <c r="W948">
        <v>2.8E-3</v>
      </c>
      <c r="X948">
        <v>2.8E-3</v>
      </c>
      <c r="Y948">
        <v>2.8999999999999998E-3</v>
      </c>
    </row>
    <row r="949" spans="1:25" hidden="1">
      <c r="A949" t="s">
        <v>222</v>
      </c>
      <c r="B949" t="s">
        <v>1939</v>
      </c>
      <c r="C949" t="s">
        <v>1871</v>
      </c>
      <c r="D949" t="s">
        <v>1904</v>
      </c>
      <c r="E949" t="s">
        <v>1940</v>
      </c>
      <c r="F949" t="s">
        <v>624</v>
      </c>
      <c r="G949" t="s">
        <v>625</v>
      </c>
      <c r="H949" t="s">
        <v>626</v>
      </c>
      <c r="I949" t="s">
        <v>627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</row>
    <row r="950" spans="1:25" hidden="1">
      <c r="A950" t="s">
        <v>222</v>
      </c>
      <c r="B950" t="s">
        <v>1941</v>
      </c>
      <c r="C950" t="s">
        <v>1871</v>
      </c>
      <c r="D950" t="s">
        <v>1904</v>
      </c>
      <c r="E950" t="s">
        <v>1872</v>
      </c>
      <c r="F950" t="s">
        <v>624</v>
      </c>
      <c r="G950" t="s">
        <v>625</v>
      </c>
      <c r="H950" t="s">
        <v>626</v>
      </c>
      <c r="I950" t="s">
        <v>627</v>
      </c>
      <c r="J950">
        <v>3.0999999999999999E-3</v>
      </c>
      <c r="K950">
        <v>3.0999999999999999E-3</v>
      </c>
      <c r="L950">
        <v>3.2000000000000002E-3</v>
      </c>
      <c r="M950">
        <v>3.2000000000000002E-3</v>
      </c>
      <c r="N950">
        <v>3.3E-3</v>
      </c>
      <c r="O950">
        <v>3.3E-3</v>
      </c>
      <c r="P950">
        <v>3.3E-3</v>
      </c>
      <c r="Q950">
        <v>3.5000000000000001E-3</v>
      </c>
      <c r="R950">
        <v>3.5000000000000001E-3</v>
      </c>
      <c r="S950">
        <v>3.5000000000000001E-3</v>
      </c>
      <c r="T950">
        <v>3.5999999999999999E-3</v>
      </c>
      <c r="U950">
        <v>3.5999999999999999E-3</v>
      </c>
      <c r="V950">
        <v>3.7000000000000002E-3</v>
      </c>
      <c r="W950">
        <v>3.7000000000000002E-3</v>
      </c>
      <c r="X950">
        <v>3.7000000000000002E-3</v>
      </c>
      <c r="Y950">
        <v>3.8E-3</v>
      </c>
    </row>
    <row r="951" spans="1:25" hidden="1">
      <c r="A951" t="s">
        <v>222</v>
      </c>
      <c r="B951" t="s">
        <v>1942</v>
      </c>
      <c r="C951" t="s">
        <v>1871</v>
      </c>
      <c r="D951" t="s">
        <v>1904</v>
      </c>
      <c r="E951" t="s">
        <v>1895</v>
      </c>
      <c r="F951" t="s">
        <v>624</v>
      </c>
      <c r="G951" t="s">
        <v>625</v>
      </c>
      <c r="H951" t="s">
        <v>626</v>
      </c>
      <c r="I951" t="s">
        <v>627</v>
      </c>
      <c r="J951">
        <v>1.8E-3</v>
      </c>
      <c r="K951">
        <v>1.8E-3</v>
      </c>
      <c r="L951">
        <v>1.9E-3</v>
      </c>
      <c r="M951">
        <v>1.9E-3</v>
      </c>
      <c r="N951">
        <v>2E-3</v>
      </c>
      <c r="O951">
        <v>2E-3</v>
      </c>
      <c r="P951">
        <v>2E-3</v>
      </c>
      <c r="Q951">
        <v>2.0999999999999999E-3</v>
      </c>
      <c r="R951">
        <v>2.0999999999999999E-3</v>
      </c>
      <c r="S951">
        <v>2.0999999999999999E-3</v>
      </c>
      <c r="T951">
        <v>2.2000000000000001E-3</v>
      </c>
      <c r="U951">
        <v>2.2000000000000001E-3</v>
      </c>
      <c r="V951">
        <v>2.2000000000000001E-3</v>
      </c>
      <c r="W951">
        <v>2.2000000000000001E-3</v>
      </c>
      <c r="X951">
        <v>2.2000000000000001E-3</v>
      </c>
      <c r="Y951">
        <v>2.2000000000000001E-3</v>
      </c>
    </row>
    <row r="952" spans="1:25" hidden="1">
      <c r="A952" t="s">
        <v>222</v>
      </c>
      <c r="B952" t="s">
        <v>1943</v>
      </c>
      <c r="C952" t="s">
        <v>1871</v>
      </c>
      <c r="D952" t="s">
        <v>1944</v>
      </c>
      <c r="E952" t="s">
        <v>1898</v>
      </c>
      <c r="F952" t="s">
        <v>624</v>
      </c>
      <c r="G952" t="s">
        <v>625</v>
      </c>
      <c r="H952" t="s">
        <v>626</v>
      </c>
      <c r="I952" t="s">
        <v>627</v>
      </c>
      <c r="J952">
        <v>1.3826000000000001</v>
      </c>
      <c r="K952">
        <v>1.4111</v>
      </c>
      <c r="L952">
        <v>1.4396</v>
      </c>
      <c r="M952">
        <v>1.4684999999999999</v>
      </c>
      <c r="N952">
        <v>1.4982</v>
      </c>
      <c r="O952">
        <v>1.5222</v>
      </c>
      <c r="P952">
        <v>1.5457000000000001</v>
      </c>
      <c r="Q952">
        <v>1.5674999999999999</v>
      </c>
      <c r="R952">
        <v>1.5896999999999999</v>
      </c>
      <c r="S952">
        <v>1.6115999999999999</v>
      </c>
      <c r="T952">
        <v>1.6331</v>
      </c>
      <c r="U952">
        <v>1.6555</v>
      </c>
      <c r="V952">
        <v>1.6786000000000001</v>
      </c>
      <c r="W952">
        <v>1.7022999999999999</v>
      </c>
      <c r="X952">
        <v>1.7272000000000001</v>
      </c>
      <c r="Y952">
        <v>1.7526999999999999</v>
      </c>
    </row>
    <row r="953" spans="1:25" hidden="1">
      <c r="A953" t="s">
        <v>222</v>
      </c>
      <c r="B953" t="s">
        <v>1945</v>
      </c>
      <c r="C953" t="s">
        <v>1871</v>
      </c>
      <c r="D953" t="s">
        <v>1944</v>
      </c>
      <c r="E953" t="s">
        <v>1946</v>
      </c>
      <c r="F953" t="s">
        <v>624</v>
      </c>
      <c r="G953" t="s">
        <v>625</v>
      </c>
      <c r="H953" t="s">
        <v>626</v>
      </c>
      <c r="I953" t="s">
        <v>627</v>
      </c>
      <c r="J953">
        <v>1.4E-3</v>
      </c>
      <c r="K953">
        <v>1.4E-3</v>
      </c>
      <c r="L953">
        <v>1.4E-3</v>
      </c>
      <c r="M953">
        <v>1.4E-3</v>
      </c>
      <c r="N953">
        <v>1.5E-3</v>
      </c>
      <c r="O953">
        <v>1.5E-3</v>
      </c>
      <c r="P953">
        <v>1.5E-3</v>
      </c>
      <c r="Q953">
        <v>1.5E-3</v>
      </c>
      <c r="R953">
        <v>1.5E-3</v>
      </c>
      <c r="S953">
        <v>1.5E-3</v>
      </c>
      <c r="T953">
        <v>1.5E-3</v>
      </c>
      <c r="U953">
        <v>1.6000000000000001E-3</v>
      </c>
      <c r="V953">
        <v>1.6000000000000001E-3</v>
      </c>
      <c r="W953">
        <v>1.6000000000000001E-3</v>
      </c>
      <c r="X953">
        <v>1.6999999999999999E-3</v>
      </c>
      <c r="Y953">
        <v>1.6999999999999999E-3</v>
      </c>
    </row>
    <row r="954" spans="1:25" hidden="1">
      <c r="A954" t="s">
        <v>222</v>
      </c>
      <c r="B954" t="s">
        <v>1947</v>
      </c>
      <c r="C954" t="s">
        <v>1871</v>
      </c>
      <c r="D954" t="s">
        <v>1944</v>
      </c>
      <c r="E954" t="s">
        <v>1906</v>
      </c>
      <c r="F954" t="s">
        <v>624</v>
      </c>
      <c r="G954" t="s">
        <v>625</v>
      </c>
      <c r="H954" t="s">
        <v>626</v>
      </c>
      <c r="I954" t="s">
        <v>627</v>
      </c>
      <c r="J954">
        <v>5.9999999999999995E-4</v>
      </c>
      <c r="K954">
        <v>5.9999999999999995E-4</v>
      </c>
      <c r="L954">
        <v>6.9999999999999999E-4</v>
      </c>
      <c r="M954">
        <v>6.9999999999999999E-4</v>
      </c>
      <c r="N954">
        <v>6.9999999999999999E-4</v>
      </c>
      <c r="O954">
        <v>6.9999999999999999E-4</v>
      </c>
      <c r="P954">
        <v>6.9999999999999999E-4</v>
      </c>
      <c r="Q954">
        <v>6.9999999999999999E-4</v>
      </c>
      <c r="R954">
        <v>6.9999999999999999E-4</v>
      </c>
      <c r="S954">
        <v>6.9999999999999999E-4</v>
      </c>
      <c r="T954">
        <v>6.9999999999999999E-4</v>
      </c>
      <c r="U954">
        <v>8.0000000000000004E-4</v>
      </c>
      <c r="V954">
        <v>8.0000000000000004E-4</v>
      </c>
      <c r="W954">
        <v>8.0000000000000004E-4</v>
      </c>
      <c r="X954">
        <v>8.0000000000000004E-4</v>
      </c>
      <c r="Y954">
        <v>8.0000000000000004E-4</v>
      </c>
    </row>
    <row r="955" spans="1:25" hidden="1">
      <c r="A955" t="s">
        <v>222</v>
      </c>
      <c r="B955" t="s">
        <v>1948</v>
      </c>
      <c r="C955" t="s">
        <v>1871</v>
      </c>
      <c r="D955" t="s">
        <v>1944</v>
      </c>
      <c r="E955" t="s">
        <v>1949</v>
      </c>
      <c r="F955" t="s">
        <v>624</v>
      </c>
      <c r="G955" t="s">
        <v>625</v>
      </c>
      <c r="H955" t="s">
        <v>626</v>
      </c>
      <c r="I955" t="s">
        <v>627</v>
      </c>
      <c r="J955">
        <v>5.0000000000000001E-4</v>
      </c>
      <c r="K955">
        <v>5.0000000000000001E-4</v>
      </c>
      <c r="L955">
        <v>5.0000000000000001E-4</v>
      </c>
      <c r="M955">
        <v>5.0000000000000001E-4</v>
      </c>
      <c r="N955">
        <v>5.0000000000000001E-4</v>
      </c>
      <c r="O955">
        <v>5.0000000000000001E-4</v>
      </c>
      <c r="P955">
        <v>5.0000000000000001E-4</v>
      </c>
      <c r="Q955">
        <v>5.0000000000000001E-4</v>
      </c>
      <c r="R955">
        <v>5.0000000000000001E-4</v>
      </c>
      <c r="S955">
        <v>5.0000000000000001E-4</v>
      </c>
      <c r="T955">
        <v>5.0000000000000001E-4</v>
      </c>
      <c r="U955">
        <v>5.0000000000000001E-4</v>
      </c>
      <c r="V955">
        <v>5.0000000000000001E-4</v>
      </c>
      <c r="W955">
        <v>5.0000000000000001E-4</v>
      </c>
      <c r="X955">
        <v>5.0000000000000001E-4</v>
      </c>
      <c r="Y955">
        <v>5.0000000000000001E-4</v>
      </c>
    </row>
    <row r="956" spans="1:25" hidden="1">
      <c r="A956" t="s">
        <v>222</v>
      </c>
      <c r="B956" t="s">
        <v>1950</v>
      </c>
      <c r="C956" t="s">
        <v>1871</v>
      </c>
      <c r="D956" t="s">
        <v>1944</v>
      </c>
      <c r="E956" t="s">
        <v>1891</v>
      </c>
      <c r="F956" t="s">
        <v>624</v>
      </c>
      <c r="G956" t="s">
        <v>625</v>
      </c>
      <c r="H956" t="s">
        <v>626</v>
      </c>
      <c r="I956" t="s">
        <v>627</v>
      </c>
      <c r="J956">
        <v>1.47E-2</v>
      </c>
      <c r="K956">
        <v>1.47E-2</v>
      </c>
      <c r="L956">
        <v>1.4800000000000001E-2</v>
      </c>
      <c r="M956">
        <v>1.4999999999999999E-2</v>
      </c>
      <c r="N956">
        <v>1.5100000000000001E-2</v>
      </c>
      <c r="O956">
        <v>1.52E-2</v>
      </c>
      <c r="P956">
        <v>1.54E-2</v>
      </c>
      <c r="Q956">
        <v>1.5599999999999999E-2</v>
      </c>
      <c r="R956">
        <v>1.5699999999999999E-2</v>
      </c>
      <c r="S956">
        <v>1.5699999999999999E-2</v>
      </c>
      <c r="T956">
        <v>1.5900000000000001E-2</v>
      </c>
      <c r="U956">
        <v>1.6E-2</v>
      </c>
      <c r="V956">
        <v>1.6E-2</v>
      </c>
      <c r="W956">
        <v>1.61E-2</v>
      </c>
      <c r="X956">
        <v>1.6199999999999999E-2</v>
      </c>
      <c r="Y956">
        <v>1.6199999999999999E-2</v>
      </c>
    </row>
    <row r="957" spans="1:25" hidden="1">
      <c r="A957" t="s">
        <v>222</v>
      </c>
      <c r="B957" t="s">
        <v>1951</v>
      </c>
      <c r="C957" t="s">
        <v>1871</v>
      </c>
      <c r="D957" t="s">
        <v>1944</v>
      </c>
      <c r="E957" t="s">
        <v>1914</v>
      </c>
      <c r="F957" t="s">
        <v>624</v>
      </c>
      <c r="G957" t="s">
        <v>625</v>
      </c>
      <c r="H957" t="s">
        <v>626</v>
      </c>
      <c r="I957" t="s">
        <v>627</v>
      </c>
      <c r="J957">
        <v>2.3E-3</v>
      </c>
      <c r="K957">
        <v>2.3E-3</v>
      </c>
      <c r="L957">
        <v>2.3999999999999998E-3</v>
      </c>
      <c r="M957">
        <v>2.5000000000000001E-3</v>
      </c>
      <c r="N957">
        <v>2.5999999999999999E-3</v>
      </c>
      <c r="O957">
        <v>2.5999999999999999E-3</v>
      </c>
      <c r="P957">
        <v>2.7000000000000001E-3</v>
      </c>
      <c r="Q957">
        <v>2.8E-3</v>
      </c>
      <c r="R957">
        <v>2.8999999999999998E-3</v>
      </c>
      <c r="S957">
        <v>2.8999999999999998E-3</v>
      </c>
      <c r="T957">
        <v>2.8999999999999998E-3</v>
      </c>
      <c r="U957">
        <v>3.0000000000000001E-3</v>
      </c>
      <c r="V957">
        <v>3.0000000000000001E-3</v>
      </c>
      <c r="W957">
        <v>3.0999999999999999E-3</v>
      </c>
      <c r="X957">
        <v>3.2000000000000002E-3</v>
      </c>
      <c r="Y957">
        <v>3.2000000000000002E-3</v>
      </c>
    </row>
    <row r="958" spans="1:25" hidden="1">
      <c r="A958" t="s">
        <v>222</v>
      </c>
      <c r="B958" t="s">
        <v>1952</v>
      </c>
      <c r="C958" t="s">
        <v>1871</v>
      </c>
      <c r="D958" t="s">
        <v>1944</v>
      </c>
      <c r="E958" t="s">
        <v>1916</v>
      </c>
      <c r="F958" t="s">
        <v>624</v>
      </c>
      <c r="G958" t="s">
        <v>625</v>
      </c>
      <c r="H958" t="s">
        <v>626</v>
      </c>
      <c r="I958" t="s">
        <v>627</v>
      </c>
      <c r="J958">
        <v>2.5999999999999999E-3</v>
      </c>
      <c r="K958">
        <v>2.5999999999999999E-3</v>
      </c>
      <c r="L958">
        <v>2.7000000000000001E-3</v>
      </c>
      <c r="M958">
        <v>2.7000000000000001E-3</v>
      </c>
      <c r="N958">
        <v>2.8E-3</v>
      </c>
      <c r="O958">
        <v>2.8E-3</v>
      </c>
      <c r="P958">
        <v>2.8999999999999998E-3</v>
      </c>
      <c r="Q958">
        <v>2.8999999999999998E-3</v>
      </c>
      <c r="R958">
        <v>2.8999999999999998E-3</v>
      </c>
      <c r="S958">
        <v>2.8999999999999998E-3</v>
      </c>
      <c r="T958">
        <v>2.8999999999999998E-3</v>
      </c>
      <c r="U958">
        <v>3.0999999999999999E-3</v>
      </c>
      <c r="V958">
        <v>3.0999999999999999E-3</v>
      </c>
      <c r="W958">
        <v>3.0999999999999999E-3</v>
      </c>
      <c r="X958">
        <v>3.0999999999999999E-3</v>
      </c>
      <c r="Y958">
        <v>3.3E-3</v>
      </c>
    </row>
    <row r="959" spans="1:25" hidden="1">
      <c r="A959" t="s">
        <v>222</v>
      </c>
      <c r="B959" t="s">
        <v>1953</v>
      </c>
      <c r="C959" t="s">
        <v>1871</v>
      </c>
      <c r="D959" t="s">
        <v>1944</v>
      </c>
      <c r="E959" t="s">
        <v>1918</v>
      </c>
      <c r="F959" t="s">
        <v>624</v>
      </c>
      <c r="G959" t="s">
        <v>625</v>
      </c>
      <c r="H959" t="s">
        <v>626</v>
      </c>
      <c r="I959" t="s">
        <v>627</v>
      </c>
      <c r="J959">
        <v>0.22720000000000001</v>
      </c>
      <c r="K959">
        <v>0.23100000000000001</v>
      </c>
      <c r="L959">
        <v>0.2349</v>
      </c>
      <c r="M959">
        <v>0.23880000000000001</v>
      </c>
      <c r="N959">
        <v>0.2432</v>
      </c>
      <c r="O959">
        <v>0.2467</v>
      </c>
      <c r="P959">
        <v>0.25040000000000001</v>
      </c>
      <c r="Q959">
        <v>0.25390000000000001</v>
      </c>
      <c r="R959">
        <v>0.2571</v>
      </c>
      <c r="S959">
        <v>0.26040000000000002</v>
      </c>
      <c r="T959">
        <v>0.2636</v>
      </c>
      <c r="U959">
        <v>0.26669999999999999</v>
      </c>
      <c r="V959">
        <v>0.27050000000000002</v>
      </c>
      <c r="W959">
        <v>0.27410000000000001</v>
      </c>
      <c r="X959">
        <v>0.27789999999999998</v>
      </c>
      <c r="Y959">
        <v>0.28199999999999997</v>
      </c>
    </row>
    <row r="960" spans="1:25" hidden="1">
      <c r="A960" t="s">
        <v>222</v>
      </c>
      <c r="B960" t="s">
        <v>1954</v>
      </c>
      <c r="C960" t="s">
        <v>1871</v>
      </c>
      <c r="D960" t="s">
        <v>1944</v>
      </c>
      <c r="E960" t="s">
        <v>1955</v>
      </c>
      <c r="F960" t="s">
        <v>624</v>
      </c>
      <c r="G960" t="s">
        <v>625</v>
      </c>
      <c r="H960" t="s">
        <v>626</v>
      </c>
      <c r="I960" t="s">
        <v>627</v>
      </c>
      <c r="J960">
        <v>8.0000000000000004E-4</v>
      </c>
      <c r="K960">
        <v>8.9999999999999998E-4</v>
      </c>
      <c r="L960">
        <v>8.9999999999999998E-4</v>
      </c>
      <c r="M960">
        <v>8.9999999999999998E-4</v>
      </c>
      <c r="N960">
        <v>8.9999999999999998E-4</v>
      </c>
      <c r="O960">
        <v>8.9999999999999998E-4</v>
      </c>
      <c r="P960">
        <v>8.9999999999999998E-4</v>
      </c>
      <c r="Q960">
        <v>8.9999999999999998E-4</v>
      </c>
      <c r="R960">
        <v>8.9999999999999998E-4</v>
      </c>
      <c r="S960">
        <v>1E-3</v>
      </c>
      <c r="T960">
        <v>1E-3</v>
      </c>
      <c r="U960">
        <v>1E-3</v>
      </c>
      <c r="V960">
        <v>1E-3</v>
      </c>
      <c r="W960">
        <v>1E-3</v>
      </c>
      <c r="X960">
        <v>1E-3</v>
      </c>
      <c r="Y960">
        <v>1.1000000000000001E-3</v>
      </c>
    </row>
    <row r="961" spans="1:25" hidden="1">
      <c r="A961" t="s">
        <v>222</v>
      </c>
      <c r="B961" t="s">
        <v>1956</v>
      </c>
      <c r="C961" t="s">
        <v>1871</v>
      </c>
      <c r="D961" t="s">
        <v>1944</v>
      </c>
      <c r="E961" t="s">
        <v>1920</v>
      </c>
      <c r="F961" t="s">
        <v>624</v>
      </c>
      <c r="G961" t="s">
        <v>625</v>
      </c>
      <c r="H961" t="s">
        <v>626</v>
      </c>
      <c r="I961" t="s">
        <v>627</v>
      </c>
      <c r="J961">
        <v>3.4500000000000003E-2</v>
      </c>
      <c r="K961">
        <v>3.5200000000000002E-2</v>
      </c>
      <c r="L961">
        <v>3.5900000000000001E-2</v>
      </c>
      <c r="M961">
        <v>3.6600000000000001E-2</v>
      </c>
      <c r="N961">
        <v>3.7499999999999999E-2</v>
      </c>
      <c r="O961">
        <v>3.7900000000000003E-2</v>
      </c>
      <c r="P961">
        <v>3.8600000000000002E-2</v>
      </c>
      <c r="Q961">
        <v>3.9199999999999999E-2</v>
      </c>
      <c r="R961">
        <v>3.9600000000000003E-2</v>
      </c>
      <c r="S961">
        <v>0.04</v>
      </c>
      <c r="T961">
        <v>4.1000000000000002E-2</v>
      </c>
      <c r="U961">
        <v>4.1599999999999998E-2</v>
      </c>
      <c r="V961">
        <v>4.2099999999999999E-2</v>
      </c>
      <c r="W961">
        <v>4.2700000000000002E-2</v>
      </c>
      <c r="X961">
        <v>4.3299999999999998E-2</v>
      </c>
      <c r="Y961">
        <v>4.3999999999999997E-2</v>
      </c>
    </row>
    <row r="962" spans="1:25" hidden="1">
      <c r="A962" t="s">
        <v>222</v>
      </c>
      <c r="B962" t="s">
        <v>1957</v>
      </c>
      <c r="C962" t="s">
        <v>1871</v>
      </c>
      <c r="D962" t="s">
        <v>1944</v>
      </c>
      <c r="E962" t="s">
        <v>1922</v>
      </c>
      <c r="F962" t="s">
        <v>624</v>
      </c>
      <c r="G962" t="s">
        <v>625</v>
      </c>
      <c r="H962" t="s">
        <v>626</v>
      </c>
      <c r="I962" t="s">
        <v>627</v>
      </c>
      <c r="J962">
        <v>2.58E-2</v>
      </c>
      <c r="K962">
        <v>2.64E-2</v>
      </c>
      <c r="L962">
        <v>2.7099999999999999E-2</v>
      </c>
      <c r="M962">
        <v>2.7400000000000001E-2</v>
      </c>
      <c r="N962">
        <v>2.7799999999999998E-2</v>
      </c>
      <c r="O962">
        <v>2.8299999999999999E-2</v>
      </c>
      <c r="P962">
        <v>2.86E-2</v>
      </c>
      <c r="Q962">
        <v>2.92E-2</v>
      </c>
      <c r="R962">
        <v>2.9600000000000001E-2</v>
      </c>
      <c r="S962">
        <v>2.9899999999999999E-2</v>
      </c>
      <c r="T962">
        <v>3.0200000000000001E-2</v>
      </c>
      <c r="U962">
        <v>3.0599999999999999E-2</v>
      </c>
      <c r="V962">
        <v>3.1099999999999999E-2</v>
      </c>
      <c r="W962">
        <v>3.1600000000000003E-2</v>
      </c>
      <c r="X962">
        <v>3.1899999999999998E-2</v>
      </c>
      <c r="Y962">
        <v>3.2099999999999997E-2</v>
      </c>
    </row>
    <row r="963" spans="1:25" hidden="1">
      <c r="A963" t="s">
        <v>222</v>
      </c>
      <c r="B963" t="s">
        <v>1958</v>
      </c>
      <c r="C963" t="s">
        <v>1871</v>
      </c>
      <c r="D963" t="s">
        <v>1944</v>
      </c>
      <c r="E963" t="s">
        <v>1959</v>
      </c>
      <c r="F963" t="s">
        <v>624</v>
      </c>
      <c r="G963" t="s">
        <v>625</v>
      </c>
      <c r="H963" t="s">
        <v>626</v>
      </c>
      <c r="I963" t="s">
        <v>627</v>
      </c>
      <c r="J963">
        <v>1E-3</v>
      </c>
      <c r="K963">
        <v>1E-3</v>
      </c>
      <c r="L963">
        <v>1.1000000000000001E-3</v>
      </c>
      <c r="M963">
        <v>1.1000000000000001E-3</v>
      </c>
      <c r="N963">
        <v>1.1000000000000001E-3</v>
      </c>
      <c r="O963">
        <v>1.1000000000000001E-3</v>
      </c>
      <c r="P963">
        <v>1.1000000000000001E-3</v>
      </c>
      <c r="Q963">
        <v>1.1999999999999999E-3</v>
      </c>
      <c r="R963">
        <v>1.1999999999999999E-3</v>
      </c>
      <c r="S963">
        <v>1.1999999999999999E-3</v>
      </c>
      <c r="T963">
        <v>1.1999999999999999E-3</v>
      </c>
      <c r="U963">
        <v>1.1999999999999999E-3</v>
      </c>
      <c r="V963">
        <v>1.1999999999999999E-3</v>
      </c>
      <c r="W963">
        <v>1.2999999999999999E-3</v>
      </c>
      <c r="X963">
        <v>1.2999999999999999E-3</v>
      </c>
      <c r="Y963">
        <v>1.2999999999999999E-3</v>
      </c>
    </row>
    <row r="964" spans="1:25" hidden="1">
      <c r="A964" t="s">
        <v>222</v>
      </c>
      <c r="B964" t="s">
        <v>1960</v>
      </c>
      <c r="C964" t="s">
        <v>1871</v>
      </c>
      <c r="D964" t="s">
        <v>1944</v>
      </c>
      <c r="E964" t="s">
        <v>1926</v>
      </c>
      <c r="F964" t="s">
        <v>624</v>
      </c>
      <c r="G964" t="s">
        <v>625</v>
      </c>
      <c r="H964" t="s">
        <v>626</v>
      </c>
      <c r="I964" t="s">
        <v>627</v>
      </c>
      <c r="J964">
        <v>1E-3</v>
      </c>
      <c r="K964">
        <v>1E-3</v>
      </c>
      <c r="L964">
        <v>1E-3</v>
      </c>
      <c r="M964">
        <v>1.1000000000000001E-3</v>
      </c>
      <c r="N964">
        <v>1.1000000000000001E-3</v>
      </c>
      <c r="O964">
        <v>1.1000000000000001E-3</v>
      </c>
      <c r="P964">
        <v>1.1999999999999999E-3</v>
      </c>
      <c r="Q964">
        <v>1.1999999999999999E-3</v>
      </c>
      <c r="R964">
        <v>1.1999999999999999E-3</v>
      </c>
      <c r="S964">
        <v>1.1999999999999999E-3</v>
      </c>
      <c r="T964">
        <v>1.1999999999999999E-3</v>
      </c>
      <c r="U964">
        <v>1.2999999999999999E-3</v>
      </c>
      <c r="V964">
        <v>1.2999999999999999E-3</v>
      </c>
      <c r="W964">
        <v>1.2999999999999999E-3</v>
      </c>
      <c r="X964">
        <v>1.2999999999999999E-3</v>
      </c>
      <c r="Y964">
        <v>1.2999999999999999E-3</v>
      </c>
    </row>
    <row r="965" spans="1:25" hidden="1">
      <c r="A965" t="s">
        <v>222</v>
      </c>
      <c r="B965" t="s">
        <v>1961</v>
      </c>
      <c r="C965" t="s">
        <v>1871</v>
      </c>
      <c r="D965" t="s">
        <v>1944</v>
      </c>
      <c r="E965" t="s">
        <v>1962</v>
      </c>
      <c r="F965" t="s">
        <v>624</v>
      </c>
      <c r="G965" t="s">
        <v>625</v>
      </c>
      <c r="H965" t="s">
        <v>626</v>
      </c>
      <c r="I965" t="s">
        <v>627</v>
      </c>
      <c r="J965">
        <v>0.4012</v>
      </c>
      <c r="K965">
        <v>0.40960000000000002</v>
      </c>
      <c r="L965">
        <v>0.41770000000000002</v>
      </c>
      <c r="M965">
        <v>0.42630000000000001</v>
      </c>
      <c r="N965">
        <v>0.43530000000000002</v>
      </c>
      <c r="O965">
        <v>0.44219999999999998</v>
      </c>
      <c r="P965">
        <v>0.4491</v>
      </c>
      <c r="Q965">
        <v>0.45550000000000002</v>
      </c>
      <c r="R965">
        <v>0.46200000000000002</v>
      </c>
      <c r="S965">
        <v>0.46810000000000002</v>
      </c>
      <c r="T965">
        <v>0.47439999999999999</v>
      </c>
      <c r="U965">
        <v>0.48089999999999999</v>
      </c>
      <c r="V965">
        <v>0.48749999999999999</v>
      </c>
      <c r="W965">
        <v>0.49430000000000002</v>
      </c>
      <c r="X965">
        <v>0.502</v>
      </c>
      <c r="Y965">
        <v>0.50900000000000001</v>
      </c>
    </row>
    <row r="966" spans="1:25" hidden="1">
      <c r="A966" t="s">
        <v>222</v>
      </c>
      <c r="B966" t="s">
        <v>1963</v>
      </c>
      <c r="C966" t="s">
        <v>1871</v>
      </c>
      <c r="D966" t="s">
        <v>1944</v>
      </c>
      <c r="E966" t="s">
        <v>1930</v>
      </c>
      <c r="F966" t="s">
        <v>624</v>
      </c>
      <c r="G966" t="s">
        <v>625</v>
      </c>
      <c r="H966" t="s">
        <v>626</v>
      </c>
      <c r="I966" t="s">
        <v>627</v>
      </c>
      <c r="J966">
        <v>2.2000000000000001E-3</v>
      </c>
      <c r="K966">
        <v>2.3E-3</v>
      </c>
      <c r="L966">
        <v>2.3E-3</v>
      </c>
      <c r="M966">
        <v>2.3E-3</v>
      </c>
      <c r="N966">
        <v>2.3999999999999998E-3</v>
      </c>
      <c r="O966">
        <v>2.5000000000000001E-3</v>
      </c>
      <c r="P966">
        <v>2.5000000000000001E-3</v>
      </c>
      <c r="Q966">
        <v>2.5000000000000001E-3</v>
      </c>
      <c r="R966">
        <v>2.7000000000000001E-3</v>
      </c>
      <c r="S966">
        <v>2.7000000000000001E-3</v>
      </c>
      <c r="T966">
        <v>2.7000000000000001E-3</v>
      </c>
      <c r="U966">
        <v>2.7000000000000001E-3</v>
      </c>
      <c r="V966">
        <v>2.7000000000000001E-3</v>
      </c>
      <c r="W966">
        <v>2.7000000000000001E-3</v>
      </c>
      <c r="X966">
        <v>2.8E-3</v>
      </c>
      <c r="Y966">
        <v>2.8E-3</v>
      </c>
    </row>
    <row r="967" spans="1:25" hidden="1">
      <c r="A967" t="s">
        <v>222</v>
      </c>
      <c r="B967" t="s">
        <v>1964</v>
      </c>
      <c r="C967" t="s">
        <v>1871</v>
      </c>
      <c r="D967" t="s">
        <v>1944</v>
      </c>
      <c r="E967" t="s">
        <v>1965</v>
      </c>
      <c r="F967" t="s">
        <v>624</v>
      </c>
      <c r="G967" t="s">
        <v>625</v>
      </c>
      <c r="H967" t="s">
        <v>626</v>
      </c>
      <c r="I967" t="s">
        <v>627</v>
      </c>
      <c r="J967">
        <v>1.5E-3</v>
      </c>
      <c r="K967">
        <v>1.5E-3</v>
      </c>
      <c r="L967">
        <v>1.5E-3</v>
      </c>
      <c r="M967">
        <v>1.5E-3</v>
      </c>
      <c r="N967">
        <v>1.6000000000000001E-3</v>
      </c>
      <c r="O967">
        <v>1.6000000000000001E-3</v>
      </c>
      <c r="P967">
        <v>1.6000000000000001E-3</v>
      </c>
      <c r="Q967">
        <v>1.6999999999999999E-3</v>
      </c>
      <c r="R967">
        <v>1.6999999999999999E-3</v>
      </c>
      <c r="S967">
        <v>1.6999999999999999E-3</v>
      </c>
      <c r="T967">
        <v>1.8E-3</v>
      </c>
      <c r="U967">
        <v>1.8E-3</v>
      </c>
      <c r="V967">
        <v>1.8E-3</v>
      </c>
      <c r="W967">
        <v>1.8E-3</v>
      </c>
      <c r="X967">
        <v>1.8E-3</v>
      </c>
      <c r="Y967">
        <v>1.8E-3</v>
      </c>
    </row>
    <row r="968" spans="1:25" hidden="1">
      <c r="A968" t="s">
        <v>222</v>
      </c>
      <c r="B968" t="s">
        <v>1966</v>
      </c>
      <c r="C968" t="s">
        <v>1871</v>
      </c>
      <c r="D968" t="s">
        <v>1944</v>
      </c>
      <c r="E968" t="s">
        <v>1936</v>
      </c>
      <c r="F968" t="s">
        <v>624</v>
      </c>
      <c r="G968" t="s">
        <v>625</v>
      </c>
      <c r="H968" t="s">
        <v>626</v>
      </c>
      <c r="I968" t="s">
        <v>627</v>
      </c>
      <c r="J968">
        <v>9.9000000000000008E-3</v>
      </c>
      <c r="K968">
        <v>1.01E-2</v>
      </c>
      <c r="L968">
        <v>1.03E-2</v>
      </c>
      <c r="M968">
        <v>1.04E-2</v>
      </c>
      <c r="N968">
        <v>1.06E-2</v>
      </c>
      <c r="O968">
        <v>1.0800000000000001E-2</v>
      </c>
      <c r="P968">
        <v>1.0999999999999999E-2</v>
      </c>
      <c r="Q968">
        <v>1.12E-2</v>
      </c>
      <c r="R968">
        <v>1.14E-2</v>
      </c>
      <c r="S968">
        <v>1.1599999999999999E-2</v>
      </c>
      <c r="T968">
        <v>1.17E-2</v>
      </c>
      <c r="U968">
        <v>1.18E-2</v>
      </c>
      <c r="V968">
        <v>1.2E-2</v>
      </c>
      <c r="W968">
        <v>1.21E-2</v>
      </c>
      <c r="X968">
        <v>1.2200000000000001E-2</v>
      </c>
      <c r="Y968">
        <v>1.24E-2</v>
      </c>
    </row>
    <row r="969" spans="1:25" hidden="1">
      <c r="A969" t="s">
        <v>222</v>
      </c>
      <c r="B969" t="s">
        <v>1967</v>
      </c>
      <c r="C969" t="s">
        <v>1871</v>
      </c>
      <c r="D969" t="s">
        <v>1944</v>
      </c>
      <c r="E969" t="s">
        <v>1938</v>
      </c>
      <c r="F969" t="s">
        <v>624</v>
      </c>
      <c r="G969" t="s">
        <v>625</v>
      </c>
      <c r="H969" t="s">
        <v>626</v>
      </c>
      <c r="I969" t="s">
        <v>627</v>
      </c>
      <c r="J969">
        <v>5.0000000000000001E-4</v>
      </c>
      <c r="K969">
        <v>5.0000000000000001E-4</v>
      </c>
      <c r="L969">
        <v>5.0000000000000001E-4</v>
      </c>
      <c r="M969">
        <v>5.0000000000000001E-4</v>
      </c>
      <c r="N969">
        <v>5.0000000000000001E-4</v>
      </c>
      <c r="O969">
        <v>5.0000000000000001E-4</v>
      </c>
      <c r="P969">
        <v>5.0000000000000001E-4</v>
      </c>
      <c r="Q969">
        <v>5.0000000000000001E-4</v>
      </c>
      <c r="R969">
        <v>5.9999999999999995E-4</v>
      </c>
      <c r="S969">
        <v>5.9999999999999995E-4</v>
      </c>
      <c r="T969">
        <v>5.9999999999999995E-4</v>
      </c>
      <c r="U969">
        <v>5.9999999999999995E-4</v>
      </c>
      <c r="V969">
        <v>5.9999999999999995E-4</v>
      </c>
      <c r="W969">
        <v>5.9999999999999995E-4</v>
      </c>
      <c r="X969">
        <v>5.9999999999999995E-4</v>
      </c>
      <c r="Y969">
        <v>5.9999999999999995E-4</v>
      </c>
    </row>
    <row r="970" spans="1:25" hidden="1">
      <c r="A970" t="s">
        <v>222</v>
      </c>
      <c r="B970" t="s">
        <v>1968</v>
      </c>
      <c r="C970" t="s">
        <v>1871</v>
      </c>
      <c r="D970" t="s">
        <v>1944</v>
      </c>
      <c r="E970" t="s">
        <v>1940</v>
      </c>
      <c r="F970" t="s">
        <v>624</v>
      </c>
      <c r="G970" t="s">
        <v>625</v>
      </c>
      <c r="H970" t="s">
        <v>626</v>
      </c>
      <c r="I970" t="s">
        <v>627</v>
      </c>
      <c r="J970">
        <v>1.32E-2</v>
      </c>
      <c r="K970">
        <v>1.34E-2</v>
      </c>
      <c r="L970">
        <v>1.3599999999999999E-2</v>
      </c>
      <c r="M970">
        <v>1.38E-2</v>
      </c>
      <c r="N970">
        <v>1.4E-2</v>
      </c>
      <c r="O970">
        <v>1.4200000000000001E-2</v>
      </c>
      <c r="P970">
        <v>1.44E-2</v>
      </c>
      <c r="Q970">
        <v>1.46E-2</v>
      </c>
      <c r="R970">
        <v>1.47E-2</v>
      </c>
      <c r="S970">
        <v>1.49E-2</v>
      </c>
      <c r="T970">
        <v>1.4999999999999999E-2</v>
      </c>
      <c r="U970">
        <v>1.52E-2</v>
      </c>
      <c r="V970">
        <v>1.54E-2</v>
      </c>
      <c r="W970">
        <v>1.5599999999999999E-2</v>
      </c>
      <c r="X970">
        <v>1.5800000000000002E-2</v>
      </c>
      <c r="Y970">
        <v>1.6E-2</v>
      </c>
    </row>
    <row r="971" spans="1:25" hidden="1">
      <c r="A971" t="s">
        <v>222</v>
      </c>
      <c r="B971" t="s">
        <v>1969</v>
      </c>
      <c r="C971" t="s">
        <v>1871</v>
      </c>
      <c r="D971" t="s">
        <v>1944</v>
      </c>
      <c r="E971" t="s">
        <v>1872</v>
      </c>
      <c r="F971" t="s">
        <v>624</v>
      </c>
      <c r="G971" t="s">
        <v>625</v>
      </c>
      <c r="H971" t="s">
        <v>626</v>
      </c>
      <c r="I971" t="s">
        <v>627</v>
      </c>
      <c r="J971">
        <v>4.5999999999999999E-3</v>
      </c>
      <c r="K971">
        <v>4.7000000000000002E-3</v>
      </c>
      <c r="L971">
        <v>4.8999999999999998E-3</v>
      </c>
      <c r="M971">
        <v>5.0000000000000001E-3</v>
      </c>
      <c r="N971">
        <v>5.1000000000000004E-3</v>
      </c>
      <c r="O971">
        <v>5.1000000000000004E-3</v>
      </c>
      <c r="P971">
        <v>5.1999999999999998E-3</v>
      </c>
      <c r="Q971">
        <v>5.3E-3</v>
      </c>
      <c r="R971">
        <v>5.4000000000000003E-3</v>
      </c>
      <c r="S971">
        <v>5.4000000000000003E-3</v>
      </c>
      <c r="T971">
        <v>5.4999999999999997E-3</v>
      </c>
      <c r="U971">
        <v>5.5999999999999999E-3</v>
      </c>
      <c r="V971">
        <v>5.5999999999999999E-3</v>
      </c>
      <c r="W971">
        <v>5.7000000000000002E-3</v>
      </c>
      <c r="X971">
        <v>5.7999999999999996E-3</v>
      </c>
      <c r="Y971">
        <v>5.8999999999999999E-3</v>
      </c>
    </row>
    <row r="972" spans="1:25" hidden="1">
      <c r="A972" t="s">
        <v>222</v>
      </c>
      <c r="B972" t="s">
        <v>1970</v>
      </c>
      <c r="C972" t="s">
        <v>1871</v>
      </c>
      <c r="D972" t="s">
        <v>1944</v>
      </c>
      <c r="E972" t="s">
        <v>1971</v>
      </c>
      <c r="F972" t="s">
        <v>624</v>
      </c>
      <c r="G972" t="s">
        <v>625</v>
      </c>
      <c r="H972" t="s">
        <v>626</v>
      </c>
      <c r="I972" t="s">
        <v>627</v>
      </c>
      <c r="J972">
        <v>8.0000000000000004E-4</v>
      </c>
      <c r="K972">
        <v>8.0000000000000004E-4</v>
      </c>
      <c r="L972">
        <v>8.0000000000000004E-4</v>
      </c>
      <c r="M972">
        <v>8.0000000000000004E-4</v>
      </c>
      <c r="N972">
        <v>8.0000000000000004E-4</v>
      </c>
      <c r="O972">
        <v>8.0000000000000004E-4</v>
      </c>
      <c r="P972">
        <v>8.0000000000000004E-4</v>
      </c>
      <c r="Q972">
        <v>8.9999999999999998E-4</v>
      </c>
      <c r="R972">
        <v>8.9999999999999998E-4</v>
      </c>
      <c r="S972">
        <v>8.9999999999999998E-4</v>
      </c>
      <c r="T972">
        <v>8.9999999999999998E-4</v>
      </c>
      <c r="U972">
        <v>8.9999999999999998E-4</v>
      </c>
      <c r="V972">
        <v>8.9999999999999998E-4</v>
      </c>
      <c r="W972">
        <v>8.9999999999999998E-4</v>
      </c>
      <c r="X972">
        <v>8.9999999999999998E-4</v>
      </c>
      <c r="Y972">
        <v>8.9999999999999998E-4</v>
      </c>
    </row>
    <row r="973" spans="1:25" hidden="1">
      <c r="A973" t="s">
        <v>222</v>
      </c>
      <c r="B973" t="s">
        <v>1972</v>
      </c>
      <c r="C973" t="s">
        <v>1871</v>
      </c>
      <c r="D973" t="s">
        <v>1944</v>
      </c>
      <c r="E973" t="s">
        <v>1895</v>
      </c>
      <c r="F973" t="s">
        <v>624</v>
      </c>
      <c r="G973" t="s">
        <v>625</v>
      </c>
      <c r="H973" t="s">
        <v>626</v>
      </c>
      <c r="I973" t="s">
        <v>627</v>
      </c>
      <c r="J973">
        <v>1E-4</v>
      </c>
      <c r="K973">
        <v>1E-4</v>
      </c>
      <c r="L973">
        <v>1E-4</v>
      </c>
      <c r="M973">
        <v>1E-4</v>
      </c>
      <c r="N973">
        <v>1E-4</v>
      </c>
      <c r="O973">
        <v>1E-4</v>
      </c>
      <c r="P973">
        <v>1E-4</v>
      </c>
      <c r="Q973">
        <v>1E-4</v>
      </c>
      <c r="R973">
        <v>1E-4</v>
      </c>
      <c r="S973">
        <v>1E-4</v>
      </c>
      <c r="T973">
        <v>1E-4</v>
      </c>
      <c r="U973">
        <v>1E-4</v>
      </c>
      <c r="V973">
        <v>1E-4</v>
      </c>
      <c r="W973">
        <v>1E-4</v>
      </c>
      <c r="X973">
        <v>1E-4</v>
      </c>
      <c r="Y973">
        <v>1E-4</v>
      </c>
    </row>
    <row r="974" spans="1:25" hidden="1">
      <c r="A974" t="s">
        <v>222</v>
      </c>
      <c r="B974" t="s">
        <v>1973</v>
      </c>
      <c r="C974" t="s">
        <v>1871</v>
      </c>
      <c r="D974" t="s">
        <v>674</v>
      </c>
      <c r="E974" t="s">
        <v>1710</v>
      </c>
      <c r="F974" t="s">
        <v>624</v>
      </c>
      <c r="G974" t="s">
        <v>625</v>
      </c>
      <c r="H974" t="s">
        <v>626</v>
      </c>
      <c r="I974" t="s">
        <v>627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</row>
    <row r="975" spans="1:25" hidden="1">
      <c r="A975" t="s">
        <v>222</v>
      </c>
      <c r="B975" t="s">
        <v>1974</v>
      </c>
      <c r="C975" t="s">
        <v>1871</v>
      </c>
      <c r="D975" t="s">
        <v>674</v>
      </c>
      <c r="E975" t="s">
        <v>1419</v>
      </c>
      <c r="F975" t="s">
        <v>624</v>
      </c>
      <c r="G975" t="s">
        <v>625</v>
      </c>
      <c r="H975" t="s">
        <v>626</v>
      </c>
      <c r="I975" t="s">
        <v>627</v>
      </c>
      <c r="J975">
        <v>8.9999999999999998E-4</v>
      </c>
      <c r="K975">
        <v>8.9999999999999998E-4</v>
      </c>
      <c r="L975">
        <v>8.9999999999999998E-4</v>
      </c>
      <c r="M975">
        <v>8.9999999999999998E-4</v>
      </c>
      <c r="N975">
        <v>8.9999999999999998E-4</v>
      </c>
      <c r="O975">
        <v>8.9999999999999998E-4</v>
      </c>
      <c r="P975">
        <v>8.9999999999999998E-4</v>
      </c>
      <c r="Q975">
        <v>8.9999999999999998E-4</v>
      </c>
      <c r="R975">
        <v>8.9999999999999998E-4</v>
      </c>
      <c r="S975">
        <v>1E-3</v>
      </c>
      <c r="T975">
        <v>1E-3</v>
      </c>
      <c r="U975">
        <v>1.1000000000000001E-3</v>
      </c>
      <c r="V975">
        <v>1.1000000000000001E-3</v>
      </c>
      <c r="W975">
        <v>1.1000000000000001E-3</v>
      </c>
      <c r="X975">
        <v>1.1000000000000001E-3</v>
      </c>
      <c r="Y975">
        <v>1.1000000000000001E-3</v>
      </c>
    </row>
    <row r="976" spans="1:25" hidden="1">
      <c r="A976" t="s">
        <v>222</v>
      </c>
      <c r="B976" t="s">
        <v>1975</v>
      </c>
      <c r="C976" t="s">
        <v>1871</v>
      </c>
      <c r="D976" t="s">
        <v>674</v>
      </c>
      <c r="E976" t="s">
        <v>1898</v>
      </c>
      <c r="F976" t="s">
        <v>624</v>
      </c>
      <c r="G976" t="s">
        <v>625</v>
      </c>
      <c r="H976" t="s">
        <v>626</v>
      </c>
      <c r="I976" t="s">
        <v>627</v>
      </c>
      <c r="J976">
        <v>5.79E-2</v>
      </c>
      <c r="K976">
        <v>6.08E-2</v>
      </c>
      <c r="L976">
        <v>6.4199999999999993E-2</v>
      </c>
      <c r="M976">
        <v>6.7799999999999999E-2</v>
      </c>
      <c r="N976">
        <v>7.0999999999999994E-2</v>
      </c>
      <c r="O976">
        <v>7.4300000000000005E-2</v>
      </c>
      <c r="P976">
        <v>7.5999999999999998E-2</v>
      </c>
      <c r="Q976">
        <v>7.7600000000000002E-2</v>
      </c>
      <c r="R976">
        <v>7.8700000000000006E-2</v>
      </c>
      <c r="S976">
        <v>7.9399999999999998E-2</v>
      </c>
      <c r="T976">
        <v>8.0199999999999994E-2</v>
      </c>
      <c r="U976">
        <v>8.1000000000000003E-2</v>
      </c>
      <c r="V976">
        <v>8.2000000000000003E-2</v>
      </c>
      <c r="W976">
        <v>8.2799999999999999E-2</v>
      </c>
      <c r="X976">
        <v>8.3699999999999997E-2</v>
      </c>
      <c r="Y976">
        <v>8.4599999999999995E-2</v>
      </c>
    </row>
    <row r="977" spans="1:25" hidden="1">
      <c r="A977" t="s">
        <v>222</v>
      </c>
      <c r="B977" t="s">
        <v>1976</v>
      </c>
      <c r="C977" t="s">
        <v>1871</v>
      </c>
      <c r="D977" t="s">
        <v>674</v>
      </c>
      <c r="E977" t="s">
        <v>1977</v>
      </c>
      <c r="F977" t="s">
        <v>624</v>
      </c>
      <c r="G977" t="s">
        <v>625</v>
      </c>
      <c r="H977" t="s">
        <v>626</v>
      </c>
      <c r="I977" t="s">
        <v>627</v>
      </c>
      <c r="J977">
        <v>3.1699999999999999E-2</v>
      </c>
      <c r="K977">
        <v>3.2099999999999997E-2</v>
      </c>
      <c r="L977">
        <v>3.27E-2</v>
      </c>
      <c r="M977">
        <v>3.32E-2</v>
      </c>
      <c r="N977">
        <v>3.3700000000000001E-2</v>
      </c>
      <c r="O977">
        <v>3.4099999999999998E-2</v>
      </c>
      <c r="P977">
        <v>3.4599999999999999E-2</v>
      </c>
      <c r="Q977">
        <v>3.5099999999999999E-2</v>
      </c>
      <c r="R977">
        <v>3.5499999999999997E-2</v>
      </c>
      <c r="S977">
        <v>3.5799999999999998E-2</v>
      </c>
      <c r="T977">
        <v>3.6200000000000003E-2</v>
      </c>
      <c r="U977">
        <v>3.6600000000000001E-2</v>
      </c>
      <c r="V977">
        <v>3.7199999999999997E-2</v>
      </c>
      <c r="W977">
        <v>3.7600000000000001E-2</v>
      </c>
      <c r="X977">
        <v>3.7999999999999999E-2</v>
      </c>
      <c r="Y977">
        <v>3.85E-2</v>
      </c>
    </row>
    <row r="978" spans="1:25" hidden="1">
      <c r="A978" t="s">
        <v>222</v>
      </c>
      <c r="B978" t="s">
        <v>1978</v>
      </c>
      <c r="C978" t="s">
        <v>1871</v>
      </c>
      <c r="D978" t="s">
        <v>674</v>
      </c>
      <c r="E978" t="s">
        <v>1979</v>
      </c>
      <c r="F978" t="s">
        <v>624</v>
      </c>
      <c r="G978" t="s">
        <v>625</v>
      </c>
      <c r="H978" t="s">
        <v>626</v>
      </c>
      <c r="I978" t="s">
        <v>627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</row>
    <row r="979" spans="1:25" hidden="1">
      <c r="A979" t="s">
        <v>222</v>
      </c>
      <c r="B979" t="s">
        <v>1980</v>
      </c>
      <c r="C979" t="s">
        <v>1871</v>
      </c>
      <c r="D979" t="s">
        <v>674</v>
      </c>
      <c r="E979" t="s">
        <v>1922</v>
      </c>
      <c r="F979" t="s">
        <v>624</v>
      </c>
      <c r="G979" t="s">
        <v>625</v>
      </c>
      <c r="H979" t="s">
        <v>626</v>
      </c>
      <c r="I979" t="s">
        <v>627</v>
      </c>
      <c r="J979">
        <v>1E-4</v>
      </c>
      <c r="K979">
        <v>1E-4</v>
      </c>
      <c r="L979">
        <v>1E-4</v>
      </c>
      <c r="M979">
        <v>1E-4</v>
      </c>
      <c r="N979">
        <v>1E-4</v>
      </c>
      <c r="O979">
        <v>1E-4</v>
      </c>
      <c r="P979">
        <v>1E-4</v>
      </c>
      <c r="Q979">
        <v>1E-4</v>
      </c>
      <c r="R979">
        <v>1E-4</v>
      </c>
      <c r="S979">
        <v>1E-4</v>
      </c>
      <c r="T979">
        <v>1E-4</v>
      </c>
      <c r="U979">
        <v>1E-4</v>
      </c>
      <c r="V979">
        <v>1E-4</v>
      </c>
      <c r="W979">
        <v>1E-4</v>
      </c>
      <c r="X979">
        <v>1E-4</v>
      </c>
      <c r="Y979">
        <v>1E-4</v>
      </c>
    </row>
    <row r="980" spans="1:25" hidden="1">
      <c r="A980" t="s">
        <v>222</v>
      </c>
      <c r="B980" t="s">
        <v>1981</v>
      </c>
      <c r="C980" t="s">
        <v>1871</v>
      </c>
      <c r="D980" t="s">
        <v>674</v>
      </c>
      <c r="E980" t="s">
        <v>1940</v>
      </c>
      <c r="F980" t="s">
        <v>624</v>
      </c>
      <c r="G980" t="s">
        <v>625</v>
      </c>
      <c r="H980" t="s">
        <v>626</v>
      </c>
      <c r="I980" t="s">
        <v>627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</row>
    <row r="981" spans="1:25" hidden="1">
      <c r="A981" t="s">
        <v>222</v>
      </c>
      <c r="B981" t="s">
        <v>1982</v>
      </c>
      <c r="C981" t="s">
        <v>1871</v>
      </c>
      <c r="D981" t="s">
        <v>674</v>
      </c>
      <c r="E981" t="s">
        <v>1983</v>
      </c>
      <c r="F981" t="s">
        <v>624</v>
      </c>
      <c r="G981" t="s">
        <v>625</v>
      </c>
      <c r="H981" t="s">
        <v>626</v>
      </c>
      <c r="I981" t="s">
        <v>627</v>
      </c>
      <c r="J981">
        <v>2.3E-3</v>
      </c>
      <c r="K981">
        <v>2.3E-3</v>
      </c>
      <c r="L981">
        <v>2.3999999999999998E-3</v>
      </c>
      <c r="M981">
        <v>2.3999999999999998E-3</v>
      </c>
      <c r="N981">
        <v>2.5000000000000001E-3</v>
      </c>
      <c r="O981">
        <v>2.5000000000000001E-3</v>
      </c>
      <c r="P981">
        <v>2.5000000000000001E-3</v>
      </c>
      <c r="Q981">
        <v>2.5999999999999999E-3</v>
      </c>
      <c r="R981">
        <v>2.5999999999999999E-3</v>
      </c>
      <c r="S981">
        <v>2.5999999999999999E-3</v>
      </c>
      <c r="T981">
        <v>2.7000000000000001E-3</v>
      </c>
      <c r="U981">
        <v>2.7000000000000001E-3</v>
      </c>
      <c r="V981">
        <v>2.7000000000000001E-3</v>
      </c>
      <c r="W981">
        <v>2.8E-3</v>
      </c>
      <c r="X981">
        <v>2.8E-3</v>
      </c>
      <c r="Y981">
        <v>2.8E-3</v>
      </c>
    </row>
    <row r="982" spans="1:25" hidden="1">
      <c r="A982" t="s">
        <v>222</v>
      </c>
      <c r="B982" t="s">
        <v>1984</v>
      </c>
      <c r="C982" t="s">
        <v>1985</v>
      </c>
      <c r="D982" t="s">
        <v>1350</v>
      </c>
      <c r="E982" t="s">
        <v>980</v>
      </c>
      <c r="F982" t="s">
        <v>624</v>
      </c>
      <c r="G982" t="s">
        <v>625</v>
      </c>
      <c r="H982" t="s">
        <v>626</v>
      </c>
      <c r="I982" t="s">
        <v>627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</row>
    <row r="983" spans="1:25" hidden="1">
      <c r="A983" t="s">
        <v>222</v>
      </c>
      <c r="B983" t="s">
        <v>1986</v>
      </c>
      <c r="C983" t="s">
        <v>1985</v>
      </c>
      <c r="D983" t="s">
        <v>1358</v>
      </c>
      <c r="E983" t="s">
        <v>980</v>
      </c>
      <c r="F983" t="s">
        <v>624</v>
      </c>
      <c r="G983" t="s">
        <v>625</v>
      </c>
      <c r="H983" t="s">
        <v>626</v>
      </c>
      <c r="I983" t="s">
        <v>627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</row>
    <row r="984" spans="1:25" hidden="1">
      <c r="A984" t="s">
        <v>222</v>
      </c>
      <c r="B984" t="s">
        <v>1987</v>
      </c>
      <c r="C984" t="s">
        <v>1985</v>
      </c>
      <c r="D984" t="s">
        <v>1358</v>
      </c>
      <c r="E984" t="s">
        <v>1988</v>
      </c>
      <c r="F984" t="s">
        <v>624</v>
      </c>
      <c r="G984" t="s">
        <v>625</v>
      </c>
      <c r="H984" t="s">
        <v>626</v>
      </c>
      <c r="I984" t="s">
        <v>627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</row>
    <row r="985" spans="1:25" hidden="1">
      <c r="A985" t="s">
        <v>222</v>
      </c>
      <c r="B985" t="s">
        <v>1989</v>
      </c>
      <c r="C985" t="s">
        <v>1985</v>
      </c>
      <c r="D985" t="s">
        <v>1461</v>
      </c>
      <c r="E985" t="s">
        <v>999</v>
      </c>
      <c r="F985" t="s">
        <v>624</v>
      </c>
      <c r="G985" t="s">
        <v>625</v>
      </c>
      <c r="H985" t="s">
        <v>626</v>
      </c>
      <c r="I985" t="s">
        <v>627</v>
      </c>
      <c r="J985">
        <v>1E-4</v>
      </c>
      <c r="K985">
        <v>1E-4</v>
      </c>
      <c r="L985">
        <v>1E-4</v>
      </c>
      <c r="M985">
        <v>1E-4</v>
      </c>
      <c r="N985">
        <v>1E-4</v>
      </c>
      <c r="O985">
        <v>1E-4</v>
      </c>
      <c r="P985">
        <v>1E-4</v>
      </c>
      <c r="Q985">
        <v>1E-4</v>
      </c>
      <c r="R985">
        <v>1E-4</v>
      </c>
      <c r="S985">
        <v>1E-4</v>
      </c>
      <c r="T985">
        <v>1E-4</v>
      </c>
      <c r="U985">
        <v>1E-4</v>
      </c>
      <c r="V985">
        <v>1E-4</v>
      </c>
      <c r="W985">
        <v>1E-4</v>
      </c>
      <c r="X985">
        <v>1E-4</v>
      </c>
      <c r="Y985">
        <v>1E-4</v>
      </c>
    </row>
    <row r="986" spans="1:25" hidden="1">
      <c r="A986" t="s">
        <v>222</v>
      </c>
      <c r="B986" t="s">
        <v>1990</v>
      </c>
      <c r="C986" t="s">
        <v>1985</v>
      </c>
      <c r="D986" t="s">
        <v>1991</v>
      </c>
      <c r="E986" t="s">
        <v>1992</v>
      </c>
      <c r="F986" t="s">
        <v>624</v>
      </c>
      <c r="G986" t="s">
        <v>625</v>
      </c>
      <c r="H986" t="s">
        <v>626</v>
      </c>
      <c r="I986" t="s">
        <v>627</v>
      </c>
      <c r="J986">
        <v>1.2174</v>
      </c>
      <c r="K986">
        <v>1.2516</v>
      </c>
      <c r="L986">
        <v>1.2846</v>
      </c>
      <c r="M986">
        <v>1.3201000000000001</v>
      </c>
      <c r="N986">
        <v>1.3438000000000001</v>
      </c>
      <c r="O986">
        <v>1.3576999999999999</v>
      </c>
      <c r="P986">
        <v>1.3887</v>
      </c>
      <c r="Q986">
        <v>1.4096</v>
      </c>
      <c r="R986">
        <v>1.4288000000000001</v>
      </c>
      <c r="S986">
        <v>1.4502999999999999</v>
      </c>
      <c r="T986">
        <v>1.4805999999999999</v>
      </c>
      <c r="U986">
        <v>1.5038</v>
      </c>
      <c r="V986">
        <v>1.5288999999999999</v>
      </c>
      <c r="W986">
        <v>1.5569</v>
      </c>
      <c r="X986">
        <v>1.5805</v>
      </c>
      <c r="Y986">
        <v>1.6127</v>
      </c>
    </row>
    <row r="987" spans="1:25" hidden="1">
      <c r="A987" t="s">
        <v>222</v>
      </c>
      <c r="B987" t="s">
        <v>1993</v>
      </c>
      <c r="C987" t="s">
        <v>1985</v>
      </c>
      <c r="D987" t="s">
        <v>1994</v>
      </c>
      <c r="E987" t="s">
        <v>1988</v>
      </c>
      <c r="F987" t="s">
        <v>624</v>
      </c>
      <c r="G987" t="s">
        <v>625</v>
      </c>
      <c r="H987" t="s">
        <v>626</v>
      </c>
      <c r="I987" t="s">
        <v>627</v>
      </c>
      <c r="J987">
        <v>2.044</v>
      </c>
      <c r="K987">
        <v>2.1069</v>
      </c>
      <c r="L987">
        <v>2.1701000000000001</v>
      </c>
      <c r="M987">
        <v>2.2381000000000002</v>
      </c>
      <c r="N987">
        <v>2.2776999999999998</v>
      </c>
      <c r="O987">
        <v>2.3167</v>
      </c>
      <c r="P987">
        <v>2.3889999999999998</v>
      </c>
      <c r="Q987">
        <v>2.4285999999999999</v>
      </c>
      <c r="R987">
        <v>2.4674999999999998</v>
      </c>
      <c r="S987">
        <v>2.5091000000000001</v>
      </c>
      <c r="T987">
        <v>2.5537000000000001</v>
      </c>
      <c r="U987">
        <v>2.5981999999999998</v>
      </c>
      <c r="V987">
        <v>2.6478999999999999</v>
      </c>
      <c r="W987">
        <v>2.6985999999999999</v>
      </c>
      <c r="X987">
        <v>2.7425999999999999</v>
      </c>
      <c r="Y987">
        <v>2.7909999999999999</v>
      </c>
    </row>
    <row r="988" spans="1:25" hidden="1">
      <c r="A988" t="s">
        <v>222</v>
      </c>
      <c r="B988" t="s">
        <v>1995</v>
      </c>
      <c r="C988" t="s">
        <v>1985</v>
      </c>
      <c r="D988" t="s">
        <v>1994</v>
      </c>
      <c r="E988" t="s">
        <v>1996</v>
      </c>
      <c r="F988" t="s">
        <v>624</v>
      </c>
      <c r="G988" t="s">
        <v>625</v>
      </c>
      <c r="H988" t="s">
        <v>626</v>
      </c>
      <c r="I988" t="s">
        <v>627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</row>
    <row r="989" spans="1:25" hidden="1">
      <c r="A989" t="s">
        <v>222</v>
      </c>
      <c r="B989" t="s">
        <v>1997</v>
      </c>
      <c r="C989" t="s">
        <v>1985</v>
      </c>
      <c r="D989" t="s">
        <v>1998</v>
      </c>
      <c r="E989" t="s">
        <v>1999</v>
      </c>
      <c r="F989" t="s">
        <v>624</v>
      </c>
      <c r="G989" t="s">
        <v>625</v>
      </c>
      <c r="H989" t="s">
        <v>626</v>
      </c>
      <c r="I989" t="s">
        <v>627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</row>
    <row r="990" spans="1:25" hidden="1">
      <c r="A990" t="s">
        <v>222</v>
      </c>
      <c r="B990" t="s">
        <v>2000</v>
      </c>
      <c r="C990" t="s">
        <v>1985</v>
      </c>
      <c r="D990" t="s">
        <v>1998</v>
      </c>
      <c r="E990" t="s">
        <v>1988</v>
      </c>
      <c r="F990" t="s">
        <v>624</v>
      </c>
      <c r="G990" t="s">
        <v>625</v>
      </c>
      <c r="H990" t="s">
        <v>626</v>
      </c>
      <c r="I990" t="s">
        <v>627</v>
      </c>
      <c r="J990">
        <v>5.9999999999999995E-4</v>
      </c>
      <c r="K990">
        <v>6.9999999999999999E-4</v>
      </c>
      <c r="L990">
        <v>6.9999999999999999E-4</v>
      </c>
      <c r="M990">
        <v>6.9999999999999999E-4</v>
      </c>
      <c r="N990">
        <v>8.0000000000000004E-4</v>
      </c>
      <c r="O990">
        <v>8.0000000000000004E-4</v>
      </c>
      <c r="P990">
        <v>8.0000000000000004E-4</v>
      </c>
      <c r="Q990">
        <v>8.9999999999999998E-4</v>
      </c>
      <c r="R990">
        <v>8.9999999999999998E-4</v>
      </c>
      <c r="S990">
        <v>8.9999999999999998E-4</v>
      </c>
      <c r="T990">
        <v>8.9999999999999998E-4</v>
      </c>
      <c r="U990">
        <v>8.9999999999999998E-4</v>
      </c>
      <c r="V990">
        <v>8.9999999999999998E-4</v>
      </c>
      <c r="W990">
        <v>8.9999999999999998E-4</v>
      </c>
      <c r="X990">
        <v>8.9999999999999998E-4</v>
      </c>
      <c r="Y990">
        <v>1E-3</v>
      </c>
    </row>
    <row r="991" spans="1:25" hidden="1">
      <c r="A991" t="s">
        <v>222</v>
      </c>
      <c r="B991" t="s">
        <v>2001</v>
      </c>
      <c r="C991" t="s">
        <v>1985</v>
      </c>
      <c r="D991" t="s">
        <v>1998</v>
      </c>
      <c r="E991" t="s">
        <v>2002</v>
      </c>
      <c r="F991" t="s">
        <v>624</v>
      </c>
      <c r="G991" t="s">
        <v>625</v>
      </c>
      <c r="H991" t="s">
        <v>626</v>
      </c>
      <c r="I991" t="s">
        <v>627</v>
      </c>
      <c r="J991">
        <v>3.0999999999999999E-3</v>
      </c>
      <c r="K991">
        <v>3.0999999999999999E-3</v>
      </c>
      <c r="L991">
        <v>3.0999999999999999E-3</v>
      </c>
      <c r="M991">
        <v>3.2000000000000002E-3</v>
      </c>
      <c r="N991">
        <v>3.2000000000000002E-3</v>
      </c>
      <c r="O991">
        <v>3.2000000000000002E-3</v>
      </c>
      <c r="P991">
        <v>3.2000000000000002E-3</v>
      </c>
      <c r="Q991">
        <v>3.2000000000000002E-3</v>
      </c>
      <c r="R991">
        <v>3.2000000000000002E-3</v>
      </c>
      <c r="S991">
        <v>3.3E-3</v>
      </c>
      <c r="T991">
        <v>3.3E-3</v>
      </c>
      <c r="U991">
        <v>3.3E-3</v>
      </c>
      <c r="V991">
        <v>3.3E-3</v>
      </c>
      <c r="W991">
        <v>3.3E-3</v>
      </c>
      <c r="X991">
        <v>3.3E-3</v>
      </c>
      <c r="Y991">
        <v>3.3E-3</v>
      </c>
    </row>
    <row r="992" spans="1:25" hidden="1">
      <c r="A992" t="s">
        <v>222</v>
      </c>
      <c r="B992" t="s">
        <v>2003</v>
      </c>
      <c r="C992" t="s">
        <v>1985</v>
      </c>
      <c r="D992" t="s">
        <v>1998</v>
      </c>
      <c r="E992" t="s">
        <v>1992</v>
      </c>
      <c r="F992" t="s">
        <v>624</v>
      </c>
      <c r="G992" t="s">
        <v>625</v>
      </c>
      <c r="H992" t="s">
        <v>626</v>
      </c>
      <c r="I992" t="s">
        <v>627</v>
      </c>
      <c r="J992">
        <v>0.81799999999999995</v>
      </c>
      <c r="K992">
        <v>0.84699999999999998</v>
      </c>
      <c r="L992">
        <v>0.87609999999999999</v>
      </c>
      <c r="M992">
        <v>0.90859999999999996</v>
      </c>
      <c r="N992">
        <v>0.92589999999999995</v>
      </c>
      <c r="O992">
        <v>0.93879999999999997</v>
      </c>
      <c r="P992">
        <v>0.96030000000000004</v>
      </c>
      <c r="Q992">
        <v>0.97519999999999996</v>
      </c>
      <c r="R992">
        <v>0.99009999999999998</v>
      </c>
      <c r="S992">
        <v>1.0065</v>
      </c>
      <c r="T992">
        <v>1.0275000000000001</v>
      </c>
      <c r="U992">
        <v>1.0452999999999999</v>
      </c>
      <c r="V992">
        <v>1.0666</v>
      </c>
      <c r="W992">
        <v>1.0864</v>
      </c>
      <c r="X992">
        <v>1.1049</v>
      </c>
      <c r="Y992">
        <v>1.1266</v>
      </c>
    </row>
    <row r="993" spans="1:25" hidden="1">
      <c r="A993" t="s">
        <v>222</v>
      </c>
      <c r="B993" t="s">
        <v>2004</v>
      </c>
      <c r="C993" t="s">
        <v>1985</v>
      </c>
      <c r="D993" t="s">
        <v>1998</v>
      </c>
      <c r="E993" t="s">
        <v>2005</v>
      </c>
      <c r="F993" t="s">
        <v>624</v>
      </c>
      <c r="G993" t="s">
        <v>625</v>
      </c>
      <c r="H993" t="s">
        <v>626</v>
      </c>
      <c r="I993" t="s">
        <v>627</v>
      </c>
      <c r="J993">
        <v>0.27360000000000001</v>
      </c>
      <c r="K993">
        <v>0.28050000000000003</v>
      </c>
      <c r="L993">
        <v>0.28799999999999998</v>
      </c>
      <c r="M993">
        <v>0.2949</v>
      </c>
      <c r="N993">
        <v>0.30030000000000001</v>
      </c>
      <c r="O993">
        <v>0.30409999999999998</v>
      </c>
      <c r="P993">
        <v>0.30859999999999999</v>
      </c>
      <c r="Q993">
        <v>0.31269999999999998</v>
      </c>
      <c r="R993">
        <v>0.31730000000000003</v>
      </c>
      <c r="S993">
        <v>0.3216</v>
      </c>
      <c r="T993">
        <v>0.32829999999999998</v>
      </c>
      <c r="U993">
        <v>0.3337</v>
      </c>
      <c r="V993">
        <v>0.33960000000000001</v>
      </c>
      <c r="W993">
        <v>0.34570000000000001</v>
      </c>
      <c r="X993">
        <v>0.35149999999999998</v>
      </c>
      <c r="Y993">
        <v>0.3584</v>
      </c>
    </row>
    <row r="994" spans="1:25" hidden="1">
      <c r="A994" t="s">
        <v>222</v>
      </c>
      <c r="B994" t="s">
        <v>2006</v>
      </c>
      <c r="C994" t="s">
        <v>1985</v>
      </c>
      <c r="D994" t="s">
        <v>1998</v>
      </c>
      <c r="E994" t="s">
        <v>2007</v>
      </c>
      <c r="F994" t="s">
        <v>624</v>
      </c>
      <c r="G994" t="s">
        <v>625</v>
      </c>
      <c r="H994" t="s">
        <v>626</v>
      </c>
      <c r="I994" t="s">
        <v>627</v>
      </c>
      <c r="J994">
        <v>4.7699999999999999E-2</v>
      </c>
      <c r="K994">
        <v>4.9700000000000001E-2</v>
      </c>
      <c r="L994">
        <v>5.16E-2</v>
      </c>
      <c r="M994">
        <v>5.3800000000000001E-2</v>
      </c>
      <c r="N994">
        <v>5.4699999999999999E-2</v>
      </c>
      <c r="O994">
        <v>5.5500000000000001E-2</v>
      </c>
      <c r="P994">
        <v>5.67E-2</v>
      </c>
      <c r="Q994">
        <v>5.7700000000000001E-2</v>
      </c>
      <c r="R994">
        <v>5.8799999999999998E-2</v>
      </c>
      <c r="S994">
        <v>0.06</v>
      </c>
      <c r="T994">
        <v>6.13E-2</v>
      </c>
      <c r="U994">
        <v>6.25E-2</v>
      </c>
      <c r="V994">
        <v>6.4100000000000004E-2</v>
      </c>
      <c r="W994">
        <v>6.54E-2</v>
      </c>
      <c r="X994">
        <v>6.6699999999999995E-2</v>
      </c>
      <c r="Y994">
        <v>6.8000000000000005E-2</v>
      </c>
    </row>
    <row r="995" spans="1:25" hidden="1">
      <c r="A995" t="s">
        <v>222</v>
      </c>
      <c r="B995" t="s">
        <v>2008</v>
      </c>
      <c r="C995" t="s">
        <v>1985</v>
      </c>
      <c r="D995" t="s">
        <v>2009</v>
      </c>
      <c r="E995" t="s">
        <v>2010</v>
      </c>
      <c r="F995" t="s">
        <v>624</v>
      </c>
      <c r="G995" t="s">
        <v>625</v>
      </c>
      <c r="H995" t="s">
        <v>626</v>
      </c>
      <c r="I995" t="s">
        <v>627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</row>
    <row r="996" spans="1:25" hidden="1">
      <c r="A996" t="s">
        <v>222</v>
      </c>
      <c r="B996" t="s">
        <v>2011</v>
      </c>
      <c r="C996" t="s">
        <v>1985</v>
      </c>
      <c r="D996" t="s">
        <v>2009</v>
      </c>
      <c r="E996" t="s">
        <v>1404</v>
      </c>
      <c r="F996" t="s">
        <v>624</v>
      </c>
      <c r="G996" t="s">
        <v>625</v>
      </c>
      <c r="H996" t="s">
        <v>626</v>
      </c>
      <c r="I996" t="s">
        <v>627</v>
      </c>
      <c r="J996">
        <v>0.33889999999999998</v>
      </c>
      <c r="K996">
        <v>0.34660000000000002</v>
      </c>
      <c r="L996">
        <v>0.35420000000000001</v>
      </c>
      <c r="M996">
        <v>0.36280000000000001</v>
      </c>
      <c r="N996">
        <v>0.36870000000000003</v>
      </c>
      <c r="O996">
        <v>0.37419999999999998</v>
      </c>
      <c r="P996">
        <v>0.38059999999999999</v>
      </c>
      <c r="Q996">
        <v>0.38729999999999998</v>
      </c>
      <c r="R996">
        <v>0.39250000000000002</v>
      </c>
      <c r="S996">
        <v>0.3977</v>
      </c>
      <c r="T996">
        <v>0.40310000000000001</v>
      </c>
      <c r="U996">
        <v>0.4088</v>
      </c>
      <c r="V996">
        <v>0.4153</v>
      </c>
      <c r="W996">
        <v>0.42209999999999998</v>
      </c>
      <c r="X996">
        <v>0.42859999999999998</v>
      </c>
      <c r="Y996">
        <v>0.43419999999999997</v>
      </c>
    </row>
    <row r="997" spans="1:25" hidden="1">
      <c r="A997" t="s">
        <v>222</v>
      </c>
      <c r="B997" t="s">
        <v>2012</v>
      </c>
      <c r="C997" t="s">
        <v>1985</v>
      </c>
      <c r="D997" t="s">
        <v>2009</v>
      </c>
      <c r="E997" t="s">
        <v>2013</v>
      </c>
      <c r="F997" t="s">
        <v>624</v>
      </c>
      <c r="G997" t="s">
        <v>625</v>
      </c>
      <c r="H997" t="s">
        <v>626</v>
      </c>
      <c r="I997" t="s">
        <v>627</v>
      </c>
      <c r="J997">
        <v>5.1999999999999998E-3</v>
      </c>
      <c r="K997">
        <v>5.3E-3</v>
      </c>
      <c r="L997">
        <v>5.4999999999999997E-3</v>
      </c>
      <c r="M997">
        <v>5.7000000000000002E-3</v>
      </c>
      <c r="N997">
        <v>5.8999999999999999E-3</v>
      </c>
      <c r="O997">
        <v>6.1000000000000004E-3</v>
      </c>
      <c r="P997">
        <v>6.1999999999999998E-3</v>
      </c>
      <c r="Q997">
        <v>6.3E-3</v>
      </c>
      <c r="R997">
        <v>6.4000000000000003E-3</v>
      </c>
      <c r="S997">
        <v>6.4999999999999997E-3</v>
      </c>
      <c r="T997">
        <v>6.4999999999999997E-3</v>
      </c>
      <c r="U997">
        <v>6.6E-3</v>
      </c>
      <c r="V997">
        <v>6.8999999999999999E-3</v>
      </c>
      <c r="W997">
        <v>7.0000000000000001E-3</v>
      </c>
      <c r="X997">
        <v>7.1999999999999998E-3</v>
      </c>
      <c r="Y997">
        <v>7.1999999999999998E-3</v>
      </c>
    </row>
    <row r="998" spans="1:25" hidden="1">
      <c r="A998" t="s">
        <v>222</v>
      </c>
      <c r="B998" t="s">
        <v>2014</v>
      </c>
      <c r="C998" t="s">
        <v>1985</v>
      </c>
      <c r="D998" t="s">
        <v>2009</v>
      </c>
      <c r="E998" t="s">
        <v>1992</v>
      </c>
      <c r="F998" t="s">
        <v>624</v>
      </c>
      <c r="G998" t="s">
        <v>625</v>
      </c>
      <c r="H998" t="s">
        <v>626</v>
      </c>
      <c r="I998" t="s">
        <v>627</v>
      </c>
      <c r="J998">
        <v>0.27860000000000001</v>
      </c>
      <c r="K998">
        <v>0.2873</v>
      </c>
      <c r="L998">
        <v>0.29670000000000002</v>
      </c>
      <c r="M998">
        <v>0.30690000000000001</v>
      </c>
      <c r="N998">
        <v>0.31390000000000001</v>
      </c>
      <c r="O998">
        <v>0.32119999999999999</v>
      </c>
      <c r="P998">
        <v>0.32690000000000002</v>
      </c>
      <c r="Q998">
        <v>0.33350000000000002</v>
      </c>
      <c r="R998">
        <v>0.33929999999999999</v>
      </c>
      <c r="S998">
        <v>0.3448</v>
      </c>
      <c r="T998">
        <v>0.35089999999999999</v>
      </c>
      <c r="U998">
        <v>0.35730000000000001</v>
      </c>
      <c r="V998">
        <v>0.3644</v>
      </c>
      <c r="W998">
        <v>0.37130000000000002</v>
      </c>
      <c r="X998">
        <v>0.37809999999999999</v>
      </c>
      <c r="Y998">
        <v>0.38469999999999999</v>
      </c>
    </row>
    <row r="999" spans="1:25" hidden="1">
      <c r="A999" t="s">
        <v>222</v>
      </c>
      <c r="B999" t="s">
        <v>2015</v>
      </c>
      <c r="C999" t="s">
        <v>1985</v>
      </c>
      <c r="D999" t="s">
        <v>2009</v>
      </c>
      <c r="E999" t="s">
        <v>2016</v>
      </c>
      <c r="F999" t="s">
        <v>624</v>
      </c>
      <c r="G999" t="s">
        <v>625</v>
      </c>
      <c r="H999" t="s">
        <v>626</v>
      </c>
      <c r="I999" t="s">
        <v>627</v>
      </c>
      <c r="J999">
        <v>1.2699999999999999E-2</v>
      </c>
      <c r="K999">
        <v>1.32E-2</v>
      </c>
      <c r="L999">
        <v>1.3599999999999999E-2</v>
      </c>
      <c r="M999">
        <v>1.4E-2</v>
      </c>
      <c r="N999">
        <v>1.4200000000000001E-2</v>
      </c>
      <c r="O999">
        <v>1.44E-2</v>
      </c>
      <c r="P999">
        <v>1.4800000000000001E-2</v>
      </c>
      <c r="Q999">
        <v>1.4999999999999999E-2</v>
      </c>
      <c r="R999">
        <v>1.5299999999999999E-2</v>
      </c>
      <c r="S999">
        <v>1.55E-2</v>
      </c>
      <c r="T999">
        <v>1.5900000000000001E-2</v>
      </c>
      <c r="U999">
        <v>1.61E-2</v>
      </c>
      <c r="V999">
        <v>1.6500000000000001E-2</v>
      </c>
      <c r="W999">
        <v>1.6899999999999998E-2</v>
      </c>
      <c r="X999">
        <v>1.72E-2</v>
      </c>
      <c r="Y999">
        <v>1.7500000000000002E-2</v>
      </c>
    </row>
    <row r="1000" spans="1:25" hidden="1">
      <c r="A1000" t="s">
        <v>222</v>
      </c>
      <c r="B1000" t="s">
        <v>2017</v>
      </c>
      <c r="C1000" t="s">
        <v>1985</v>
      </c>
      <c r="D1000" t="s">
        <v>2009</v>
      </c>
      <c r="E1000" t="s">
        <v>2018</v>
      </c>
      <c r="F1000" t="s">
        <v>624</v>
      </c>
      <c r="G1000" t="s">
        <v>625</v>
      </c>
      <c r="H1000" t="s">
        <v>626</v>
      </c>
      <c r="I1000" t="s">
        <v>627</v>
      </c>
      <c r="J1000">
        <v>1.1900000000000001E-2</v>
      </c>
      <c r="K1000">
        <v>1.24E-2</v>
      </c>
      <c r="L1000">
        <v>1.3100000000000001E-2</v>
      </c>
      <c r="M1000">
        <v>1.3599999999999999E-2</v>
      </c>
      <c r="N1000">
        <v>1.4E-2</v>
      </c>
      <c r="O1000">
        <v>1.4500000000000001E-2</v>
      </c>
      <c r="P1000">
        <v>1.4800000000000001E-2</v>
      </c>
      <c r="Q1000">
        <v>1.5100000000000001E-2</v>
      </c>
      <c r="R1000">
        <v>1.5299999999999999E-2</v>
      </c>
      <c r="S1000">
        <v>1.55E-2</v>
      </c>
      <c r="T1000">
        <v>1.5800000000000002E-2</v>
      </c>
      <c r="U1000">
        <v>1.5800000000000002E-2</v>
      </c>
      <c r="V1000">
        <v>1.6400000000000001E-2</v>
      </c>
      <c r="W1000">
        <v>1.6500000000000001E-2</v>
      </c>
      <c r="X1000">
        <v>1.66E-2</v>
      </c>
      <c r="Y1000">
        <v>1.7000000000000001E-2</v>
      </c>
    </row>
    <row r="1001" spans="1:25" hidden="1">
      <c r="A1001" t="s">
        <v>222</v>
      </c>
      <c r="B1001" t="s">
        <v>2019</v>
      </c>
      <c r="C1001" t="s">
        <v>1985</v>
      </c>
      <c r="D1001" t="s">
        <v>2009</v>
      </c>
      <c r="E1001" t="s">
        <v>2020</v>
      </c>
      <c r="F1001" t="s">
        <v>624</v>
      </c>
      <c r="G1001" t="s">
        <v>625</v>
      </c>
      <c r="H1001" t="s">
        <v>626</v>
      </c>
      <c r="I1001" t="s">
        <v>627</v>
      </c>
      <c r="J1001">
        <v>2.6499999999999999E-2</v>
      </c>
      <c r="K1001">
        <v>2.7400000000000001E-2</v>
      </c>
      <c r="L1001">
        <v>2.8299999999999999E-2</v>
      </c>
      <c r="M1001">
        <v>2.93E-2</v>
      </c>
      <c r="N1001">
        <v>2.9700000000000001E-2</v>
      </c>
      <c r="O1001">
        <v>3.0300000000000001E-2</v>
      </c>
      <c r="P1001">
        <v>3.0700000000000002E-2</v>
      </c>
      <c r="Q1001">
        <v>3.1099999999999999E-2</v>
      </c>
      <c r="R1001">
        <v>3.1699999999999999E-2</v>
      </c>
      <c r="S1001">
        <v>3.2199999999999999E-2</v>
      </c>
      <c r="T1001">
        <v>3.27E-2</v>
      </c>
      <c r="U1001">
        <v>3.3300000000000003E-2</v>
      </c>
      <c r="V1001">
        <v>3.4000000000000002E-2</v>
      </c>
      <c r="W1001">
        <v>3.4599999999999999E-2</v>
      </c>
      <c r="X1001">
        <v>3.5099999999999999E-2</v>
      </c>
      <c r="Y1001">
        <v>3.5799999999999998E-2</v>
      </c>
    </row>
    <row r="1002" spans="1:25" hidden="1">
      <c r="A1002" t="s">
        <v>222</v>
      </c>
      <c r="B1002" t="s">
        <v>2021</v>
      </c>
      <c r="C1002" t="s">
        <v>1985</v>
      </c>
      <c r="D1002" t="s">
        <v>2022</v>
      </c>
      <c r="E1002" t="s">
        <v>1999</v>
      </c>
      <c r="F1002" t="s">
        <v>624</v>
      </c>
      <c r="G1002" t="s">
        <v>625</v>
      </c>
      <c r="H1002" t="s">
        <v>626</v>
      </c>
      <c r="I1002" t="s">
        <v>627</v>
      </c>
      <c r="J1002">
        <v>0.13170000000000001</v>
      </c>
      <c r="K1002">
        <v>0.1386</v>
      </c>
      <c r="L1002">
        <v>0.1469</v>
      </c>
      <c r="M1002">
        <v>0.156</v>
      </c>
      <c r="N1002">
        <v>0.1636</v>
      </c>
      <c r="O1002">
        <v>0.17199999999999999</v>
      </c>
      <c r="P1002">
        <v>0.17649999999999999</v>
      </c>
      <c r="Q1002">
        <v>0.18129999999999999</v>
      </c>
      <c r="R1002">
        <v>0.1837</v>
      </c>
      <c r="S1002">
        <v>0.18590000000000001</v>
      </c>
      <c r="T1002">
        <v>0.18790000000000001</v>
      </c>
      <c r="U1002">
        <v>0.1903</v>
      </c>
      <c r="V1002">
        <v>0.19309999999999999</v>
      </c>
      <c r="W1002">
        <v>0.1956</v>
      </c>
      <c r="X1002">
        <v>0.1983</v>
      </c>
      <c r="Y1002">
        <v>0.20069999999999999</v>
      </c>
    </row>
    <row r="1003" spans="1:25" hidden="1">
      <c r="A1003" t="s">
        <v>222</v>
      </c>
      <c r="B1003" t="s">
        <v>2023</v>
      </c>
      <c r="C1003" t="s">
        <v>1985</v>
      </c>
      <c r="D1003" t="s">
        <v>2022</v>
      </c>
      <c r="E1003" t="s">
        <v>1406</v>
      </c>
      <c r="F1003" t="s">
        <v>624</v>
      </c>
      <c r="G1003" t="s">
        <v>625</v>
      </c>
      <c r="H1003" t="s">
        <v>626</v>
      </c>
      <c r="I1003" t="s">
        <v>627</v>
      </c>
      <c r="J1003">
        <v>2.6193</v>
      </c>
      <c r="K1003">
        <v>2.7286999999999999</v>
      </c>
      <c r="L1003">
        <v>2.8519999999999999</v>
      </c>
      <c r="M1003">
        <v>2.9830999999999999</v>
      </c>
      <c r="N1003">
        <v>3.0804</v>
      </c>
      <c r="O1003">
        <v>3.1878000000000002</v>
      </c>
      <c r="P1003">
        <v>3.2530999999999999</v>
      </c>
      <c r="Q1003">
        <v>3.3237000000000001</v>
      </c>
      <c r="R1003">
        <v>3.3675000000000002</v>
      </c>
      <c r="S1003">
        <v>3.4083000000000001</v>
      </c>
      <c r="T1003">
        <v>3.4518</v>
      </c>
      <c r="U1003">
        <v>3.5011000000000001</v>
      </c>
      <c r="V1003">
        <v>3.5545</v>
      </c>
      <c r="W1003">
        <v>3.6063999999999998</v>
      </c>
      <c r="X1003">
        <v>3.6551</v>
      </c>
      <c r="Y1003">
        <v>3.7029999999999998</v>
      </c>
    </row>
    <row r="1004" spans="1:25" hidden="1">
      <c r="A1004" t="s">
        <v>222</v>
      </c>
      <c r="B1004" t="s">
        <v>2024</v>
      </c>
      <c r="C1004" t="s">
        <v>1985</v>
      </c>
      <c r="D1004" t="s">
        <v>2022</v>
      </c>
      <c r="E1004" t="s">
        <v>2025</v>
      </c>
      <c r="F1004" t="s">
        <v>624</v>
      </c>
      <c r="G1004" t="s">
        <v>625</v>
      </c>
      <c r="H1004" t="s">
        <v>626</v>
      </c>
      <c r="I1004" t="s">
        <v>627</v>
      </c>
      <c r="J1004">
        <v>0.83299999999999996</v>
      </c>
      <c r="K1004">
        <v>0.86380000000000001</v>
      </c>
      <c r="L1004">
        <v>0.89759999999999995</v>
      </c>
      <c r="M1004">
        <v>0.93420000000000003</v>
      </c>
      <c r="N1004">
        <v>0.96</v>
      </c>
      <c r="O1004">
        <v>0.98740000000000006</v>
      </c>
      <c r="P1004">
        <v>1.0063</v>
      </c>
      <c r="Q1004">
        <v>1.026</v>
      </c>
      <c r="R1004">
        <v>1.0408999999999999</v>
      </c>
      <c r="S1004">
        <v>1.0558000000000001</v>
      </c>
      <c r="T1004">
        <v>1.0710999999999999</v>
      </c>
      <c r="U1004">
        <v>1.0891</v>
      </c>
      <c r="V1004">
        <v>1.1085</v>
      </c>
      <c r="W1004">
        <v>1.1276999999999999</v>
      </c>
      <c r="X1004">
        <v>1.1458999999999999</v>
      </c>
      <c r="Y1004">
        <v>1.1646000000000001</v>
      </c>
    </row>
    <row r="1005" spans="1:25" hidden="1">
      <c r="A1005" t="s">
        <v>222</v>
      </c>
      <c r="B1005" t="s">
        <v>2026</v>
      </c>
      <c r="C1005" t="s">
        <v>1985</v>
      </c>
      <c r="D1005" t="s">
        <v>2027</v>
      </c>
      <c r="E1005" t="s">
        <v>1757</v>
      </c>
      <c r="F1005" t="s">
        <v>624</v>
      </c>
      <c r="G1005" t="s">
        <v>625</v>
      </c>
      <c r="H1005" t="s">
        <v>626</v>
      </c>
      <c r="I1005" t="s">
        <v>627</v>
      </c>
      <c r="J1005">
        <v>1.5E-3</v>
      </c>
      <c r="K1005">
        <v>1.5E-3</v>
      </c>
      <c r="L1005">
        <v>1.5E-3</v>
      </c>
      <c r="M1005">
        <v>1.6000000000000001E-3</v>
      </c>
      <c r="N1005">
        <v>1.6000000000000001E-3</v>
      </c>
      <c r="O1005">
        <v>1.6000000000000001E-3</v>
      </c>
      <c r="P1005">
        <v>1.6999999999999999E-3</v>
      </c>
      <c r="Q1005">
        <v>1.6999999999999999E-3</v>
      </c>
      <c r="R1005">
        <v>1.6999999999999999E-3</v>
      </c>
      <c r="S1005">
        <v>1.8E-3</v>
      </c>
      <c r="T1005">
        <v>1.8E-3</v>
      </c>
      <c r="U1005">
        <v>1.8E-3</v>
      </c>
      <c r="V1005">
        <v>1.9E-3</v>
      </c>
      <c r="W1005">
        <v>1.9E-3</v>
      </c>
      <c r="X1005">
        <v>1.9E-3</v>
      </c>
      <c r="Y1005">
        <v>2E-3</v>
      </c>
    </row>
    <row r="1006" spans="1:25" hidden="1">
      <c r="A1006" t="s">
        <v>222</v>
      </c>
      <c r="B1006" t="s">
        <v>2028</v>
      </c>
      <c r="C1006" t="s">
        <v>1985</v>
      </c>
      <c r="D1006" t="s">
        <v>2027</v>
      </c>
      <c r="E1006" t="s">
        <v>2029</v>
      </c>
      <c r="F1006" t="s">
        <v>624</v>
      </c>
      <c r="G1006" t="s">
        <v>625</v>
      </c>
      <c r="H1006" t="s">
        <v>626</v>
      </c>
      <c r="I1006" t="s">
        <v>627</v>
      </c>
      <c r="J1006">
        <v>5.9999999999999995E-4</v>
      </c>
      <c r="K1006">
        <v>6.9999999999999999E-4</v>
      </c>
      <c r="L1006">
        <v>6.9999999999999999E-4</v>
      </c>
      <c r="M1006">
        <v>6.9999999999999999E-4</v>
      </c>
      <c r="N1006">
        <v>6.9999999999999999E-4</v>
      </c>
      <c r="O1006">
        <v>6.9999999999999999E-4</v>
      </c>
      <c r="P1006">
        <v>6.9999999999999999E-4</v>
      </c>
      <c r="Q1006">
        <v>8.0000000000000004E-4</v>
      </c>
      <c r="R1006">
        <v>8.0000000000000004E-4</v>
      </c>
      <c r="S1006">
        <v>8.0000000000000004E-4</v>
      </c>
      <c r="T1006">
        <v>8.0000000000000004E-4</v>
      </c>
      <c r="U1006">
        <v>8.0000000000000004E-4</v>
      </c>
      <c r="V1006">
        <v>8.0000000000000004E-4</v>
      </c>
      <c r="W1006">
        <v>8.9999999999999998E-4</v>
      </c>
      <c r="X1006">
        <v>8.9999999999999998E-4</v>
      </c>
      <c r="Y1006">
        <v>8.9999999999999998E-4</v>
      </c>
    </row>
    <row r="1007" spans="1:25" hidden="1">
      <c r="A1007" t="s">
        <v>222</v>
      </c>
      <c r="B1007" t="s">
        <v>2030</v>
      </c>
      <c r="C1007" t="s">
        <v>1985</v>
      </c>
      <c r="D1007" t="s">
        <v>2027</v>
      </c>
      <c r="E1007" t="s">
        <v>1406</v>
      </c>
      <c r="F1007" t="s">
        <v>624</v>
      </c>
      <c r="G1007" t="s">
        <v>625</v>
      </c>
      <c r="H1007" t="s">
        <v>626</v>
      </c>
      <c r="I1007" t="s">
        <v>627</v>
      </c>
      <c r="J1007">
        <v>4.3499999999999997E-2</v>
      </c>
      <c r="K1007">
        <v>4.41E-2</v>
      </c>
      <c r="L1007">
        <v>4.5100000000000001E-2</v>
      </c>
      <c r="M1007">
        <v>4.6100000000000002E-2</v>
      </c>
      <c r="N1007">
        <v>4.6699999999999998E-2</v>
      </c>
      <c r="O1007">
        <v>4.7300000000000002E-2</v>
      </c>
      <c r="P1007">
        <v>4.8000000000000001E-2</v>
      </c>
      <c r="Q1007">
        <v>4.8599999999999997E-2</v>
      </c>
      <c r="R1007">
        <v>4.9299999999999997E-2</v>
      </c>
      <c r="S1007">
        <v>4.9799999999999997E-2</v>
      </c>
      <c r="T1007">
        <v>5.0299999999999997E-2</v>
      </c>
      <c r="U1007">
        <v>5.0900000000000001E-2</v>
      </c>
      <c r="V1007">
        <v>5.1700000000000003E-2</v>
      </c>
      <c r="W1007">
        <v>5.2299999999999999E-2</v>
      </c>
      <c r="X1007">
        <v>5.2999999999999999E-2</v>
      </c>
      <c r="Y1007">
        <v>5.3699999999999998E-2</v>
      </c>
    </row>
    <row r="1008" spans="1:25" hidden="1">
      <c r="A1008" t="s">
        <v>222</v>
      </c>
      <c r="B1008" t="s">
        <v>2031</v>
      </c>
      <c r="C1008" t="s">
        <v>1985</v>
      </c>
      <c r="D1008" t="s">
        <v>2027</v>
      </c>
      <c r="E1008" t="s">
        <v>2002</v>
      </c>
      <c r="F1008" t="s">
        <v>624</v>
      </c>
      <c r="G1008" t="s">
        <v>625</v>
      </c>
      <c r="H1008" t="s">
        <v>626</v>
      </c>
      <c r="I1008" t="s">
        <v>627</v>
      </c>
      <c r="J1008">
        <v>1.3008</v>
      </c>
      <c r="K1008">
        <v>1.3428</v>
      </c>
      <c r="L1008">
        <v>1.3877999999999999</v>
      </c>
      <c r="M1008">
        <v>1.4372</v>
      </c>
      <c r="N1008">
        <v>1.4702</v>
      </c>
      <c r="O1008">
        <v>1.5032000000000001</v>
      </c>
      <c r="P1008">
        <v>1.5389999999999999</v>
      </c>
      <c r="Q1008">
        <v>1.5718000000000001</v>
      </c>
      <c r="R1008">
        <v>1.597</v>
      </c>
      <c r="S1008">
        <v>1.6236999999999999</v>
      </c>
      <c r="T1008">
        <v>1.6498999999999999</v>
      </c>
      <c r="U1008">
        <v>1.6769000000000001</v>
      </c>
      <c r="V1008">
        <v>1.7058</v>
      </c>
      <c r="W1008">
        <v>1.7341</v>
      </c>
      <c r="X1008">
        <v>1.7605</v>
      </c>
      <c r="Y1008">
        <v>1.7877000000000001</v>
      </c>
    </row>
    <row r="1009" spans="1:25" hidden="1">
      <c r="A1009" t="s">
        <v>222</v>
      </c>
      <c r="B1009" t="s">
        <v>2032</v>
      </c>
      <c r="C1009" t="s">
        <v>1985</v>
      </c>
      <c r="D1009" t="s">
        <v>2027</v>
      </c>
      <c r="E1009" t="s">
        <v>1996</v>
      </c>
      <c r="F1009" t="s">
        <v>624</v>
      </c>
      <c r="G1009" t="s">
        <v>625</v>
      </c>
      <c r="H1009" t="s">
        <v>626</v>
      </c>
      <c r="I1009" t="s">
        <v>627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</row>
    <row r="1010" spans="1:25" hidden="1">
      <c r="A1010" t="s">
        <v>222</v>
      </c>
      <c r="B1010" t="s">
        <v>2033</v>
      </c>
      <c r="C1010" t="s">
        <v>1985</v>
      </c>
      <c r="D1010" t="s">
        <v>2027</v>
      </c>
      <c r="E1010" t="s">
        <v>1992</v>
      </c>
      <c r="F1010" t="s">
        <v>624</v>
      </c>
      <c r="G1010" t="s">
        <v>625</v>
      </c>
      <c r="H1010" t="s">
        <v>626</v>
      </c>
      <c r="I1010" t="s">
        <v>627</v>
      </c>
      <c r="J1010">
        <v>4.0399999999999998E-2</v>
      </c>
      <c r="K1010">
        <v>4.0399999999999998E-2</v>
      </c>
      <c r="L1010">
        <v>4.0500000000000001E-2</v>
      </c>
      <c r="M1010">
        <v>4.0800000000000003E-2</v>
      </c>
      <c r="N1010">
        <v>4.0899999999999999E-2</v>
      </c>
      <c r="O1010">
        <v>4.1000000000000002E-2</v>
      </c>
      <c r="P1010">
        <v>4.1000000000000002E-2</v>
      </c>
      <c r="Q1010">
        <v>4.1099999999999998E-2</v>
      </c>
      <c r="R1010">
        <v>4.1200000000000001E-2</v>
      </c>
      <c r="S1010">
        <v>4.1300000000000003E-2</v>
      </c>
      <c r="T1010">
        <v>4.1399999999999999E-2</v>
      </c>
      <c r="U1010">
        <v>4.1500000000000002E-2</v>
      </c>
      <c r="V1010">
        <v>4.1599999999999998E-2</v>
      </c>
      <c r="W1010">
        <v>4.1700000000000001E-2</v>
      </c>
      <c r="X1010">
        <v>4.1799999999999997E-2</v>
      </c>
      <c r="Y1010">
        <v>4.19E-2</v>
      </c>
    </row>
    <row r="1011" spans="1:25" hidden="1">
      <c r="A1011" t="s">
        <v>222</v>
      </c>
      <c r="B1011" t="s">
        <v>2034</v>
      </c>
      <c r="C1011" t="s">
        <v>1985</v>
      </c>
      <c r="D1011" t="s">
        <v>2035</v>
      </c>
      <c r="E1011" t="s">
        <v>2036</v>
      </c>
      <c r="F1011" t="s">
        <v>624</v>
      </c>
      <c r="G1011" t="s">
        <v>625</v>
      </c>
      <c r="H1011" t="s">
        <v>626</v>
      </c>
      <c r="I1011" t="s">
        <v>627</v>
      </c>
      <c r="J1011">
        <v>6.0100000000000001E-2</v>
      </c>
      <c r="K1011">
        <v>6.2199999999999998E-2</v>
      </c>
      <c r="L1011">
        <v>6.3899999999999998E-2</v>
      </c>
      <c r="M1011">
        <v>6.5299999999999997E-2</v>
      </c>
      <c r="N1011">
        <v>6.7000000000000004E-2</v>
      </c>
      <c r="O1011">
        <v>6.88E-2</v>
      </c>
      <c r="P1011">
        <v>7.0199999999999999E-2</v>
      </c>
      <c r="Q1011">
        <v>7.17E-2</v>
      </c>
      <c r="R1011">
        <v>7.3099999999999998E-2</v>
      </c>
      <c r="S1011">
        <v>7.4700000000000003E-2</v>
      </c>
      <c r="T1011">
        <v>7.5999999999999998E-2</v>
      </c>
      <c r="U1011">
        <v>7.7799999999999994E-2</v>
      </c>
      <c r="V1011">
        <v>7.9399999999999998E-2</v>
      </c>
      <c r="W1011">
        <v>8.1100000000000005E-2</v>
      </c>
      <c r="X1011">
        <v>8.2799999999999999E-2</v>
      </c>
      <c r="Y1011">
        <v>8.4599999999999995E-2</v>
      </c>
    </row>
    <row r="1012" spans="1:25" hidden="1">
      <c r="A1012" t="s">
        <v>222</v>
      </c>
      <c r="B1012" t="s">
        <v>2037</v>
      </c>
      <c r="C1012" t="s">
        <v>1985</v>
      </c>
      <c r="D1012" t="s">
        <v>2038</v>
      </c>
      <c r="E1012" t="s">
        <v>2039</v>
      </c>
      <c r="F1012" t="s">
        <v>624</v>
      </c>
      <c r="G1012" t="s">
        <v>625</v>
      </c>
      <c r="H1012" t="s">
        <v>626</v>
      </c>
      <c r="I1012" t="s">
        <v>627</v>
      </c>
      <c r="J1012">
        <v>4.9000000000000002E-2</v>
      </c>
      <c r="K1012">
        <v>5.0799999999999998E-2</v>
      </c>
      <c r="L1012">
        <v>5.2900000000000003E-2</v>
      </c>
      <c r="M1012">
        <v>5.5100000000000003E-2</v>
      </c>
      <c r="N1012">
        <v>5.6000000000000001E-2</v>
      </c>
      <c r="O1012">
        <v>5.6899999999999999E-2</v>
      </c>
      <c r="P1012">
        <v>5.8099999999999999E-2</v>
      </c>
      <c r="Q1012">
        <v>5.9700000000000003E-2</v>
      </c>
      <c r="R1012">
        <v>6.08E-2</v>
      </c>
      <c r="S1012">
        <v>6.1899999999999997E-2</v>
      </c>
      <c r="T1012">
        <v>6.3500000000000001E-2</v>
      </c>
      <c r="U1012">
        <v>6.4600000000000005E-2</v>
      </c>
      <c r="V1012">
        <v>6.6299999999999998E-2</v>
      </c>
      <c r="W1012">
        <v>6.7799999999999999E-2</v>
      </c>
      <c r="X1012">
        <v>6.9400000000000003E-2</v>
      </c>
      <c r="Y1012">
        <v>7.0400000000000004E-2</v>
      </c>
    </row>
    <row r="1013" spans="1:25" hidden="1">
      <c r="A1013" t="s">
        <v>222</v>
      </c>
      <c r="B1013" t="s">
        <v>2040</v>
      </c>
      <c r="C1013" t="s">
        <v>1985</v>
      </c>
      <c r="D1013" t="s">
        <v>2038</v>
      </c>
      <c r="E1013" t="s">
        <v>1996</v>
      </c>
      <c r="F1013" t="s">
        <v>624</v>
      </c>
      <c r="G1013" t="s">
        <v>625</v>
      </c>
      <c r="H1013" t="s">
        <v>626</v>
      </c>
      <c r="I1013" t="s">
        <v>627</v>
      </c>
      <c r="J1013">
        <v>0.20930000000000001</v>
      </c>
      <c r="K1013">
        <v>0.20660000000000001</v>
      </c>
      <c r="L1013">
        <v>0.20419999999999999</v>
      </c>
      <c r="M1013">
        <v>0.19980000000000001</v>
      </c>
      <c r="N1013">
        <v>0.19789999999999999</v>
      </c>
      <c r="O1013">
        <v>0.19470000000000001</v>
      </c>
      <c r="P1013">
        <v>0.1981</v>
      </c>
      <c r="Q1013">
        <v>0.20030000000000001</v>
      </c>
      <c r="R1013">
        <v>0.20130000000000001</v>
      </c>
      <c r="S1013">
        <v>0.20230000000000001</v>
      </c>
      <c r="T1013">
        <v>0.20330000000000001</v>
      </c>
      <c r="U1013">
        <v>0.20449999999999999</v>
      </c>
      <c r="V1013">
        <v>0.20619999999999999</v>
      </c>
      <c r="W1013">
        <v>0.20730000000000001</v>
      </c>
      <c r="X1013">
        <v>0.20880000000000001</v>
      </c>
      <c r="Y1013">
        <v>0.2102</v>
      </c>
    </row>
    <row r="1014" spans="1:25" hidden="1">
      <c r="A1014" t="s">
        <v>222</v>
      </c>
      <c r="B1014" t="s">
        <v>2041</v>
      </c>
      <c r="C1014" t="s">
        <v>1985</v>
      </c>
      <c r="D1014" t="s">
        <v>1843</v>
      </c>
      <c r="E1014" t="s">
        <v>1999</v>
      </c>
      <c r="F1014" t="s">
        <v>624</v>
      </c>
      <c r="G1014" t="s">
        <v>625</v>
      </c>
      <c r="H1014" t="s">
        <v>626</v>
      </c>
      <c r="I1014" t="s">
        <v>627</v>
      </c>
      <c r="J1014">
        <v>0.15970000000000001</v>
      </c>
      <c r="K1014">
        <v>0.15970000000000001</v>
      </c>
      <c r="L1014">
        <v>0.15970000000000001</v>
      </c>
      <c r="M1014">
        <v>0.15970000000000001</v>
      </c>
      <c r="N1014">
        <v>0.15970000000000001</v>
      </c>
      <c r="O1014">
        <v>0.15970000000000001</v>
      </c>
      <c r="P1014">
        <v>0.15970000000000001</v>
      </c>
      <c r="Q1014">
        <v>0.15970000000000001</v>
      </c>
      <c r="R1014">
        <v>0.15970000000000001</v>
      </c>
      <c r="S1014">
        <v>0.15970000000000001</v>
      </c>
      <c r="T1014">
        <v>0.15970000000000001</v>
      </c>
      <c r="U1014">
        <v>0.15970000000000001</v>
      </c>
      <c r="V1014">
        <v>0.15970000000000001</v>
      </c>
      <c r="W1014">
        <v>0.15970000000000001</v>
      </c>
      <c r="X1014">
        <v>0.15970000000000001</v>
      </c>
      <c r="Y1014">
        <v>0.15970000000000001</v>
      </c>
    </row>
    <row r="1015" spans="1:25" hidden="1">
      <c r="A1015" t="s">
        <v>222</v>
      </c>
      <c r="B1015" t="s">
        <v>2042</v>
      </c>
      <c r="C1015" t="s">
        <v>1985</v>
      </c>
      <c r="D1015" t="s">
        <v>1843</v>
      </c>
      <c r="E1015" t="s">
        <v>1404</v>
      </c>
      <c r="F1015" t="s">
        <v>624</v>
      </c>
      <c r="G1015" t="s">
        <v>625</v>
      </c>
      <c r="H1015" t="s">
        <v>626</v>
      </c>
      <c r="I1015" t="s">
        <v>627</v>
      </c>
      <c r="J1015">
        <v>1.843</v>
      </c>
      <c r="K1015">
        <v>1.843</v>
      </c>
      <c r="L1015">
        <v>1.8431</v>
      </c>
      <c r="M1015">
        <v>1.8431</v>
      </c>
      <c r="N1015">
        <v>1.8431</v>
      </c>
      <c r="O1015">
        <v>1.8431</v>
      </c>
      <c r="P1015">
        <v>1.8431</v>
      </c>
      <c r="Q1015">
        <v>1.8431</v>
      </c>
      <c r="R1015">
        <v>1.8431</v>
      </c>
      <c r="S1015">
        <v>1.8431</v>
      </c>
      <c r="T1015">
        <v>1.8431</v>
      </c>
      <c r="U1015">
        <v>1.8431</v>
      </c>
      <c r="V1015">
        <v>1.8431</v>
      </c>
      <c r="W1015">
        <v>1.8431</v>
      </c>
      <c r="X1015">
        <v>1.8431</v>
      </c>
      <c r="Y1015">
        <v>1.8431</v>
      </c>
    </row>
    <row r="1016" spans="1:25" hidden="1">
      <c r="A1016" t="s">
        <v>222</v>
      </c>
      <c r="B1016" t="s">
        <v>2043</v>
      </c>
      <c r="C1016" t="s">
        <v>1985</v>
      </c>
      <c r="D1016" t="s">
        <v>1843</v>
      </c>
      <c r="E1016" t="s">
        <v>1988</v>
      </c>
      <c r="F1016" t="s">
        <v>624</v>
      </c>
      <c r="G1016" t="s">
        <v>625</v>
      </c>
      <c r="H1016" t="s">
        <v>626</v>
      </c>
      <c r="I1016" t="s">
        <v>627</v>
      </c>
      <c r="J1016">
        <v>5.79E-2</v>
      </c>
      <c r="K1016">
        <v>5.8200000000000002E-2</v>
      </c>
      <c r="L1016">
        <v>5.8799999999999998E-2</v>
      </c>
      <c r="M1016">
        <v>5.91E-2</v>
      </c>
      <c r="N1016">
        <v>5.9299999999999999E-2</v>
      </c>
      <c r="O1016">
        <v>5.9700000000000003E-2</v>
      </c>
      <c r="P1016">
        <v>5.9799999999999999E-2</v>
      </c>
      <c r="Q1016">
        <v>6.0100000000000001E-2</v>
      </c>
      <c r="R1016">
        <v>6.0400000000000002E-2</v>
      </c>
      <c r="S1016">
        <v>6.08E-2</v>
      </c>
      <c r="T1016">
        <v>6.0999999999999999E-2</v>
      </c>
      <c r="U1016">
        <v>6.13E-2</v>
      </c>
      <c r="V1016">
        <v>6.1699999999999998E-2</v>
      </c>
      <c r="W1016">
        <v>6.1899999999999997E-2</v>
      </c>
      <c r="X1016">
        <v>6.2399999999999997E-2</v>
      </c>
      <c r="Y1016">
        <v>6.2700000000000006E-2</v>
      </c>
    </row>
    <row r="1017" spans="1:25" hidden="1">
      <c r="A1017" t="s">
        <v>222</v>
      </c>
      <c r="B1017" t="s">
        <v>2044</v>
      </c>
      <c r="C1017" t="s">
        <v>1985</v>
      </c>
      <c r="D1017" t="s">
        <v>1843</v>
      </c>
      <c r="E1017" t="s">
        <v>1406</v>
      </c>
      <c r="F1017" t="s">
        <v>624</v>
      </c>
      <c r="G1017" t="s">
        <v>625</v>
      </c>
      <c r="H1017" t="s">
        <v>626</v>
      </c>
      <c r="I1017" t="s">
        <v>627</v>
      </c>
      <c r="J1017">
        <v>4.3799999999999999E-2</v>
      </c>
      <c r="K1017">
        <v>4.6100000000000002E-2</v>
      </c>
      <c r="L1017">
        <v>4.8800000000000003E-2</v>
      </c>
      <c r="M1017">
        <v>5.1799999999999999E-2</v>
      </c>
      <c r="N1017">
        <v>5.4100000000000002E-2</v>
      </c>
      <c r="O1017">
        <v>5.6800000000000003E-2</v>
      </c>
      <c r="P1017">
        <v>5.8299999999999998E-2</v>
      </c>
      <c r="Q1017">
        <v>5.9799999999999999E-2</v>
      </c>
      <c r="R1017">
        <v>6.0600000000000001E-2</v>
      </c>
      <c r="S1017">
        <v>6.13E-2</v>
      </c>
      <c r="T1017">
        <v>6.2E-2</v>
      </c>
      <c r="U1017">
        <v>6.2899999999999998E-2</v>
      </c>
      <c r="V1017">
        <v>6.3700000000000007E-2</v>
      </c>
      <c r="W1017">
        <v>6.4699999999999994E-2</v>
      </c>
      <c r="X1017">
        <v>6.5600000000000006E-2</v>
      </c>
      <c r="Y1017">
        <v>6.6400000000000001E-2</v>
      </c>
    </row>
    <row r="1018" spans="1:25" hidden="1">
      <c r="A1018" t="s">
        <v>222</v>
      </c>
      <c r="B1018" t="s">
        <v>2045</v>
      </c>
      <c r="C1018" t="s">
        <v>1985</v>
      </c>
      <c r="D1018" t="s">
        <v>1843</v>
      </c>
      <c r="E1018" t="s">
        <v>2002</v>
      </c>
      <c r="F1018" t="s">
        <v>624</v>
      </c>
      <c r="G1018" t="s">
        <v>625</v>
      </c>
      <c r="H1018" t="s">
        <v>626</v>
      </c>
      <c r="I1018" t="s">
        <v>627</v>
      </c>
      <c r="J1018">
        <v>0.98480000000000001</v>
      </c>
      <c r="K1018">
        <v>0.98509999999999998</v>
      </c>
      <c r="L1018">
        <v>0.98529999999999995</v>
      </c>
      <c r="M1018">
        <v>0.98540000000000005</v>
      </c>
      <c r="N1018">
        <v>0.98540000000000005</v>
      </c>
      <c r="O1018">
        <v>0.98550000000000004</v>
      </c>
      <c r="P1018">
        <v>0.98550000000000004</v>
      </c>
      <c r="Q1018">
        <v>0.98570000000000002</v>
      </c>
      <c r="R1018">
        <v>0.98570000000000002</v>
      </c>
      <c r="S1018">
        <v>0.9859</v>
      </c>
      <c r="T1018">
        <v>0.98619999999999997</v>
      </c>
      <c r="U1018">
        <v>0.98619999999999997</v>
      </c>
      <c r="V1018">
        <v>0.98629999999999995</v>
      </c>
      <c r="W1018">
        <v>0.98640000000000005</v>
      </c>
      <c r="X1018">
        <v>0.98650000000000004</v>
      </c>
      <c r="Y1018">
        <v>0.98680000000000001</v>
      </c>
    </row>
    <row r="1019" spans="1:25" hidden="1">
      <c r="A1019" t="s">
        <v>222</v>
      </c>
      <c r="B1019" t="s">
        <v>2046</v>
      </c>
      <c r="C1019" t="s">
        <v>1985</v>
      </c>
      <c r="D1019" t="s">
        <v>1843</v>
      </c>
      <c r="E1019" t="s">
        <v>2025</v>
      </c>
      <c r="F1019" t="s">
        <v>624</v>
      </c>
      <c r="G1019" t="s">
        <v>625</v>
      </c>
      <c r="H1019" t="s">
        <v>626</v>
      </c>
      <c r="I1019" t="s">
        <v>627</v>
      </c>
      <c r="J1019">
        <v>4.3E-3</v>
      </c>
      <c r="K1019">
        <v>4.4000000000000003E-3</v>
      </c>
      <c r="L1019">
        <v>4.4999999999999997E-3</v>
      </c>
      <c r="M1019">
        <v>4.7000000000000002E-3</v>
      </c>
      <c r="N1019">
        <v>4.7999999999999996E-3</v>
      </c>
      <c r="O1019">
        <v>4.7999999999999996E-3</v>
      </c>
      <c r="P1019">
        <v>4.8999999999999998E-3</v>
      </c>
      <c r="Q1019">
        <v>5.0000000000000001E-3</v>
      </c>
      <c r="R1019">
        <v>5.0000000000000001E-3</v>
      </c>
      <c r="S1019">
        <v>5.1000000000000004E-3</v>
      </c>
      <c r="T1019">
        <v>5.1999999999999998E-3</v>
      </c>
      <c r="U1019">
        <v>5.3E-3</v>
      </c>
      <c r="V1019">
        <v>5.4000000000000003E-3</v>
      </c>
      <c r="W1019">
        <v>5.4999999999999997E-3</v>
      </c>
      <c r="X1019">
        <v>5.5999999999999999E-3</v>
      </c>
      <c r="Y1019">
        <v>5.7000000000000002E-3</v>
      </c>
    </row>
    <row r="1020" spans="1:25" hidden="1">
      <c r="A1020" t="s">
        <v>222</v>
      </c>
      <c r="B1020" t="s">
        <v>2047</v>
      </c>
      <c r="C1020" t="s">
        <v>1985</v>
      </c>
      <c r="D1020" t="s">
        <v>1843</v>
      </c>
      <c r="E1020" t="s">
        <v>2048</v>
      </c>
      <c r="F1020" t="s">
        <v>624</v>
      </c>
      <c r="G1020" t="s">
        <v>625</v>
      </c>
      <c r="H1020" t="s">
        <v>626</v>
      </c>
      <c r="I1020" t="s">
        <v>627</v>
      </c>
      <c r="J1020">
        <v>1.47E-2</v>
      </c>
      <c r="K1020">
        <v>1.43E-2</v>
      </c>
      <c r="L1020">
        <v>1.3899999999999999E-2</v>
      </c>
      <c r="M1020">
        <v>1.3299999999999999E-2</v>
      </c>
      <c r="N1020">
        <v>1.2999999999999999E-2</v>
      </c>
      <c r="O1020">
        <v>1.26E-2</v>
      </c>
      <c r="P1020">
        <v>1.2699999999999999E-2</v>
      </c>
      <c r="Q1020">
        <v>1.29E-2</v>
      </c>
      <c r="R1020">
        <v>1.29E-2</v>
      </c>
      <c r="S1020">
        <v>1.2999999999999999E-2</v>
      </c>
      <c r="T1020">
        <v>1.2999999999999999E-2</v>
      </c>
      <c r="U1020">
        <v>1.2999999999999999E-2</v>
      </c>
      <c r="V1020">
        <v>1.3100000000000001E-2</v>
      </c>
      <c r="W1020">
        <v>1.3100000000000001E-2</v>
      </c>
      <c r="X1020">
        <v>1.32E-2</v>
      </c>
      <c r="Y1020">
        <v>1.32E-2</v>
      </c>
    </row>
    <row r="1021" spans="1:25" hidden="1">
      <c r="A1021" t="s">
        <v>222</v>
      </c>
      <c r="B1021" t="s">
        <v>2049</v>
      </c>
      <c r="C1021" t="s">
        <v>1985</v>
      </c>
      <c r="D1021" t="s">
        <v>1843</v>
      </c>
      <c r="E1021" t="s">
        <v>1996</v>
      </c>
      <c r="F1021" t="s">
        <v>624</v>
      </c>
      <c r="G1021" t="s">
        <v>625</v>
      </c>
      <c r="H1021" t="s">
        <v>626</v>
      </c>
      <c r="I1021" t="s">
        <v>627</v>
      </c>
      <c r="J1021">
        <v>8.3000000000000001E-3</v>
      </c>
      <c r="K1021">
        <v>8.3000000000000001E-3</v>
      </c>
      <c r="L1021">
        <v>8.3000000000000001E-3</v>
      </c>
      <c r="M1021">
        <v>8.3000000000000001E-3</v>
      </c>
      <c r="N1021">
        <v>8.3999999999999995E-3</v>
      </c>
      <c r="O1021">
        <v>8.3999999999999995E-3</v>
      </c>
      <c r="P1021">
        <v>1.23E-2</v>
      </c>
      <c r="Q1021">
        <v>1.23E-2</v>
      </c>
      <c r="R1021">
        <v>1.23E-2</v>
      </c>
      <c r="S1021">
        <v>1.23E-2</v>
      </c>
      <c r="T1021">
        <v>1.23E-2</v>
      </c>
      <c r="U1021">
        <v>1.23E-2</v>
      </c>
      <c r="V1021">
        <v>1.23E-2</v>
      </c>
      <c r="W1021">
        <v>1.23E-2</v>
      </c>
      <c r="X1021">
        <v>1.23E-2</v>
      </c>
      <c r="Y1021">
        <v>1.23E-2</v>
      </c>
    </row>
    <row r="1022" spans="1:25" hidden="1">
      <c r="A1022" t="s">
        <v>222</v>
      </c>
      <c r="B1022" t="s">
        <v>2050</v>
      </c>
      <c r="C1022" t="s">
        <v>1985</v>
      </c>
      <c r="D1022" t="s">
        <v>1843</v>
      </c>
      <c r="E1022" t="s">
        <v>2051</v>
      </c>
      <c r="F1022" t="s">
        <v>624</v>
      </c>
      <c r="G1022" t="s">
        <v>625</v>
      </c>
      <c r="H1022" t="s">
        <v>626</v>
      </c>
      <c r="I1022" t="s">
        <v>627</v>
      </c>
      <c r="J1022">
        <v>2.0000000000000001E-4</v>
      </c>
      <c r="K1022">
        <v>2.0000000000000001E-4</v>
      </c>
      <c r="L1022">
        <v>2.0000000000000001E-4</v>
      </c>
      <c r="M1022">
        <v>2.0000000000000001E-4</v>
      </c>
      <c r="N1022">
        <v>2.0000000000000001E-4</v>
      </c>
      <c r="O1022">
        <v>2.0000000000000001E-4</v>
      </c>
      <c r="P1022">
        <v>2.9999999999999997E-4</v>
      </c>
      <c r="Q1022">
        <v>2.9999999999999997E-4</v>
      </c>
      <c r="R1022">
        <v>2.9999999999999997E-4</v>
      </c>
      <c r="S1022">
        <v>2.9999999999999997E-4</v>
      </c>
      <c r="T1022">
        <v>2.9999999999999997E-4</v>
      </c>
      <c r="U1022">
        <v>2.9999999999999997E-4</v>
      </c>
      <c r="V1022">
        <v>2.9999999999999997E-4</v>
      </c>
      <c r="W1022">
        <v>2.9999999999999997E-4</v>
      </c>
      <c r="X1022">
        <v>2.9999999999999997E-4</v>
      </c>
      <c r="Y1022">
        <v>2.9999999999999997E-4</v>
      </c>
    </row>
    <row r="1023" spans="1:25" hidden="1">
      <c r="A1023" t="s">
        <v>222</v>
      </c>
      <c r="B1023" t="s">
        <v>2052</v>
      </c>
      <c r="C1023" t="s">
        <v>1985</v>
      </c>
      <c r="D1023" t="s">
        <v>1843</v>
      </c>
      <c r="E1023" t="s">
        <v>2053</v>
      </c>
      <c r="F1023" t="s">
        <v>624</v>
      </c>
      <c r="G1023" t="s">
        <v>625</v>
      </c>
      <c r="H1023" t="s">
        <v>626</v>
      </c>
      <c r="I1023" t="s">
        <v>627</v>
      </c>
      <c r="J1023">
        <v>1.1999999999999999E-3</v>
      </c>
      <c r="K1023">
        <v>1.2999999999999999E-3</v>
      </c>
      <c r="L1023">
        <v>1.2999999999999999E-3</v>
      </c>
      <c r="M1023">
        <v>1.2999999999999999E-3</v>
      </c>
      <c r="N1023">
        <v>1.2999999999999999E-3</v>
      </c>
      <c r="O1023">
        <v>1.4E-3</v>
      </c>
      <c r="P1023">
        <v>1.5E-3</v>
      </c>
      <c r="Q1023">
        <v>1.5E-3</v>
      </c>
      <c r="R1023">
        <v>1.5E-3</v>
      </c>
      <c r="S1023">
        <v>1.5E-3</v>
      </c>
      <c r="T1023">
        <v>1.5E-3</v>
      </c>
      <c r="U1023">
        <v>1.6000000000000001E-3</v>
      </c>
      <c r="V1023">
        <v>1.6000000000000001E-3</v>
      </c>
      <c r="W1023">
        <v>1.6000000000000001E-3</v>
      </c>
      <c r="X1023">
        <v>1.6000000000000001E-3</v>
      </c>
      <c r="Y1023">
        <v>1.6999999999999999E-3</v>
      </c>
    </row>
    <row r="1024" spans="1:25" hidden="1">
      <c r="A1024" t="s">
        <v>222</v>
      </c>
      <c r="B1024" t="s">
        <v>2054</v>
      </c>
      <c r="C1024" t="s">
        <v>1985</v>
      </c>
      <c r="D1024" t="s">
        <v>1843</v>
      </c>
      <c r="E1024" t="s">
        <v>1992</v>
      </c>
      <c r="F1024" t="s">
        <v>624</v>
      </c>
      <c r="G1024" t="s">
        <v>625</v>
      </c>
      <c r="H1024" t="s">
        <v>626</v>
      </c>
      <c r="I1024" t="s">
        <v>627</v>
      </c>
      <c r="J1024">
        <v>3.6619000000000002</v>
      </c>
      <c r="K1024">
        <v>3.7574999999999998</v>
      </c>
      <c r="L1024">
        <v>3.8464999999999998</v>
      </c>
      <c r="M1024">
        <v>3.9485000000000001</v>
      </c>
      <c r="N1024">
        <v>4.0636000000000001</v>
      </c>
      <c r="O1024">
        <v>4.1657000000000002</v>
      </c>
      <c r="P1024">
        <v>4.3124000000000002</v>
      </c>
      <c r="Q1024">
        <v>4.4420999999999999</v>
      </c>
      <c r="R1024">
        <v>4.4988999999999999</v>
      </c>
      <c r="S1024">
        <v>4.5522999999999998</v>
      </c>
      <c r="T1024">
        <v>4.6022999999999996</v>
      </c>
      <c r="U1024">
        <v>4.6589999999999998</v>
      </c>
      <c r="V1024">
        <v>4.7161</v>
      </c>
      <c r="W1024">
        <v>4.7725</v>
      </c>
      <c r="X1024">
        <v>4.8259999999999996</v>
      </c>
      <c r="Y1024">
        <v>4.8829000000000002</v>
      </c>
    </row>
    <row r="1025" spans="1:25" hidden="1">
      <c r="A1025" t="s">
        <v>222</v>
      </c>
      <c r="B1025" t="s">
        <v>2055</v>
      </c>
      <c r="C1025" t="s">
        <v>1985</v>
      </c>
      <c r="D1025" t="s">
        <v>1843</v>
      </c>
      <c r="E1025" t="s">
        <v>2005</v>
      </c>
      <c r="F1025" t="s">
        <v>624</v>
      </c>
      <c r="G1025" t="s">
        <v>625</v>
      </c>
      <c r="H1025" t="s">
        <v>626</v>
      </c>
      <c r="I1025" t="s">
        <v>627</v>
      </c>
      <c r="J1025">
        <v>3.7000000000000002E-3</v>
      </c>
      <c r="K1025">
        <v>3.7000000000000002E-3</v>
      </c>
      <c r="L1025">
        <v>3.8E-3</v>
      </c>
      <c r="M1025">
        <v>3.8E-3</v>
      </c>
      <c r="N1025">
        <v>3.8E-3</v>
      </c>
      <c r="O1025">
        <v>3.8999999999999998E-3</v>
      </c>
      <c r="P1025">
        <v>3.8999999999999998E-3</v>
      </c>
      <c r="Q1025">
        <v>4.0000000000000001E-3</v>
      </c>
      <c r="R1025">
        <v>4.0000000000000001E-3</v>
      </c>
      <c r="S1025">
        <v>4.1000000000000003E-3</v>
      </c>
      <c r="T1025">
        <v>4.1999999999999997E-3</v>
      </c>
      <c r="U1025">
        <v>4.1999999999999997E-3</v>
      </c>
      <c r="V1025">
        <v>4.1999999999999997E-3</v>
      </c>
      <c r="W1025">
        <v>4.4000000000000003E-3</v>
      </c>
      <c r="X1025">
        <v>4.4000000000000003E-3</v>
      </c>
      <c r="Y1025">
        <v>4.4000000000000003E-3</v>
      </c>
    </row>
    <row r="1026" spans="1:25" hidden="1">
      <c r="A1026" t="s">
        <v>222</v>
      </c>
      <c r="B1026" t="s">
        <v>2056</v>
      </c>
      <c r="C1026" t="s">
        <v>1985</v>
      </c>
      <c r="D1026" t="s">
        <v>2057</v>
      </c>
      <c r="E1026" t="s">
        <v>2058</v>
      </c>
      <c r="F1026" t="s">
        <v>624</v>
      </c>
      <c r="G1026" t="s">
        <v>625</v>
      </c>
      <c r="H1026" t="s">
        <v>626</v>
      </c>
      <c r="I1026" t="s">
        <v>627</v>
      </c>
      <c r="J1026">
        <v>8.3500000000000005E-2</v>
      </c>
      <c r="K1026">
        <v>8.5599999999999996E-2</v>
      </c>
      <c r="L1026">
        <v>8.7499999999999994E-2</v>
      </c>
      <c r="M1026">
        <v>8.9899999999999994E-2</v>
      </c>
      <c r="N1026">
        <v>9.0700000000000003E-2</v>
      </c>
      <c r="O1026">
        <v>9.1700000000000004E-2</v>
      </c>
      <c r="P1026">
        <v>9.2700000000000005E-2</v>
      </c>
      <c r="Q1026">
        <v>9.35E-2</v>
      </c>
      <c r="R1026">
        <v>9.4799999999999995E-2</v>
      </c>
      <c r="S1026">
        <v>9.6199999999999994E-2</v>
      </c>
      <c r="T1026">
        <v>9.7600000000000006E-2</v>
      </c>
      <c r="U1026">
        <v>9.9199999999999997E-2</v>
      </c>
      <c r="V1026">
        <v>0.1011</v>
      </c>
      <c r="W1026">
        <v>0.10299999999999999</v>
      </c>
      <c r="X1026">
        <v>0.1046</v>
      </c>
      <c r="Y1026">
        <v>0.1065</v>
      </c>
    </row>
    <row r="1027" spans="1:25" hidden="1">
      <c r="A1027" t="s">
        <v>222</v>
      </c>
      <c r="B1027" t="s">
        <v>2059</v>
      </c>
      <c r="C1027" t="s">
        <v>1985</v>
      </c>
      <c r="D1027" t="s">
        <v>674</v>
      </c>
      <c r="E1027" t="s">
        <v>999</v>
      </c>
      <c r="F1027" t="s">
        <v>624</v>
      </c>
      <c r="G1027" t="s">
        <v>625</v>
      </c>
      <c r="H1027" t="s">
        <v>626</v>
      </c>
      <c r="I1027" t="s">
        <v>627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</row>
    <row r="1028" spans="1:25" hidden="1">
      <c r="A1028" t="s">
        <v>222</v>
      </c>
      <c r="B1028" t="s">
        <v>2060</v>
      </c>
      <c r="C1028" t="s">
        <v>1985</v>
      </c>
      <c r="D1028" t="s">
        <v>674</v>
      </c>
      <c r="E1028" t="s">
        <v>1999</v>
      </c>
      <c r="F1028" t="s">
        <v>624</v>
      </c>
      <c r="G1028" t="s">
        <v>625</v>
      </c>
      <c r="H1028" t="s">
        <v>626</v>
      </c>
      <c r="I1028" t="s">
        <v>627</v>
      </c>
      <c r="J1028">
        <v>0.2676</v>
      </c>
      <c r="K1028">
        <v>0.26950000000000002</v>
      </c>
      <c r="L1028">
        <v>0.27189999999999998</v>
      </c>
      <c r="M1028">
        <v>0.27650000000000002</v>
      </c>
      <c r="N1028">
        <v>0.27739999999999998</v>
      </c>
      <c r="O1028">
        <v>0.27929999999999999</v>
      </c>
      <c r="P1028">
        <v>0.28349999999999997</v>
      </c>
      <c r="Q1028">
        <v>0.2893</v>
      </c>
      <c r="R1028">
        <v>0.29189999999999999</v>
      </c>
      <c r="S1028">
        <v>0.2964</v>
      </c>
      <c r="T1028">
        <v>0.30070000000000002</v>
      </c>
      <c r="U1028">
        <v>0.30399999999999999</v>
      </c>
      <c r="V1028">
        <v>0.3075</v>
      </c>
      <c r="W1028">
        <v>0.31090000000000001</v>
      </c>
      <c r="X1028">
        <v>0.3145</v>
      </c>
      <c r="Y1028">
        <v>0.31780000000000003</v>
      </c>
    </row>
    <row r="1029" spans="1:25" hidden="1">
      <c r="A1029" t="s">
        <v>222</v>
      </c>
      <c r="B1029" t="s">
        <v>2061</v>
      </c>
      <c r="C1029" t="s">
        <v>1985</v>
      </c>
      <c r="D1029" t="s">
        <v>674</v>
      </c>
      <c r="E1029" t="s">
        <v>633</v>
      </c>
      <c r="F1029" t="s">
        <v>624</v>
      </c>
      <c r="G1029" t="s">
        <v>625</v>
      </c>
      <c r="H1029" t="s">
        <v>626</v>
      </c>
      <c r="I1029" t="s">
        <v>627</v>
      </c>
      <c r="J1029">
        <v>1E-4</v>
      </c>
      <c r="K1029">
        <v>1E-4</v>
      </c>
      <c r="L1029">
        <v>1E-4</v>
      </c>
      <c r="M1029">
        <v>1E-4</v>
      </c>
      <c r="N1029">
        <v>1E-4</v>
      </c>
      <c r="O1029">
        <v>1E-4</v>
      </c>
      <c r="P1029">
        <v>1E-4</v>
      </c>
      <c r="Q1029">
        <v>1E-4</v>
      </c>
      <c r="R1029">
        <v>1E-4</v>
      </c>
      <c r="S1029">
        <v>1E-4</v>
      </c>
      <c r="T1029">
        <v>1E-4</v>
      </c>
      <c r="U1029">
        <v>1E-4</v>
      </c>
      <c r="V1029">
        <v>1E-4</v>
      </c>
      <c r="W1029">
        <v>1E-4</v>
      </c>
      <c r="X1029">
        <v>1E-4</v>
      </c>
      <c r="Y1029">
        <v>1E-4</v>
      </c>
    </row>
    <row r="1030" spans="1:25" hidden="1">
      <c r="A1030" t="s">
        <v>222</v>
      </c>
      <c r="B1030" t="s">
        <v>2062</v>
      </c>
      <c r="C1030" t="s">
        <v>1985</v>
      </c>
      <c r="D1030" t="s">
        <v>674</v>
      </c>
      <c r="E1030" t="s">
        <v>637</v>
      </c>
      <c r="F1030" t="s">
        <v>624</v>
      </c>
      <c r="G1030" t="s">
        <v>625</v>
      </c>
      <c r="H1030" t="s">
        <v>626</v>
      </c>
      <c r="I1030" t="s">
        <v>627</v>
      </c>
      <c r="J1030">
        <v>1.1999999999999999E-3</v>
      </c>
      <c r="K1030">
        <v>1.1999999999999999E-3</v>
      </c>
      <c r="L1030">
        <v>1.1999999999999999E-3</v>
      </c>
      <c r="M1030">
        <v>1.2999999999999999E-3</v>
      </c>
      <c r="N1030">
        <v>1.4E-3</v>
      </c>
      <c r="O1030">
        <v>1.4E-3</v>
      </c>
      <c r="P1030">
        <v>1.4E-3</v>
      </c>
      <c r="Q1030">
        <v>1.4E-3</v>
      </c>
      <c r="R1030">
        <v>1.4E-3</v>
      </c>
      <c r="S1030">
        <v>1.4E-3</v>
      </c>
      <c r="T1030">
        <v>1.4E-3</v>
      </c>
      <c r="U1030">
        <v>1.5E-3</v>
      </c>
      <c r="V1030">
        <v>1.5E-3</v>
      </c>
      <c r="W1030">
        <v>1.5E-3</v>
      </c>
      <c r="X1030">
        <v>1.5E-3</v>
      </c>
      <c r="Y1030">
        <v>1.5E-3</v>
      </c>
    </row>
    <row r="1031" spans="1:25" hidden="1">
      <c r="A1031" t="s">
        <v>222</v>
      </c>
      <c r="B1031" t="s">
        <v>2063</v>
      </c>
      <c r="C1031" t="s">
        <v>1985</v>
      </c>
      <c r="D1031" t="s">
        <v>674</v>
      </c>
      <c r="E1031" t="s">
        <v>672</v>
      </c>
      <c r="F1031" t="s">
        <v>624</v>
      </c>
      <c r="G1031" t="s">
        <v>625</v>
      </c>
      <c r="H1031" t="s">
        <v>626</v>
      </c>
      <c r="I1031" t="s">
        <v>627</v>
      </c>
      <c r="J1031">
        <v>0.28149999999999997</v>
      </c>
      <c r="K1031">
        <v>0.29260000000000003</v>
      </c>
      <c r="L1031">
        <v>0.30599999999999999</v>
      </c>
      <c r="M1031">
        <v>0.32069999999999999</v>
      </c>
      <c r="N1031">
        <v>0.34310000000000002</v>
      </c>
      <c r="O1031">
        <v>0.35659999999999997</v>
      </c>
      <c r="P1031">
        <v>0.3639</v>
      </c>
      <c r="Q1031">
        <v>0.37130000000000002</v>
      </c>
      <c r="R1031">
        <v>0.375</v>
      </c>
      <c r="S1031">
        <v>0.37830000000000003</v>
      </c>
      <c r="T1031">
        <v>0.39150000000000001</v>
      </c>
      <c r="U1031">
        <v>0.39539999999999997</v>
      </c>
      <c r="V1031">
        <v>0.39939999999999998</v>
      </c>
      <c r="W1031">
        <v>0.40329999999999999</v>
      </c>
      <c r="X1031">
        <v>0.40739999999999998</v>
      </c>
      <c r="Y1031">
        <v>0.42130000000000001</v>
      </c>
    </row>
    <row r="1032" spans="1:25" hidden="1">
      <c r="A1032" t="s">
        <v>222</v>
      </c>
      <c r="B1032" t="s">
        <v>2064</v>
      </c>
      <c r="C1032" t="s">
        <v>1985</v>
      </c>
      <c r="D1032" t="s">
        <v>674</v>
      </c>
      <c r="E1032" t="s">
        <v>1791</v>
      </c>
      <c r="F1032" t="s">
        <v>624</v>
      </c>
      <c r="G1032" t="s">
        <v>625</v>
      </c>
      <c r="H1032" t="s">
        <v>626</v>
      </c>
      <c r="I1032" t="s">
        <v>627</v>
      </c>
      <c r="J1032">
        <v>4.0000000000000002E-4</v>
      </c>
      <c r="K1032">
        <v>4.0000000000000002E-4</v>
      </c>
      <c r="L1032">
        <v>4.0000000000000002E-4</v>
      </c>
      <c r="M1032">
        <v>4.0000000000000002E-4</v>
      </c>
      <c r="N1032">
        <v>4.0000000000000002E-4</v>
      </c>
      <c r="O1032">
        <v>4.0000000000000002E-4</v>
      </c>
      <c r="P1032">
        <v>5.0000000000000001E-4</v>
      </c>
      <c r="Q1032">
        <v>5.0000000000000001E-4</v>
      </c>
      <c r="R1032">
        <v>5.0000000000000001E-4</v>
      </c>
      <c r="S1032">
        <v>5.0000000000000001E-4</v>
      </c>
      <c r="T1032">
        <v>5.0000000000000001E-4</v>
      </c>
      <c r="U1032">
        <v>5.0000000000000001E-4</v>
      </c>
      <c r="V1032">
        <v>5.0000000000000001E-4</v>
      </c>
      <c r="W1032">
        <v>5.0000000000000001E-4</v>
      </c>
      <c r="X1032">
        <v>5.0000000000000001E-4</v>
      </c>
      <c r="Y1032">
        <v>5.0000000000000001E-4</v>
      </c>
    </row>
    <row r="1033" spans="1:25" hidden="1">
      <c r="A1033" t="s">
        <v>222</v>
      </c>
      <c r="B1033" t="s">
        <v>2065</v>
      </c>
      <c r="C1033" t="s">
        <v>1985</v>
      </c>
      <c r="D1033" t="s">
        <v>674</v>
      </c>
      <c r="E1033" t="s">
        <v>1404</v>
      </c>
      <c r="F1033" t="s">
        <v>624</v>
      </c>
      <c r="G1033" t="s">
        <v>625</v>
      </c>
      <c r="H1033" t="s">
        <v>626</v>
      </c>
      <c r="I1033" t="s">
        <v>627</v>
      </c>
      <c r="J1033">
        <v>3.5348999999999999</v>
      </c>
      <c r="K1033">
        <v>3.6595</v>
      </c>
      <c r="L1033">
        <v>3.7934000000000001</v>
      </c>
      <c r="M1033">
        <v>3.9352999999999998</v>
      </c>
      <c r="N1033">
        <v>4.0434000000000001</v>
      </c>
      <c r="O1033">
        <v>4.1544999999999996</v>
      </c>
      <c r="P1033">
        <v>4.2469999999999999</v>
      </c>
      <c r="Q1033">
        <v>4.3387000000000002</v>
      </c>
      <c r="R1033">
        <v>4.4058999999999999</v>
      </c>
      <c r="S1033">
        <v>4.4725000000000001</v>
      </c>
      <c r="T1033">
        <v>4.5420999999999996</v>
      </c>
      <c r="U1033">
        <v>4.6154000000000002</v>
      </c>
      <c r="V1033">
        <v>4.6959999999999997</v>
      </c>
      <c r="W1033">
        <v>4.7751999999999999</v>
      </c>
      <c r="X1033">
        <v>4.8529</v>
      </c>
      <c r="Y1033">
        <v>4.9311999999999996</v>
      </c>
    </row>
    <row r="1034" spans="1:25" hidden="1">
      <c r="A1034" t="s">
        <v>222</v>
      </c>
      <c r="B1034" t="s">
        <v>2066</v>
      </c>
      <c r="C1034" t="s">
        <v>1985</v>
      </c>
      <c r="D1034" t="s">
        <v>674</v>
      </c>
      <c r="E1034" t="s">
        <v>1988</v>
      </c>
      <c r="F1034" t="s">
        <v>624</v>
      </c>
      <c r="G1034" t="s">
        <v>625</v>
      </c>
      <c r="H1034" t="s">
        <v>626</v>
      </c>
      <c r="I1034" t="s">
        <v>627</v>
      </c>
      <c r="J1034">
        <v>0.14000000000000001</v>
      </c>
      <c r="K1034">
        <v>0.14349999999999999</v>
      </c>
      <c r="L1034">
        <v>0.1467</v>
      </c>
      <c r="M1034">
        <v>0.15010000000000001</v>
      </c>
      <c r="N1034">
        <v>0.15359999999999999</v>
      </c>
      <c r="O1034">
        <v>0.15620000000000001</v>
      </c>
      <c r="P1034">
        <v>0.15790000000000001</v>
      </c>
      <c r="Q1034">
        <v>0.15970000000000001</v>
      </c>
      <c r="R1034">
        <v>0.16139999999999999</v>
      </c>
      <c r="S1034">
        <v>0.16320000000000001</v>
      </c>
      <c r="T1034">
        <v>0.1658</v>
      </c>
      <c r="U1034">
        <v>0.16769999999999999</v>
      </c>
      <c r="V1034">
        <v>0.1696</v>
      </c>
      <c r="W1034">
        <v>0.1716</v>
      </c>
      <c r="X1034">
        <v>0.17319999999999999</v>
      </c>
      <c r="Y1034">
        <v>0.17580000000000001</v>
      </c>
    </row>
    <row r="1035" spans="1:25" hidden="1">
      <c r="A1035" t="s">
        <v>222</v>
      </c>
      <c r="B1035" t="s">
        <v>2067</v>
      </c>
      <c r="C1035" t="s">
        <v>1985</v>
      </c>
      <c r="D1035" t="s">
        <v>674</v>
      </c>
      <c r="E1035" t="s">
        <v>2029</v>
      </c>
      <c r="F1035" t="s">
        <v>624</v>
      </c>
      <c r="G1035" t="s">
        <v>625</v>
      </c>
      <c r="H1035" t="s">
        <v>626</v>
      </c>
      <c r="I1035" t="s">
        <v>627</v>
      </c>
      <c r="J1035">
        <v>1.01E-2</v>
      </c>
      <c r="K1035">
        <v>1.04E-2</v>
      </c>
      <c r="L1035">
        <v>1.0699999999999999E-2</v>
      </c>
      <c r="M1035">
        <v>1.11E-2</v>
      </c>
      <c r="N1035">
        <v>1.14E-2</v>
      </c>
      <c r="O1035">
        <v>1.14E-2</v>
      </c>
      <c r="P1035">
        <v>1.15E-2</v>
      </c>
      <c r="Q1035">
        <v>1.18E-2</v>
      </c>
      <c r="R1035">
        <v>1.2E-2</v>
      </c>
      <c r="S1035">
        <v>1.2E-2</v>
      </c>
      <c r="T1035">
        <v>1.24E-2</v>
      </c>
      <c r="U1035">
        <v>1.2500000000000001E-2</v>
      </c>
      <c r="V1035">
        <v>1.2800000000000001E-2</v>
      </c>
      <c r="W1035">
        <v>1.32E-2</v>
      </c>
      <c r="X1035">
        <v>1.34E-2</v>
      </c>
      <c r="Y1035">
        <v>1.3599999999999999E-2</v>
      </c>
    </row>
    <row r="1036" spans="1:25" hidden="1">
      <c r="A1036" t="s">
        <v>222</v>
      </c>
      <c r="B1036" t="s">
        <v>2068</v>
      </c>
      <c r="C1036" t="s">
        <v>1985</v>
      </c>
      <c r="D1036" t="s">
        <v>674</v>
      </c>
      <c r="E1036" t="s">
        <v>1406</v>
      </c>
      <c r="F1036" t="s">
        <v>624</v>
      </c>
      <c r="G1036" t="s">
        <v>625</v>
      </c>
      <c r="H1036" t="s">
        <v>626</v>
      </c>
      <c r="I1036" t="s">
        <v>627</v>
      </c>
      <c r="J1036">
        <v>0.40410000000000001</v>
      </c>
      <c r="K1036">
        <v>0.42420000000000002</v>
      </c>
      <c r="L1036">
        <v>0.4476</v>
      </c>
      <c r="M1036">
        <v>0.47320000000000001</v>
      </c>
      <c r="N1036">
        <v>0.49320000000000003</v>
      </c>
      <c r="O1036">
        <v>0.5151</v>
      </c>
      <c r="P1036">
        <v>0.52780000000000005</v>
      </c>
      <c r="Q1036">
        <v>0.54079999999999995</v>
      </c>
      <c r="R1036">
        <v>0.54810000000000003</v>
      </c>
      <c r="S1036">
        <v>0.55530000000000002</v>
      </c>
      <c r="T1036">
        <v>0.56230000000000002</v>
      </c>
      <c r="U1036">
        <v>0.5706</v>
      </c>
      <c r="V1036">
        <v>0.57940000000000003</v>
      </c>
      <c r="W1036">
        <v>0.58789999999999998</v>
      </c>
      <c r="X1036">
        <v>0.59650000000000003</v>
      </c>
      <c r="Y1036">
        <v>0.60499999999999998</v>
      </c>
    </row>
    <row r="1037" spans="1:25" hidden="1">
      <c r="A1037" t="s">
        <v>222</v>
      </c>
      <c r="B1037" t="s">
        <v>2069</v>
      </c>
      <c r="C1037" t="s">
        <v>1985</v>
      </c>
      <c r="D1037" t="s">
        <v>674</v>
      </c>
      <c r="E1037" t="s">
        <v>2002</v>
      </c>
      <c r="F1037" t="s">
        <v>624</v>
      </c>
      <c r="G1037" t="s">
        <v>625</v>
      </c>
      <c r="H1037" t="s">
        <v>626</v>
      </c>
      <c r="I1037" t="s">
        <v>627</v>
      </c>
      <c r="J1037">
        <v>4.4999999999999997E-3</v>
      </c>
      <c r="K1037">
        <v>4.7000000000000002E-3</v>
      </c>
      <c r="L1037">
        <v>4.8999999999999998E-3</v>
      </c>
      <c r="M1037">
        <v>5.0000000000000001E-3</v>
      </c>
      <c r="N1037">
        <v>5.1000000000000004E-3</v>
      </c>
      <c r="O1037">
        <v>5.1999999999999998E-3</v>
      </c>
      <c r="P1037">
        <v>5.1999999999999998E-3</v>
      </c>
      <c r="Q1037">
        <v>5.4999999999999997E-3</v>
      </c>
      <c r="R1037">
        <v>5.4999999999999997E-3</v>
      </c>
      <c r="S1037">
        <v>5.5999999999999999E-3</v>
      </c>
      <c r="T1037">
        <v>5.5999999999999999E-3</v>
      </c>
      <c r="U1037">
        <v>5.8999999999999999E-3</v>
      </c>
      <c r="V1037">
        <v>5.8999999999999999E-3</v>
      </c>
      <c r="W1037">
        <v>6.0000000000000001E-3</v>
      </c>
      <c r="X1037">
        <v>6.0000000000000001E-3</v>
      </c>
      <c r="Y1037">
        <v>6.1999999999999998E-3</v>
      </c>
    </row>
    <row r="1038" spans="1:25" hidden="1">
      <c r="A1038" t="s">
        <v>222</v>
      </c>
      <c r="B1038" t="s">
        <v>2070</v>
      </c>
      <c r="C1038" t="s">
        <v>1985</v>
      </c>
      <c r="D1038" t="s">
        <v>674</v>
      </c>
      <c r="E1038" t="s">
        <v>2071</v>
      </c>
      <c r="F1038" t="s">
        <v>624</v>
      </c>
      <c r="G1038" t="s">
        <v>625</v>
      </c>
      <c r="H1038" t="s">
        <v>626</v>
      </c>
      <c r="I1038" t="s">
        <v>627</v>
      </c>
      <c r="J1038">
        <v>5.9799999999999999E-2</v>
      </c>
      <c r="K1038">
        <v>6.0900000000000003E-2</v>
      </c>
      <c r="L1038">
        <v>6.2E-2</v>
      </c>
      <c r="M1038">
        <v>6.3299999999999995E-2</v>
      </c>
      <c r="N1038">
        <v>6.4000000000000001E-2</v>
      </c>
      <c r="O1038">
        <v>6.4899999999999999E-2</v>
      </c>
      <c r="P1038">
        <v>7.7499999999999999E-2</v>
      </c>
      <c r="Q1038">
        <v>7.8200000000000006E-2</v>
      </c>
      <c r="R1038">
        <v>7.8899999999999998E-2</v>
      </c>
      <c r="S1038">
        <v>7.9799999999999996E-2</v>
      </c>
      <c r="T1038">
        <v>8.0500000000000002E-2</v>
      </c>
      <c r="U1038">
        <v>8.1299999999999997E-2</v>
      </c>
      <c r="V1038">
        <v>8.2400000000000001E-2</v>
      </c>
      <c r="W1038">
        <v>8.3299999999999999E-2</v>
      </c>
      <c r="X1038">
        <v>8.4199999999999997E-2</v>
      </c>
      <c r="Y1038">
        <v>8.5099999999999995E-2</v>
      </c>
    </row>
    <row r="1039" spans="1:25" hidden="1">
      <c r="A1039" t="s">
        <v>222</v>
      </c>
      <c r="B1039" t="s">
        <v>2072</v>
      </c>
      <c r="C1039" t="s">
        <v>1985</v>
      </c>
      <c r="D1039" t="s">
        <v>674</v>
      </c>
      <c r="E1039" t="s">
        <v>2073</v>
      </c>
      <c r="F1039" t="s">
        <v>624</v>
      </c>
      <c r="G1039" t="s">
        <v>625</v>
      </c>
      <c r="H1039" t="s">
        <v>626</v>
      </c>
      <c r="I1039" t="s">
        <v>627</v>
      </c>
      <c r="J1039">
        <v>0.20050000000000001</v>
      </c>
      <c r="K1039">
        <v>0.20810000000000001</v>
      </c>
      <c r="L1039">
        <v>0.2157</v>
      </c>
      <c r="M1039">
        <v>0.22450000000000001</v>
      </c>
      <c r="N1039">
        <v>0.2286</v>
      </c>
      <c r="O1039">
        <v>0.23300000000000001</v>
      </c>
      <c r="P1039">
        <v>0.23649999999999999</v>
      </c>
      <c r="Q1039">
        <v>0.2402</v>
      </c>
      <c r="R1039">
        <v>0.24390000000000001</v>
      </c>
      <c r="S1039">
        <v>0.24779999999999999</v>
      </c>
      <c r="T1039">
        <v>0.252</v>
      </c>
      <c r="U1039">
        <v>0.25650000000000001</v>
      </c>
      <c r="V1039">
        <v>0.26090000000000002</v>
      </c>
      <c r="W1039">
        <v>0.2661</v>
      </c>
      <c r="X1039">
        <v>0.2707</v>
      </c>
      <c r="Y1039">
        <v>0.27539999999999998</v>
      </c>
    </row>
    <row r="1040" spans="1:25" hidden="1">
      <c r="A1040" t="s">
        <v>222</v>
      </c>
      <c r="B1040" t="s">
        <v>2074</v>
      </c>
      <c r="C1040" t="s">
        <v>1985</v>
      </c>
      <c r="D1040" t="s">
        <v>674</v>
      </c>
      <c r="E1040" t="s">
        <v>2075</v>
      </c>
      <c r="F1040" t="s">
        <v>624</v>
      </c>
      <c r="G1040" t="s">
        <v>625</v>
      </c>
      <c r="H1040" t="s">
        <v>626</v>
      </c>
      <c r="I1040" t="s">
        <v>627</v>
      </c>
      <c r="J1040">
        <v>4.1999999999999997E-3</v>
      </c>
      <c r="K1040">
        <v>4.4000000000000003E-3</v>
      </c>
      <c r="L1040">
        <v>4.4999999999999997E-3</v>
      </c>
      <c r="M1040">
        <v>4.7000000000000002E-3</v>
      </c>
      <c r="N1040">
        <v>4.7999999999999996E-3</v>
      </c>
      <c r="O1040">
        <v>4.8999999999999998E-3</v>
      </c>
      <c r="P1040">
        <v>4.8999999999999998E-3</v>
      </c>
      <c r="Q1040">
        <v>5.0000000000000001E-3</v>
      </c>
      <c r="R1040">
        <v>5.1000000000000004E-3</v>
      </c>
      <c r="S1040">
        <v>5.1999999999999998E-3</v>
      </c>
      <c r="T1040">
        <v>5.3E-3</v>
      </c>
      <c r="U1040">
        <v>5.4000000000000003E-3</v>
      </c>
      <c r="V1040">
        <v>5.4999999999999997E-3</v>
      </c>
      <c r="W1040">
        <v>5.7000000000000002E-3</v>
      </c>
      <c r="X1040">
        <v>5.7000000000000002E-3</v>
      </c>
      <c r="Y1040">
        <v>5.8999999999999999E-3</v>
      </c>
    </row>
    <row r="1041" spans="1:25" hidden="1">
      <c r="A1041" t="s">
        <v>222</v>
      </c>
      <c r="B1041" t="s">
        <v>2076</v>
      </c>
      <c r="C1041" t="s">
        <v>1985</v>
      </c>
      <c r="D1041" t="s">
        <v>674</v>
      </c>
      <c r="E1041" t="s">
        <v>2077</v>
      </c>
      <c r="F1041" t="s">
        <v>624</v>
      </c>
      <c r="G1041" t="s">
        <v>625</v>
      </c>
      <c r="H1041" t="s">
        <v>626</v>
      </c>
      <c r="I1041" t="s">
        <v>627</v>
      </c>
      <c r="J1041">
        <v>0.1085</v>
      </c>
      <c r="K1041">
        <v>0.10920000000000001</v>
      </c>
      <c r="L1041">
        <v>0.1095</v>
      </c>
      <c r="M1041">
        <v>0.1094</v>
      </c>
      <c r="N1041">
        <v>0.1116</v>
      </c>
      <c r="O1041">
        <v>0.1118</v>
      </c>
      <c r="P1041">
        <v>0.112</v>
      </c>
      <c r="Q1041">
        <v>0.1123</v>
      </c>
      <c r="R1041">
        <v>0.1139</v>
      </c>
      <c r="S1041">
        <v>0.1154</v>
      </c>
      <c r="T1041">
        <v>0.11899999999999999</v>
      </c>
      <c r="U1041">
        <v>0.1206</v>
      </c>
      <c r="V1041">
        <v>0.1221</v>
      </c>
      <c r="W1041">
        <v>0.1236</v>
      </c>
      <c r="X1041">
        <v>0.12509999999999999</v>
      </c>
      <c r="Y1041">
        <v>0.12870000000000001</v>
      </c>
    </row>
    <row r="1042" spans="1:25" hidden="1">
      <c r="A1042" t="s">
        <v>222</v>
      </c>
      <c r="B1042" t="s">
        <v>2078</v>
      </c>
      <c r="C1042" t="s">
        <v>1985</v>
      </c>
      <c r="D1042" t="s">
        <v>674</v>
      </c>
      <c r="E1042" t="s">
        <v>2036</v>
      </c>
      <c r="F1042" t="s">
        <v>624</v>
      </c>
      <c r="G1042" t="s">
        <v>625</v>
      </c>
      <c r="H1042" t="s">
        <v>626</v>
      </c>
      <c r="I1042" t="s">
        <v>627</v>
      </c>
      <c r="J1042">
        <v>1E-4</v>
      </c>
      <c r="K1042">
        <v>1E-4</v>
      </c>
      <c r="L1042">
        <v>1E-4</v>
      </c>
      <c r="M1042">
        <v>2.0000000000000001E-4</v>
      </c>
      <c r="N1042">
        <v>2.0000000000000001E-4</v>
      </c>
      <c r="O1042">
        <v>2.0000000000000001E-4</v>
      </c>
      <c r="P1042">
        <v>2.0000000000000001E-4</v>
      </c>
      <c r="Q1042">
        <v>2.0000000000000001E-4</v>
      </c>
      <c r="R1042">
        <v>2.0000000000000001E-4</v>
      </c>
      <c r="S1042">
        <v>2.0000000000000001E-4</v>
      </c>
      <c r="T1042">
        <v>2.0000000000000001E-4</v>
      </c>
      <c r="U1042">
        <v>2.0000000000000001E-4</v>
      </c>
      <c r="V1042">
        <v>2.0000000000000001E-4</v>
      </c>
      <c r="W1042">
        <v>2.0000000000000001E-4</v>
      </c>
      <c r="X1042">
        <v>2.0000000000000001E-4</v>
      </c>
      <c r="Y1042">
        <v>2.0000000000000001E-4</v>
      </c>
    </row>
    <row r="1043" spans="1:25" hidden="1">
      <c r="A1043" t="s">
        <v>222</v>
      </c>
      <c r="B1043" t="s">
        <v>2079</v>
      </c>
      <c r="C1043" t="s">
        <v>1985</v>
      </c>
      <c r="D1043" t="s">
        <v>674</v>
      </c>
      <c r="E1043" t="s">
        <v>2048</v>
      </c>
      <c r="F1043" t="s">
        <v>624</v>
      </c>
      <c r="G1043" t="s">
        <v>625</v>
      </c>
      <c r="H1043" t="s">
        <v>626</v>
      </c>
      <c r="I1043" t="s">
        <v>627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</row>
    <row r="1044" spans="1:25" hidden="1">
      <c r="A1044" t="s">
        <v>222</v>
      </c>
      <c r="B1044" t="s">
        <v>2080</v>
      </c>
      <c r="C1044" t="s">
        <v>1985</v>
      </c>
      <c r="D1044" t="s">
        <v>674</v>
      </c>
      <c r="E1044" t="s">
        <v>2039</v>
      </c>
      <c r="F1044" t="s">
        <v>624</v>
      </c>
      <c r="G1044" t="s">
        <v>625</v>
      </c>
      <c r="H1044" t="s">
        <v>626</v>
      </c>
      <c r="I1044" t="s">
        <v>627</v>
      </c>
      <c r="J1044">
        <v>1.84E-2</v>
      </c>
      <c r="K1044">
        <v>1.8700000000000001E-2</v>
      </c>
      <c r="L1044">
        <v>1.9300000000000001E-2</v>
      </c>
      <c r="M1044">
        <v>1.9699999999999999E-2</v>
      </c>
      <c r="N1044">
        <v>0.02</v>
      </c>
      <c r="O1044">
        <v>2.0400000000000001E-2</v>
      </c>
      <c r="P1044">
        <v>2.06E-2</v>
      </c>
      <c r="Q1044">
        <v>2.0899999999999998E-2</v>
      </c>
      <c r="R1044">
        <v>2.12E-2</v>
      </c>
      <c r="S1044">
        <v>2.1600000000000001E-2</v>
      </c>
      <c r="T1044">
        <v>2.1899999999999999E-2</v>
      </c>
      <c r="U1044">
        <v>2.2200000000000001E-2</v>
      </c>
      <c r="V1044">
        <v>2.2499999999999999E-2</v>
      </c>
      <c r="W1044">
        <v>2.2800000000000001E-2</v>
      </c>
      <c r="X1044">
        <v>2.3E-2</v>
      </c>
      <c r="Y1044">
        <v>2.3300000000000001E-2</v>
      </c>
    </row>
    <row r="1045" spans="1:25" hidden="1">
      <c r="A1045" t="s">
        <v>222</v>
      </c>
      <c r="B1045" t="s">
        <v>2081</v>
      </c>
      <c r="C1045" t="s">
        <v>1985</v>
      </c>
      <c r="D1045" t="s">
        <v>674</v>
      </c>
      <c r="E1045" t="s">
        <v>1996</v>
      </c>
      <c r="F1045" t="s">
        <v>624</v>
      </c>
      <c r="G1045" t="s">
        <v>625</v>
      </c>
      <c r="H1045" t="s">
        <v>626</v>
      </c>
      <c r="I1045" t="s">
        <v>627</v>
      </c>
      <c r="J1045">
        <v>1.5E-3</v>
      </c>
      <c r="K1045">
        <v>1.5E-3</v>
      </c>
      <c r="L1045">
        <v>1.6000000000000001E-3</v>
      </c>
      <c r="M1045">
        <v>1.6000000000000001E-3</v>
      </c>
      <c r="N1045">
        <v>1.8E-3</v>
      </c>
      <c r="O1045">
        <v>1.8E-3</v>
      </c>
      <c r="P1045">
        <v>1.8E-3</v>
      </c>
      <c r="Q1045">
        <v>1.8E-3</v>
      </c>
      <c r="R1045">
        <v>1.9E-3</v>
      </c>
      <c r="S1045">
        <v>1.9E-3</v>
      </c>
      <c r="T1045">
        <v>1.9E-3</v>
      </c>
      <c r="U1045">
        <v>1.9E-3</v>
      </c>
      <c r="V1045">
        <v>2E-3</v>
      </c>
      <c r="W1045">
        <v>2E-3</v>
      </c>
      <c r="X1045">
        <v>2.0999999999999999E-3</v>
      </c>
      <c r="Y1045">
        <v>2.0999999999999999E-3</v>
      </c>
    </row>
    <row r="1046" spans="1:25" hidden="1">
      <c r="A1046" t="s">
        <v>222</v>
      </c>
      <c r="B1046" t="s">
        <v>2082</v>
      </c>
      <c r="C1046" t="s">
        <v>1985</v>
      </c>
      <c r="D1046" t="s">
        <v>674</v>
      </c>
      <c r="E1046" t="s">
        <v>2083</v>
      </c>
      <c r="F1046" t="s">
        <v>624</v>
      </c>
      <c r="G1046" t="s">
        <v>625</v>
      </c>
      <c r="H1046" t="s">
        <v>626</v>
      </c>
      <c r="I1046" t="s">
        <v>627</v>
      </c>
      <c r="J1046">
        <v>0.15229999999999999</v>
      </c>
      <c r="K1046">
        <v>0.15670000000000001</v>
      </c>
      <c r="L1046">
        <v>0.1613</v>
      </c>
      <c r="M1046">
        <v>0.16650000000000001</v>
      </c>
      <c r="N1046">
        <v>0.1696</v>
      </c>
      <c r="O1046">
        <v>0.17249999999999999</v>
      </c>
      <c r="P1046">
        <v>0.1754</v>
      </c>
      <c r="Q1046">
        <v>0.1787</v>
      </c>
      <c r="R1046">
        <v>0.18149999999999999</v>
      </c>
      <c r="S1046">
        <v>0.18429999999999999</v>
      </c>
      <c r="T1046">
        <v>0.1875</v>
      </c>
      <c r="U1046">
        <v>0.191</v>
      </c>
      <c r="V1046">
        <v>0.1948</v>
      </c>
      <c r="W1046">
        <v>0.19839999999999999</v>
      </c>
      <c r="X1046">
        <v>0.2016</v>
      </c>
      <c r="Y1046">
        <v>0.20499999999999999</v>
      </c>
    </row>
    <row r="1047" spans="1:25" hidden="1">
      <c r="A1047" t="s">
        <v>222</v>
      </c>
      <c r="B1047" t="s">
        <v>2084</v>
      </c>
      <c r="C1047" t="s">
        <v>1985</v>
      </c>
      <c r="D1047" t="s">
        <v>674</v>
      </c>
      <c r="E1047" t="s">
        <v>2051</v>
      </c>
      <c r="F1047" t="s">
        <v>624</v>
      </c>
      <c r="G1047" t="s">
        <v>625</v>
      </c>
      <c r="H1047" t="s">
        <v>626</v>
      </c>
      <c r="I1047" t="s">
        <v>627</v>
      </c>
      <c r="J1047">
        <v>7.7499999999999999E-2</v>
      </c>
      <c r="K1047">
        <v>7.8700000000000006E-2</v>
      </c>
      <c r="L1047">
        <v>7.9899999999999999E-2</v>
      </c>
      <c r="M1047">
        <v>8.1000000000000003E-2</v>
      </c>
      <c r="N1047">
        <v>8.1799999999999998E-2</v>
      </c>
      <c r="O1047">
        <v>8.2500000000000004E-2</v>
      </c>
      <c r="P1047">
        <v>9.2399999999999996E-2</v>
      </c>
      <c r="Q1047">
        <v>9.35E-2</v>
      </c>
      <c r="R1047">
        <v>9.4500000000000001E-2</v>
      </c>
      <c r="S1047">
        <v>9.5399999999999999E-2</v>
      </c>
      <c r="T1047">
        <v>9.6600000000000005E-2</v>
      </c>
      <c r="U1047">
        <v>9.8000000000000004E-2</v>
      </c>
      <c r="V1047">
        <v>9.9199999999999997E-2</v>
      </c>
      <c r="W1047">
        <v>0.1007</v>
      </c>
      <c r="X1047">
        <v>0.10199999999999999</v>
      </c>
      <c r="Y1047">
        <v>0.10340000000000001</v>
      </c>
    </row>
    <row r="1048" spans="1:25" hidden="1">
      <c r="A1048" t="s">
        <v>222</v>
      </c>
      <c r="B1048" t="s">
        <v>2085</v>
      </c>
      <c r="C1048" t="s">
        <v>1985</v>
      </c>
      <c r="D1048" t="s">
        <v>674</v>
      </c>
      <c r="E1048" t="s">
        <v>2086</v>
      </c>
      <c r="F1048" t="s">
        <v>624</v>
      </c>
      <c r="G1048" t="s">
        <v>625</v>
      </c>
      <c r="H1048" t="s">
        <v>626</v>
      </c>
      <c r="I1048" t="s">
        <v>627</v>
      </c>
      <c r="J1048">
        <v>7.6E-3</v>
      </c>
      <c r="K1048">
        <v>7.4000000000000003E-3</v>
      </c>
      <c r="L1048">
        <v>7.1000000000000004E-3</v>
      </c>
      <c r="M1048">
        <v>6.7999999999999996E-3</v>
      </c>
      <c r="N1048">
        <v>6.7000000000000002E-3</v>
      </c>
      <c r="O1048">
        <v>6.6E-3</v>
      </c>
      <c r="P1048">
        <v>6.7000000000000002E-3</v>
      </c>
      <c r="Q1048">
        <v>6.7000000000000002E-3</v>
      </c>
      <c r="R1048">
        <v>6.7999999999999996E-3</v>
      </c>
      <c r="S1048">
        <v>6.7999999999999996E-3</v>
      </c>
      <c r="T1048">
        <v>6.7999999999999996E-3</v>
      </c>
      <c r="U1048">
        <v>6.7999999999999996E-3</v>
      </c>
      <c r="V1048">
        <v>6.7999999999999996E-3</v>
      </c>
      <c r="W1048">
        <v>6.7999999999999996E-3</v>
      </c>
      <c r="X1048">
        <v>6.8999999999999999E-3</v>
      </c>
      <c r="Y1048">
        <v>6.8999999999999999E-3</v>
      </c>
    </row>
    <row r="1049" spans="1:25" hidden="1">
      <c r="A1049" t="s">
        <v>222</v>
      </c>
      <c r="B1049" t="s">
        <v>2087</v>
      </c>
      <c r="C1049" t="s">
        <v>1985</v>
      </c>
      <c r="D1049" t="s">
        <v>674</v>
      </c>
      <c r="E1049" t="s">
        <v>2088</v>
      </c>
      <c r="F1049" t="s">
        <v>624</v>
      </c>
      <c r="G1049" t="s">
        <v>625</v>
      </c>
      <c r="H1049" t="s">
        <v>626</v>
      </c>
      <c r="I1049" t="s">
        <v>627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</row>
    <row r="1050" spans="1:25" hidden="1">
      <c r="A1050" t="s">
        <v>222</v>
      </c>
      <c r="B1050" t="s">
        <v>2089</v>
      </c>
      <c r="C1050" t="s">
        <v>1985</v>
      </c>
      <c r="D1050" t="s">
        <v>674</v>
      </c>
      <c r="E1050" t="s">
        <v>2090</v>
      </c>
      <c r="F1050" t="s">
        <v>624</v>
      </c>
      <c r="G1050" t="s">
        <v>625</v>
      </c>
      <c r="H1050" t="s">
        <v>626</v>
      </c>
      <c r="I1050" t="s">
        <v>627</v>
      </c>
      <c r="J1050">
        <v>1.9099999999999999E-2</v>
      </c>
      <c r="K1050">
        <v>1.9099999999999999E-2</v>
      </c>
      <c r="L1050">
        <v>1.9099999999999999E-2</v>
      </c>
      <c r="M1050">
        <v>1.9099999999999999E-2</v>
      </c>
      <c r="N1050">
        <v>1.9099999999999999E-2</v>
      </c>
      <c r="O1050">
        <v>1.9099999999999999E-2</v>
      </c>
      <c r="P1050">
        <v>2.86E-2</v>
      </c>
      <c r="Q1050">
        <v>2.86E-2</v>
      </c>
      <c r="R1050">
        <v>2.86E-2</v>
      </c>
      <c r="S1050">
        <v>2.86E-2</v>
      </c>
      <c r="T1050">
        <v>2.86E-2</v>
      </c>
      <c r="U1050">
        <v>2.86E-2</v>
      </c>
      <c r="V1050">
        <v>2.86E-2</v>
      </c>
      <c r="W1050">
        <v>2.86E-2</v>
      </c>
      <c r="X1050">
        <v>2.86E-2</v>
      </c>
      <c r="Y1050">
        <v>2.86E-2</v>
      </c>
    </row>
    <row r="1051" spans="1:25" hidden="1">
      <c r="A1051" t="s">
        <v>222</v>
      </c>
      <c r="B1051" t="s">
        <v>2091</v>
      </c>
      <c r="C1051" t="s">
        <v>1985</v>
      </c>
      <c r="D1051" t="s">
        <v>674</v>
      </c>
      <c r="E1051" t="s">
        <v>2092</v>
      </c>
      <c r="F1051" t="s">
        <v>624</v>
      </c>
      <c r="G1051" t="s">
        <v>625</v>
      </c>
      <c r="H1051" t="s">
        <v>626</v>
      </c>
      <c r="I1051" t="s">
        <v>627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</row>
    <row r="1052" spans="1:25" hidden="1">
      <c r="A1052" t="s">
        <v>222</v>
      </c>
      <c r="B1052" t="s">
        <v>2093</v>
      </c>
      <c r="C1052" t="s">
        <v>1985</v>
      </c>
      <c r="D1052" t="s">
        <v>674</v>
      </c>
      <c r="E1052" t="s">
        <v>2053</v>
      </c>
      <c r="F1052" t="s">
        <v>624</v>
      </c>
      <c r="G1052" t="s">
        <v>625</v>
      </c>
      <c r="H1052" t="s">
        <v>626</v>
      </c>
      <c r="I1052" t="s">
        <v>627</v>
      </c>
      <c r="J1052">
        <v>4.8999999999999998E-3</v>
      </c>
      <c r="K1052">
        <v>4.7999999999999996E-3</v>
      </c>
      <c r="L1052">
        <v>4.8999999999999998E-3</v>
      </c>
      <c r="M1052">
        <v>5.0000000000000001E-3</v>
      </c>
      <c r="N1052">
        <v>5.0000000000000001E-3</v>
      </c>
      <c r="O1052">
        <v>5.1000000000000004E-3</v>
      </c>
      <c r="P1052">
        <v>5.4000000000000003E-3</v>
      </c>
      <c r="Q1052">
        <v>5.4000000000000003E-3</v>
      </c>
      <c r="R1052">
        <v>5.4999999999999997E-3</v>
      </c>
      <c r="S1052">
        <v>5.4999999999999997E-3</v>
      </c>
      <c r="T1052">
        <v>5.7000000000000002E-3</v>
      </c>
      <c r="U1052">
        <v>5.7999999999999996E-3</v>
      </c>
      <c r="V1052">
        <v>5.7999999999999996E-3</v>
      </c>
      <c r="W1052">
        <v>5.8999999999999999E-3</v>
      </c>
      <c r="X1052">
        <v>6.0000000000000001E-3</v>
      </c>
      <c r="Y1052">
        <v>6.0000000000000001E-3</v>
      </c>
    </row>
    <row r="1053" spans="1:25" hidden="1">
      <c r="A1053" t="s">
        <v>222</v>
      </c>
      <c r="B1053" t="s">
        <v>2094</v>
      </c>
      <c r="C1053" t="s">
        <v>1985</v>
      </c>
      <c r="D1053" t="s">
        <v>674</v>
      </c>
      <c r="E1053" t="s">
        <v>2095</v>
      </c>
      <c r="F1053" t="s">
        <v>624</v>
      </c>
      <c r="G1053" t="s">
        <v>625</v>
      </c>
      <c r="H1053" t="s">
        <v>626</v>
      </c>
      <c r="I1053" t="s">
        <v>627</v>
      </c>
      <c r="J1053">
        <v>1E-4</v>
      </c>
      <c r="K1053">
        <v>1E-4</v>
      </c>
      <c r="L1053">
        <v>1E-4</v>
      </c>
      <c r="M1053">
        <v>1E-4</v>
      </c>
      <c r="N1053">
        <v>1E-4</v>
      </c>
      <c r="O1053">
        <v>1E-4</v>
      </c>
      <c r="P1053">
        <v>1E-4</v>
      </c>
      <c r="Q1053">
        <v>1E-4</v>
      </c>
      <c r="R1053">
        <v>1E-4</v>
      </c>
      <c r="S1053">
        <v>1E-4</v>
      </c>
      <c r="T1053">
        <v>2.0000000000000001E-4</v>
      </c>
      <c r="U1053">
        <v>2.0000000000000001E-4</v>
      </c>
      <c r="V1053">
        <v>2.0000000000000001E-4</v>
      </c>
      <c r="W1053">
        <v>2.0000000000000001E-4</v>
      </c>
      <c r="X1053">
        <v>2.0000000000000001E-4</v>
      </c>
      <c r="Y1053">
        <v>2.0000000000000001E-4</v>
      </c>
    </row>
    <row r="1054" spans="1:25" hidden="1">
      <c r="A1054" t="s">
        <v>222</v>
      </c>
      <c r="B1054" t="s">
        <v>2096</v>
      </c>
      <c r="C1054" t="s">
        <v>1985</v>
      </c>
      <c r="D1054" t="s">
        <v>674</v>
      </c>
      <c r="E1054" t="s">
        <v>2097</v>
      </c>
      <c r="F1054" t="s">
        <v>624</v>
      </c>
      <c r="G1054" t="s">
        <v>625</v>
      </c>
      <c r="H1054" t="s">
        <v>626</v>
      </c>
      <c r="I1054" t="s">
        <v>627</v>
      </c>
      <c r="J1054">
        <v>8.6999999999999994E-3</v>
      </c>
      <c r="K1054">
        <v>8.6999999999999994E-3</v>
      </c>
      <c r="L1054">
        <v>8.9999999999999993E-3</v>
      </c>
      <c r="M1054">
        <v>8.9999999999999993E-3</v>
      </c>
      <c r="N1054">
        <v>9.1000000000000004E-3</v>
      </c>
      <c r="O1054">
        <v>9.1000000000000004E-3</v>
      </c>
      <c r="P1054">
        <v>9.2999999999999992E-3</v>
      </c>
      <c r="Q1054">
        <v>9.4000000000000004E-3</v>
      </c>
      <c r="R1054">
        <v>9.4000000000000004E-3</v>
      </c>
      <c r="S1054">
        <v>9.7000000000000003E-3</v>
      </c>
      <c r="T1054">
        <v>9.7000000000000003E-3</v>
      </c>
      <c r="U1054">
        <v>9.7999999999999997E-3</v>
      </c>
      <c r="V1054">
        <v>9.9000000000000008E-3</v>
      </c>
      <c r="W1054">
        <v>0.01</v>
      </c>
      <c r="X1054">
        <v>0.01</v>
      </c>
      <c r="Y1054">
        <v>1.03E-2</v>
      </c>
    </row>
    <row r="1055" spans="1:25" hidden="1">
      <c r="A1055" t="s">
        <v>222</v>
      </c>
      <c r="B1055" t="s">
        <v>2098</v>
      </c>
      <c r="C1055" t="s">
        <v>1985</v>
      </c>
      <c r="D1055" t="s">
        <v>674</v>
      </c>
      <c r="E1055" t="s">
        <v>1992</v>
      </c>
      <c r="F1055" t="s">
        <v>624</v>
      </c>
      <c r="G1055" t="s">
        <v>625</v>
      </c>
      <c r="H1055" t="s">
        <v>626</v>
      </c>
      <c r="I1055" t="s">
        <v>627</v>
      </c>
      <c r="J1055">
        <v>7.4499999999999997E-2</v>
      </c>
      <c r="K1055">
        <v>7.6399999999999996E-2</v>
      </c>
      <c r="L1055">
        <v>7.8299999999999995E-2</v>
      </c>
      <c r="M1055">
        <v>8.0500000000000002E-2</v>
      </c>
      <c r="N1055">
        <v>8.2199999999999995E-2</v>
      </c>
      <c r="O1055">
        <v>8.4199999999999997E-2</v>
      </c>
      <c r="P1055">
        <v>8.6599999999999996E-2</v>
      </c>
      <c r="Q1055">
        <v>8.8999999999999996E-2</v>
      </c>
      <c r="R1055">
        <v>9.0200000000000002E-2</v>
      </c>
      <c r="S1055">
        <v>9.1300000000000006E-2</v>
      </c>
      <c r="T1055">
        <v>9.2100000000000001E-2</v>
      </c>
      <c r="U1055">
        <v>9.3600000000000003E-2</v>
      </c>
      <c r="V1055">
        <v>9.4799999999999995E-2</v>
      </c>
      <c r="W1055">
        <v>9.5899999999999999E-2</v>
      </c>
      <c r="X1055">
        <v>9.74E-2</v>
      </c>
      <c r="Y1055">
        <v>9.8400000000000001E-2</v>
      </c>
    </row>
    <row r="1056" spans="1:25" hidden="1">
      <c r="A1056" t="s">
        <v>222</v>
      </c>
      <c r="B1056" t="s">
        <v>2099</v>
      </c>
      <c r="C1056" t="s">
        <v>1985</v>
      </c>
      <c r="D1056" t="s">
        <v>674</v>
      </c>
      <c r="E1056" t="s">
        <v>2005</v>
      </c>
      <c r="F1056" t="s">
        <v>624</v>
      </c>
      <c r="G1056" t="s">
        <v>625</v>
      </c>
      <c r="H1056" t="s">
        <v>626</v>
      </c>
      <c r="I1056" t="s">
        <v>627</v>
      </c>
      <c r="J1056">
        <v>6.3899999999999998E-2</v>
      </c>
      <c r="K1056">
        <v>6.5500000000000003E-2</v>
      </c>
      <c r="L1056">
        <v>6.7100000000000007E-2</v>
      </c>
      <c r="M1056">
        <v>6.8900000000000003E-2</v>
      </c>
      <c r="N1056">
        <v>6.9800000000000001E-2</v>
      </c>
      <c r="O1056">
        <v>7.0599999999999996E-2</v>
      </c>
      <c r="P1056">
        <v>7.3599999999999999E-2</v>
      </c>
      <c r="Q1056">
        <v>7.46E-2</v>
      </c>
      <c r="R1056">
        <v>7.5800000000000006E-2</v>
      </c>
      <c r="S1056">
        <v>7.6799999999999993E-2</v>
      </c>
      <c r="T1056">
        <v>7.8100000000000003E-2</v>
      </c>
      <c r="U1056">
        <v>7.9399999999999998E-2</v>
      </c>
      <c r="V1056">
        <v>8.09E-2</v>
      </c>
      <c r="W1056">
        <v>8.2400000000000001E-2</v>
      </c>
      <c r="X1056">
        <v>8.3799999999999999E-2</v>
      </c>
      <c r="Y1056">
        <v>8.5199999999999998E-2</v>
      </c>
    </row>
    <row r="1057" spans="1:25" hidden="1">
      <c r="A1057" t="s">
        <v>222</v>
      </c>
      <c r="B1057" t="s">
        <v>2100</v>
      </c>
      <c r="C1057" t="s">
        <v>2101</v>
      </c>
      <c r="D1057" t="s">
        <v>1358</v>
      </c>
      <c r="E1057" t="s">
        <v>1710</v>
      </c>
      <c r="F1057" t="s">
        <v>624</v>
      </c>
      <c r="G1057" t="s">
        <v>625</v>
      </c>
      <c r="H1057" t="s">
        <v>626</v>
      </c>
      <c r="I1057" t="s">
        <v>627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</row>
    <row r="1058" spans="1:25" hidden="1">
      <c r="A1058" t="s">
        <v>222</v>
      </c>
      <c r="B1058" t="s">
        <v>2102</v>
      </c>
      <c r="C1058" t="s">
        <v>2101</v>
      </c>
      <c r="D1058" t="s">
        <v>1461</v>
      </c>
      <c r="E1058" t="s">
        <v>999</v>
      </c>
      <c r="F1058" t="s">
        <v>624</v>
      </c>
      <c r="G1058" t="s">
        <v>625</v>
      </c>
      <c r="H1058" t="s">
        <v>626</v>
      </c>
      <c r="I1058" t="s">
        <v>627</v>
      </c>
      <c r="J1058">
        <v>7.0099999999999996E-2</v>
      </c>
      <c r="K1058">
        <v>7.1999999999999995E-2</v>
      </c>
      <c r="L1058">
        <v>7.3499999999999996E-2</v>
      </c>
      <c r="M1058">
        <v>7.4499999999999997E-2</v>
      </c>
      <c r="N1058">
        <v>7.5999999999999998E-2</v>
      </c>
      <c r="O1058">
        <v>7.7399999999999997E-2</v>
      </c>
      <c r="P1058">
        <v>7.9000000000000001E-2</v>
      </c>
      <c r="Q1058">
        <v>8.0500000000000002E-2</v>
      </c>
      <c r="R1058">
        <v>8.1199999999999994E-2</v>
      </c>
      <c r="S1058">
        <v>8.2199999999999995E-2</v>
      </c>
      <c r="T1058">
        <v>8.3000000000000004E-2</v>
      </c>
      <c r="U1058">
        <v>8.3699999999999997E-2</v>
      </c>
      <c r="V1058">
        <v>8.4500000000000006E-2</v>
      </c>
      <c r="W1058">
        <v>8.5099999999999995E-2</v>
      </c>
      <c r="X1058">
        <v>8.5699999999999998E-2</v>
      </c>
      <c r="Y1058">
        <v>8.6499999999999994E-2</v>
      </c>
    </row>
    <row r="1059" spans="1:25" hidden="1">
      <c r="A1059" t="s">
        <v>222</v>
      </c>
      <c r="B1059" t="s">
        <v>2103</v>
      </c>
      <c r="C1059" t="s">
        <v>2101</v>
      </c>
      <c r="D1059" t="s">
        <v>1380</v>
      </c>
      <c r="E1059" t="s">
        <v>999</v>
      </c>
      <c r="F1059" t="s">
        <v>624</v>
      </c>
      <c r="G1059" t="s">
        <v>625</v>
      </c>
      <c r="H1059" t="s">
        <v>626</v>
      </c>
      <c r="I1059" t="s">
        <v>627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</row>
    <row r="1060" spans="1:25" hidden="1">
      <c r="A1060" t="s">
        <v>222</v>
      </c>
      <c r="B1060" t="s">
        <v>2104</v>
      </c>
      <c r="C1060" t="s">
        <v>2101</v>
      </c>
      <c r="D1060" t="s">
        <v>2105</v>
      </c>
      <c r="E1060" t="s">
        <v>1404</v>
      </c>
      <c r="F1060" t="s">
        <v>624</v>
      </c>
      <c r="G1060" t="s">
        <v>625</v>
      </c>
      <c r="H1060" t="s">
        <v>626</v>
      </c>
      <c r="I1060" t="s">
        <v>627</v>
      </c>
      <c r="J1060">
        <v>0.43880000000000002</v>
      </c>
      <c r="K1060">
        <v>0.44450000000000001</v>
      </c>
      <c r="L1060">
        <v>0.44979999999999998</v>
      </c>
      <c r="M1060">
        <v>0.45500000000000002</v>
      </c>
      <c r="N1060">
        <v>0.45989999999999998</v>
      </c>
      <c r="O1060">
        <v>0.46560000000000001</v>
      </c>
      <c r="P1060">
        <v>0.47060000000000002</v>
      </c>
      <c r="Q1060">
        <v>0.4758</v>
      </c>
      <c r="R1060">
        <v>0.48070000000000002</v>
      </c>
      <c r="S1060">
        <v>0.48520000000000002</v>
      </c>
      <c r="T1060">
        <v>0.49030000000000001</v>
      </c>
      <c r="U1060">
        <v>0.49580000000000002</v>
      </c>
      <c r="V1060">
        <v>0.50119999999999998</v>
      </c>
      <c r="W1060">
        <v>0.50690000000000002</v>
      </c>
      <c r="X1060">
        <v>0.51300000000000001</v>
      </c>
      <c r="Y1060">
        <v>0.51839999999999997</v>
      </c>
    </row>
    <row r="1061" spans="1:25" hidden="1">
      <c r="A1061" t="s">
        <v>222</v>
      </c>
      <c r="B1061" t="s">
        <v>2106</v>
      </c>
      <c r="C1061" t="s">
        <v>2101</v>
      </c>
      <c r="D1061" t="s">
        <v>2105</v>
      </c>
      <c r="E1061" t="s">
        <v>2107</v>
      </c>
      <c r="F1061" t="s">
        <v>624</v>
      </c>
      <c r="G1061" t="s">
        <v>625</v>
      </c>
      <c r="H1061" t="s">
        <v>626</v>
      </c>
      <c r="I1061" t="s">
        <v>627</v>
      </c>
      <c r="J1061">
        <v>1.6E-2</v>
      </c>
      <c r="K1061">
        <v>1.6E-2</v>
      </c>
      <c r="L1061">
        <v>1.6E-2</v>
      </c>
      <c r="M1061">
        <v>1.6E-2</v>
      </c>
      <c r="N1061">
        <v>1.5900000000000001E-2</v>
      </c>
      <c r="O1061">
        <v>1.5800000000000002E-2</v>
      </c>
      <c r="P1061">
        <v>1.5900000000000001E-2</v>
      </c>
      <c r="Q1061">
        <v>1.5900000000000001E-2</v>
      </c>
      <c r="R1061">
        <v>1.5900000000000001E-2</v>
      </c>
      <c r="S1061">
        <v>1.5900000000000001E-2</v>
      </c>
      <c r="T1061">
        <v>1.5900000000000001E-2</v>
      </c>
      <c r="U1061">
        <v>1.6E-2</v>
      </c>
      <c r="V1061">
        <v>1.61E-2</v>
      </c>
      <c r="W1061">
        <v>1.61E-2</v>
      </c>
      <c r="X1061">
        <v>1.61E-2</v>
      </c>
      <c r="Y1061">
        <v>1.61E-2</v>
      </c>
    </row>
    <row r="1062" spans="1:25" hidden="1">
      <c r="A1062" t="s">
        <v>222</v>
      </c>
      <c r="B1062" t="s">
        <v>2108</v>
      </c>
      <c r="C1062" t="s">
        <v>2101</v>
      </c>
      <c r="D1062" t="s">
        <v>2105</v>
      </c>
      <c r="E1062" t="s">
        <v>2109</v>
      </c>
      <c r="F1062" t="s">
        <v>624</v>
      </c>
      <c r="G1062" t="s">
        <v>625</v>
      </c>
      <c r="H1062" t="s">
        <v>626</v>
      </c>
      <c r="I1062" t="s">
        <v>627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1E-4</v>
      </c>
      <c r="Q1062">
        <v>1E-4</v>
      </c>
      <c r="R1062">
        <v>1E-4</v>
      </c>
      <c r="S1062">
        <v>1E-4</v>
      </c>
      <c r="T1062">
        <v>1E-4</v>
      </c>
      <c r="U1062">
        <v>1E-4</v>
      </c>
      <c r="V1062">
        <v>1E-4</v>
      </c>
      <c r="W1062">
        <v>1E-4</v>
      </c>
      <c r="X1062">
        <v>1E-4</v>
      </c>
      <c r="Y1062">
        <v>1E-4</v>
      </c>
    </row>
    <row r="1063" spans="1:25" hidden="1">
      <c r="A1063" t="s">
        <v>222</v>
      </c>
      <c r="B1063" t="s">
        <v>2110</v>
      </c>
      <c r="C1063" t="s">
        <v>2101</v>
      </c>
      <c r="D1063" t="s">
        <v>2105</v>
      </c>
      <c r="E1063" t="s">
        <v>2048</v>
      </c>
      <c r="F1063" t="s">
        <v>624</v>
      </c>
      <c r="G1063" t="s">
        <v>625</v>
      </c>
      <c r="H1063" t="s">
        <v>626</v>
      </c>
      <c r="I1063" t="s">
        <v>627</v>
      </c>
      <c r="J1063">
        <v>1.4200000000000001E-2</v>
      </c>
      <c r="K1063">
        <v>1.44E-2</v>
      </c>
      <c r="L1063">
        <v>1.46E-2</v>
      </c>
      <c r="M1063">
        <v>1.4800000000000001E-2</v>
      </c>
      <c r="N1063">
        <v>1.4999999999999999E-2</v>
      </c>
      <c r="O1063">
        <v>1.52E-2</v>
      </c>
      <c r="P1063">
        <v>1.54E-2</v>
      </c>
      <c r="Q1063">
        <v>1.5599999999999999E-2</v>
      </c>
      <c r="R1063">
        <v>1.5699999999999999E-2</v>
      </c>
      <c r="S1063">
        <v>1.5900000000000001E-2</v>
      </c>
      <c r="T1063">
        <v>1.61E-2</v>
      </c>
      <c r="U1063">
        <v>1.6299999999999999E-2</v>
      </c>
      <c r="V1063">
        <v>1.6500000000000001E-2</v>
      </c>
      <c r="W1063">
        <v>1.67E-2</v>
      </c>
      <c r="X1063">
        <v>1.6899999999999998E-2</v>
      </c>
      <c r="Y1063">
        <v>1.7100000000000001E-2</v>
      </c>
    </row>
    <row r="1064" spans="1:25" hidden="1">
      <c r="A1064" t="s">
        <v>222</v>
      </c>
      <c r="B1064" t="s">
        <v>2111</v>
      </c>
      <c r="C1064" t="s">
        <v>2101</v>
      </c>
      <c r="D1064" t="s">
        <v>2105</v>
      </c>
      <c r="E1064" t="s">
        <v>2112</v>
      </c>
      <c r="F1064" t="s">
        <v>624</v>
      </c>
      <c r="G1064" t="s">
        <v>625</v>
      </c>
      <c r="H1064" t="s">
        <v>626</v>
      </c>
      <c r="I1064" t="s">
        <v>627</v>
      </c>
      <c r="J1064">
        <v>8.0000000000000004E-4</v>
      </c>
      <c r="K1064">
        <v>8.0000000000000004E-4</v>
      </c>
      <c r="L1064">
        <v>8.9999999999999998E-4</v>
      </c>
      <c r="M1064">
        <v>8.9999999999999998E-4</v>
      </c>
      <c r="N1064">
        <v>1E-3</v>
      </c>
      <c r="O1064">
        <v>1E-3</v>
      </c>
      <c r="P1064">
        <v>1E-3</v>
      </c>
      <c r="Q1064">
        <v>1.1000000000000001E-3</v>
      </c>
      <c r="R1064">
        <v>1.1000000000000001E-3</v>
      </c>
      <c r="S1064">
        <v>1.1000000000000001E-3</v>
      </c>
      <c r="T1064">
        <v>1.1000000000000001E-3</v>
      </c>
      <c r="U1064">
        <v>1.1000000000000001E-3</v>
      </c>
      <c r="V1064">
        <v>1.1999999999999999E-3</v>
      </c>
      <c r="W1064">
        <v>1.1999999999999999E-3</v>
      </c>
      <c r="X1064">
        <v>1.1999999999999999E-3</v>
      </c>
      <c r="Y1064">
        <v>1.1999999999999999E-3</v>
      </c>
    </row>
    <row r="1065" spans="1:25" hidden="1">
      <c r="A1065" t="s">
        <v>222</v>
      </c>
      <c r="B1065" t="s">
        <v>2113</v>
      </c>
      <c r="C1065" t="s">
        <v>2101</v>
      </c>
      <c r="D1065" t="s">
        <v>2105</v>
      </c>
      <c r="E1065" t="s">
        <v>2114</v>
      </c>
      <c r="F1065" t="s">
        <v>624</v>
      </c>
      <c r="G1065" t="s">
        <v>625</v>
      </c>
      <c r="H1065" t="s">
        <v>626</v>
      </c>
      <c r="I1065" t="s">
        <v>627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</row>
    <row r="1066" spans="1:25" hidden="1">
      <c r="A1066" t="s">
        <v>222</v>
      </c>
      <c r="B1066" t="s">
        <v>2115</v>
      </c>
      <c r="C1066" t="s">
        <v>2101</v>
      </c>
      <c r="D1066" t="s">
        <v>2116</v>
      </c>
      <c r="E1066" t="s">
        <v>2117</v>
      </c>
      <c r="F1066" t="s">
        <v>624</v>
      </c>
      <c r="G1066" t="s">
        <v>625</v>
      </c>
      <c r="H1066" t="s">
        <v>626</v>
      </c>
      <c r="I1066" t="s">
        <v>627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</row>
    <row r="1067" spans="1:25" hidden="1">
      <c r="A1067" t="s">
        <v>222</v>
      </c>
      <c r="B1067" t="s">
        <v>2118</v>
      </c>
      <c r="C1067" t="s">
        <v>2101</v>
      </c>
      <c r="D1067" t="s">
        <v>2116</v>
      </c>
      <c r="E1067" t="s">
        <v>1404</v>
      </c>
      <c r="F1067" t="s">
        <v>624</v>
      </c>
      <c r="G1067" t="s">
        <v>625</v>
      </c>
      <c r="H1067" t="s">
        <v>626</v>
      </c>
      <c r="I1067" t="s">
        <v>627</v>
      </c>
      <c r="J1067">
        <v>1.89E-2</v>
      </c>
      <c r="K1067">
        <v>1.9199999999999998E-2</v>
      </c>
      <c r="L1067">
        <v>1.9300000000000001E-2</v>
      </c>
      <c r="M1067">
        <v>1.9800000000000002E-2</v>
      </c>
      <c r="N1067">
        <v>0.02</v>
      </c>
      <c r="O1067">
        <v>2.0400000000000001E-2</v>
      </c>
      <c r="P1067">
        <v>2.0799999999999999E-2</v>
      </c>
      <c r="Q1067">
        <v>2.1100000000000001E-2</v>
      </c>
      <c r="R1067">
        <v>2.1299999999999999E-2</v>
      </c>
      <c r="S1067">
        <v>2.1499999999999998E-2</v>
      </c>
      <c r="T1067">
        <v>2.1700000000000001E-2</v>
      </c>
      <c r="U1067">
        <v>2.2100000000000002E-2</v>
      </c>
      <c r="V1067">
        <v>2.2200000000000001E-2</v>
      </c>
      <c r="W1067">
        <v>2.2499999999999999E-2</v>
      </c>
      <c r="X1067">
        <v>2.2800000000000001E-2</v>
      </c>
      <c r="Y1067">
        <v>2.3199999999999998E-2</v>
      </c>
    </row>
    <row r="1068" spans="1:25" hidden="1">
      <c r="A1068" t="s">
        <v>222</v>
      </c>
      <c r="B1068" t="s">
        <v>2119</v>
      </c>
      <c r="C1068" t="s">
        <v>2101</v>
      </c>
      <c r="D1068" t="s">
        <v>2116</v>
      </c>
      <c r="E1068" t="s">
        <v>2112</v>
      </c>
      <c r="F1068" t="s">
        <v>624</v>
      </c>
      <c r="G1068" t="s">
        <v>625</v>
      </c>
      <c r="H1068" t="s">
        <v>626</v>
      </c>
      <c r="I1068" t="s">
        <v>627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</row>
    <row r="1069" spans="1:25" hidden="1">
      <c r="A1069" t="s">
        <v>222</v>
      </c>
      <c r="B1069" t="s">
        <v>2120</v>
      </c>
      <c r="C1069" t="s">
        <v>2101</v>
      </c>
      <c r="D1069" t="s">
        <v>2116</v>
      </c>
      <c r="E1069" t="s">
        <v>2121</v>
      </c>
      <c r="F1069" t="s">
        <v>624</v>
      </c>
      <c r="G1069" t="s">
        <v>625</v>
      </c>
      <c r="H1069" t="s">
        <v>626</v>
      </c>
      <c r="I1069" t="s">
        <v>627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</row>
    <row r="1070" spans="1:25" hidden="1">
      <c r="A1070" t="s">
        <v>222</v>
      </c>
      <c r="B1070" t="s">
        <v>2122</v>
      </c>
      <c r="C1070" t="s">
        <v>2101</v>
      </c>
      <c r="D1070" t="s">
        <v>2116</v>
      </c>
      <c r="E1070" t="s">
        <v>2123</v>
      </c>
      <c r="F1070" t="s">
        <v>624</v>
      </c>
      <c r="G1070" t="s">
        <v>625</v>
      </c>
      <c r="H1070" t="s">
        <v>626</v>
      </c>
      <c r="I1070" t="s">
        <v>627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</row>
    <row r="1071" spans="1:25" hidden="1">
      <c r="A1071" t="s">
        <v>222</v>
      </c>
      <c r="B1071" t="s">
        <v>2124</v>
      </c>
      <c r="C1071" t="s">
        <v>2101</v>
      </c>
      <c r="D1071" t="s">
        <v>2116</v>
      </c>
      <c r="E1071" t="s">
        <v>2125</v>
      </c>
      <c r="F1071" t="s">
        <v>624</v>
      </c>
      <c r="G1071" t="s">
        <v>625</v>
      </c>
      <c r="H1071" t="s">
        <v>626</v>
      </c>
      <c r="I1071" t="s">
        <v>627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</row>
    <row r="1072" spans="1:25" hidden="1">
      <c r="A1072" t="s">
        <v>222</v>
      </c>
      <c r="B1072" t="s">
        <v>2126</v>
      </c>
      <c r="C1072" t="s">
        <v>2101</v>
      </c>
      <c r="D1072" t="s">
        <v>2116</v>
      </c>
      <c r="E1072" t="s">
        <v>2114</v>
      </c>
      <c r="F1072" t="s">
        <v>624</v>
      </c>
      <c r="G1072" t="s">
        <v>625</v>
      </c>
      <c r="H1072" t="s">
        <v>626</v>
      </c>
      <c r="I1072" t="s">
        <v>627</v>
      </c>
      <c r="J1072">
        <v>2E-3</v>
      </c>
      <c r="K1072">
        <v>2.0999999999999999E-3</v>
      </c>
      <c r="L1072">
        <v>2.0999999999999999E-3</v>
      </c>
      <c r="M1072">
        <v>2.0999999999999999E-3</v>
      </c>
      <c r="N1072">
        <v>2.0999999999999999E-3</v>
      </c>
      <c r="O1072">
        <v>2.2000000000000001E-3</v>
      </c>
      <c r="P1072">
        <v>2.2000000000000001E-3</v>
      </c>
      <c r="Q1072">
        <v>2.3E-3</v>
      </c>
      <c r="R1072">
        <v>2.3E-3</v>
      </c>
      <c r="S1072">
        <v>2.3E-3</v>
      </c>
      <c r="T1072">
        <v>2.3999999999999998E-3</v>
      </c>
      <c r="U1072">
        <v>2.3999999999999998E-3</v>
      </c>
      <c r="V1072">
        <v>2.5000000000000001E-3</v>
      </c>
      <c r="W1072">
        <v>2.5000000000000001E-3</v>
      </c>
      <c r="X1072">
        <v>2.5999999999999999E-3</v>
      </c>
      <c r="Y1072">
        <v>2.7000000000000001E-3</v>
      </c>
    </row>
    <row r="1073" spans="1:25" hidden="1">
      <c r="A1073" t="s">
        <v>222</v>
      </c>
      <c r="B1073" t="s">
        <v>2127</v>
      </c>
      <c r="C1073" t="s">
        <v>2101</v>
      </c>
      <c r="D1073" t="s">
        <v>2116</v>
      </c>
      <c r="E1073" t="s">
        <v>2128</v>
      </c>
      <c r="F1073" t="s">
        <v>624</v>
      </c>
      <c r="G1073" t="s">
        <v>625</v>
      </c>
      <c r="H1073" t="s">
        <v>626</v>
      </c>
      <c r="I1073" t="s">
        <v>627</v>
      </c>
      <c r="J1073">
        <v>6.6E-3</v>
      </c>
      <c r="K1073">
        <v>6.8999999999999999E-3</v>
      </c>
      <c r="L1073">
        <v>7.4000000000000003E-3</v>
      </c>
      <c r="M1073">
        <v>8.0000000000000002E-3</v>
      </c>
      <c r="N1073">
        <v>8.3999999999999995E-3</v>
      </c>
      <c r="O1073">
        <v>8.8000000000000005E-3</v>
      </c>
      <c r="P1073">
        <v>9.2999999999999992E-3</v>
      </c>
      <c r="Q1073">
        <v>9.9000000000000008E-3</v>
      </c>
      <c r="R1073">
        <v>1.0200000000000001E-2</v>
      </c>
      <c r="S1073">
        <v>1.0699999999999999E-2</v>
      </c>
      <c r="T1073">
        <v>1.11E-2</v>
      </c>
      <c r="U1073">
        <v>1.14E-2</v>
      </c>
      <c r="V1073">
        <v>1.18E-2</v>
      </c>
      <c r="W1073">
        <v>1.2200000000000001E-2</v>
      </c>
      <c r="X1073">
        <v>1.26E-2</v>
      </c>
      <c r="Y1073">
        <v>1.3100000000000001E-2</v>
      </c>
    </row>
    <row r="1074" spans="1:25" hidden="1">
      <c r="A1074" t="s">
        <v>222</v>
      </c>
      <c r="B1074" t="s">
        <v>2129</v>
      </c>
      <c r="C1074" t="s">
        <v>2101</v>
      </c>
      <c r="D1074" t="s">
        <v>674</v>
      </c>
      <c r="E1074" t="s">
        <v>999</v>
      </c>
      <c r="F1074" t="s">
        <v>624</v>
      </c>
      <c r="G1074" t="s">
        <v>625</v>
      </c>
      <c r="H1074" t="s">
        <v>626</v>
      </c>
      <c r="I1074" t="s">
        <v>627</v>
      </c>
      <c r="J1074">
        <v>4.0000000000000002E-4</v>
      </c>
      <c r="K1074">
        <v>4.0000000000000002E-4</v>
      </c>
      <c r="L1074">
        <v>5.0000000000000001E-4</v>
      </c>
      <c r="M1074">
        <v>5.0000000000000001E-4</v>
      </c>
      <c r="N1074">
        <v>5.0000000000000001E-4</v>
      </c>
      <c r="O1074">
        <v>4.0000000000000002E-4</v>
      </c>
      <c r="P1074">
        <v>4.0000000000000002E-4</v>
      </c>
      <c r="Q1074">
        <v>5.0000000000000001E-4</v>
      </c>
      <c r="R1074">
        <v>5.0000000000000001E-4</v>
      </c>
      <c r="S1074">
        <v>5.0000000000000001E-4</v>
      </c>
      <c r="T1074">
        <v>5.9999999999999995E-4</v>
      </c>
      <c r="U1074">
        <v>5.9999999999999995E-4</v>
      </c>
      <c r="V1074">
        <v>5.9999999999999995E-4</v>
      </c>
      <c r="W1074">
        <v>5.9999999999999995E-4</v>
      </c>
      <c r="X1074">
        <v>5.9999999999999995E-4</v>
      </c>
      <c r="Y1074">
        <v>5.9999999999999995E-4</v>
      </c>
    </row>
    <row r="1075" spans="1:25" hidden="1">
      <c r="A1075" t="s">
        <v>222</v>
      </c>
      <c r="B1075" t="s">
        <v>2130</v>
      </c>
      <c r="C1075" t="s">
        <v>2101</v>
      </c>
      <c r="D1075" t="s">
        <v>674</v>
      </c>
      <c r="E1075" t="s">
        <v>631</v>
      </c>
      <c r="F1075" t="s">
        <v>624</v>
      </c>
      <c r="G1075" t="s">
        <v>625</v>
      </c>
      <c r="H1075" t="s">
        <v>626</v>
      </c>
      <c r="I1075" t="s">
        <v>627</v>
      </c>
      <c r="J1075">
        <v>1.1000000000000001E-3</v>
      </c>
      <c r="K1075">
        <v>1.1000000000000001E-3</v>
      </c>
      <c r="L1075">
        <v>1.1000000000000001E-3</v>
      </c>
      <c r="M1075">
        <v>1.1000000000000001E-3</v>
      </c>
      <c r="N1075">
        <v>1.1000000000000001E-3</v>
      </c>
      <c r="O1075">
        <v>1.1000000000000001E-3</v>
      </c>
      <c r="P1075">
        <v>1.1000000000000001E-3</v>
      </c>
      <c r="Q1075">
        <v>1.1000000000000001E-3</v>
      </c>
      <c r="R1075">
        <v>1.1000000000000001E-3</v>
      </c>
      <c r="S1075">
        <v>1.1000000000000001E-3</v>
      </c>
      <c r="T1075">
        <v>1.1000000000000001E-3</v>
      </c>
      <c r="U1075">
        <v>1.1000000000000001E-3</v>
      </c>
      <c r="V1075">
        <v>1.1000000000000001E-3</v>
      </c>
      <c r="W1075">
        <v>1.1000000000000001E-3</v>
      </c>
      <c r="X1075">
        <v>1.1000000000000001E-3</v>
      </c>
      <c r="Y1075">
        <v>1.1999999999999999E-3</v>
      </c>
    </row>
    <row r="1076" spans="1:25" hidden="1">
      <c r="A1076" t="s">
        <v>222</v>
      </c>
      <c r="B1076" t="s">
        <v>2131</v>
      </c>
      <c r="C1076" t="s">
        <v>2101</v>
      </c>
      <c r="D1076" t="s">
        <v>674</v>
      </c>
      <c r="E1076" t="s">
        <v>1419</v>
      </c>
      <c r="F1076" t="s">
        <v>624</v>
      </c>
      <c r="G1076" t="s">
        <v>625</v>
      </c>
      <c r="H1076" t="s">
        <v>626</v>
      </c>
      <c r="I1076" t="s">
        <v>627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</row>
    <row r="1077" spans="1:25" hidden="1">
      <c r="A1077" t="s">
        <v>222</v>
      </c>
      <c r="B1077" t="s">
        <v>2132</v>
      </c>
      <c r="C1077" t="s">
        <v>2101</v>
      </c>
      <c r="D1077" t="s">
        <v>674</v>
      </c>
      <c r="E1077" t="s">
        <v>1404</v>
      </c>
      <c r="F1077" t="s">
        <v>624</v>
      </c>
      <c r="G1077" t="s">
        <v>625</v>
      </c>
      <c r="H1077" t="s">
        <v>626</v>
      </c>
      <c r="I1077" t="s">
        <v>627</v>
      </c>
      <c r="J1077">
        <v>5.3999999999999999E-2</v>
      </c>
      <c r="K1077">
        <v>5.5199999999999999E-2</v>
      </c>
      <c r="L1077">
        <v>5.62E-2</v>
      </c>
      <c r="M1077">
        <v>5.74E-2</v>
      </c>
      <c r="N1077">
        <v>5.8500000000000003E-2</v>
      </c>
      <c r="O1077">
        <v>0.06</v>
      </c>
      <c r="P1077">
        <v>6.1400000000000003E-2</v>
      </c>
      <c r="Q1077">
        <v>6.3100000000000003E-2</v>
      </c>
      <c r="R1077">
        <v>6.4500000000000002E-2</v>
      </c>
      <c r="S1077">
        <v>6.6100000000000006E-2</v>
      </c>
      <c r="T1077">
        <v>6.7799999999999999E-2</v>
      </c>
      <c r="U1077">
        <v>6.9199999999999998E-2</v>
      </c>
      <c r="V1077">
        <v>7.1099999999999997E-2</v>
      </c>
      <c r="W1077">
        <v>7.2800000000000004E-2</v>
      </c>
      <c r="X1077">
        <v>7.4800000000000005E-2</v>
      </c>
      <c r="Y1077">
        <v>7.6999999999999999E-2</v>
      </c>
    </row>
    <row r="1078" spans="1:25" hidden="1">
      <c r="A1078" t="s">
        <v>222</v>
      </c>
      <c r="B1078" t="s">
        <v>2133</v>
      </c>
      <c r="C1078" t="s">
        <v>2101</v>
      </c>
      <c r="D1078" t="s">
        <v>674</v>
      </c>
      <c r="E1078" t="s">
        <v>2107</v>
      </c>
      <c r="F1078" t="s">
        <v>624</v>
      </c>
      <c r="G1078" t="s">
        <v>625</v>
      </c>
      <c r="H1078" t="s">
        <v>626</v>
      </c>
      <c r="I1078" t="s">
        <v>627</v>
      </c>
      <c r="J1078">
        <v>2.0999999999999999E-3</v>
      </c>
      <c r="K1078">
        <v>2.0999999999999999E-3</v>
      </c>
      <c r="L1078">
        <v>2E-3</v>
      </c>
      <c r="M1078">
        <v>2.0999999999999999E-3</v>
      </c>
      <c r="N1078">
        <v>2.0999999999999999E-3</v>
      </c>
      <c r="O1078">
        <v>2.0999999999999999E-3</v>
      </c>
      <c r="P1078">
        <v>2.0999999999999999E-3</v>
      </c>
      <c r="Q1078">
        <v>2.0999999999999999E-3</v>
      </c>
      <c r="R1078">
        <v>2.0999999999999999E-3</v>
      </c>
      <c r="S1078">
        <v>2.0999999999999999E-3</v>
      </c>
      <c r="T1078">
        <v>2.0999999999999999E-3</v>
      </c>
      <c r="U1078">
        <v>2.2000000000000001E-3</v>
      </c>
      <c r="V1078">
        <v>2.2000000000000001E-3</v>
      </c>
      <c r="W1078">
        <v>2.2000000000000001E-3</v>
      </c>
      <c r="X1078">
        <v>2.2000000000000001E-3</v>
      </c>
      <c r="Y1078">
        <v>2.3999999999999998E-3</v>
      </c>
    </row>
    <row r="1079" spans="1:25" hidden="1">
      <c r="A1079" t="s">
        <v>222</v>
      </c>
      <c r="B1079" t="s">
        <v>2134</v>
      </c>
      <c r="C1079" t="s">
        <v>2101</v>
      </c>
      <c r="D1079" t="s">
        <v>674</v>
      </c>
      <c r="E1079" t="s">
        <v>2109</v>
      </c>
      <c r="F1079" t="s">
        <v>624</v>
      </c>
      <c r="G1079" t="s">
        <v>625</v>
      </c>
      <c r="H1079" t="s">
        <v>626</v>
      </c>
      <c r="I1079" t="s">
        <v>627</v>
      </c>
      <c r="J1079">
        <v>1.2200000000000001E-2</v>
      </c>
      <c r="K1079">
        <v>1.2200000000000001E-2</v>
      </c>
      <c r="L1079">
        <v>1.2200000000000001E-2</v>
      </c>
      <c r="M1079">
        <v>1.2200000000000001E-2</v>
      </c>
      <c r="N1079">
        <v>1.2200000000000001E-2</v>
      </c>
      <c r="O1079">
        <v>1.2200000000000001E-2</v>
      </c>
      <c r="P1079">
        <v>1.2200000000000001E-2</v>
      </c>
      <c r="Q1079">
        <v>1.2200000000000001E-2</v>
      </c>
      <c r="R1079">
        <v>1.2200000000000001E-2</v>
      </c>
      <c r="S1079">
        <v>1.2200000000000001E-2</v>
      </c>
      <c r="T1079">
        <v>1.2200000000000001E-2</v>
      </c>
      <c r="U1079">
        <v>1.2200000000000001E-2</v>
      </c>
      <c r="V1079">
        <v>1.2200000000000001E-2</v>
      </c>
      <c r="W1079">
        <v>1.2200000000000001E-2</v>
      </c>
      <c r="X1079">
        <v>1.2200000000000001E-2</v>
      </c>
      <c r="Y1079">
        <v>1.2200000000000001E-2</v>
      </c>
    </row>
    <row r="1080" spans="1:25" hidden="1">
      <c r="A1080" t="s">
        <v>222</v>
      </c>
      <c r="B1080" t="s">
        <v>2135</v>
      </c>
      <c r="C1080" t="s">
        <v>2101</v>
      </c>
      <c r="D1080" t="s">
        <v>674</v>
      </c>
      <c r="E1080" t="s">
        <v>2048</v>
      </c>
      <c r="F1080" t="s">
        <v>624</v>
      </c>
      <c r="G1080" t="s">
        <v>625</v>
      </c>
      <c r="H1080" t="s">
        <v>626</v>
      </c>
      <c r="I1080" t="s">
        <v>627</v>
      </c>
      <c r="J1080">
        <v>8.0199999999999994E-2</v>
      </c>
      <c r="K1080">
        <v>8.1500000000000003E-2</v>
      </c>
      <c r="L1080">
        <v>8.2500000000000004E-2</v>
      </c>
      <c r="M1080">
        <v>8.3599999999999994E-2</v>
      </c>
      <c r="N1080">
        <v>8.48E-2</v>
      </c>
      <c r="O1080">
        <v>8.5800000000000001E-2</v>
      </c>
      <c r="P1080">
        <v>8.7499999999999994E-2</v>
      </c>
      <c r="Q1080">
        <v>8.8900000000000007E-2</v>
      </c>
      <c r="R1080">
        <v>8.9599999999999999E-2</v>
      </c>
      <c r="S1080">
        <v>9.0800000000000006E-2</v>
      </c>
      <c r="T1080">
        <v>9.1700000000000004E-2</v>
      </c>
      <c r="U1080">
        <v>9.2700000000000005E-2</v>
      </c>
      <c r="V1080">
        <v>9.3700000000000006E-2</v>
      </c>
      <c r="W1080">
        <v>9.5000000000000001E-2</v>
      </c>
      <c r="X1080">
        <v>9.6000000000000002E-2</v>
      </c>
      <c r="Y1080">
        <v>9.7199999999999995E-2</v>
      </c>
    </row>
    <row r="1081" spans="1:25" hidden="1">
      <c r="A1081" t="s">
        <v>222</v>
      </c>
      <c r="B1081" t="s">
        <v>2136</v>
      </c>
      <c r="C1081" t="s">
        <v>2101</v>
      </c>
      <c r="D1081" t="s">
        <v>674</v>
      </c>
      <c r="E1081" t="s">
        <v>1992</v>
      </c>
      <c r="F1081" t="s">
        <v>624</v>
      </c>
      <c r="G1081" t="s">
        <v>625</v>
      </c>
      <c r="H1081" t="s">
        <v>626</v>
      </c>
      <c r="I1081" t="s">
        <v>627</v>
      </c>
      <c r="J1081">
        <v>5.28E-2</v>
      </c>
      <c r="K1081">
        <v>5.3499999999999999E-2</v>
      </c>
      <c r="L1081">
        <v>5.4399999999999997E-2</v>
      </c>
      <c r="M1081">
        <v>5.5199999999999999E-2</v>
      </c>
      <c r="N1081">
        <v>5.6000000000000001E-2</v>
      </c>
      <c r="O1081">
        <v>5.6800000000000003E-2</v>
      </c>
      <c r="P1081">
        <v>5.7500000000000002E-2</v>
      </c>
      <c r="Q1081">
        <v>5.8200000000000002E-2</v>
      </c>
      <c r="R1081">
        <v>5.8799999999999998E-2</v>
      </c>
      <c r="S1081">
        <v>5.96E-2</v>
      </c>
      <c r="T1081">
        <v>6.0299999999999999E-2</v>
      </c>
      <c r="U1081">
        <v>6.1100000000000002E-2</v>
      </c>
      <c r="V1081">
        <v>6.1800000000000001E-2</v>
      </c>
      <c r="W1081">
        <v>6.2600000000000003E-2</v>
      </c>
      <c r="X1081">
        <v>6.3600000000000004E-2</v>
      </c>
      <c r="Y1081">
        <v>6.4299999999999996E-2</v>
      </c>
    </row>
    <row r="1082" spans="1:25" hidden="1">
      <c r="A1082" t="s">
        <v>222</v>
      </c>
      <c r="B1082" t="s">
        <v>2137</v>
      </c>
      <c r="C1082" t="s">
        <v>2101</v>
      </c>
      <c r="D1082" t="s">
        <v>674</v>
      </c>
      <c r="E1082" t="s">
        <v>2125</v>
      </c>
      <c r="F1082" t="s">
        <v>624</v>
      </c>
      <c r="G1082" t="s">
        <v>625</v>
      </c>
      <c r="H1082" t="s">
        <v>626</v>
      </c>
      <c r="I1082" t="s">
        <v>627</v>
      </c>
      <c r="J1082">
        <v>0.1404</v>
      </c>
      <c r="K1082">
        <v>0.1426</v>
      </c>
      <c r="L1082">
        <v>0.14499999999999999</v>
      </c>
      <c r="M1082">
        <v>0.1472</v>
      </c>
      <c r="N1082">
        <v>0.14940000000000001</v>
      </c>
      <c r="O1082">
        <v>0.1517</v>
      </c>
      <c r="P1082">
        <v>0.15379999999999999</v>
      </c>
      <c r="Q1082">
        <v>0.15559999999999999</v>
      </c>
      <c r="R1082">
        <v>0.1575</v>
      </c>
      <c r="S1082">
        <v>0.159</v>
      </c>
      <c r="T1082">
        <v>0.16089999999999999</v>
      </c>
      <c r="U1082">
        <v>0.16309999999999999</v>
      </c>
      <c r="V1082">
        <v>0.16470000000000001</v>
      </c>
      <c r="W1082">
        <v>0.1666</v>
      </c>
      <c r="X1082">
        <v>0.16869999999999999</v>
      </c>
      <c r="Y1082">
        <v>0.17050000000000001</v>
      </c>
    </row>
    <row r="1083" spans="1:25" hidden="1">
      <c r="A1083" t="s">
        <v>222</v>
      </c>
      <c r="B1083" t="s">
        <v>2138</v>
      </c>
      <c r="C1083" t="s">
        <v>2101</v>
      </c>
      <c r="D1083" t="s">
        <v>674</v>
      </c>
      <c r="E1083" t="s">
        <v>2139</v>
      </c>
      <c r="F1083" t="s">
        <v>624</v>
      </c>
      <c r="G1083" t="s">
        <v>625</v>
      </c>
      <c r="H1083" t="s">
        <v>626</v>
      </c>
      <c r="I1083" t="s">
        <v>627</v>
      </c>
      <c r="J1083">
        <v>6.9999999999999999E-4</v>
      </c>
      <c r="K1083">
        <v>6.9999999999999999E-4</v>
      </c>
      <c r="L1083">
        <v>5.9999999999999995E-4</v>
      </c>
      <c r="M1083">
        <v>5.9999999999999995E-4</v>
      </c>
      <c r="N1083">
        <v>5.9999999999999995E-4</v>
      </c>
      <c r="O1083">
        <v>5.9999999999999995E-4</v>
      </c>
      <c r="P1083">
        <v>5.9999999999999995E-4</v>
      </c>
      <c r="Q1083">
        <v>5.9999999999999995E-4</v>
      </c>
      <c r="R1083">
        <v>5.9999999999999995E-4</v>
      </c>
      <c r="S1083">
        <v>5.9999999999999995E-4</v>
      </c>
      <c r="T1083">
        <v>5.9999999999999995E-4</v>
      </c>
      <c r="U1083">
        <v>5.9999999999999995E-4</v>
      </c>
      <c r="V1083">
        <v>5.9999999999999995E-4</v>
      </c>
      <c r="W1083">
        <v>5.9999999999999995E-4</v>
      </c>
      <c r="X1083">
        <v>5.9999999999999995E-4</v>
      </c>
      <c r="Y1083">
        <v>5.9999999999999995E-4</v>
      </c>
    </row>
    <row r="1084" spans="1:25" hidden="1">
      <c r="A1084" t="s">
        <v>222</v>
      </c>
      <c r="B1084" t="s">
        <v>2140</v>
      </c>
      <c r="C1084" t="s">
        <v>2101</v>
      </c>
      <c r="D1084" t="s">
        <v>674</v>
      </c>
      <c r="E1084" t="s">
        <v>1030</v>
      </c>
      <c r="F1084" t="s">
        <v>624</v>
      </c>
      <c r="G1084" t="s">
        <v>625</v>
      </c>
      <c r="H1084" t="s">
        <v>626</v>
      </c>
      <c r="I1084" t="s">
        <v>627</v>
      </c>
      <c r="J1084">
        <v>4.0000000000000002E-4</v>
      </c>
      <c r="K1084">
        <v>4.0000000000000002E-4</v>
      </c>
      <c r="L1084">
        <v>4.0000000000000002E-4</v>
      </c>
      <c r="M1084">
        <v>4.0000000000000002E-4</v>
      </c>
      <c r="N1084">
        <v>4.0000000000000002E-4</v>
      </c>
      <c r="O1084">
        <v>4.0000000000000002E-4</v>
      </c>
      <c r="P1084">
        <v>4.0000000000000002E-4</v>
      </c>
      <c r="Q1084">
        <v>4.0000000000000002E-4</v>
      </c>
      <c r="R1084">
        <v>4.0000000000000002E-4</v>
      </c>
      <c r="S1084">
        <v>4.0000000000000002E-4</v>
      </c>
      <c r="T1084">
        <v>4.0000000000000002E-4</v>
      </c>
      <c r="U1084">
        <v>5.0000000000000001E-4</v>
      </c>
      <c r="V1084">
        <v>5.0000000000000001E-4</v>
      </c>
      <c r="W1084">
        <v>5.0000000000000001E-4</v>
      </c>
      <c r="X1084">
        <v>5.0000000000000001E-4</v>
      </c>
      <c r="Y1084">
        <v>5.0000000000000001E-4</v>
      </c>
    </row>
    <row r="1085" spans="1:25" hidden="1">
      <c r="A1085" t="s">
        <v>222</v>
      </c>
      <c r="B1085" t="s">
        <v>2141</v>
      </c>
      <c r="C1085" t="s">
        <v>2142</v>
      </c>
      <c r="D1085" t="s">
        <v>1461</v>
      </c>
      <c r="E1085" t="s">
        <v>999</v>
      </c>
      <c r="F1085" t="s">
        <v>624</v>
      </c>
      <c r="G1085" t="s">
        <v>625</v>
      </c>
      <c r="H1085" t="s">
        <v>626</v>
      </c>
      <c r="I1085" t="s">
        <v>627</v>
      </c>
      <c r="J1085">
        <v>4.5999999999999999E-3</v>
      </c>
      <c r="K1085">
        <v>4.7999999999999996E-3</v>
      </c>
      <c r="L1085">
        <v>4.8999999999999998E-3</v>
      </c>
      <c r="M1085">
        <v>5.0000000000000001E-3</v>
      </c>
      <c r="N1085">
        <v>5.1000000000000004E-3</v>
      </c>
      <c r="O1085">
        <v>5.1999999999999998E-3</v>
      </c>
      <c r="P1085">
        <v>5.3E-3</v>
      </c>
      <c r="Q1085">
        <v>5.4999999999999997E-3</v>
      </c>
      <c r="R1085">
        <v>5.4999999999999997E-3</v>
      </c>
      <c r="S1085">
        <v>5.5999999999999999E-3</v>
      </c>
      <c r="T1085">
        <v>5.5999999999999999E-3</v>
      </c>
      <c r="U1085">
        <v>5.5999999999999999E-3</v>
      </c>
      <c r="V1085">
        <v>5.5999999999999999E-3</v>
      </c>
      <c r="W1085">
        <v>5.5999999999999999E-3</v>
      </c>
      <c r="X1085">
        <v>5.7000000000000002E-3</v>
      </c>
      <c r="Y1085">
        <v>5.7000000000000002E-3</v>
      </c>
    </row>
    <row r="1086" spans="1:25" hidden="1">
      <c r="A1086" t="s">
        <v>222</v>
      </c>
      <c r="B1086" t="s">
        <v>2143</v>
      </c>
      <c r="C1086" t="s">
        <v>2142</v>
      </c>
      <c r="D1086" t="s">
        <v>2144</v>
      </c>
      <c r="E1086" t="s">
        <v>2145</v>
      </c>
      <c r="F1086" t="s">
        <v>624</v>
      </c>
      <c r="G1086" t="s">
        <v>625</v>
      </c>
      <c r="H1086" t="s">
        <v>626</v>
      </c>
      <c r="I1086" t="s">
        <v>627</v>
      </c>
      <c r="J1086">
        <v>0.14399999999999999</v>
      </c>
      <c r="K1086">
        <v>0.14899999999999999</v>
      </c>
      <c r="L1086">
        <v>0.1532</v>
      </c>
      <c r="M1086">
        <v>0.15740000000000001</v>
      </c>
      <c r="N1086">
        <v>0.16139999999999999</v>
      </c>
      <c r="O1086">
        <v>0.16539999999999999</v>
      </c>
      <c r="P1086">
        <v>0.1691</v>
      </c>
      <c r="Q1086">
        <v>0.1724</v>
      </c>
      <c r="R1086">
        <v>0.17530000000000001</v>
      </c>
      <c r="S1086">
        <v>0.17849999999999999</v>
      </c>
      <c r="T1086">
        <v>0.18140000000000001</v>
      </c>
      <c r="U1086">
        <v>0.1842</v>
      </c>
      <c r="V1086">
        <v>0.18720000000000001</v>
      </c>
      <c r="W1086">
        <v>0.1908</v>
      </c>
      <c r="X1086">
        <v>0.19389999999999999</v>
      </c>
      <c r="Y1086">
        <v>0.1973</v>
      </c>
    </row>
    <row r="1087" spans="1:25" hidden="1">
      <c r="A1087" t="s">
        <v>222</v>
      </c>
      <c r="B1087" t="s">
        <v>2146</v>
      </c>
      <c r="C1087" t="s">
        <v>2142</v>
      </c>
      <c r="D1087" t="s">
        <v>2147</v>
      </c>
      <c r="E1087" t="s">
        <v>2145</v>
      </c>
      <c r="F1087" t="s">
        <v>624</v>
      </c>
      <c r="G1087" t="s">
        <v>625</v>
      </c>
      <c r="H1087" t="s">
        <v>626</v>
      </c>
      <c r="I1087" t="s">
        <v>627</v>
      </c>
      <c r="J1087">
        <v>5.0500000000000003E-2</v>
      </c>
      <c r="K1087">
        <v>5.1900000000000002E-2</v>
      </c>
      <c r="L1087">
        <v>5.3400000000000003E-2</v>
      </c>
      <c r="M1087">
        <v>5.4800000000000001E-2</v>
      </c>
      <c r="N1087">
        <v>5.6399999999999999E-2</v>
      </c>
      <c r="O1087">
        <v>5.79E-2</v>
      </c>
      <c r="P1087">
        <v>5.8900000000000001E-2</v>
      </c>
      <c r="Q1087">
        <v>5.9700000000000003E-2</v>
      </c>
      <c r="R1087">
        <v>6.0299999999999999E-2</v>
      </c>
      <c r="S1087">
        <v>6.08E-2</v>
      </c>
      <c r="T1087">
        <v>6.13E-2</v>
      </c>
      <c r="U1087">
        <v>6.1899999999999997E-2</v>
      </c>
      <c r="V1087">
        <v>6.2399999999999997E-2</v>
      </c>
      <c r="W1087">
        <v>6.3E-2</v>
      </c>
      <c r="X1087">
        <v>6.3700000000000007E-2</v>
      </c>
      <c r="Y1087">
        <v>6.4199999999999993E-2</v>
      </c>
    </row>
    <row r="1088" spans="1:25" hidden="1">
      <c r="A1088" t="s">
        <v>222</v>
      </c>
      <c r="B1088" t="s">
        <v>2148</v>
      </c>
      <c r="C1088" t="s">
        <v>2142</v>
      </c>
      <c r="D1088" t="s">
        <v>2147</v>
      </c>
      <c r="E1088" t="s">
        <v>1936</v>
      </c>
      <c r="F1088" t="s">
        <v>624</v>
      </c>
      <c r="G1088" t="s">
        <v>625</v>
      </c>
      <c r="H1088" t="s">
        <v>626</v>
      </c>
      <c r="I1088" t="s">
        <v>627</v>
      </c>
      <c r="J1088">
        <v>2.9999999999999997E-4</v>
      </c>
      <c r="K1088">
        <v>2.9999999999999997E-4</v>
      </c>
      <c r="L1088">
        <v>2.9999999999999997E-4</v>
      </c>
      <c r="M1088">
        <v>2.9999999999999997E-4</v>
      </c>
      <c r="N1088">
        <v>2.9999999999999997E-4</v>
      </c>
      <c r="O1088">
        <v>2.9999999999999997E-4</v>
      </c>
      <c r="P1088">
        <v>2.9999999999999997E-4</v>
      </c>
      <c r="Q1088">
        <v>2.9999999999999997E-4</v>
      </c>
      <c r="R1088">
        <v>2.9999999999999997E-4</v>
      </c>
      <c r="S1088">
        <v>2.9999999999999997E-4</v>
      </c>
      <c r="T1088">
        <v>2.9999999999999997E-4</v>
      </c>
      <c r="U1088">
        <v>2.9999999999999997E-4</v>
      </c>
      <c r="V1088">
        <v>2.9999999999999997E-4</v>
      </c>
      <c r="W1088">
        <v>2.9999999999999997E-4</v>
      </c>
      <c r="X1088">
        <v>2.9999999999999997E-4</v>
      </c>
      <c r="Y1088">
        <v>2.9999999999999997E-4</v>
      </c>
    </row>
    <row r="1089" spans="1:25" hidden="1">
      <c r="A1089" t="s">
        <v>222</v>
      </c>
      <c r="B1089" t="s">
        <v>2149</v>
      </c>
      <c r="C1089" t="s">
        <v>2142</v>
      </c>
      <c r="D1089" t="s">
        <v>2150</v>
      </c>
      <c r="E1089" t="s">
        <v>2151</v>
      </c>
      <c r="F1089" t="s">
        <v>624</v>
      </c>
      <c r="G1089" t="s">
        <v>625</v>
      </c>
      <c r="H1089" t="s">
        <v>626</v>
      </c>
      <c r="I1089" t="s">
        <v>627</v>
      </c>
      <c r="J1089">
        <v>1.0988</v>
      </c>
      <c r="K1089">
        <v>1.1157999999999999</v>
      </c>
      <c r="L1089">
        <v>1.1306</v>
      </c>
      <c r="M1089">
        <v>1.1476</v>
      </c>
      <c r="N1089">
        <v>1.1476</v>
      </c>
      <c r="O1089">
        <v>1.1427</v>
      </c>
      <c r="P1089">
        <v>1.1353</v>
      </c>
      <c r="Q1089">
        <v>1.1326000000000001</v>
      </c>
      <c r="R1089">
        <v>1.1299999999999999</v>
      </c>
      <c r="S1089">
        <v>1.1297999999999999</v>
      </c>
      <c r="T1089">
        <v>1.1324000000000001</v>
      </c>
      <c r="U1089">
        <v>1.1371</v>
      </c>
      <c r="V1089">
        <v>1.147</v>
      </c>
      <c r="W1089">
        <v>1.1568000000000001</v>
      </c>
      <c r="X1089">
        <v>1.1639999999999999</v>
      </c>
      <c r="Y1089">
        <v>1.1763999999999999</v>
      </c>
    </row>
    <row r="1090" spans="1:25" hidden="1">
      <c r="A1090" t="s">
        <v>222</v>
      </c>
      <c r="B1090" t="s">
        <v>2152</v>
      </c>
      <c r="C1090" t="s">
        <v>2142</v>
      </c>
      <c r="D1090" t="s">
        <v>2153</v>
      </c>
      <c r="E1090" t="s">
        <v>682</v>
      </c>
      <c r="F1090" t="s">
        <v>624</v>
      </c>
      <c r="G1090" t="s">
        <v>625</v>
      </c>
      <c r="H1090" t="s">
        <v>626</v>
      </c>
      <c r="I1090" t="s">
        <v>627</v>
      </c>
      <c r="J1090">
        <v>0.70569999999999999</v>
      </c>
      <c r="K1090">
        <v>0.71650000000000003</v>
      </c>
      <c r="L1090">
        <v>0.72540000000000004</v>
      </c>
      <c r="M1090">
        <v>0.73519999999999996</v>
      </c>
      <c r="N1090">
        <v>0.7389</v>
      </c>
      <c r="O1090">
        <v>0.74029999999999996</v>
      </c>
      <c r="P1090">
        <v>0.74139999999999995</v>
      </c>
      <c r="Q1090">
        <v>0.74429999999999996</v>
      </c>
      <c r="R1090">
        <v>0.74680000000000002</v>
      </c>
      <c r="S1090">
        <v>0.75109999999999999</v>
      </c>
      <c r="T1090">
        <v>0.75580000000000003</v>
      </c>
      <c r="U1090">
        <v>0.76160000000000005</v>
      </c>
      <c r="V1090">
        <v>0.77010000000000001</v>
      </c>
      <c r="W1090">
        <v>0.7782</v>
      </c>
      <c r="X1090">
        <v>0.78480000000000005</v>
      </c>
      <c r="Y1090">
        <v>0.79459999999999997</v>
      </c>
    </row>
    <row r="1091" spans="1:25" hidden="1">
      <c r="A1091" t="s">
        <v>222</v>
      </c>
      <c r="B1091" t="s">
        <v>2154</v>
      </c>
      <c r="C1091" t="s">
        <v>2142</v>
      </c>
      <c r="D1091" t="s">
        <v>674</v>
      </c>
      <c r="E1091" t="s">
        <v>682</v>
      </c>
      <c r="F1091" t="s">
        <v>624</v>
      </c>
      <c r="G1091" t="s">
        <v>625</v>
      </c>
      <c r="H1091" t="s">
        <v>626</v>
      </c>
      <c r="I1091" t="s">
        <v>627</v>
      </c>
      <c r="J1091">
        <v>5.4101999999999997</v>
      </c>
      <c r="K1091">
        <v>5.5403000000000002</v>
      </c>
      <c r="L1091">
        <v>5.6719999999999997</v>
      </c>
      <c r="M1091">
        <v>5.8167</v>
      </c>
      <c r="N1091">
        <v>5.9230999999999998</v>
      </c>
      <c r="O1091">
        <v>6.024</v>
      </c>
      <c r="P1091">
        <v>6.1204000000000001</v>
      </c>
      <c r="Q1091">
        <v>6.2290000000000001</v>
      </c>
      <c r="R1091">
        <v>6.2765000000000004</v>
      </c>
      <c r="S1091">
        <v>6.3326000000000002</v>
      </c>
      <c r="T1091">
        <v>6.3933</v>
      </c>
      <c r="U1091">
        <v>6.4565999999999999</v>
      </c>
      <c r="V1091">
        <v>6.5321999999999996</v>
      </c>
      <c r="W1091">
        <v>6.6056999999999997</v>
      </c>
      <c r="X1091">
        <v>6.6725000000000003</v>
      </c>
      <c r="Y1091">
        <v>6.7521000000000004</v>
      </c>
    </row>
    <row r="1092" spans="1:25" hidden="1">
      <c r="A1092" t="s">
        <v>222</v>
      </c>
      <c r="B1092" t="s">
        <v>2155</v>
      </c>
      <c r="C1092" t="s">
        <v>2142</v>
      </c>
      <c r="D1092" t="s">
        <v>674</v>
      </c>
      <c r="E1092" t="s">
        <v>2145</v>
      </c>
      <c r="F1092" t="s">
        <v>624</v>
      </c>
      <c r="G1092" t="s">
        <v>625</v>
      </c>
      <c r="H1092" t="s">
        <v>626</v>
      </c>
      <c r="I1092" t="s">
        <v>627</v>
      </c>
      <c r="J1092">
        <v>1.1299999999999999E-2</v>
      </c>
      <c r="K1092">
        <v>1.15E-2</v>
      </c>
      <c r="L1092">
        <v>1.1599999999999999E-2</v>
      </c>
      <c r="M1092">
        <v>1.18E-2</v>
      </c>
      <c r="N1092">
        <v>1.1900000000000001E-2</v>
      </c>
      <c r="O1092">
        <v>1.2E-2</v>
      </c>
      <c r="P1092">
        <v>1.21E-2</v>
      </c>
      <c r="Q1092">
        <v>1.21E-2</v>
      </c>
      <c r="R1092">
        <v>1.21E-2</v>
      </c>
      <c r="S1092">
        <v>1.21E-2</v>
      </c>
      <c r="T1092">
        <v>1.21E-2</v>
      </c>
      <c r="U1092">
        <v>1.23E-2</v>
      </c>
      <c r="V1092">
        <v>1.24E-2</v>
      </c>
      <c r="W1092">
        <v>1.24E-2</v>
      </c>
      <c r="X1092">
        <v>1.2500000000000001E-2</v>
      </c>
      <c r="Y1092">
        <v>1.2500000000000001E-2</v>
      </c>
    </row>
    <row r="1093" spans="1:25" hidden="1">
      <c r="A1093" t="s">
        <v>222</v>
      </c>
      <c r="B1093" t="s">
        <v>2156</v>
      </c>
      <c r="C1093" t="s">
        <v>2157</v>
      </c>
      <c r="D1093" t="s">
        <v>1376</v>
      </c>
      <c r="E1093" t="s">
        <v>1710</v>
      </c>
      <c r="F1093" t="s">
        <v>624</v>
      </c>
      <c r="G1093" t="s">
        <v>625</v>
      </c>
      <c r="H1093" t="s">
        <v>626</v>
      </c>
      <c r="I1093" t="s">
        <v>627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</row>
    <row r="1094" spans="1:25" hidden="1">
      <c r="A1094" t="s">
        <v>222</v>
      </c>
      <c r="B1094" t="s">
        <v>2158</v>
      </c>
      <c r="C1094" t="s">
        <v>2157</v>
      </c>
      <c r="D1094" t="s">
        <v>1461</v>
      </c>
      <c r="E1094" t="s">
        <v>999</v>
      </c>
      <c r="F1094" t="s">
        <v>624</v>
      </c>
      <c r="G1094" t="s">
        <v>625</v>
      </c>
      <c r="H1094" t="s">
        <v>626</v>
      </c>
      <c r="I1094" t="s">
        <v>627</v>
      </c>
      <c r="J1094">
        <v>1.23E-2</v>
      </c>
      <c r="K1094">
        <v>1.2500000000000001E-2</v>
      </c>
      <c r="L1094">
        <v>1.2800000000000001E-2</v>
      </c>
      <c r="M1094">
        <v>1.3100000000000001E-2</v>
      </c>
      <c r="N1094">
        <v>1.34E-2</v>
      </c>
      <c r="O1094">
        <v>1.37E-2</v>
      </c>
      <c r="P1094">
        <v>1.3899999999999999E-2</v>
      </c>
      <c r="Q1094">
        <v>1.4200000000000001E-2</v>
      </c>
      <c r="R1094">
        <v>1.43E-2</v>
      </c>
      <c r="S1094">
        <v>1.44E-2</v>
      </c>
      <c r="T1094">
        <v>1.4500000000000001E-2</v>
      </c>
      <c r="U1094">
        <v>1.46E-2</v>
      </c>
      <c r="V1094">
        <v>1.47E-2</v>
      </c>
      <c r="W1094">
        <v>1.4800000000000001E-2</v>
      </c>
      <c r="X1094">
        <v>1.49E-2</v>
      </c>
      <c r="Y1094">
        <v>1.4999999999999999E-2</v>
      </c>
    </row>
    <row r="1095" spans="1:25" hidden="1">
      <c r="A1095" t="s">
        <v>222</v>
      </c>
      <c r="B1095" t="s">
        <v>2159</v>
      </c>
      <c r="C1095" t="s">
        <v>2157</v>
      </c>
      <c r="D1095" t="s">
        <v>2160</v>
      </c>
      <c r="E1095" t="s">
        <v>2161</v>
      </c>
      <c r="F1095" t="s">
        <v>624</v>
      </c>
      <c r="G1095" t="s">
        <v>625</v>
      </c>
      <c r="H1095" t="s">
        <v>626</v>
      </c>
      <c r="I1095" t="s">
        <v>627</v>
      </c>
      <c r="J1095">
        <v>8.9999999999999998E-4</v>
      </c>
      <c r="K1095">
        <v>8.9999999999999998E-4</v>
      </c>
      <c r="L1095">
        <v>8.9999999999999998E-4</v>
      </c>
      <c r="M1095">
        <v>8.9999999999999998E-4</v>
      </c>
      <c r="N1095">
        <v>8.9999999999999998E-4</v>
      </c>
      <c r="O1095">
        <v>8.9999999999999998E-4</v>
      </c>
      <c r="P1095">
        <v>8.9999999999999998E-4</v>
      </c>
      <c r="Q1095">
        <v>8.9999999999999998E-4</v>
      </c>
      <c r="R1095">
        <v>8.9999999999999998E-4</v>
      </c>
      <c r="S1095">
        <v>8.9999999999999998E-4</v>
      </c>
      <c r="T1095">
        <v>8.9999999999999998E-4</v>
      </c>
      <c r="U1095">
        <v>8.9999999999999998E-4</v>
      </c>
      <c r="V1095">
        <v>8.9999999999999998E-4</v>
      </c>
      <c r="W1095">
        <v>8.9999999999999998E-4</v>
      </c>
      <c r="X1095">
        <v>8.9999999999999998E-4</v>
      </c>
      <c r="Y1095">
        <v>8.9999999999999998E-4</v>
      </c>
    </row>
    <row r="1096" spans="1:25" hidden="1">
      <c r="A1096" t="s">
        <v>222</v>
      </c>
      <c r="B1096" t="s">
        <v>2162</v>
      </c>
      <c r="C1096" t="s">
        <v>2157</v>
      </c>
      <c r="D1096" t="s">
        <v>2160</v>
      </c>
      <c r="E1096" t="s">
        <v>2163</v>
      </c>
      <c r="F1096" t="s">
        <v>624</v>
      </c>
      <c r="G1096" t="s">
        <v>625</v>
      </c>
      <c r="H1096" t="s">
        <v>626</v>
      </c>
      <c r="I1096" t="s">
        <v>627</v>
      </c>
      <c r="J1096">
        <v>0.16980000000000001</v>
      </c>
      <c r="K1096">
        <v>0.1719</v>
      </c>
      <c r="L1096">
        <v>0.1739</v>
      </c>
      <c r="M1096">
        <v>0.1762</v>
      </c>
      <c r="N1096">
        <v>0.17849999999999999</v>
      </c>
      <c r="O1096">
        <v>0.18079999999999999</v>
      </c>
      <c r="P1096">
        <v>0.18290000000000001</v>
      </c>
      <c r="Q1096">
        <v>0.18509999999999999</v>
      </c>
      <c r="R1096">
        <v>0.18579999999999999</v>
      </c>
      <c r="S1096">
        <v>0.1867</v>
      </c>
      <c r="T1096">
        <v>0.18740000000000001</v>
      </c>
      <c r="U1096">
        <v>0.18809999999999999</v>
      </c>
      <c r="V1096">
        <v>0.1888</v>
      </c>
      <c r="W1096">
        <v>0.18959999999999999</v>
      </c>
      <c r="X1096">
        <v>0.19040000000000001</v>
      </c>
      <c r="Y1096">
        <v>0.19109999999999999</v>
      </c>
    </row>
    <row r="1097" spans="1:25" hidden="1">
      <c r="A1097" t="s">
        <v>222</v>
      </c>
      <c r="B1097" t="s">
        <v>2164</v>
      </c>
      <c r="C1097" t="s">
        <v>2157</v>
      </c>
      <c r="D1097" t="s">
        <v>2160</v>
      </c>
      <c r="E1097" t="s">
        <v>2165</v>
      </c>
      <c r="F1097" t="s">
        <v>624</v>
      </c>
      <c r="G1097" t="s">
        <v>625</v>
      </c>
      <c r="H1097" t="s">
        <v>626</v>
      </c>
      <c r="I1097" t="s">
        <v>627</v>
      </c>
      <c r="J1097">
        <v>3.61E-2</v>
      </c>
      <c r="K1097">
        <v>3.6600000000000001E-2</v>
      </c>
      <c r="L1097">
        <v>3.7100000000000001E-2</v>
      </c>
      <c r="M1097">
        <v>3.7600000000000001E-2</v>
      </c>
      <c r="N1097">
        <v>3.8100000000000002E-2</v>
      </c>
      <c r="O1097">
        <v>3.8600000000000002E-2</v>
      </c>
      <c r="P1097">
        <v>3.9E-2</v>
      </c>
      <c r="Q1097">
        <v>3.9399999999999998E-2</v>
      </c>
      <c r="R1097">
        <v>3.9800000000000002E-2</v>
      </c>
      <c r="S1097">
        <v>4.02E-2</v>
      </c>
      <c r="T1097">
        <v>4.0599999999999997E-2</v>
      </c>
      <c r="U1097">
        <v>4.1099999999999998E-2</v>
      </c>
      <c r="V1097">
        <v>4.1599999999999998E-2</v>
      </c>
      <c r="W1097">
        <v>4.2099999999999999E-2</v>
      </c>
      <c r="X1097">
        <v>4.2599999999999999E-2</v>
      </c>
      <c r="Y1097">
        <v>4.2999999999999997E-2</v>
      </c>
    </row>
    <row r="1098" spans="1:25" hidden="1">
      <c r="A1098" t="s">
        <v>222</v>
      </c>
      <c r="B1098" t="s">
        <v>2166</v>
      </c>
      <c r="C1098" t="s">
        <v>2157</v>
      </c>
      <c r="D1098" t="s">
        <v>2160</v>
      </c>
      <c r="E1098" t="s">
        <v>2167</v>
      </c>
      <c r="F1098" t="s">
        <v>624</v>
      </c>
      <c r="G1098" t="s">
        <v>625</v>
      </c>
      <c r="H1098" t="s">
        <v>626</v>
      </c>
      <c r="I1098" t="s">
        <v>627</v>
      </c>
      <c r="J1098">
        <v>9.3399999999999997E-2</v>
      </c>
      <c r="K1098">
        <v>9.7199999999999995E-2</v>
      </c>
      <c r="L1098">
        <v>0.1011</v>
      </c>
      <c r="M1098">
        <v>0.1027</v>
      </c>
      <c r="N1098">
        <v>0.1042</v>
      </c>
      <c r="O1098">
        <v>0.10580000000000001</v>
      </c>
      <c r="P1098">
        <v>0.11210000000000001</v>
      </c>
      <c r="Q1098">
        <v>0.1183</v>
      </c>
      <c r="R1098">
        <v>0.1183</v>
      </c>
      <c r="S1098">
        <v>0.1183</v>
      </c>
      <c r="T1098">
        <v>0.1183</v>
      </c>
      <c r="U1098">
        <v>0.1183</v>
      </c>
      <c r="V1098">
        <v>0.1183</v>
      </c>
      <c r="W1098">
        <v>0.1183</v>
      </c>
      <c r="X1098">
        <v>0.1183</v>
      </c>
      <c r="Y1098">
        <v>0.1183</v>
      </c>
    </row>
    <row r="1099" spans="1:25" hidden="1">
      <c r="A1099" t="s">
        <v>222</v>
      </c>
      <c r="B1099" t="s">
        <v>2168</v>
      </c>
      <c r="C1099" t="s">
        <v>2157</v>
      </c>
      <c r="D1099" t="s">
        <v>2160</v>
      </c>
      <c r="E1099" t="s">
        <v>2083</v>
      </c>
      <c r="F1099" t="s">
        <v>624</v>
      </c>
      <c r="G1099" t="s">
        <v>625</v>
      </c>
      <c r="H1099" t="s">
        <v>626</v>
      </c>
      <c r="I1099" t="s">
        <v>627</v>
      </c>
      <c r="J1099">
        <v>4.0000000000000002E-4</v>
      </c>
      <c r="K1099">
        <v>5.0000000000000001E-4</v>
      </c>
      <c r="L1099">
        <v>5.0000000000000001E-4</v>
      </c>
      <c r="M1099">
        <v>5.0000000000000001E-4</v>
      </c>
      <c r="N1099">
        <v>5.0000000000000001E-4</v>
      </c>
      <c r="O1099">
        <v>5.0000000000000001E-4</v>
      </c>
      <c r="P1099">
        <v>5.0000000000000001E-4</v>
      </c>
      <c r="Q1099">
        <v>5.0000000000000001E-4</v>
      </c>
      <c r="R1099">
        <v>5.0000000000000001E-4</v>
      </c>
      <c r="S1099">
        <v>5.0000000000000001E-4</v>
      </c>
      <c r="T1099">
        <v>5.0000000000000001E-4</v>
      </c>
      <c r="U1099">
        <v>5.0000000000000001E-4</v>
      </c>
      <c r="V1099">
        <v>5.0000000000000001E-4</v>
      </c>
      <c r="W1099">
        <v>5.0000000000000001E-4</v>
      </c>
      <c r="X1099">
        <v>5.0000000000000001E-4</v>
      </c>
      <c r="Y1099">
        <v>5.0000000000000001E-4</v>
      </c>
    </row>
    <row r="1100" spans="1:25" hidden="1">
      <c r="A1100" t="s">
        <v>222</v>
      </c>
      <c r="B1100" t="s">
        <v>2169</v>
      </c>
      <c r="C1100" t="s">
        <v>2170</v>
      </c>
      <c r="D1100" t="s">
        <v>1350</v>
      </c>
      <c r="E1100" t="s">
        <v>980</v>
      </c>
      <c r="F1100" t="s">
        <v>624</v>
      </c>
      <c r="G1100" t="s">
        <v>625</v>
      </c>
      <c r="H1100" t="s">
        <v>626</v>
      </c>
      <c r="I1100" t="s">
        <v>627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</row>
    <row r="1101" spans="1:25" hidden="1">
      <c r="A1101" t="s">
        <v>222</v>
      </c>
      <c r="B1101" t="s">
        <v>2171</v>
      </c>
      <c r="C1101" t="s">
        <v>2170</v>
      </c>
      <c r="D1101" t="s">
        <v>1461</v>
      </c>
      <c r="E1101" t="s">
        <v>999</v>
      </c>
      <c r="F1101" t="s">
        <v>624</v>
      </c>
      <c r="G1101" t="s">
        <v>625</v>
      </c>
      <c r="H1101" t="s">
        <v>626</v>
      </c>
      <c r="I1101" t="s">
        <v>627</v>
      </c>
      <c r="J1101">
        <v>7.7999999999999996E-3</v>
      </c>
      <c r="K1101">
        <v>7.6E-3</v>
      </c>
      <c r="L1101">
        <v>7.4999999999999997E-3</v>
      </c>
      <c r="M1101">
        <v>7.3000000000000001E-3</v>
      </c>
      <c r="N1101">
        <v>7.1000000000000004E-3</v>
      </c>
      <c r="O1101">
        <v>7.0000000000000001E-3</v>
      </c>
      <c r="P1101">
        <v>6.8999999999999999E-3</v>
      </c>
      <c r="Q1101">
        <v>6.7999999999999996E-3</v>
      </c>
      <c r="R1101">
        <v>6.6E-3</v>
      </c>
      <c r="S1101">
        <v>6.4999999999999997E-3</v>
      </c>
      <c r="T1101">
        <v>6.4000000000000003E-3</v>
      </c>
      <c r="U1101">
        <v>6.1000000000000004E-3</v>
      </c>
      <c r="V1101">
        <v>6.1000000000000004E-3</v>
      </c>
      <c r="W1101">
        <v>5.8999999999999999E-3</v>
      </c>
      <c r="X1101">
        <v>5.7999999999999996E-3</v>
      </c>
      <c r="Y1101">
        <v>5.7000000000000002E-3</v>
      </c>
    </row>
    <row r="1102" spans="1:25" hidden="1">
      <c r="A1102" t="s">
        <v>222</v>
      </c>
      <c r="B1102" t="s">
        <v>2172</v>
      </c>
      <c r="C1102" t="s">
        <v>2170</v>
      </c>
      <c r="D1102" t="s">
        <v>2173</v>
      </c>
      <c r="E1102" t="s">
        <v>999</v>
      </c>
      <c r="F1102" t="s">
        <v>624</v>
      </c>
      <c r="G1102" t="s">
        <v>625</v>
      </c>
      <c r="H1102" t="s">
        <v>626</v>
      </c>
      <c r="I1102" t="s">
        <v>627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</row>
    <row r="1103" spans="1:25" hidden="1">
      <c r="A1103" t="s">
        <v>222</v>
      </c>
      <c r="B1103" t="s">
        <v>2174</v>
      </c>
      <c r="C1103" t="s">
        <v>2170</v>
      </c>
      <c r="D1103" t="s">
        <v>2173</v>
      </c>
      <c r="E1103" t="s">
        <v>1419</v>
      </c>
      <c r="F1103" t="s">
        <v>624</v>
      </c>
      <c r="G1103" t="s">
        <v>625</v>
      </c>
      <c r="H1103" t="s">
        <v>626</v>
      </c>
      <c r="I1103" t="s">
        <v>627</v>
      </c>
      <c r="J1103">
        <v>2.12E-2</v>
      </c>
      <c r="K1103">
        <v>2.2499999999999999E-2</v>
      </c>
      <c r="L1103">
        <v>2.3800000000000002E-2</v>
      </c>
      <c r="M1103">
        <v>2.53E-2</v>
      </c>
      <c r="N1103">
        <v>2.6800000000000001E-2</v>
      </c>
      <c r="O1103">
        <v>2.8400000000000002E-2</v>
      </c>
      <c r="P1103">
        <v>3.0200000000000001E-2</v>
      </c>
      <c r="Q1103">
        <v>3.2099999999999997E-2</v>
      </c>
      <c r="R1103">
        <v>3.3099999999999997E-2</v>
      </c>
      <c r="S1103">
        <v>3.44E-2</v>
      </c>
      <c r="T1103">
        <v>3.5700000000000003E-2</v>
      </c>
      <c r="U1103">
        <v>3.6799999999999999E-2</v>
      </c>
      <c r="V1103">
        <v>3.8399999999999997E-2</v>
      </c>
      <c r="W1103">
        <v>3.9800000000000002E-2</v>
      </c>
      <c r="X1103">
        <v>4.1099999999999998E-2</v>
      </c>
      <c r="Y1103">
        <v>4.2599999999999999E-2</v>
      </c>
    </row>
    <row r="1104" spans="1:25" hidden="1">
      <c r="A1104" t="s">
        <v>222</v>
      </c>
      <c r="B1104" t="s">
        <v>2175</v>
      </c>
      <c r="C1104" t="s">
        <v>2170</v>
      </c>
      <c r="D1104" t="s">
        <v>2173</v>
      </c>
      <c r="E1104" t="s">
        <v>1030</v>
      </c>
      <c r="F1104" t="s">
        <v>624</v>
      </c>
      <c r="G1104" t="s">
        <v>625</v>
      </c>
      <c r="H1104" t="s">
        <v>626</v>
      </c>
      <c r="I1104" t="s">
        <v>627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</row>
    <row r="1105" spans="1:25" hidden="1">
      <c r="A1105" t="s">
        <v>222</v>
      </c>
      <c r="B1105" t="s">
        <v>2176</v>
      </c>
      <c r="C1105" t="s">
        <v>2170</v>
      </c>
      <c r="D1105" t="s">
        <v>674</v>
      </c>
      <c r="E1105" t="s">
        <v>1419</v>
      </c>
      <c r="F1105" t="s">
        <v>624</v>
      </c>
      <c r="G1105" t="s">
        <v>625</v>
      </c>
      <c r="H1105" t="s">
        <v>626</v>
      </c>
      <c r="I1105" t="s">
        <v>627</v>
      </c>
      <c r="J1105">
        <v>2.9999999999999997E-4</v>
      </c>
      <c r="K1105">
        <v>2.9999999999999997E-4</v>
      </c>
      <c r="L1105">
        <v>2.9999999999999997E-4</v>
      </c>
      <c r="M1105">
        <v>2.9999999999999997E-4</v>
      </c>
      <c r="N1105">
        <v>4.0000000000000002E-4</v>
      </c>
      <c r="O1105">
        <v>4.0000000000000002E-4</v>
      </c>
      <c r="P1105">
        <v>4.0000000000000002E-4</v>
      </c>
      <c r="Q1105">
        <v>4.0000000000000002E-4</v>
      </c>
      <c r="R1105">
        <v>4.0000000000000002E-4</v>
      </c>
      <c r="S1105">
        <v>4.0000000000000002E-4</v>
      </c>
      <c r="T1105">
        <v>4.0000000000000002E-4</v>
      </c>
      <c r="U1105">
        <v>4.0000000000000002E-4</v>
      </c>
      <c r="V1105">
        <v>4.0000000000000002E-4</v>
      </c>
      <c r="W1105">
        <v>4.0000000000000002E-4</v>
      </c>
      <c r="X1105">
        <v>4.0000000000000002E-4</v>
      </c>
      <c r="Y1105">
        <v>4.0000000000000002E-4</v>
      </c>
    </row>
    <row r="1106" spans="1:25" hidden="1">
      <c r="A1106" t="s">
        <v>222</v>
      </c>
      <c r="B1106" t="s">
        <v>2177</v>
      </c>
      <c r="C1106" t="s">
        <v>2170</v>
      </c>
      <c r="D1106" t="s">
        <v>674</v>
      </c>
      <c r="E1106" t="s">
        <v>1825</v>
      </c>
      <c r="F1106" t="s">
        <v>624</v>
      </c>
      <c r="G1106" t="s">
        <v>625</v>
      </c>
      <c r="H1106" t="s">
        <v>626</v>
      </c>
      <c r="I1106" t="s">
        <v>627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</row>
    <row r="1107" spans="1:25" hidden="1">
      <c r="A1107" t="s">
        <v>222</v>
      </c>
      <c r="B1107" t="s">
        <v>2178</v>
      </c>
      <c r="C1107" t="s">
        <v>2170</v>
      </c>
      <c r="D1107" t="s">
        <v>674</v>
      </c>
      <c r="E1107" t="s">
        <v>1404</v>
      </c>
      <c r="F1107" t="s">
        <v>624</v>
      </c>
      <c r="G1107" t="s">
        <v>625</v>
      </c>
      <c r="H1107" t="s">
        <v>626</v>
      </c>
      <c r="I1107" t="s">
        <v>627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1E-4</v>
      </c>
      <c r="P1107">
        <v>1E-4</v>
      </c>
      <c r="Q1107">
        <v>1E-4</v>
      </c>
      <c r="R1107">
        <v>1E-4</v>
      </c>
      <c r="S1107">
        <v>1E-4</v>
      </c>
      <c r="T1107">
        <v>1E-4</v>
      </c>
      <c r="U1107">
        <v>1E-4</v>
      </c>
      <c r="V1107">
        <v>1E-4</v>
      </c>
      <c r="W1107">
        <v>1E-4</v>
      </c>
      <c r="X1107">
        <v>1E-4</v>
      </c>
      <c r="Y1107">
        <v>1E-4</v>
      </c>
    </row>
    <row r="1108" spans="1:25" hidden="1">
      <c r="A1108" t="s">
        <v>222</v>
      </c>
      <c r="B1108" t="s">
        <v>2179</v>
      </c>
      <c r="C1108" t="s">
        <v>2180</v>
      </c>
      <c r="D1108" t="s">
        <v>1418</v>
      </c>
      <c r="E1108" t="s">
        <v>1419</v>
      </c>
      <c r="F1108" t="s">
        <v>624</v>
      </c>
      <c r="G1108" t="s">
        <v>625</v>
      </c>
      <c r="H1108" t="s">
        <v>626</v>
      </c>
      <c r="I1108" t="s">
        <v>627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</row>
    <row r="1109" spans="1:25" hidden="1">
      <c r="A1109" t="s">
        <v>222</v>
      </c>
      <c r="B1109" t="s">
        <v>2181</v>
      </c>
      <c r="C1109" t="s">
        <v>2180</v>
      </c>
      <c r="D1109" t="s">
        <v>1342</v>
      </c>
      <c r="E1109" t="s">
        <v>1419</v>
      </c>
      <c r="F1109" t="s">
        <v>624</v>
      </c>
      <c r="G1109" t="s">
        <v>625</v>
      </c>
      <c r="H1109" t="s">
        <v>626</v>
      </c>
      <c r="I1109" t="s">
        <v>627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</row>
    <row r="1110" spans="1:25" hidden="1">
      <c r="A1110" t="s">
        <v>222</v>
      </c>
      <c r="B1110" t="s">
        <v>2182</v>
      </c>
      <c r="C1110" t="s">
        <v>2180</v>
      </c>
      <c r="D1110" t="s">
        <v>1346</v>
      </c>
      <c r="E1110" t="s">
        <v>999</v>
      </c>
      <c r="F1110" t="s">
        <v>624</v>
      </c>
      <c r="G1110" t="s">
        <v>625</v>
      </c>
      <c r="H1110" t="s">
        <v>626</v>
      </c>
      <c r="I1110" t="s">
        <v>627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</row>
    <row r="1111" spans="1:25" hidden="1">
      <c r="A1111" t="s">
        <v>222</v>
      </c>
      <c r="B1111" t="s">
        <v>2183</v>
      </c>
      <c r="C1111" t="s">
        <v>2180</v>
      </c>
      <c r="D1111" t="s">
        <v>1346</v>
      </c>
      <c r="E1111" t="s">
        <v>714</v>
      </c>
      <c r="F1111" t="s">
        <v>624</v>
      </c>
      <c r="G1111" t="s">
        <v>625</v>
      </c>
      <c r="H1111" t="s">
        <v>626</v>
      </c>
      <c r="I1111" t="s">
        <v>627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</row>
    <row r="1112" spans="1:25" hidden="1">
      <c r="A1112" t="s">
        <v>222</v>
      </c>
      <c r="B1112" t="s">
        <v>2184</v>
      </c>
      <c r="C1112" t="s">
        <v>2180</v>
      </c>
      <c r="D1112" t="s">
        <v>1346</v>
      </c>
      <c r="E1112" t="s">
        <v>652</v>
      </c>
      <c r="F1112" t="s">
        <v>624</v>
      </c>
      <c r="G1112" t="s">
        <v>625</v>
      </c>
      <c r="H1112" t="s">
        <v>626</v>
      </c>
      <c r="I1112" t="s">
        <v>627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</row>
    <row r="1113" spans="1:25" hidden="1">
      <c r="A1113" t="s">
        <v>222</v>
      </c>
      <c r="B1113" t="s">
        <v>2185</v>
      </c>
      <c r="C1113" t="s">
        <v>2180</v>
      </c>
      <c r="D1113" t="s">
        <v>1346</v>
      </c>
      <c r="E1113" t="s">
        <v>1419</v>
      </c>
      <c r="F1113" t="s">
        <v>624</v>
      </c>
      <c r="G1113" t="s">
        <v>625</v>
      </c>
      <c r="H1113" t="s">
        <v>626</v>
      </c>
      <c r="I1113" t="s">
        <v>627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</row>
    <row r="1114" spans="1:25" hidden="1">
      <c r="A1114" t="s">
        <v>222</v>
      </c>
      <c r="B1114" t="s">
        <v>2186</v>
      </c>
      <c r="C1114" t="s">
        <v>2180</v>
      </c>
      <c r="D1114" t="s">
        <v>1350</v>
      </c>
      <c r="E1114" t="s">
        <v>1366</v>
      </c>
      <c r="F1114" t="s">
        <v>624</v>
      </c>
      <c r="G1114" t="s">
        <v>625</v>
      </c>
      <c r="H1114" t="s">
        <v>626</v>
      </c>
      <c r="I1114" t="s">
        <v>627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</row>
    <row r="1115" spans="1:25" hidden="1">
      <c r="A1115" t="s">
        <v>222</v>
      </c>
      <c r="B1115" t="s">
        <v>2187</v>
      </c>
      <c r="C1115" t="s">
        <v>2180</v>
      </c>
      <c r="D1115" t="s">
        <v>1350</v>
      </c>
      <c r="E1115" t="s">
        <v>1710</v>
      </c>
      <c r="F1115" t="s">
        <v>624</v>
      </c>
      <c r="G1115" t="s">
        <v>625</v>
      </c>
      <c r="H1115" t="s">
        <v>626</v>
      </c>
      <c r="I1115" t="s">
        <v>627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</row>
    <row r="1116" spans="1:25" hidden="1">
      <c r="A1116" t="s">
        <v>222</v>
      </c>
      <c r="B1116" t="s">
        <v>2188</v>
      </c>
      <c r="C1116" t="s">
        <v>2180</v>
      </c>
      <c r="D1116" t="s">
        <v>1350</v>
      </c>
      <c r="E1116" t="s">
        <v>1759</v>
      </c>
      <c r="F1116" t="s">
        <v>624</v>
      </c>
      <c r="G1116" t="s">
        <v>625</v>
      </c>
      <c r="H1116" t="s">
        <v>626</v>
      </c>
      <c r="I1116" t="s">
        <v>627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</row>
    <row r="1117" spans="1:25" hidden="1">
      <c r="A1117" t="s">
        <v>222</v>
      </c>
      <c r="B1117" t="s">
        <v>2189</v>
      </c>
      <c r="C1117" t="s">
        <v>2180</v>
      </c>
      <c r="D1117" t="s">
        <v>1350</v>
      </c>
      <c r="E1117" t="s">
        <v>980</v>
      </c>
      <c r="F1117" t="s">
        <v>624</v>
      </c>
      <c r="G1117" t="s">
        <v>625</v>
      </c>
      <c r="H1117" t="s">
        <v>626</v>
      </c>
      <c r="I1117" t="s">
        <v>627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</row>
    <row r="1118" spans="1:25" hidden="1">
      <c r="A1118" t="s">
        <v>222</v>
      </c>
      <c r="B1118" t="s">
        <v>2190</v>
      </c>
      <c r="C1118" t="s">
        <v>2180</v>
      </c>
      <c r="D1118" t="s">
        <v>1350</v>
      </c>
      <c r="E1118" t="s">
        <v>1046</v>
      </c>
      <c r="F1118" t="s">
        <v>624</v>
      </c>
      <c r="G1118" t="s">
        <v>625</v>
      </c>
      <c r="H1118" t="s">
        <v>626</v>
      </c>
      <c r="I1118" t="s">
        <v>627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</row>
    <row r="1119" spans="1:25" hidden="1">
      <c r="A1119" t="s">
        <v>222</v>
      </c>
      <c r="B1119" t="s">
        <v>2191</v>
      </c>
      <c r="C1119" t="s">
        <v>2180</v>
      </c>
      <c r="D1119" t="s">
        <v>1350</v>
      </c>
      <c r="E1119" t="s">
        <v>656</v>
      </c>
      <c r="F1119" t="s">
        <v>624</v>
      </c>
      <c r="G1119" t="s">
        <v>625</v>
      </c>
      <c r="H1119" t="s">
        <v>626</v>
      </c>
      <c r="I1119" t="s">
        <v>627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</row>
    <row r="1120" spans="1:25" hidden="1">
      <c r="A1120" t="s">
        <v>222</v>
      </c>
      <c r="B1120" t="s">
        <v>2192</v>
      </c>
      <c r="C1120" t="s">
        <v>2180</v>
      </c>
      <c r="D1120" t="s">
        <v>1358</v>
      </c>
      <c r="E1120" t="s">
        <v>1366</v>
      </c>
      <c r="F1120" t="s">
        <v>624</v>
      </c>
      <c r="G1120" t="s">
        <v>625</v>
      </c>
      <c r="H1120" t="s">
        <v>626</v>
      </c>
      <c r="I1120" t="s">
        <v>627</v>
      </c>
      <c r="J1120">
        <v>2.0000000000000001E-4</v>
      </c>
      <c r="K1120">
        <v>2.0000000000000001E-4</v>
      </c>
      <c r="L1120">
        <v>2.0000000000000001E-4</v>
      </c>
      <c r="M1120">
        <v>2.0000000000000001E-4</v>
      </c>
      <c r="N1120">
        <v>2.0000000000000001E-4</v>
      </c>
      <c r="O1120">
        <v>2.0000000000000001E-4</v>
      </c>
      <c r="P1120">
        <v>2.0000000000000001E-4</v>
      </c>
      <c r="Q1120">
        <v>2.0000000000000001E-4</v>
      </c>
      <c r="R1120">
        <v>2.0000000000000001E-4</v>
      </c>
      <c r="S1120">
        <v>2.0000000000000001E-4</v>
      </c>
      <c r="T1120">
        <v>2.0000000000000001E-4</v>
      </c>
      <c r="U1120">
        <v>2.0000000000000001E-4</v>
      </c>
      <c r="V1120">
        <v>2.0000000000000001E-4</v>
      </c>
      <c r="W1120">
        <v>2.0000000000000001E-4</v>
      </c>
      <c r="X1120">
        <v>2.0000000000000001E-4</v>
      </c>
      <c r="Y1120">
        <v>2.0000000000000001E-4</v>
      </c>
    </row>
    <row r="1121" spans="1:25" hidden="1">
      <c r="A1121" t="s">
        <v>222</v>
      </c>
      <c r="B1121" t="s">
        <v>2193</v>
      </c>
      <c r="C1121" t="s">
        <v>2180</v>
      </c>
      <c r="D1121" t="s">
        <v>1358</v>
      </c>
      <c r="E1121" t="s">
        <v>1710</v>
      </c>
      <c r="F1121" t="s">
        <v>624</v>
      </c>
      <c r="G1121" t="s">
        <v>625</v>
      </c>
      <c r="H1121" t="s">
        <v>626</v>
      </c>
      <c r="I1121" t="s">
        <v>627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</row>
    <row r="1122" spans="1:25" hidden="1">
      <c r="A1122" t="s">
        <v>222</v>
      </c>
      <c r="B1122" t="s">
        <v>2194</v>
      </c>
      <c r="C1122" t="s">
        <v>2180</v>
      </c>
      <c r="D1122" t="s">
        <v>1358</v>
      </c>
      <c r="E1122" t="s">
        <v>980</v>
      </c>
      <c r="F1122" t="s">
        <v>624</v>
      </c>
      <c r="G1122" t="s">
        <v>625</v>
      </c>
      <c r="H1122" t="s">
        <v>626</v>
      </c>
      <c r="I1122" t="s">
        <v>627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</row>
    <row r="1123" spans="1:25" hidden="1">
      <c r="A1123" t="s">
        <v>222</v>
      </c>
      <c r="B1123" t="s">
        <v>2195</v>
      </c>
      <c r="C1123" t="s">
        <v>2180</v>
      </c>
      <c r="D1123" t="s">
        <v>1358</v>
      </c>
      <c r="E1123" t="s">
        <v>656</v>
      </c>
      <c r="F1123" t="s">
        <v>624</v>
      </c>
      <c r="G1123" t="s">
        <v>625</v>
      </c>
      <c r="H1123" t="s">
        <v>626</v>
      </c>
      <c r="I1123" t="s">
        <v>627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</row>
    <row r="1124" spans="1:25" hidden="1">
      <c r="A1124" t="s">
        <v>222</v>
      </c>
      <c r="B1124" t="s">
        <v>2196</v>
      </c>
      <c r="C1124" t="s">
        <v>2180</v>
      </c>
      <c r="D1124" t="s">
        <v>1358</v>
      </c>
      <c r="E1124" t="s">
        <v>1026</v>
      </c>
      <c r="F1124" t="s">
        <v>624</v>
      </c>
      <c r="G1124" t="s">
        <v>625</v>
      </c>
      <c r="H1124" t="s">
        <v>626</v>
      </c>
      <c r="I1124" t="s">
        <v>627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</row>
    <row r="1125" spans="1:25" hidden="1">
      <c r="A1125" t="s">
        <v>222</v>
      </c>
      <c r="B1125" t="s">
        <v>2197</v>
      </c>
      <c r="C1125" t="s">
        <v>2180</v>
      </c>
      <c r="D1125" t="s">
        <v>1376</v>
      </c>
      <c r="E1125" t="s">
        <v>1710</v>
      </c>
      <c r="F1125" t="s">
        <v>624</v>
      </c>
      <c r="G1125" t="s">
        <v>625</v>
      </c>
      <c r="H1125" t="s">
        <v>626</v>
      </c>
      <c r="I1125" t="s">
        <v>627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</row>
    <row r="1126" spans="1:25" hidden="1">
      <c r="A1126" t="s">
        <v>222</v>
      </c>
      <c r="B1126" t="s">
        <v>2198</v>
      </c>
      <c r="C1126" t="s">
        <v>2180</v>
      </c>
      <c r="D1126" t="s">
        <v>1461</v>
      </c>
      <c r="E1126" t="s">
        <v>999</v>
      </c>
      <c r="F1126" t="s">
        <v>624</v>
      </c>
      <c r="G1126" t="s">
        <v>625</v>
      </c>
      <c r="H1126" t="s">
        <v>626</v>
      </c>
      <c r="I1126" t="s">
        <v>627</v>
      </c>
      <c r="J1126">
        <v>0.55589999999999995</v>
      </c>
      <c r="K1126">
        <v>0.56240000000000001</v>
      </c>
      <c r="L1126">
        <v>0.56440000000000001</v>
      </c>
      <c r="M1126">
        <v>0.57540000000000002</v>
      </c>
      <c r="N1126">
        <v>0.58220000000000005</v>
      </c>
      <c r="O1126">
        <v>0.59009999999999996</v>
      </c>
      <c r="P1126">
        <v>0.60570000000000002</v>
      </c>
      <c r="Q1126">
        <v>0.61870000000000003</v>
      </c>
      <c r="R1126">
        <v>0.62760000000000005</v>
      </c>
      <c r="S1126">
        <v>0.63539999999999996</v>
      </c>
      <c r="T1126">
        <v>0.64259999999999995</v>
      </c>
      <c r="U1126">
        <v>0.64729999999999999</v>
      </c>
      <c r="V1126">
        <v>0.65229999999999999</v>
      </c>
      <c r="W1126">
        <v>0.65680000000000005</v>
      </c>
      <c r="X1126">
        <v>0.66169999999999995</v>
      </c>
      <c r="Y1126">
        <v>0.66569999999999996</v>
      </c>
    </row>
    <row r="1127" spans="1:25" hidden="1">
      <c r="A1127" t="s">
        <v>222</v>
      </c>
      <c r="B1127" t="s">
        <v>2199</v>
      </c>
      <c r="C1127" t="s">
        <v>2180</v>
      </c>
      <c r="D1127" t="s">
        <v>1380</v>
      </c>
      <c r="E1127" t="s">
        <v>999</v>
      </c>
      <c r="F1127" t="s">
        <v>624</v>
      </c>
      <c r="G1127" t="s">
        <v>625</v>
      </c>
      <c r="H1127" t="s">
        <v>626</v>
      </c>
      <c r="I1127" t="s">
        <v>627</v>
      </c>
      <c r="J1127">
        <v>1E-4</v>
      </c>
      <c r="K1127">
        <v>1E-4</v>
      </c>
      <c r="L1127">
        <v>1E-4</v>
      </c>
      <c r="M1127">
        <v>1E-4</v>
      </c>
      <c r="N1127">
        <v>1E-4</v>
      </c>
      <c r="O1127">
        <v>1E-4</v>
      </c>
      <c r="P1127">
        <v>1E-4</v>
      </c>
      <c r="Q1127">
        <v>1E-4</v>
      </c>
      <c r="R1127">
        <v>1E-4</v>
      </c>
      <c r="S1127">
        <v>1E-4</v>
      </c>
      <c r="T1127">
        <v>1E-4</v>
      </c>
      <c r="U1127">
        <v>1E-4</v>
      </c>
      <c r="V1127">
        <v>1E-4</v>
      </c>
      <c r="W1127">
        <v>1E-4</v>
      </c>
      <c r="X1127">
        <v>1E-4</v>
      </c>
      <c r="Y1127">
        <v>1E-4</v>
      </c>
    </row>
    <row r="1128" spans="1:25" hidden="1">
      <c r="A1128" t="s">
        <v>222</v>
      </c>
      <c r="B1128" t="s">
        <v>2200</v>
      </c>
      <c r="C1128" t="s">
        <v>2180</v>
      </c>
      <c r="D1128" t="s">
        <v>1380</v>
      </c>
      <c r="E1128" t="s">
        <v>953</v>
      </c>
      <c r="F1128" t="s">
        <v>624</v>
      </c>
      <c r="G1128" t="s">
        <v>625</v>
      </c>
      <c r="H1128" t="s">
        <v>626</v>
      </c>
      <c r="I1128" t="s">
        <v>627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</row>
    <row r="1129" spans="1:25" hidden="1">
      <c r="A1129" t="s">
        <v>222</v>
      </c>
      <c r="B1129" t="s">
        <v>2201</v>
      </c>
      <c r="C1129" t="s">
        <v>2180</v>
      </c>
      <c r="D1129" t="s">
        <v>1380</v>
      </c>
      <c r="E1129" t="s">
        <v>980</v>
      </c>
      <c r="F1129" t="s">
        <v>624</v>
      </c>
      <c r="G1129" t="s">
        <v>625</v>
      </c>
      <c r="H1129" t="s">
        <v>626</v>
      </c>
      <c r="I1129" t="s">
        <v>627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</row>
    <row r="1130" spans="1:25" hidden="1">
      <c r="A1130" t="s">
        <v>222</v>
      </c>
      <c r="B1130" t="s">
        <v>2202</v>
      </c>
      <c r="C1130" t="s">
        <v>2180</v>
      </c>
      <c r="D1130" t="s">
        <v>1391</v>
      </c>
      <c r="E1130" t="s">
        <v>1419</v>
      </c>
      <c r="F1130" t="s">
        <v>624</v>
      </c>
      <c r="G1130" t="s">
        <v>625</v>
      </c>
      <c r="H1130" t="s">
        <v>626</v>
      </c>
      <c r="I1130" t="s">
        <v>627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</row>
    <row r="1131" spans="1:25" hidden="1">
      <c r="A1131" t="s">
        <v>222</v>
      </c>
      <c r="B1131" t="s">
        <v>2203</v>
      </c>
      <c r="C1131" t="s">
        <v>2180</v>
      </c>
      <c r="D1131" t="s">
        <v>1843</v>
      </c>
      <c r="E1131" t="s">
        <v>637</v>
      </c>
      <c r="F1131" t="s">
        <v>624</v>
      </c>
      <c r="G1131" t="s">
        <v>625</v>
      </c>
      <c r="H1131" t="s">
        <v>626</v>
      </c>
      <c r="I1131" t="s">
        <v>627</v>
      </c>
      <c r="J1131">
        <v>1E-4</v>
      </c>
      <c r="K1131">
        <v>1E-4</v>
      </c>
      <c r="L1131">
        <v>1E-4</v>
      </c>
      <c r="M1131">
        <v>1E-4</v>
      </c>
      <c r="N1131">
        <v>1E-4</v>
      </c>
      <c r="O1131">
        <v>1E-4</v>
      </c>
      <c r="P1131">
        <v>1E-4</v>
      </c>
      <c r="Q1131">
        <v>1E-4</v>
      </c>
      <c r="R1131">
        <v>1E-4</v>
      </c>
      <c r="S1131">
        <v>1E-4</v>
      </c>
      <c r="T1131">
        <v>1E-4</v>
      </c>
      <c r="U1131">
        <v>1E-4</v>
      </c>
      <c r="V1131">
        <v>1E-4</v>
      </c>
      <c r="W1131">
        <v>1E-4</v>
      </c>
      <c r="X1131">
        <v>1E-4</v>
      </c>
      <c r="Y1131">
        <v>1E-4</v>
      </c>
    </row>
    <row r="1132" spans="1:25" hidden="1">
      <c r="A1132" t="s">
        <v>222</v>
      </c>
      <c r="B1132" t="s">
        <v>2204</v>
      </c>
      <c r="C1132" t="s">
        <v>2180</v>
      </c>
      <c r="D1132" t="s">
        <v>2205</v>
      </c>
      <c r="E1132" t="s">
        <v>2206</v>
      </c>
      <c r="F1132" t="s">
        <v>624</v>
      </c>
      <c r="G1132" t="s">
        <v>625</v>
      </c>
      <c r="H1132" t="s">
        <v>626</v>
      </c>
      <c r="I1132" t="s">
        <v>627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</row>
    <row r="1133" spans="1:25" hidden="1">
      <c r="A1133" t="s">
        <v>222</v>
      </c>
      <c r="B1133" t="s">
        <v>2207</v>
      </c>
      <c r="C1133" t="s">
        <v>2180</v>
      </c>
      <c r="D1133" t="s">
        <v>2205</v>
      </c>
      <c r="E1133" t="s">
        <v>2165</v>
      </c>
      <c r="F1133" t="s">
        <v>624</v>
      </c>
      <c r="G1133" t="s">
        <v>625</v>
      </c>
      <c r="H1133" t="s">
        <v>626</v>
      </c>
      <c r="I1133" t="s">
        <v>627</v>
      </c>
      <c r="J1133">
        <v>6.9999999999999999E-4</v>
      </c>
      <c r="K1133">
        <v>8.0000000000000004E-4</v>
      </c>
      <c r="L1133">
        <v>8.9999999999999998E-4</v>
      </c>
      <c r="M1133">
        <v>8.9999999999999998E-4</v>
      </c>
      <c r="N1133">
        <v>8.9999999999999998E-4</v>
      </c>
      <c r="O1133">
        <v>8.9999999999999998E-4</v>
      </c>
      <c r="P1133">
        <v>8.9999999999999998E-4</v>
      </c>
      <c r="Q1133">
        <v>8.9999999999999998E-4</v>
      </c>
      <c r="R1133">
        <v>8.9999999999999998E-4</v>
      </c>
      <c r="S1133">
        <v>1E-3</v>
      </c>
      <c r="T1133">
        <v>1E-3</v>
      </c>
      <c r="U1133">
        <v>1E-3</v>
      </c>
      <c r="V1133">
        <v>1E-3</v>
      </c>
      <c r="W1133">
        <v>1E-3</v>
      </c>
      <c r="X1133">
        <v>1E-3</v>
      </c>
      <c r="Y1133">
        <v>1E-3</v>
      </c>
    </row>
    <row r="1134" spans="1:25" hidden="1">
      <c r="A1134" t="s">
        <v>222</v>
      </c>
      <c r="B1134" t="s">
        <v>2208</v>
      </c>
      <c r="C1134" t="s">
        <v>2180</v>
      </c>
      <c r="D1134" t="s">
        <v>2209</v>
      </c>
      <c r="E1134" t="s">
        <v>675</v>
      </c>
      <c r="F1134" t="s">
        <v>624</v>
      </c>
      <c r="G1134" t="s">
        <v>625</v>
      </c>
      <c r="H1134" t="s">
        <v>626</v>
      </c>
      <c r="I1134" t="s">
        <v>627</v>
      </c>
      <c r="J1134">
        <v>5.7999999999999996E-3</v>
      </c>
      <c r="K1134">
        <v>6.4999999999999997E-3</v>
      </c>
      <c r="L1134">
        <v>7.4000000000000003E-3</v>
      </c>
      <c r="M1134">
        <v>8.3999999999999995E-3</v>
      </c>
      <c r="N1134">
        <v>8.8000000000000005E-3</v>
      </c>
      <c r="O1134">
        <v>9.1000000000000004E-3</v>
      </c>
      <c r="P1134">
        <v>9.4000000000000004E-3</v>
      </c>
      <c r="Q1134">
        <v>9.7000000000000003E-3</v>
      </c>
      <c r="R1134">
        <v>0.01</v>
      </c>
      <c r="S1134">
        <v>1.03E-2</v>
      </c>
      <c r="T1134">
        <v>1.06E-2</v>
      </c>
      <c r="U1134">
        <v>1.09E-2</v>
      </c>
      <c r="V1134">
        <v>1.1299999999999999E-2</v>
      </c>
      <c r="W1134">
        <v>1.1599999999999999E-2</v>
      </c>
      <c r="X1134">
        <v>1.2E-2</v>
      </c>
      <c r="Y1134">
        <v>1.23E-2</v>
      </c>
    </row>
    <row r="1135" spans="1:25" hidden="1">
      <c r="A1135" t="s">
        <v>222</v>
      </c>
      <c r="B1135" t="s">
        <v>2210</v>
      </c>
      <c r="C1135" t="s">
        <v>2180</v>
      </c>
      <c r="D1135" t="s">
        <v>2211</v>
      </c>
      <c r="E1135" t="s">
        <v>2212</v>
      </c>
      <c r="F1135" t="s">
        <v>624</v>
      </c>
      <c r="G1135" t="s">
        <v>625</v>
      </c>
      <c r="H1135" t="s">
        <v>626</v>
      </c>
      <c r="I1135" t="s">
        <v>627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</row>
    <row r="1136" spans="1:25" hidden="1">
      <c r="A1136" t="s">
        <v>222</v>
      </c>
      <c r="B1136" t="s">
        <v>2213</v>
      </c>
      <c r="C1136" t="s">
        <v>2180</v>
      </c>
      <c r="D1136" t="s">
        <v>674</v>
      </c>
      <c r="E1136" t="s">
        <v>946</v>
      </c>
      <c r="F1136" t="s">
        <v>624</v>
      </c>
      <c r="G1136" t="s">
        <v>625</v>
      </c>
      <c r="H1136" t="s">
        <v>626</v>
      </c>
      <c r="I1136" t="s">
        <v>627</v>
      </c>
      <c r="J1136">
        <v>0.59660000000000002</v>
      </c>
      <c r="K1136">
        <v>0.62080000000000002</v>
      </c>
      <c r="L1136">
        <v>0.64659999999999995</v>
      </c>
      <c r="M1136">
        <v>0.67600000000000005</v>
      </c>
      <c r="N1136">
        <v>0.69199999999999995</v>
      </c>
      <c r="O1136">
        <v>0.70520000000000005</v>
      </c>
      <c r="P1136">
        <v>0.72</v>
      </c>
      <c r="Q1136">
        <v>0.73360000000000003</v>
      </c>
      <c r="R1136">
        <v>0.74829999999999997</v>
      </c>
      <c r="S1136">
        <v>0.76280000000000003</v>
      </c>
      <c r="T1136">
        <v>0.77729999999999999</v>
      </c>
      <c r="U1136">
        <v>0.79310000000000003</v>
      </c>
      <c r="V1136">
        <v>0.81</v>
      </c>
      <c r="W1136">
        <v>0.82689999999999997</v>
      </c>
      <c r="X1136">
        <v>0.84389999999999998</v>
      </c>
      <c r="Y1136">
        <v>0.86080000000000001</v>
      </c>
    </row>
    <row r="1137" spans="1:25" hidden="1">
      <c r="A1137" t="s">
        <v>222</v>
      </c>
      <c r="B1137" t="s">
        <v>2214</v>
      </c>
      <c r="C1137" t="s">
        <v>2180</v>
      </c>
      <c r="D1137" t="s">
        <v>674</v>
      </c>
      <c r="E1137" t="s">
        <v>999</v>
      </c>
      <c r="F1137" t="s">
        <v>624</v>
      </c>
      <c r="G1137" t="s">
        <v>625</v>
      </c>
      <c r="H1137" t="s">
        <v>626</v>
      </c>
      <c r="I1137" t="s">
        <v>627</v>
      </c>
      <c r="J1137">
        <v>0.4073</v>
      </c>
      <c r="K1137">
        <v>0.39979999999999999</v>
      </c>
      <c r="L1137">
        <v>0.39229999999999998</v>
      </c>
      <c r="M1137">
        <v>0.3846</v>
      </c>
      <c r="N1137">
        <v>0.37809999999999999</v>
      </c>
      <c r="O1137">
        <v>0.36980000000000002</v>
      </c>
      <c r="P1137">
        <v>0.37540000000000001</v>
      </c>
      <c r="Q1137">
        <v>0.38279999999999997</v>
      </c>
      <c r="R1137">
        <v>0.3861</v>
      </c>
      <c r="S1137">
        <v>0.39219999999999999</v>
      </c>
      <c r="T1137">
        <v>0.39760000000000001</v>
      </c>
      <c r="U1137">
        <v>0.40139999999999998</v>
      </c>
      <c r="V1137">
        <v>0.40589999999999998</v>
      </c>
      <c r="W1137">
        <v>0.41020000000000001</v>
      </c>
      <c r="X1137">
        <v>0.4148</v>
      </c>
      <c r="Y1137">
        <v>0.41899999999999998</v>
      </c>
    </row>
    <row r="1138" spans="1:25" hidden="1">
      <c r="A1138" t="s">
        <v>222</v>
      </c>
      <c r="B1138" t="s">
        <v>2215</v>
      </c>
      <c r="C1138" t="s">
        <v>2180</v>
      </c>
      <c r="D1138" t="s">
        <v>674</v>
      </c>
      <c r="E1138" t="s">
        <v>637</v>
      </c>
      <c r="F1138" t="s">
        <v>624</v>
      </c>
      <c r="G1138" t="s">
        <v>625</v>
      </c>
      <c r="H1138" t="s">
        <v>626</v>
      </c>
      <c r="I1138" t="s">
        <v>627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</row>
    <row r="1139" spans="1:25" hidden="1">
      <c r="A1139" t="s">
        <v>222</v>
      </c>
      <c r="B1139" t="s">
        <v>2216</v>
      </c>
      <c r="C1139" t="s">
        <v>2180</v>
      </c>
      <c r="D1139" t="s">
        <v>674</v>
      </c>
      <c r="E1139" t="s">
        <v>682</v>
      </c>
      <c r="F1139" t="s">
        <v>624</v>
      </c>
      <c r="G1139" t="s">
        <v>625</v>
      </c>
      <c r="H1139" t="s">
        <v>626</v>
      </c>
      <c r="I1139" t="s">
        <v>627</v>
      </c>
      <c r="J1139">
        <v>1E-4</v>
      </c>
      <c r="K1139">
        <v>1E-4</v>
      </c>
      <c r="L1139">
        <v>1E-4</v>
      </c>
      <c r="M1139">
        <v>1E-4</v>
      </c>
      <c r="N1139">
        <v>1E-4</v>
      </c>
      <c r="O1139">
        <v>1E-4</v>
      </c>
      <c r="P1139">
        <v>1E-4</v>
      </c>
      <c r="Q1139">
        <v>1E-4</v>
      </c>
      <c r="R1139">
        <v>1E-4</v>
      </c>
      <c r="S1139">
        <v>1E-4</v>
      </c>
      <c r="T1139">
        <v>1E-4</v>
      </c>
      <c r="U1139">
        <v>1E-4</v>
      </c>
      <c r="V1139">
        <v>1E-4</v>
      </c>
      <c r="W1139">
        <v>1E-4</v>
      </c>
      <c r="X1139">
        <v>1E-4</v>
      </c>
      <c r="Y1139">
        <v>1E-4</v>
      </c>
    </row>
    <row r="1140" spans="1:25" hidden="1">
      <c r="A1140" t="s">
        <v>222</v>
      </c>
      <c r="B1140" t="s">
        <v>2217</v>
      </c>
      <c r="C1140" t="s">
        <v>2180</v>
      </c>
      <c r="D1140" t="s">
        <v>674</v>
      </c>
      <c r="E1140" t="s">
        <v>1366</v>
      </c>
      <c r="F1140" t="s">
        <v>624</v>
      </c>
      <c r="G1140" t="s">
        <v>625</v>
      </c>
      <c r="H1140" t="s">
        <v>626</v>
      </c>
      <c r="I1140" t="s">
        <v>627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</row>
    <row r="1141" spans="1:25" hidden="1">
      <c r="A1141" t="s">
        <v>222</v>
      </c>
      <c r="B1141" t="s">
        <v>2218</v>
      </c>
      <c r="C1141" t="s">
        <v>2180</v>
      </c>
      <c r="D1141" t="s">
        <v>674</v>
      </c>
      <c r="E1141" t="s">
        <v>2219</v>
      </c>
      <c r="F1141" t="s">
        <v>624</v>
      </c>
      <c r="G1141" t="s">
        <v>625</v>
      </c>
      <c r="H1141" t="s">
        <v>626</v>
      </c>
      <c r="I1141" t="s">
        <v>627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</row>
    <row r="1142" spans="1:25" hidden="1">
      <c r="A1142" t="s">
        <v>222</v>
      </c>
      <c r="B1142" t="s">
        <v>2220</v>
      </c>
      <c r="C1142" t="s">
        <v>2180</v>
      </c>
      <c r="D1142" t="s">
        <v>674</v>
      </c>
      <c r="E1142" t="s">
        <v>2221</v>
      </c>
      <c r="F1142" t="s">
        <v>624</v>
      </c>
      <c r="G1142" t="s">
        <v>625</v>
      </c>
      <c r="H1142" t="s">
        <v>626</v>
      </c>
      <c r="I1142" t="s">
        <v>627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</row>
    <row r="1143" spans="1:25" hidden="1">
      <c r="A1143" t="s">
        <v>222</v>
      </c>
      <c r="B1143" t="s">
        <v>2222</v>
      </c>
      <c r="C1143" t="s">
        <v>2180</v>
      </c>
      <c r="D1143" t="s">
        <v>674</v>
      </c>
      <c r="E1143" t="s">
        <v>1419</v>
      </c>
      <c r="F1143" t="s">
        <v>624</v>
      </c>
      <c r="G1143" t="s">
        <v>625</v>
      </c>
      <c r="H1143" t="s">
        <v>626</v>
      </c>
      <c r="I1143" t="s">
        <v>627</v>
      </c>
      <c r="J1143">
        <v>1.9036</v>
      </c>
      <c r="K1143">
        <v>1.9242999999999999</v>
      </c>
      <c r="L1143">
        <v>1.9471000000000001</v>
      </c>
      <c r="M1143">
        <v>1.9702</v>
      </c>
      <c r="N1143">
        <v>1.9897</v>
      </c>
      <c r="O1143">
        <v>2.0110999999999999</v>
      </c>
      <c r="P1143">
        <v>2.0304000000000002</v>
      </c>
      <c r="Q1143">
        <v>2.0497999999999998</v>
      </c>
      <c r="R1143">
        <v>2.0695999999999999</v>
      </c>
      <c r="S1143">
        <v>2.0903999999999998</v>
      </c>
      <c r="T1143">
        <v>2.11</v>
      </c>
      <c r="U1143">
        <v>2.1316999999999999</v>
      </c>
      <c r="V1143">
        <v>2.1536</v>
      </c>
      <c r="W1143">
        <v>2.1753</v>
      </c>
      <c r="X1143">
        <v>2.1949999999999998</v>
      </c>
      <c r="Y1143">
        <v>2.2170000000000001</v>
      </c>
    </row>
    <row r="1144" spans="1:25" hidden="1">
      <c r="A1144" t="s">
        <v>222</v>
      </c>
      <c r="B1144" t="s">
        <v>2223</v>
      </c>
      <c r="C1144" t="s">
        <v>2180</v>
      </c>
      <c r="D1144" t="s">
        <v>674</v>
      </c>
      <c r="E1144" t="s">
        <v>672</v>
      </c>
      <c r="F1144" t="s">
        <v>624</v>
      </c>
      <c r="G1144" t="s">
        <v>625</v>
      </c>
      <c r="H1144" t="s">
        <v>626</v>
      </c>
      <c r="I1144" t="s">
        <v>627</v>
      </c>
      <c r="J1144">
        <v>2.3699999999999999E-2</v>
      </c>
      <c r="K1144">
        <v>2.3199999999999998E-2</v>
      </c>
      <c r="L1144">
        <v>2.29E-2</v>
      </c>
      <c r="M1144">
        <v>2.2200000000000001E-2</v>
      </c>
      <c r="N1144">
        <v>2.1899999999999999E-2</v>
      </c>
      <c r="O1144">
        <v>2.1499999999999998E-2</v>
      </c>
      <c r="P1144">
        <v>2.18E-2</v>
      </c>
      <c r="Q1144">
        <v>2.1999999999999999E-2</v>
      </c>
      <c r="R1144">
        <v>2.1999999999999999E-2</v>
      </c>
      <c r="S1144">
        <v>2.2100000000000002E-2</v>
      </c>
      <c r="T1144">
        <v>2.2100000000000002E-2</v>
      </c>
      <c r="U1144">
        <v>2.23E-2</v>
      </c>
      <c r="V1144">
        <v>2.24E-2</v>
      </c>
      <c r="W1144">
        <v>2.24E-2</v>
      </c>
      <c r="X1144">
        <v>2.2499999999999999E-2</v>
      </c>
      <c r="Y1144">
        <v>2.2599999999999999E-2</v>
      </c>
    </row>
    <row r="1145" spans="1:25" hidden="1">
      <c r="A1145" t="s">
        <v>222</v>
      </c>
      <c r="B1145" t="s">
        <v>2224</v>
      </c>
      <c r="C1145" t="s">
        <v>2180</v>
      </c>
      <c r="D1145" t="s">
        <v>674</v>
      </c>
      <c r="E1145" t="s">
        <v>2145</v>
      </c>
      <c r="F1145" t="s">
        <v>624</v>
      </c>
      <c r="G1145" t="s">
        <v>625</v>
      </c>
      <c r="H1145" t="s">
        <v>626</v>
      </c>
      <c r="I1145" t="s">
        <v>627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</row>
    <row r="1146" spans="1:25" hidden="1">
      <c r="A1146" t="s">
        <v>222</v>
      </c>
      <c r="B1146" t="s">
        <v>2225</v>
      </c>
      <c r="C1146" t="s">
        <v>2180</v>
      </c>
      <c r="D1146" t="s">
        <v>674</v>
      </c>
      <c r="E1146" t="s">
        <v>1040</v>
      </c>
      <c r="F1146" t="s">
        <v>624</v>
      </c>
      <c r="G1146" t="s">
        <v>625</v>
      </c>
      <c r="H1146" t="s">
        <v>626</v>
      </c>
      <c r="I1146" t="s">
        <v>627</v>
      </c>
      <c r="J1146">
        <v>8.9300000000000004E-2</v>
      </c>
      <c r="K1146">
        <v>9.4700000000000006E-2</v>
      </c>
      <c r="L1146">
        <v>0.10059999999999999</v>
      </c>
      <c r="M1146">
        <v>0.1074</v>
      </c>
      <c r="N1146">
        <v>0.1101</v>
      </c>
      <c r="O1146">
        <v>0.1129</v>
      </c>
      <c r="P1146">
        <v>0.11600000000000001</v>
      </c>
      <c r="Q1146">
        <v>0.11899999999999999</v>
      </c>
      <c r="R1146">
        <v>0.1222</v>
      </c>
      <c r="S1146">
        <v>0.12529999999999999</v>
      </c>
      <c r="T1146">
        <v>0.12870000000000001</v>
      </c>
      <c r="U1146">
        <v>0.1323</v>
      </c>
      <c r="V1146">
        <v>0.1363</v>
      </c>
      <c r="W1146">
        <v>0.14000000000000001</v>
      </c>
      <c r="X1146">
        <v>0.1439</v>
      </c>
      <c r="Y1146">
        <v>0.14779999999999999</v>
      </c>
    </row>
    <row r="1147" spans="1:25" hidden="1">
      <c r="A1147" t="s">
        <v>222</v>
      </c>
      <c r="B1147" t="s">
        <v>2226</v>
      </c>
      <c r="C1147" t="s">
        <v>2180</v>
      </c>
      <c r="D1147" t="s">
        <v>674</v>
      </c>
      <c r="E1147" t="s">
        <v>1800</v>
      </c>
      <c r="F1147" t="s">
        <v>624</v>
      </c>
      <c r="G1147" t="s">
        <v>625</v>
      </c>
      <c r="H1147" t="s">
        <v>626</v>
      </c>
      <c r="I1147" t="s">
        <v>627</v>
      </c>
      <c r="J1147">
        <v>8.9999999999999998E-4</v>
      </c>
      <c r="K1147">
        <v>1E-3</v>
      </c>
      <c r="L1147">
        <v>1E-3</v>
      </c>
      <c r="M1147">
        <v>1.1000000000000001E-3</v>
      </c>
      <c r="N1147">
        <v>1.1000000000000001E-3</v>
      </c>
      <c r="O1147">
        <v>1.1999999999999999E-3</v>
      </c>
      <c r="P1147">
        <v>1.2999999999999999E-3</v>
      </c>
      <c r="Q1147">
        <v>1.2999999999999999E-3</v>
      </c>
      <c r="R1147">
        <v>1.4E-3</v>
      </c>
      <c r="S1147">
        <v>1.4E-3</v>
      </c>
      <c r="T1147">
        <v>1.4E-3</v>
      </c>
      <c r="U1147">
        <v>1.4E-3</v>
      </c>
      <c r="V1147">
        <v>1.4E-3</v>
      </c>
      <c r="W1147">
        <v>1.5E-3</v>
      </c>
      <c r="X1147">
        <v>1.5E-3</v>
      </c>
      <c r="Y1147">
        <v>1.5E-3</v>
      </c>
    </row>
    <row r="1148" spans="1:25" hidden="1">
      <c r="A1148" t="s">
        <v>222</v>
      </c>
      <c r="B1148" t="s">
        <v>2227</v>
      </c>
      <c r="C1148" t="s">
        <v>2180</v>
      </c>
      <c r="D1148" t="s">
        <v>674</v>
      </c>
      <c r="E1148" t="s">
        <v>1898</v>
      </c>
      <c r="F1148" t="s">
        <v>624</v>
      </c>
      <c r="G1148" t="s">
        <v>625</v>
      </c>
      <c r="H1148" t="s">
        <v>626</v>
      </c>
      <c r="I1148" t="s">
        <v>627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1E-4</v>
      </c>
      <c r="P1148">
        <v>1E-4</v>
      </c>
      <c r="Q1148">
        <v>1E-4</v>
      </c>
      <c r="R1148">
        <v>1E-4</v>
      </c>
      <c r="S1148">
        <v>1E-4</v>
      </c>
      <c r="T1148">
        <v>1E-4</v>
      </c>
      <c r="U1148">
        <v>1E-4</v>
      </c>
      <c r="V1148">
        <v>1E-4</v>
      </c>
      <c r="W1148">
        <v>1E-4</v>
      </c>
      <c r="X1148">
        <v>1E-4</v>
      </c>
      <c r="Y1148">
        <v>1E-4</v>
      </c>
    </row>
    <row r="1149" spans="1:25" hidden="1">
      <c r="A1149" t="s">
        <v>222</v>
      </c>
      <c r="B1149" t="s">
        <v>2228</v>
      </c>
      <c r="C1149" t="s">
        <v>2180</v>
      </c>
      <c r="D1149" t="s">
        <v>674</v>
      </c>
      <c r="E1149" t="s">
        <v>1922</v>
      </c>
      <c r="F1149" t="s">
        <v>624</v>
      </c>
      <c r="G1149" t="s">
        <v>625</v>
      </c>
      <c r="H1149" t="s">
        <v>626</v>
      </c>
      <c r="I1149" t="s">
        <v>627</v>
      </c>
      <c r="J1149">
        <v>2.0000000000000001E-4</v>
      </c>
      <c r="K1149">
        <v>2.0000000000000001E-4</v>
      </c>
      <c r="L1149">
        <v>2.0000000000000001E-4</v>
      </c>
      <c r="M1149">
        <v>2.0000000000000001E-4</v>
      </c>
      <c r="N1149">
        <v>2.0000000000000001E-4</v>
      </c>
      <c r="O1149">
        <v>2.0000000000000001E-4</v>
      </c>
      <c r="P1149">
        <v>2.0000000000000001E-4</v>
      </c>
      <c r="Q1149">
        <v>2.0000000000000001E-4</v>
      </c>
      <c r="R1149">
        <v>2.9999999999999997E-4</v>
      </c>
      <c r="S1149">
        <v>2.9999999999999997E-4</v>
      </c>
      <c r="T1149">
        <v>2.9999999999999997E-4</v>
      </c>
      <c r="U1149">
        <v>2.9999999999999997E-4</v>
      </c>
      <c r="V1149">
        <v>2.9999999999999997E-4</v>
      </c>
      <c r="W1149">
        <v>2.9999999999999997E-4</v>
      </c>
      <c r="X1149">
        <v>2.9999999999999997E-4</v>
      </c>
      <c r="Y1149">
        <v>2.9999999999999997E-4</v>
      </c>
    </row>
    <row r="1150" spans="1:25" hidden="1">
      <c r="A1150" t="s">
        <v>222</v>
      </c>
      <c r="B1150" t="s">
        <v>2229</v>
      </c>
      <c r="C1150" t="s">
        <v>2180</v>
      </c>
      <c r="D1150" t="s">
        <v>674</v>
      </c>
      <c r="E1150" t="s">
        <v>2230</v>
      </c>
      <c r="F1150" t="s">
        <v>624</v>
      </c>
      <c r="G1150" t="s">
        <v>625</v>
      </c>
      <c r="H1150" t="s">
        <v>626</v>
      </c>
      <c r="I1150" t="s">
        <v>627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</row>
    <row r="1151" spans="1:25" hidden="1">
      <c r="A1151" t="s">
        <v>222</v>
      </c>
      <c r="B1151" t="s">
        <v>2231</v>
      </c>
      <c r="C1151" t="s">
        <v>2180</v>
      </c>
      <c r="D1151" t="s">
        <v>674</v>
      </c>
      <c r="E1151" t="s">
        <v>1962</v>
      </c>
      <c r="F1151" t="s">
        <v>624</v>
      </c>
      <c r="G1151" t="s">
        <v>625</v>
      </c>
      <c r="H1151" t="s">
        <v>626</v>
      </c>
      <c r="I1151" t="s">
        <v>627</v>
      </c>
      <c r="J1151">
        <v>2.9999999999999997E-4</v>
      </c>
      <c r="K1151">
        <v>2.9999999999999997E-4</v>
      </c>
      <c r="L1151">
        <v>2.9999999999999997E-4</v>
      </c>
      <c r="M1151">
        <v>4.0000000000000002E-4</v>
      </c>
      <c r="N1151">
        <v>4.0000000000000002E-4</v>
      </c>
      <c r="O1151">
        <v>4.0000000000000002E-4</v>
      </c>
      <c r="P1151">
        <v>4.0000000000000002E-4</v>
      </c>
      <c r="Q1151">
        <v>4.0000000000000002E-4</v>
      </c>
      <c r="R1151">
        <v>4.0000000000000002E-4</v>
      </c>
      <c r="S1151">
        <v>5.0000000000000001E-4</v>
      </c>
      <c r="T1151">
        <v>5.0000000000000001E-4</v>
      </c>
      <c r="U1151">
        <v>5.0000000000000001E-4</v>
      </c>
      <c r="V1151">
        <v>5.0000000000000001E-4</v>
      </c>
      <c r="W1151">
        <v>5.0000000000000001E-4</v>
      </c>
      <c r="X1151">
        <v>5.0000000000000001E-4</v>
      </c>
      <c r="Y1151">
        <v>5.9999999999999995E-4</v>
      </c>
    </row>
    <row r="1152" spans="1:25" hidden="1">
      <c r="A1152" t="s">
        <v>222</v>
      </c>
      <c r="B1152" t="s">
        <v>2232</v>
      </c>
      <c r="C1152" t="s">
        <v>2180</v>
      </c>
      <c r="D1152" t="s">
        <v>674</v>
      </c>
      <c r="E1152" t="s">
        <v>1936</v>
      </c>
      <c r="F1152" t="s">
        <v>624</v>
      </c>
      <c r="G1152" t="s">
        <v>625</v>
      </c>
      <c r="H1152" t="s">
        <v>626</v>
      </c>
      <c r="I1152" t="s">
        <v>627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</row>
    <row r="1153" spans="1:25" hidden="1">
      <c r="A1153" t="s">
        <v>222</v>
      </c>
      <c r="B1153" t="s">
        <v>2233</v>
      </c>
      <c r="C1153" t="s">
        <v>2180</v>
      </c>
      <c r="D1153" t="s">
        <v>674</v>
      </c>
      <c r="E1153" t="s">
        <v>1404</v>
      </c>
      <c r="F1153" t="s">
        <v>624</v>
      </c>
      <c r="G1153" t="s">
        <v>625</v>
      </c>
      <c r="H1153" t="s">
        <v>626</v>
      </c>
      <c r="I1153" t="s">
        <v>627</v>
      </c>
      <c r="J1153">
        <v>1.5E-3</v>
      </c>
      <c r="K1153">
        <v>1.5E-3</v>
      </c>
      <c r="L1153">
        <v>1.6999999999999999E-3</v>
      </c>
      <c r="M1153">
        <v>1.8E-3</v>
      </c>
      <c r="N1153">
        <v>1.8E-3</v>
      </c>
      <c r="O1153">
        <v>1.8E-3</v>
      </c>
      <c r="P1153">
        <v>1.8E-3</v>
      </c>
      <c r="Q1153">
        <v>1.8E-3</v>
      </c>
      <c r="R1153">
        <v>1.8E-3</v>
      </c>
      <c r="S1153">
        <v>1.8E-3</v>
      </c>
      <c r="T1153">
        <v>1.8E-3</v>
      </c>
      <c r="U1153">
        <v>1.8E-3</v>
      </c>
      <c r="V1153">
        <v>1.8E-3</v>
      </c>
      <c r="W1153">
        <v>1.9E-3</v>
      </c>
      <c r="X1153">
        <v>1.9E-3</v>
      </c>
      <c r="Y1153">
        <v>1.9E-3</v>
      </c>
    </row>
    <row r="1154" spans="1:25" hidden="1">
      <c r="A1154" t="s">
        <v>222</v>
      </c>
      <c r="B1154" t="s">
        <v>2234</v>
      </c>
      <c r="C1154" t="s">
        <v>2180</v>
      </c>
      <c r="D1154" t="s">
        <v>674</v>
      </c>
      <c r="E1154" t="s">
        <v>2086</v>
      </c>
      <c r="F1154" t="s">
        <v>624</v>
      </c>
      <c r="G1154" t="s">
        <v>625</v>
      </c>
      <c r="H1154" t="s">
        <v>626</v>
      </c>
      <c r="I1154" t="s">
        <v>627</v>
      </c>
      <c r="J1154">
        <v>1E-3</v>
      </c>
      <c r="K1154">
        <v>1E-3</v>
      </c>
      <c r="L1154">
        <v>1E-3</v>
      </c>
      <c r="M1154">
        <v>1E-3</v>
      </c>
      <c r="N1154">
        <v>1E-3</v>
      </c>
      <c r="O1154">
        <v>1E-3</v>
      </c>
      <c r="P1154">
        <v>1E-3</v>
      </c>
      <c r="Q1154">
        <v>1E-3</v>
      </c>
      <c r="R1154">
        <v>1E-3</v>
      </c>
      <c r="S1154">
        <v>1E-3</v>
      </c>
      <c r="T1154">
        <v>1E-3</v>
      </c>
      <c r="U1154">
        <v>1E-3</v>
      </c>
      <c r="V1154">
        <v>1E-3</v>
      </c>
      <c r="W1154">
        <v>1E-3</v>
      </c>
      <c r="X1154">
        <v>1E-3</v>
      </c>
      <c r="Y1154">
        <v>1E-3</v>
      </c>
    </row>
    <row r="1155" spans="1:25" hidden="1">
      <c r="A1155" t="s">
        <v>222</v>
      </c>
      <c r="B1155" t="s">
        <v>2235</v>
      </c>
      <c r="C1155" t="s">
        <v>2180</v>
      </c>
      <c r="D1155" t="s">
        <v>674</v>
      </c>
      <c r="E1155" t="s">
        <v>1030</v>
      </c>
      <c r="F1155" t="s">
        <v>624</v>
      </c>
      <c r="G1155" t="s">
        <v>625</v>
      </c>
      <c r="H1155" t="s">
        <v>626</v>
      </c>
      <c r="I1155" t="s">
        <v>627</v>
      </c>
      <c r="J1155">
        <v>0.1235</v>
      </c>
      <c r="K1155">
        <v>0.12509999999999999</v>
      </c>
      <c r="L1155">
        <v>0.1265</v>
      </c>
      <c r="M1155">
        <v>0.128</v>
      </c>
      <c r="N1155">
        <v>0.12970000000000001</v>
      </c>
      <c r="O1155">
        <v>0.13120000000000001</v>
      </c>
      <c r="P1155">
        <v>0.1328</v>
      </c>
      <c r="Q1155">
        <v>0.1343</v>
      </c>
      <c r="R1155">
        <v>0.1356</v>
      </c>
      <c r="S1155">
        <v>0.13700000000000001</v>
      </c>
      <c r="T1155">
        <v>0.13830000000000001</v>
      </c>
      <c r="U1155">
        <v>0.1396</v>
      </c>
      <c r="V1155">
        <v>0.14099999999999999</v>
      </c>
      <c r="W1155">
        <v>0.1424</v>
      </c>
      <c r="X1155">
        <v>0.14360000000000001</v>
      </c>
      <c r="Y1155">
        <v>0.14530000000000001</v>
      </c>
    </row>
    <row r="1156" spans="1:25">
      <c r="J1156">
        <f t="shared" ref="J1156:Y1156" si="0">SUM(J3:J28)</f>
        <v>5.261099999999999</v>
      </c>
      <c r="K1156">
        <f t="shared" si="0"/>
        <v>5.3474999999999993</v>
      </c>
      <c r="L1156">
        <f t="shared" si="0"/>
        <v>5.3616999999999999</v>
      </c>
      <c r="M1156">
        <f t="shared" si="0"/>
        <v>5.3959999999999999</v>
      </c>
      <c r="N1156">
        <f t="shared" si="0"/>
        <v>5.4196</v>
      </c>
      <c r="O1156">
        <f t="shared" si="0"/>
        <v>5.3761000000000001</v>
      </c>
      <c r="P1156">
        <f t="shared" si="0"/>
        <v>5.4511000000000003</v>
      </c>
      <c r="Q1156">
        <f t="shared" si="0"/>
        <v>5.5225</v>
      </c>
      <c r="R1156">
        <f t="shared" si="0"/>
        <v>5.5728999999999997</v>
      </c>
      <c r="S1156">
        <f t="shared" si="0"/>
        <v>5.6380999999999997</v>
      </c>
      <c r="T1156">
        <f t="shared" si="0"/>
        <v>5.7022999999999984</v>
      </c>
      <c r="U1156">
        <f t="shared" si="0"/>
        <v>5.7419999999999991</v>
      </c>
      <c r="V1156">
        <f t="shared" si="0"/>
        <v>5.7633999999999999</v>
      </c>
      <c r="W1156">
        <f t="shared" si="0"/>
        <v>5.8044999999999991</v>
      </c>
      <c r="X1156">
        <f t="shared" si="0"/>
        <v>5.8486999999999991</v>
      </c>
      <c r="Y1156">
        <f t="shared" si="0"/>
        <v>5.8780000000000001</v>
      </c>
    </row>
    <row r="1157" spans="1:25">
      <c r="A1157" s="2" t="s">
        <v>594</v>
      </c>
    </row>
    <row r="1158" spans="1:25">
      <c r="A1158" t="s">
        <v>595</v>
      </c>
      <c r="B1158" t="s">
        <v>596</v>
      </c>
      <c r="C1158" t="s">
        <v>597</v>
      </c>
      <c r="D1158" t="s">
        <v>598</v>
      </c>
      <c r="E1158" t="s">
        <v>599</v>
      </c>
      <c r="F1158" t="s">
        <v>600</v>
      </c>
      <c r="G1158" t="s">
        <v>601</v>
      </c>
      <c r="H1158" t="s">
        <v>602</v>
      </c>
      <c r="I1158" t="s">
        <v>603</v>
      </c>
      <c r="J1158" t="s">
        <v>604</v>
      </c>
      <c r="K1158" t="s">
        <v>605</v>
      </c>
      <c r="L1158" t="s">
        <v>606</v>
      </c>
      <c r="M1158" t="s">
        <v>607</v>
      </c>
      <c r="N1158" t="s">
        <v>608</v>
      </c>
      <c r="O1158" t="s">
        <v>609</v>
      </c>
      <c r="P1158" t="s">
        <v>610</v>
      </c>
      <c r="Q1158" t="s">
        <v>611</v>
      </c>
      <c r="R1158" t="s">
        <v>612</v>
      </c>
      <c r="S1158" t="s">
        <v>613</v>
      </c>
      <c r="T1158" t="s">
        <v>614</v>
      </c>
      <c r="U1158" t="s">
        <v>615</v>
      </c>
      <c r="V1158" t="s">
        <v>616</v>
      </c>
      <c r="W1158" t="s">
        <v>617</v>
      </c>
      <c r="X1158" t="s">
        <v>618</v>
      </c>
      <c r="Y1158" t="s">
        <v>619</v>
      </c>
    </row>
    <row r="1159" spans="1:25">
      <c r="A1159" t="s">
        <v>222</v>
      </c>
      <c r="B1159" t="s">
        <v>620</v>
      </c>
      <c r="C1159" t="s">
        <v>621</v>
      </c>
      <c r="D1159" t="s">
        <v>622</v>
      </c>
      <c r="E1159" t="s">
        <v>623</v>
      </c>
      <c r="F1159" t="s">
        <v>624</v>
      </c>
      <c r="G1159" t="s">
        <v>445</v>
      </c>
      <c r="H1159" t="s">
        <v>626</v>
      </c>
      <c r="I1159" t="s">
        <v>627</v>
      </c>
      <c r="J1159">
        <v>4.4321000000000002</v>
      </c>
      <c r="K1159">
        <v>4.1544999999999996</v>
      </c>
      <c r="L1159">
        <v>4.1470000000000002</v>
      </c>
      <c r="M1159">
        <v>4.0034999999999998</v>
      </c>
      <c r="N1159">
        <v>3.8654000000000002</v>
      </c>
      <c r="O1159">
        <v>3.5707</v>
      </c>
      <c r="P1159">
        <v>3.3022999999999998</v>
      </c>
      <c r="Q1159">
        <v>2.7446000000000002</v>
      </c>
      <c r="R1159">
        <v>2.7523</v>
      </c>
      <c r="S1159">
        <v>2.7578</v>
      </c>
      <c r="T1159">
        <v>2.7614999999999998</v>
      </c>
      <c r="U1159">
        <v>2.7618</v>
      </c>
      <c r="V1159">
        <v>2.762</v>
      </c>
      <c r="W1159">
        <v>2.762</v>
      </c>
      <c r="X1159">
        <v>2.7622</v>
      </c>
      <c r="Y1159">
        <v>2.7625000000000002</v>
      </c>
    </row>
    <row r="1160" spans="1:25">
      <c r="A1160" t="s">
        <v>222</v>
      </c>
      <c r="B1160" t="s">
        <v>628</v>
      </c>
      <c r="C1160" t="s">
        <v>621</v>
      </c>
      <c r="D1160" t="s">
        <v>622</v>
      </c>
      <c r="E1160" t="s">
        <v>629</v>
      </c>
      <c r="F1160" t="s">
        <v>624</v>
      </c>
      <c r="G1160" t="s">
        <v>445</v>
      </c>
      <c r="H1160" t="s">
        <v>626</v>
      </c>
      <c r="I1160" t="s">
        <v>627</v>
      </c>
      <c r="J1160">
        <v>1.5E-3</v>
      </c>
      <c r="K1160">
        <v>1.5E-3</v>
      </c>
      <c r="L1160">
        <v>1.5E-3</v>
      </c>
      <c r="M1160">
        <v>1.4E-3</v>
      </c>
      <c r="N1160">
        <v>1.2999999999999999E-3</v>
      </c>
      <c r="O1160">
        <v>1.2999999999999999E-3</v>
      </c>
      <c r="P1160">
        <v>1.2999999999999999E-3</v>
      </c>
      <c r="Q1160">
        <v>1.2999999999999999E-3</v>
      </c>
      <c r="R1160">
        <v>1.2999999999999999E-3</v>
      </c>
      <c r="S1160">
        <v>1.2999999999999999E-3</v>
      </c>
      <c r="T1160">
        <v>1.2999999999999999E-3</v>
      </c>
      <c r="U1160">
        <v>1.2999999999999999E-3</v>
      </c>
      <c r="V1160">
        <v>1.2999999999999999E-3</v>
      </c>
      <c r="W1160">
        <v>1.2999999999999999E-3</v>
      </c>
      <c r="X1160">
        <v>1.1000000000000001E-3</v>
      </c>
      <c r="Y1160">
        <v>1.1000000000000001E-3</v>
      </c>
    </row>
    <row r="1161" spans="1:25">
      <c r="A1161" t="s">
        <v>222</v>
      </c>
      <c r="B1161" t="s">
        <v>630</v>
      </c>
      <c r="C1161" t="s">
        <v>621</v>
      </c>
      <c r="D1161" t="s">
        <v>622</v>
      </c>
      <c r="E1161" t="s">
        <v>631</v>
      </c>
      <c r="F1161" t="s">
        <v>624</v>
      </c>
      <c r="G1161" t="s">
        <v>445</v>
      </c>
      <c r="H1161" t="s">
        <v>626</v>
      </c>
      <c r="I1161" t="s">
        <v>627</v>
      </c>
      <c r="J1161">
        <v>2.6100000000000002E-2</v>
      </c>
      <c r="K1161">
        <v>2.4199999999999999E-2</v>
      </c>
      <c r="L1161">
        <v>2.4199999999999999E-2</v>
      </c>
      <c r="M1161">
        <v>2.3199999999999998E-2</v>
      </c>
      <c r="N1161">
        <v>2.2200000000000001E-2</v>
      </c>
      <c r="O1161">
        <v>2.0299999999999999E-2</v>
      </c>
      <c r="P1161">
        <v>1.84E-2</v>
      </c>
      <c r="Q1161">
        <v>1.4500000000000001E-2</v>
      </c>
      <c r="R1161">
        <v>1.44E-2</v>
      </c>
      <c r="S1161">
        <v>1.44E-2</v>
      </c>
      <c r="T1161">
        <v>1.44E-2</v>
      </c>
      <c r="U1161">
        <v>1.44E-2</v>
      </c>
      <c r="V1161">
        <v>1.44E-2</v>
      </c>
      <c r="W1161">
        <v>1.44E-2</v>
      </c>
      <c r="X1161">
        <v>1.44E-2</v>
      </c>
      <c r="Y1161">
        <v>1.44E-2</v>
      </c>
    </row>
    <row r="1162" spans="1:25">
      <c r="A1162" t="s">
        <v>222</v>
      </c>
      <c r="B1162" t="s">
        <v>632</v>
      </c>
      <c r="C1162" t="s">
        <v>621</v>
      </c>
      <c r="D1162" t="s">
        <v>622</v>
      </c>
      <c r="E1162" t="s">
        <v>633</v>
      </c>
      <c r="F1162" t="s">
        <v>624</v>
      </c>
      <c r="G1162" t="s">
        <v>445</v>
      </c>
      <c r="H1162" t="s">
        <v>626</v>
      </c>
      <c r="I1162" t="s">
        <v>627</v>
      </c>
      <c r="J1162">
        <v>0.87390000000000001</v>
      </c>
      <c r="K1162">
        <v>0.87629999999999997</v>
      </c>
      <c r="L1162">
        <v>0.86780000000000002</v>
      </c>
      <c r="M1162">
        <v>0.87350000000000005</v>
      </c>
      <c r="N1162">
        <v>0.87280000000000002</v>
      </c>
      <c r="O1162">
        <v>0.87209999999999999</v>
      </c>
      <c r="P1162">
        <v>0.89559999999999995</v>
      </c>
      <c r="Q1162">
        <v>0.91149999999999998</v>
      </c>
      <c r="R1162">
        <v>0.92290000000000005</v>
      </c>
      <c r="S1162">
        <v>0.93049999999999999</v>
      </c>
      <c r="T1162">
        <v>0.93579999999999997</v>
      </c>
      <c r="U1162">
        <v>0.93579999999999997</v>
      </c>
      <c r="V1162">
        <v>0.93579999999999997</v>
      </c>
      <c r="W1162">
        <v>0.93579999999999997</v>
      </c>
      <c r="X1162">
        <v>0.94040000000000001</v>
      </c>
      <c r="Y1162">
        <v>0.94040000000000001</v>
      </c>
    </row>
    <row r="1163" spans="1:25">
      <c r="A1163" t="s">
        <v>222</v>
      </c>
      <c r="B1163" t="s">
        <v>634</v>
      </c>
      <c r="C1163" t="s">
        <v>621</v>
      </c>
      <c r="D1163" t="s">
        <v>622</v>
      </c>
      <c r="E1163" t="s">
        <v>635</v>
      </c>
      <c r="F1163" t="s">
        <v>624</v>
      </c>
      <c r="G1163" t="s">
        <v>445</v>
      </c>
      <c r="H1163" t="s">
        <v>626</v>
      </c>
      <c r="I1163" t="s">
        <v>627</v>
      </c>
      <c r="J1163">
        <v>0.22259999999999999</v>
      </c>
      <c r="K1163">
        <v>0.22800000000000001</v>
      </c>
      <c r="L1163">
        <v>0.23519999999999999</v>
      </c>
      <c r="M1163">
        <v>0.23619999999999999</v>
      </c>
      <c r="N1163">
        <v>0.2369</v>
      </c>
      <c r="O1163">
        <v>0.2369</v>
      </c>
      <c r="P1163">
        <v>0.2369</v>
      </c>
      <c r="Q1163">
        <v>0.2369</v>
      </c>
      <c r="R1163">
        <v>0.2369</v>
      </c>
      <c r="S1163">
        <v>0.2369</v>
      </c>
      <c r="T1163">
        <v>0.2369</v>
      </c>
      <c r="U1163">
        <v>0.2369</v>
      </c>
      <c r="V1163">
        <v>0.2369</v>
      </c>
      <c r="W1163">
        <v>0.2369</v>
      </c>
      <c r="X1163">
        <v>0.24079999999999999</v>
      </c>
      <c r="Y1163">
        <v>0.24079999999999999</v>
      </c>
    </row>
    <row r="1164" spans="1:25">
      <c r="A1164" t="s">
        <v>222</v>
      </c>
      <c r="B1164" t="s">
        <v>636</v>
      </c>
      <c r="C1164" t="s">
        <v>621</v>
      </c>
      <c r="D1164" t="s">
        <v>622</v>
      </c>
      <c r="E1164" t="s">
        <v>637</v>
      </c>
      <c r="F1164" t="s">
        <v>624</v>
      </c>
      <c r="G1164" t="s">
        <v>445</v>
      </c>
      <c r="H1164" t="s">
        <v>626</v>
      </c>
      <c r="I1164" t="s">
        <v>627</v>
      </c>
      <c r="J1164">
        <v>0.65700000000000003</v>
      </c>
      <c r="K1164">
        <v>0.66500000000000004</v>
      </c>
      <c r="L1164">
        <v>0.6724</v>
      </c>
      <c r="M1164">
        <v>0.6804</v>
      </c>
      <c r="N1164">
        <v>0.68840000000000001</v>
      </c>
      <c r="O1164">
        <v>0.69640000000000002</v>
      </c>
      <c r="P1164">
        <v>0.70499999999999996</v>
      </c>
      <c r="Q1164">
        <v>0.71299999999999997</v>
      </c>
      <c r="R1164">
        <v>0.72170000000000001</v>
      </c>
      <c r="S1164">
        <v>0.73029999999999995</v>
      </c>
      <c r="T1164">
        <v>0.7389</v>
      </c>
      <c r="U1164">
        <v>0.74750000000000005</v>
      </c>
      <c r="V1164">
        <v>0.75609999999999999</v>
      </c>
      <c r="W1164">
        <v>0.76539999999999997</v>
      </c>
      <c r="X1164">
        <v>0.77459999999999996</v>
      </c>
      <c r="Y1164">
        <v>0.78320000000000001</v>
      </c>
    </row>
    <row r="1165" spans="1:25">
      <c r="A1165" t="s">
        <v>222</v>
      </c>
      <c r="B1165" t="s">
        <v>638</v>
      </c>
      <c r="C1165" t="s">
        <v>621</v>
      </c>
      <c r="D1165" t="s">
        <v>622</v>
      </c>
      <c r="E1165" t="s">
        <v>639</v>
      </c>
      <c r="F1165" t="s">
        <v>624</v>
      </c>
      <c r="G1165" t="s">
        <v>445</v>
      </c>
      <c r="H1165" t="s">
        <v>626</v>
      </c>
      <c r="I1165" t="s">
        <v>627</v>
      </c>
      <c r="J1165">
        <v>1.8499999999999999E-2</v>
      </c>
      <c r="K1165">
        <v>1.9099999999999999E-2</v>
      </c>
      <c r="L1165">
        <v>1.9199999999999998E-2</v>
      </c>
      <c r="M1165">
        <v>1.9599999999999999E-2</v>
      </c>
      <c r="N1165">
        <v>1.9800000000000002E-2</v>
      </c>
      <c r="O1165">
        <v>2.06E-2</v>
      </c>
      <c r="P1165">
        <v>2.07E-2</v>
      </c>
      <c r="Q1165">
        <v>2.1100000000000001E-2</v>
      </c>
      <c r="R1165">
        <v>2.1299999999999999E-2</v>
      </c>
      <c r="S1165">
        <v>2.18E-2</v>
      </c>
      <c r="T1165">
        <v>2.2499999999999999E-2</v>
      </c>
      <c r="U1165">
        <v>2.29E-2</v>
      </c>
      <c r="V1165">
        <v>2.3099999999999999E-2</v>
      </c>
      <c r="W1165">
        <v>2.3599999999999999E-2</v>
      </c>
      <c r="X1165">
        <v>2.41E-2</v>
      </c>
      <c r="Y1165">
        <v>2.4400000000000002E-2</v>
      </c>
    </row>
    <row r="1166" spans="1:25">
      <c r="A1166" t="s">
        <v>222</v>
      </c>
      <c r="B1166" t="s">
        <v>640</v>
      </c>
      <c r="C1166" t="s">
        <v>621</v>
      </c>
      <c r="D1166" t="s">
        <v>622</v>
      </c>
      <c r="E1166" t="s">
        <v>641</v>
      </c>
      <c r="F1166" t="s">
        <v>624</v>
      </c>
      <c r="G1166" t="s">
        <v>445</v>
      </c>
      <c r="H1166" t="s">
        <v>626</v>
      </c>
      <c r="I1166" t="s">
        <v>627</v>
      </c>
      <c r="J1166">
        <v>0.50239999999999996</v>
      </c>
      <c r="K1166">
        <v>0.51780000000000004</v>
      </c>
      <c r="L1166">
        <v>0.51929999999999998</v>
      </c>
      <c r="M1166">
        <v>0.52880000000000005</v>
      </c>
      <c r="N1166">
        <v>0.53449999999999998</v>
      </c>
      <c r="O1166">
        <v>0.55379999999999996</v>
      </c>
      <c r="P1166">
        <v>0.55859999999999999</v>
      </c>
      <c r="Q1166">
        <v>0.56799999999999995</v>
      </c>
      <c r="R1166">
        <v>0.57440000000000002</v>
      </c>
      <c r="S1166">
        <v>0.58860000000000001</v>
      </c>
      <c r="T1166">
        <v>0.60460000000000003</v>
      </c>
      <c r="U1166">
        <v>0.6159</v>
      </c>
      <c r="V1166">
        <v>0.62080000000000002</v>
      </c>
      <c r="W1166">
        <v>0.6331</v>
      </c>
      <c r="X1166">
        <v>0.64559999999999995</v>
      </c>
      <c r="Y1166">
        <v>0.65329999999999999</v>
      </c>
    </row>
    <row r="1167" spans="1:25">
      <c r="A1167" t="s">
        <v>222</v>
      </c>
      <c r="B1167" t="s">
        <v>642</v>
      </c>
      <c r="C1167" t="s">
        <v>621</v>
      </c>
      <c r="D1167" t="s">
        <v>622</v>
      </c>
      <c r="E1167" t="s">
        <v>643</v>
      </c>
      <c r="F1167" t="s">
        <v>624</v>
      </c>
      <c r="G1167" t="s">
        <v>445</v>
      </c>
      <c r="H1167" t="s">
        <v>626</v>
      </c>
      <c r="I1167" t="s">
        <v>627</v>
      </c>
      <c r="J1167">
        <v>4.4824000000000002</v>
      </c>
      <c r="K1167">
        <v>4.633</v>
      </c>
      <c r="L1167">
        <v>4.6563999999999997</v>
      </c>
      <c r="M1167">
        <v>4.7454000000000001</v>
      </c>
      <c r="N1167">
        <v>4.8014000000000001</v>
      </c>
      <c r="O1167">
        <v>4.9885999999999999</v>
      </c>
      <c r="P1167">
        <v>5.0206999999999997</v>
      </c>
      <c r="Q1167">
        <v>5.1014999999999997</v>
      </c>
      <c r="R1167">
        <v>5.1565000000000003</v>
      </c>
      <c r="S1167">
        <v>5.29</v>
      </c>
      <c r="T1167">
        <v>5.4397000000000002</v>
      </c>
      <c r="U1167">
        <v>5.5484999999999998</v>
      </c>
      <c r="V1167">
        <v>5.5961999999999996</v>
      </c>
      <c r="W1167">
        <v>5.7150999999999996</v>
      </c>
      <c r="X1167">
        <v>5.8353000000000002</v>
      </c>
      <c r="Y1167">
        <v>5.9097999999999997</v>
      </c>
    </row>
    <row r="1168" spans="1:25">
      <c r="A1168" t="s">
        <v>222</v>
      </c>
      <c r="B1168" t="s">
        <v>644</v>
      </c>
      <c r="C1168" t="s">
        <v>621</v>
      </c>
      <c r="D1168" t="s">
        <v>622</v>
      </c>
      <c r="E1168" t="s">
        <v>645</v>
      </c>
      <c r="F1168" t="s">
        <v>624</v>
      </c>
      <c r="G1168" t="s">
        <v>445</v>
      </c>
      <c r="H1168" t="s">
        <v>626</v>
      </c>
      <c r="I1168" t="s">
        <v>627</v>
      </c>
      <c r="J1168">
        <v>1E-4</v>
      </c>
      <c r="K1168">
        <v>1E-4</v>
      </c>
      <c r="L1168">
        <v>1E-4</v>
      </c>
      <c r="M1168">
        <v>1E-4</v>
      </c>
      <c r="N1168">
        <v>1E-4</v>
      </c>
      <c r="O1168">
        <v>1E-4</v>
      </c>
      <c r="P1168">
        <v>1E-4</v>
      </c>
      <c r="Q1168">
        <v>1E-4</v>
      </c>
      <c r="R1168">
        <v>1E-4</v>
      </c>
      <c r="S1168">
        <v>1E-4</v>
      </c>
      <c r="T1168">
        <v>1E-4</v>
      </c>
      <c r="U1168">
        <v>1E-4</v>
      </c>
      <c r="V1168">
        <v>1E-4</v>
      </c>
      <c r="W1168">
        <v>1E-4</v>
      </c>
      <c r="X1168">
        <v>1E-4</v>
      </c>
      <c r="Y1168">
        <v>1E-4</v>
      </c>
    </row>
    <row r="1169" spans="1:25">
      <c r="A1169" t="s">
        <v>222</v>
      </c>
      <c r="B1169" t="s">
        <v>646</v>
      </c>
      <c r="C1169" t="s">
        <v>621</v>
      </c>
      <c r="D1169" t="s">
        <v>647</v>
      </c>
      <c r="E1169" t="s">
        <v>623</v>
      </c>
      <c r="F1169" t="s">
        <v>624</v>
      </c>
      <c r="G1169" t="s">
        <v>445</v>
      </c>
      <c r="H1169" t="s">
        <v>626</v>
      </c>
      <c r="I1169" t="s">
        <v>627</v>
      </c>
      <c r="J1169">
        <v>0.1216</v>
      </c>
      <c r="K1169">
        <v>0.121</v>
      </c>
      <c r="L1169">
        <v>0.12330000000000001</v>
      </c>
      <c r="M1169">
        <v>0.1222</v>
      </c>
      <c r="N1169">
        <v>0.1206</v>
      </c>
      <c r="O1169">
        <v>0.113</v>
      </c>
      <c r="P1169">
        <v>0.11070000000000001</v>
      </c>
      <c r="Q1169">
        <v>0.1056</v>
      </c>
      <c r="R1169">
        <v>0.10580000000000001</v>
      </c>
      <c r="S1169">
        <v>0.1061</v>
      </c>
      <c r="T1169">
        <v>0.10639999999999999</v>
      </c>
      <c r="U1169">
        <v>0.1067</v>
      </c>
      <c r="V1169">
        <v>0.1071</v>
      </c>
      <c r="W1169">
        <v>0.1071</v>
      </c>
      <c r="X1169">
        <v>0.10730000000000001</v>
      </c>
      <c r="Y1169">
        <v>0.108</v>
      </c>
    </row>
    <row r="1170" spans="1:25">
      <c r="A1170" t="s">
        <v>222</v>
      </c>
      <c r="B1170" t="s">
        <v>648</v>
      </c>
      <c r="C1170" t="s">
        <v>621</v>
      </c>
      <c r="D1170" t="s">
        <v>647</v>
      </c>
      <c r="E1170" t="s">
        <v>631</v>
      </c>
      <c r="F1170" t="s">
        <v>624</v>
      </c>
      <c r="G1170" t="s">
        <v>445</v>
      </c>
      <c r="H1170" t="s">
        <v>626</v>
      </c>
      <c r="I1170" t="s">
        <v>627</v>
      </c>
      <c r="J1170">
        <v>3.4599999999999999E-2</v>
      </c>
      <c r="K1170">
        <v>3.5099999999999999E-2</v>
      </c>
      <c r="L1170">
        <v>3.56E-2</v>
      </c>
      <c r="M1170">
        <v>3.6200000000000003E-2</v>
      </c>
      <c r="N1170">
        <v>3.6700000000000003E-2</v>
      </c>
      <c r="O1170">
        <v>3.7199999999999997E-2</v>
      </c>
      <c r="P1170">
        <v>3.7400000000000003E-2</v>
      </c>
      <c r="Q1170">
        <v>3.7699999999999997E-2</v>
      </c>
      <c r="R1170">
        <v>3.7900000000000003E-2</v>
      </c>
      <c r="S1170">
        <v>3.8100000000000002E-2</v>
      </c>
      <c r="T1170">
        <v>3.8399999999999997E-2</v>
      </c>
      <c r="U1170">
        <v>3.8600000000000002E-2</v>
      </c>
      <c r="V1170">
        <v>3.8800000000000001E-2</v>
      </c>
      <c r="W1170">
        <v>3.9E-2</v>
      </c>
      <c r="X1170">
        <v>3.9300000000000002E-2</v>
      </c>
      <c r="Y1170">
        <v>3.95E-2</v>
      </c>
    </row>
    <row r="1171" spans="1:25">
      <c r="A1171" t="s">
        <v>222</v>
      </c>
      <c r="B1171" t="s">
        <v>649</v>
      </c>
      <c r="C1171" t="s">
        <v>621</v>
      </c>
      <c r="D1171" t="s">
        <v>647</v>
      </c>
      <c r="E1171" t="s">
        <v>650</v>
      </c>
      <c r="F1171" t="s">
        <v>624</v>
      </c>
      <c r="G1171" t="s">
        <v>445</v>
      </c>
      <c r="H1171" t="s">
        <v>626</v>
      </c>
      <c r="I1171" t="s">
        <v>627</v>
      </c>
      <c r="J1171">
        <v>0.89780000000000004</v>
      </c>
      <c r="K1171">
        <v>0.74729999999999996</v>
      </c>
      <c r="L1171">
        <v>0.75139999999999996</v>
      </c>
      <c r="M1171">
        <v>0.76380000000000003</v>
      </c>
      <c r="N1171">
        <v>0.77210000000000001</v>
      </c>
      <c r="O1171">
        <v>0.79630000000000001</v>
      </c>
      <c r="P1171">
        <v>0.80259999999999998</v>
      </c>
      <c r="Q1171">
        <v>0.81459999999999999</v>
      </c>
      <c r="R1171">
        <v>0.82330000000000003</v>
      </c>
      <c r="S1171">
        <v>0.84099999999999997</v>
      </c>
      <c r="T1171">
        <v>0.86099999999999999</v>
      </c>
      <c r="U1171">
        <v>0.87570000000000003</v>
      </c>
      <c r="V1171">
        <v>0.88339999999999996</v>
      </c>
      <c r="W1171">
        <v>0.89939999999999998</v>
      </c>
      <c r="X1171">
        <v>0.91569999999999996</v>
      </c>
      <c r="Y1171">
        <v>0.92649999999999999</v>
      </c>
    </row>
    <row r="1172" spans="1:25">
      <c r="A1172" t="s">
        <v>222</v>
      </c>
      <c r="B1172" t="s">
        <v>651</v>
      </c>
      <c r="C1172" t="s">
        <v>621</v>
      </c>
      <c r="D1172" t="s">
        <v>647</v>
      </c>
      <c r="E1172" t="s">
        <v>652</v>
      </c>
      <c r="F1172" t="s">
        <v>624</v>
      </c>
      <c r="G1172" t="s">
        <v>445</v>
      </c>
      <c r="H1172" t="s">
        <v>626</v>
      </c>
      <c r="I1172" t="s">
        <v>627</v>
      </c>
      <c r="J1172">
        <v>4.5999999999999999E-3</v>
      </c>
      <c r="K1172">
        <v>4.1000000000000003E-3</v>
      </c>
      <c r="L1172">
        <v>4.1000000000000003E-3</v>
      </c>
      <c r="M1172">
        <v>3.8999999999999998E-3</v>
      </c>
      <c r="N1172">
        <v>3.8E-3</v>
      </c>
      <c r="O1172">
        <v>3.3999999999999998E-3</v>
      </c>
      <c r="P1172">
        <v>3.0999999999999999E-3</v>
      </c>
      <c r="Q1172">
        <v>2.3999999999999998E-3</v>
      </c>
      <c r="R1172">
        <v>2.3999999999999998E-3</v>
      </c>
      <c r="S1172">
        <v>2.3999999999999998E-3</v>
      </c>
      <c r="T1172">
        <v>2.3999999999999998E-3</v>
      </c>
      <c r="U1172">
        <v>2.3999999999999998E-3</v>
      </c>
      <c r="V1172">
        <v>2.3999999999999998E-3</v>
      </c>
      <c r="W1172">
        <v>2.3999999999999998E-3</v>
      </c>
      <c r="X1172">
        <v>2.3999999999999998E-3</v>
      </c>
      <c r="Y1172">
        <v>2.3999999999999998E-3</v>
      </c>
    </row>
    <row r="1173" spans="1:25">
      <c r="A1173" t="s">
        <v>222</v>
      </c>
      <c r="B1173" t="s">
        <v>653</v>
      </c>
      <c r="C1173" t="s">
        <v>621</v>
      </c>
      <c r="D1173" t="s">
        <v>647</v>
      </c>
      <c r="E1173" t="s">
        <v>654</v>
      </c>
      <c r="F1173" t="s">
        <v>624</v>
      </c>
      <c r="G1173" t="s">
        <v>445</v>
      </c>
      <c r="H1173" t="s">
        <v>626</v>
      </c>
      <c r="I1173" t="s">
        <v>627</v>
      </c>
      <c r="J1173">
        <v>0.70109999999999995</v>
      </c>
      <c r="K1173">
        <v>0.68559999999999999</v>
      </c>
      <c r="L1173">
        <v>0.68189999999999995</v>
      </c>
      <c r="M1173">
        <v>0.67269999999999996</v>
      </c>
      <c r="N1173">
        <v>0.66339999999999999</v>
      </c>
      <c r="O1173">
        <v>0.6472</v>
      </c>
      <c r="P1173">
        <v>0.63800000000000001</v>
      </c>
      <c r="Q1173">
        <v>0.61609999999999998</v>
      </c>
      <c r="R1173">
        <v>0.61890000000000001</v>
      </c>
      <c r="S1173">
        <v>0.62180000000000002</v>
      </c>
      <c r="T1173">
        <v>0.62529999999999997</v>
      </c>
      <c r="U1173">
        <v>0.62880000000000003</v>
      </c>
      <c r="V1173">
        <v>0.63149999999999995</v>
      </c>
      <c r="W1173">
        <v>0.63470000000000004</v>
      </c>
      <c r="X1173">
        <v>0.63770000000000004</v>
      </c>
      <c r="Y1173">
        <v>0.64070000000000005</v>
      </c>
    </row>
    <row r="1174" spans="1:25">
      <c r="A1174" t="s">
        <v>222</v>
      </c>
      <c r="B1174" t="s">
        <v>655</v>
      </c>
      <c r="C1174" t="s">
        <v>621</v>
      </c>
      <c r="D1174" t="s">
        <v>647</v>
      </c>
      <c r="E1174" t="s">
        <v>656</v>
      </c>
      <c r="F1174" t="s">
        <v>624</v>
      </c>
      <c r="G1174" t="s">
        <v>445</v>
      </c>
      <c r="H1174" t="s">
        <v>626</v>
      </c>
      <c r="I1174" t="s">
        <v>627</v>
      </c>
      <c r="J1174">
        <v>1.5900000000000001E-2</v>
      </c>
      <c r="K1174">
        <v>1.5900000000000001E-2</v>
      </c>
      <c r="L1174">
        <v>1.5900000000000001E-2</v>
      </c>
      <c r="M1174">
        <v>1.5900000000000001E-2</v>
      </c>
      <c r="N1174">
        <v>1.5900000000000001E-2</v>
      </c>
      <c r="O1174">
        <v>1.5900000000000001E-2</v>
      </c>
      <c r="P1174">
        <v>1.5900000000000001E-2</v>
      </c>
      <c r="Q1174">
        <v>1.5900000000000001E-2</v>
      </c>
      <c r="R1174">
        <v>1.5900000000000001E-2</v>
      </c>
      <c r="S1174">
        <v>1.5900000000000001E-2</v>
      </c>
      <c r="T1174">
        <v>1.5900000000000001E-2</v>
      </c>
      <c r="U1174">
        <v>1.5900000000000001E-2</v>
      </c>
      <c r="V1174">
        <v>1.5900000000000001E-2</v>
      </c>
      <c r="W1174">
        <v>1.5900000000000001E-2</v>
      </c>
      <c r="X1174">
        <v>1.5900000000000001E-2</v>
      </c>
      <c r="Y1174">
        <v>1.5900000000000001E-2</v>
      </c>
    </row>
    <row r="1175" spans="1:25">
      <c r="A1175" t="s">
        <v>222</v>
      </c>
      <c r="B1175" t="s">
        <v>657</v>
      </c>
      <c r="C1175" t="s">
        <v>621</v>
      </c>
      <c r="D1175" t="s">
        <v>658</v>
      </c>
      <c r="E1175" t="s">
        <v>623</v>
      </c>
      <c r="F1175" t="s">
        <v>624</v>
      </c>
      <c r="G1175" t="s">
        <v>445</v>
      </c>
      <c r="H1175" t="s">
        <v>626</v>
      </c>
      <c r="I1175" t="s">
        <v>627</v>
      </c>
      <c r="J1175">
        <v>7.8659999999999997</v>
      </c>
      <c r="K1175">
        <v>7.8220999999999998</v>
      </c>
      <c r="L1175">
        <v>7.9039000000000001</v>
      </c>
      <c r="M1175">
        <v>7.8489000000000004</v>
      </c>
      <c r="N1175">
        <v>7.7919999999999998</v>
      </c>
      <c r="O1175">
        <v>7.4260000000000002</v>
      </c>
      <c r="P1175">
        <v>7.3445999999999998</v>
      </c>
      <c r="Q1175">
        <v>7.0938999999999997</v>
      </c>
      <c r="R1175">
        <v>7.1391</v>
      </c>
      <c r="S1175">
        <v>7.1801000000000004</v>
      </c>
      <c r="T1175">
        <v>7.2164999999999999</v>
      </c>
      <c r="U1175">
        <v>7.2416</v>
      </c>
      <c r="V1175">
        <v>7.2675000000000001</v>
      </c>
      <c r="W1175">
        <v>7.29</v>
      </c>
      <c r="X1175">
        <v>7.3166000000000002</v>
      </c>
      <c r="Y1175">
        <v>7.3430999999999997</v>
      </c>
    </row>
    <row r="1176" spans="1:25">
      <c r="A1176" t="s">
        <v>222</v>
      </c>
      <c r="B1176" t="s">
        <v>659</v>
      </c>
      <c r="C1176" t="s">
        <v>621</v>
      </c>
      <c r="D1176" t="s">
        <v>658</v>
      </c>
      <c r="E1176" t="s">
        <v>660</v>
      </c>
      <c r="F1176" t="s">
        <v>624</v>
      </c>
      <c r="G1176" t="s">
        <v>445</v>
      </c>
      <c r="H1176" t="s">
        <v>626</v>
      </c>
      <c r="I1176" t="s">
        <v>627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</row>
    <row r="1177" spans="1:25">
      <c r="A1177" t="s">
        <v>222</v>
      </c>
      <c r="B1177" t="s">
        <v>661</v>
      </c>
      <c r="C1177" t="s">
        <v>621</v>
      </c>
      <c r="D1177" t="s">
        <v>658</v>
      </c>
      <c r="E1177" t="s">
        <v>650</v>
      </c>
      <c r="F1177" t="s">
        <v>624</v>
      </c>
      <c r="G1177" t="s">
        <v>445</v>
      </c>
      <c r="H1177" t="s">
        <v>626</v>
      </c>
      <c r="I1177" t="s">
        <v>627</v>
      </c>
      <c r="J1177">
        <v>0.155</v>
      </c>
      <c r="K1177">
        <v>9.0800000000000006E-2</v>
      </c>
      <c r="L1177">
        <v>9.06E-2</v>
      </c>
      <c r="M1177">
        <v>9.0700000000000003E-2</v>
      </c>
      <c r="N1177">
        <v>9.0700000000000003E-2</v>
      </c>
      <c r="O1177">
        <v>9.0800000000000006E-2</v>
      </c>
      <c r="P1177">
        <v>9.0999999999999998E-2</v>
      </c>
      <c r="Q1177">
        <v>9.1200000000000003E-2</v>
      </c>
      <c r="R1177">
        <v>9.1399999999999995E-2</v>
      </c>
      <c r="S1177">
        <v>9.1399999999999995E-2</v>
      </c>
      <c r="T1177">
        <v>9.1399999999999995E-2</v>
      </c>
      <c r="U1177">
        <v>9.1499999999999998E-2</v>
      </c>
      <c r="V1177">
        <v>9.1499999999999998E-2</v>
      </c>
      <c r="W1177">
        <v>9.1600000000000001E-2</v>
      </c>
      <c r="X1177">
        <v>9.1600000000000001E-2</v>
      </c>
      <c r="Y1177">
        <v>9.1700000000000004E-2</v>
      </c>
    </row>
    <row r="1178" spans="1:25">
      <c r="A1178" t="s">
        <v>222</v>
      </c>
      <c r="B1178" t="s">
        <v>662</v>
      </c>
      <c r="C1178" t="s">
        <v>621</v>
      </c>
      <c r="D1178" t="s">
        <v>658</v>
      </c>
      <c r="E1178" t="s">
        <v>654</v>
      </c>
      <c r="F1178" t="s">
        <v>624</v>
      </c>
      <c r="G1178" t="s">
        <v>445</v>
      </c>
      <c r="H1178" t="s">
        <v>626</v>
      </c>
      <c r="I1178" t="s">
        <v>627</v>
      </c>
      <c r="J1178">
        <v>7.5200000000000003E-2</v>
      </c>
      <c r="K1178">
        <v>7.5600000000000001E-2</v>
      </c>
      <c r="L1178">
        <v>7.5800000000000006E-2</v>
      </c>
      <c r="M1178">
        <v>7.6200000000000004E-2</v>
      </c>
      <c r="N1178">
        <v>7.6600000000000001E-2</v>
      </c>
      <c r="O1178">
        <v>7.6999999999999999E-2</v>
      </c>
      <c r="P1178">
        <v>7.7700000000000005E-2</v>
      </c>
      <c r="Q1178">
        <v>7.8200000000000006E-2</v>
      </c>
      <c r="R1178">
        <v>7.8799999999999995E-2</v>
      </c>
      <c r="S1178">
        <v>7.9500000000000001E-2</v>
      </c>
      <c r="T1178">
        <v>7.9899999999999999E-2</v>
      </c>
      <c r="U1178">
        <v>8.0399999999999999E-2</v>
      </c>
      <c r="V1178">
        <v>8.0799999999999997E-2</v>
      </c>
      <c r="W1178">
        <v>8.1299999999999997E-2</v>
      </c>
      <c r="X1178">
        <v>8.1799999999999998E-2</v>
      </c>
      <c r="Y1178">
        <v>8.2299999999999998E-2</v>
      </c>
    </row>
    <row r="1179" spans="1:25">
      <c r="A1179" t="s">
        <v>222</v>
      </c>
      <c r="B1179" t="s">
        <v>663</v>
      </c>
      <c r="C1179" t="s">
        <v>621</v>
      </c>
      <c r="D1179" t="s">
        <v>658</v>
      </c>
      <c r="E1179" t="s">
        <v>664</v>
      </c>
      <c r="F1179" t="s">
        <v>624</v>
      </c>
      <c r="G1179" t="s">
        <v>445</v>
      </c>
      <c r="H1179" t="s">
        <v>626</v>
      </c>
      <c r="I1179" t="s">
        <v>627</v>
      </c>
      <c r="J1179">
        <v>2.9999999999999997E-4</v>
      </c>
      <c r="K1179">
        <v>2.9999999999999997E-4</v>
      </c>
      <c r="L1179">
        <v>2.9999999999999997E-4</v>
      </c>
      <c r="M1179">
        <v>2.9999999999999997E-4</v>
      </c>
      <c r="N1179">
        <v>2.9999999999999997E-4</v>
      </c>
      <c r="O1179">
        <v>2.9999999999999997E-4</v>
      </c>
      <c r="P1179">
        <v>2.9999999999999997E-4</v>
      </c>
      <c r="Q1179">
        <v>2.9999999999999997E-4</v>
      </c>
      <c r="R1179">
        <v>2.9999999999999997E-4</v>
      </c>
      <c r="S1179">
        <v>2.9999999999999997E-4</v>
      </c>
      <c r="T1179">
        <v>2.9999999999999997E-4</v>
      </c>
      <c r="U1179">
        <v>2.9999999999999997E-4</v>
      </c>
      <c r="V1179">
        <v>2.9999999999999997E-4</v>
      </c>
      <c r="W1179">
        <v>2.9999999999999997E-4</v>
      </c>
      <c r="X1179">
        <v>2.9999999999999997E-4</v>
      </c>
      <c r="Y1179">
        <v>2.9999999999999997E-4</v>
      </c>
    </row>
    <row r="1180" spans="1:25">
      <c r="A1180" t="s">
        <v>222</v>
      </c>
      <c r="B1180" t="s">
        <v>665</v>
      </c>
      <c r="C1180" t="s">
        <v>621</v>
      </c>
      <c r="D1180" t="s">
        <v>666</v>
      </c>
      <c r="E1180" t="s">
        <v>623</v>
      </c>
      <c r="F1180" t="s">
        <v>624</v>
      </c>
      <c r="G1180" t="s">
        <v>445</v>
      </c>
      <c r="H1180" t="s">
        <v>626</v>
      </c>
      <c r="I1180" t="s">
        <v>627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</row>
    <row r="1181" spans="1:25">
      <c r="A1181" t="s">
        <v>222</v>
      </c>
      <c r="B1181" t="s">
        <v>667</v>
      </c>
      <c r="C1181" t="s">
        <v>621</v>
      </c>
      <c r="D1181" t="s">
        <v>666</v>
      </c>
      <c r="E1181" t="s">
        <v>668</v>
      </c>
      <c r="F1181" t="s">
        <v>624</v>
      </c>
      <c r="G1181" t="s">
        <v>445</v>
      </c>
      <c r="H1181" t="s">
        <v>626</v>
      </c>
      <c r="I1181" t="s">
        <v>627</v>
      </c>
      <c r="J1181">
        <v>1E-4</v>
      </c>
      <c r="K1181">
        <v>1E-4</v>
      </c>
      <c r="L1181">
        <v>1E-4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</row>
    <row r="1182" spans="1:25">
      <c r="A1182" t="s">
        <v>222</v>
      </c>
      <c r="B1182" t="s">
        <v>669</v>
      </c>
      <c r="C1182" t="s">
        <v>621</v>
      </c>
      <c r="D1182" t="s">
        <v>666</v>
      </c>
      <c r="E1182" t="s">
        <v>639</v>
      </c>
      <c r="F1182" t="s">
        <v>624</v>
      </c>
      <c r="G1182" t="s">
        <v>445</v>
      </c>
      <c r="H1182" t="s">
        <v>626</v>
      </c>
      <c r="I1182" t="s">
        <v>627</v>
      </c>
      <c r="J1182">
        <v>9.8199999999999996E-2</v>
      </c>
      <c r="K1182">
        <v>9.9099999999999994E-2</v>
      </c>
      <c r="L1182">
        <v>0.1</v>
      </c>
      <c r="M1182">
        <v>0.1008</v>
      </c>
      <c r="N1182">
        <v>0.1018</v>
      </c>
      <c r="O1182">
        <v>0.1026</v>
      </c>
      <c r="P1182">
        <v>0.1037</v>
      </c>
      <c r="Q1182">
        <v>0.1046</v>
      </c>
      <c r="R1182">
        <v>0.1055</v>
      </c>
      <c r="S1182">
        <v>0.10639999999999999</v>
      </c>
      <c r="T1182">
        <v>0.1076</v>
      </c>
      <c r="U1182">
        <v>0.10829999999999999</v>
      </c>
      <c r="V1182">
        <v>0.10929999999999999</v>
      </c>
      <c r="W1182">
        <v>0.1104</v>
      </c>
      <c r="X1182">
        <v>0.1113</v>
      </c>
      <c r="Y1182">
        <v>0.1123</v>
      </c>
    </row>
    <row r="1183" spans="1:25">
      <c r="A1183" t="s">
        <v>222</v>
      </c>
      <c r="B1183" t="s">
        <v>670</v>
      </c>
      <c r="C1183" t="s">
        <v>621</v>
      </c>
      <c r="D1183" t="s">
        <v>671</v>
      </c>
      <c r="E1183" t="s">
        <v>672</v>
      </c>
      <c r="F1183" t="s">
        <v>624</v>
      </c>
      <c r="G1183" t="s">
        <v>445</v>
      </c>
      <c r="H1183" t="s">
        <v>626</v>
      </c>
      <c r="I1183" t="s">
        <v>627</v>
      </c>
      <c r="J1183">
        <v>2.2000000000000001E-3</v>
      </c>
      <c r="K1183">
        <v>2.2000000000000001E-3</v>
      </c>
      <c r="L1183">
        <v>2.0999999999999999E-3</v>
      </c>
      <c r="M1183">
        <v>2.0999999999999999E-3</v>
      </c>
      <c r="N1183">
        <v>2.0999999999999999E-3</v>
      </c>
      <c r="O1183">
        <v>2.0999999999999999E-3</v>
      </c>
      <c r="P1183">
        <v>2.2000000000000001E-3</v>
      </c>
      <c r="Q1183">
        <v>2.2000000000000001E-3</v>
      </c>
      <c r="R1183">
        <v>2.3E-3</v>
      </c>
      <c r="S1183">
        <v>2.3E-3</v>
      </c>
      <c r="T1183">
        <v>2.3E-3</v>
      </c>
      <c r="U1183">
        <v>2.3E-3</v>
      </c>
      <c r="V1183">
        <v>2.3E-3</v>
      </c>
      <c r="W1183">
        <v>2.3E-3</v>
      </c>
      <c r="X1183">
        <v>2.3E-3</v>
      </c>
      <c r="Y1183">
        <v>2.3E-3</v>
      </c>
    </row>
    <row r="1184" spans="1:25">
      <c r="A1184" t="s">
        <v>222</v>
      </c>
      <c r="B1184" t="s">
        <v>673</v>
      </c>
      <c r="C1184" t="s">
        <v>621</v>
      </c>
      <c r="D1184" t="s">
        <v>674</v>
      </c>
      <c r="E1184" t="s">
        <v>675</v>
      </c>
      <c r="F1184" t="s">
        <v>624</v>
      </c>
      <c r="G1184" t="s">
        <v>445</v>
      </c>
      <c r="H1184" t="s">
        <v>626</v>
      </c>
      <c r="I1184" t="s">
        <v>627</v>
      </c>
      <c r="J1184">
        <v>3.6499999999999998E-2</v>
      </c>
      <c r="K1184">
        <v>3.6499999999999998E-2</v>
      </c>
      <c r="L1184">
        <v>3.6499999999999998E-2</v>
      </c>
      <c r="M1184">
        <v>3.6499999999999998E-2</v>
      </c>
      <c r="N1184">
        <v>3.6499999999999998E-2</v>
      </c>
      <c r="O1184">
        <v>3.6499999999999998E-2</v>
      </c>
      <c r="P1184">
        <v>3.6499999999999998E-2</v>
      </c>
      <c r="Q1184">
        <v>3.6499999999999998E-2</v>
      </c>
      <c r="R1184">
        <v>3.6499999999999998E-2</v>
      </c>
      <c r="S1184">
        <v>3.6499999999999998E-2</v>
      </c>
      <c r="T1184">
        <v>3.6499999999999998E-2</v>
      </c>
      <c r="U1184">
        <v>3.6499999999999998E-2</v>
      </c>
      <c r="V1184">
        <v>3.6499999999999998E-2</v>
      </c>
      <c r="W1184">
        <v>3.6499999999999998E-2</v>
      </c>
      <c r="X1184">
        <v>3.6499999999999998E-2</v>
      </c>
      <c r="Y1184">
        <v>3.6499999999999998E-2</v>
      </c>
    </row>
    <row r="1185" spans="3:45">
      <c r="J1185">
        <f>SUM(Table1[2015])</f>
        <v>21.225699999999996</v>
      </c>
      <c r="K1185">
        <f>SUM(Table1[2016])</f>
        <v>20.8552</v>
      </c>
      <c r="L1185">
        <f>SUM(Table1[2017])</f>
        <v>20.964600000000001</v>
      </c>
      <c r="M1185">
        <f>SUM(Table1[2018])</f>
        <v>20.882299999999994</v>
      </c>
      <c r="N1185">
        <f>SUM(Table1[2019])</f>
        <v>20.755299999999995</v>
      </c>
      <c r="O1185">
        <f>SUM(Table1[2020])</f>
        <v>20.309100000000001</v>
      </c>
      <c r="P1185">
        <f>SUM(Table1[2021])</f>
        <v>20.023299999999999</v>
      </c>
      <c r="Q1185">
        <f>SUM(Table1[2022])</f>
        <v>19.311699999999998</v>
      </c>
      <c r="R1185">
        <f>SUM(Table1[2023])</f>
        <v>19.459900000000001</v>
      </c>
      <c r="S1185">
        <f>SUM(Table1[2024])</f>
        <v>19.6935</v>
      </c>
      <c r="T1185">
        <f>SUM(Table1[2025])</f>
        <v>19.939600000000002</v>
      </c>
      <c r="U1185">
        <f>SUM(Table1[2026])</f>
        <v>20.114100000000004</v>
      </c>
      <c r="V1185">
        <f>SUM(Table1[2027])</f>
        <v>20.214000000000002</v>
      </c>
      <c r="W1185">
        <f>SUM(Table1[2028])</f>
        <v>20.398599999999998</v>
      </c>
      <c r="X1185">
        <f>SUM(Table1[2029])</f>
        <v>20.597300000000004</v>
      </c>
      <c r="Y1185">
        <f>SUM(Table1[2030])</f>
        <v>20.731500000000004</v>
      </c>
    </row>
    <row r="1186" spans="3:45" ht="18.600000000000001">
      <c r="C1186" s="1" t="s">
        <v>2236</v>
      </c>
      <c r="H1186" s="2" t="s">
        <v>2237</v>
      </c>
    </row>
    <row r="1187" spans="3:45" ht="15" thickBot="1">
      <c r="J1187" s="33">
        <v>2015</v>
      </c>
      <c r="K1187" s="33">
        <f>+J1187+1</f>
        <v>2016</v>
      </c>
      <c r="L1187" s="33">
        <f t="shared" ref="L1187:Y1187" si="1">+K1187+1</f>
        <v>2017</v>
      </c>
      <c r="M1187" s="33">
        <f t="shared" si="1"/>
        <v>2018</v>
      </c>
      <c r="N1187" s="33">
        <f t="shared" si="1"/>
        <v>2019</v>
      </c>
      <c r="O1187" s="33">
        <f t="shared" si="1"/>
        <v>2020</v>
      </c>
      <c r="P1187" s="33">
        <f t="shared" si="1"/>
        <v>2021</v>
      </c>
      <c r="Q1187" s="33">
        <f t="shared" si="1"/>
        <v>2022</v>
      </c>
      <c r="R1187" s="33">
        <f t="shared" si="1"/>
        <v>2023</v>
      </c>
      <c r="S1187" s="33">
        <f t="shared" si="1"/>
        <v>2024</v>
      </c>
      <c r="T1187" s="33">
        <f t="shared" si="1"/>
        <v>2025</v>
      </c>
      <c r="U1187" s="33">
        <f t="shared" si="1"/>
        <v>2026</v>
      </c>
      <c r="V1187" s="33">
        <f t="shared" si="1"/>
        <v>2027</v>
      </c>
      <c r="W1187" s="33">
        <f t="shared" si="1"/>
        <v>2028</v>
      </c>
      <c r="X1187" s="33">
        <f t="shared" si="1"/>
        <v>2029</v>
      </c>
      <c r="Y1187" s="33">
        <f t="shared" si="1"/>
        <v>2030</v>
      </c>
      <c r="Z1187" s="47"/>
      <c r="AA1187" s="47"/>
      <c r="AB1187" s="47"/>
      <c r="AC1187" s="47"/>
      <c r="AD1187" s="47"/>
      <c r="AE1187" s="47"/>
      <c r="AF1187" s="47"/>
      <c r="AG1187" s="47"/>
      <c r="AH1187" s="47"/>
      <c r="AI1187" s="47"/>
      <c r="AJ1187" s="47"/>
      <c r="AK1187" s="47"/>
      <c r="AL1187" s="47"/>
      <c r="AM1187" s="47"/>
      <c r="AN1187" s="47"/>
      <c r="AO1187" s="47"/>
      <c r="AP1187" s="47"/>
      <c r="AQ1187" s="47"/>
      <c r="AR1187" s="47"/>
      <c r="AS1187" s="47"/>
    </row>
    <row r="1188" spans="3:45">
      <c r="H1188" s="34" t="s">
        <v>2238</v>
      </c>
      <c r="J1188" s="35">
        <v>40.797853120405698</v>
      </c>
      <c r="K1188" s="36">
        <v>41.146382840035699</v>
      </c>
      <c r="L1188" s="36">
        <v>41.501316070137399</v>
      </c>
      <c r="M1188" s="36">
        <v>41.868494325493501</v>
      </c>
      <c r="N1188" s="36">
        <v>42.217084635150904</v>
      </c>
      <c r="O1188" s="36">
        <v>42.542258802709199</v>
      </c>
      <c r="P1188" s="36">
        <v>42.757872289506899</v>
      </c>
      <c r="Q1188" s="36">
        <v>42.958230769555499</v>
      </c>
      <c r="R1188" s="36">
        <v>43.1511584207596</v>
      </c>
      <c r="S1188" s="36">
        <v>43.327595126690497</v>
      </c>
      <c r="T1188" s="36">
        <v>43.755506043335203</v>
      </c>
      <c r="U1188" s="36">
        <v>43.991870095699902</v>
      </c>
      <c r="V1188" s="36">
        <v>44.220974055046703</v>
      </c>
      <c r="W1188" s="36">
        <v>44.556392433061504</v>
      </c>
      <c r="X1188" s="36">
        <v>44.797085618440498</v>
      </c>
      <c r="Y1188" s="44">
        <v>45.040467583895001</v>
      </c>
      <c r="Z1188" s="26"/>
      <c r="AA1188" s="26"/>
      <c r="AB1188" s="26"/>
      <c r="AC1188" s="26"/>
      <c r="AD1188" s="26"/>
      <c r="AE1188" s="26"/>
      <c r="AF1188" s="26"/>
      <c r="AG1188" s="26"/>
      <c r="AH1188" s="26"/>
      <c r="AI1188" s="26"/>
      <c r="AJ1188" s="26"/>
      <c r="AK1188" s="26"/>
      <c r="AL1188" s="26"/>
      <c r="AM1188" s="26"/>
      <c r="AN1188" s="26"/>
      <c r="AO1188" s="26"/>
      <c r="AP1188" s="26"/>
      <c r="AQ1188" s="26"/>
      <c r="AR1188" s="26"/>
      <c r="AS1188" s="26"/>
    </row>
    <row r="1189" spans="3:45">
      <c r="H1189" s="37" t="s">
        <v>2239</v>
      </c>
      <c r="J1189" s="38">
        <v>18.3445135825989</v>
      </c>
      <c r="K1189" s="39">
        <v>18.337841653925299</v>
      </c>
      <c r="L1189" s="39">
        <v>18.331458477877799</v>
      </c>
      <c r="M1189" s="39">
        <v>18.3340939226552</v>
      </c>
      <c r="N1189" s="39">
        <v>18.331292818895299</v>
      </c>
      <c r="O1189" s="39">
        <v>18.321512198859502</v>
      </c>
      <c r="P1189" s="39">
        <v>18.307895079476598</v>
      </c>
      <c r="Q1189" s="39">
        <v>18.287587297200201</v>
      </c>
      <c r="R1189" s="39">
        <v>18.263503858481101</v>
      </c>
      <c r="S1189" s="39">
        <v>18.232304714636001</v>
      </c>
      <c r="T1189" s="39">
        <v>0</v>
      </c>
      <c r="U1189" s="39">
        <v>0</v>
      </c>
      <c r="V1189" s="39">
        <v>0</v>
      </c>
      <c r="W1189" s="39">
        <v>0</v>
      </c>
      <c r="X1189" s="39">
        <v>0</v>
      </c>
      <c r="Y1189" s="45">
        <v>0</v>
      </c>
      <c r="Z1189" s="26"/>
      <c r="AA1189" s="26"/>
      <c r="AB1189" s="26"/>
      <c r="AC1189" s="26"/>
      <c r="AD1189" s="26"/>
      <c r="AE1189" s="26"/>
      <c r="AF1189" s="26"/>
      <c r="AG1189" s="26"/>
      <c r="AH1189" s="26"/>
      <c r="AI1189" s="26"/>
      <c r="AJ1189" s="26"/>
      <c r="AK1189" s="26"/>
      <c r="AL1189" s="26"/>
      <c r="AM1189" s="26"/>
      <c r="AN1189" s="26"/>
      <c r="AO1189" s="26"/>
      <c r="AP1189" s="26"/>
      <c r="AQ1189" s="26"/>
      <c r="AR1189" s="26"/>
      <c r="AS1189" s="26"/>
    </row>
    <row r="1190" spans="3:45">
      <c r="H1190" s="37" t="s">
        <v>2240</v>
      </c>
      <c r="J1190" s="38">
        <v>0.51307972770129895</v>
      </c>
      <c r="K1190" s="39">
        <v>0.50426860657429795</v>
      </c>
      <c r="L1190" s="39">
        <v>0.49232880107941701</v>
      </c>
      <c r="M1190" s="39">
        <v>0.511408025713328</v>
      </c>
      <c r="N1190" s="39">
        <v>0.51344474700572895</v>
      </c>
      <c r="O1190" s="39">
        <v>0.50739940683546703</v>
      </c>
      <c r="P1190" s="39">
        <v>0.50110834927725001</v>
      </c>
      <c r="Q1190" s="39">
        <v>0.491652067634261</v>
      </c>
      <c r="R1190" s="39">
        <v>0.480211190684316</v>
      </c>
      <c r="S1190" s="39">
        <v>0.46677895054739599</v>
      </c>
      <c r="T1190" s="39">
        <v>0.47232242093556098</v>
      </c>
      <c r="U1190" s="39">
        <v>0.46026498463118404</v>
      </c>
      <c r="V1190" s="39">
        <v>0.44364409178103698</v>
      </c>
      <c r="W1190" s="39">
        <v>0.124075263645545</v>
      </c>
      <c r="X1190" s="39">
        <v>0.119169580766985</v>
      </c>
      <c r="Y1190" s="45">
        <v>0</v>
      </c>
      <c r="Z1190" s="26"/>
      <c r="AA1190" s="26"/>
      <c r="AB1190" s="26"/>
      <c r="AC1190" s="26"/>
      <c r="AD1190" s="26"/>
      <c r="AE1190" s="26"/>
      <c r="AF1190" s="26"/>
      <c r="AG1190" s="26"/>
      <c r="AH1190" s="26"/>
      <c r="AI1190" s="26"/>
      <c r="AJ1190" s="26"/>
      <c r="AK1190" s="26"/>
      <c r="AL1190" s="26"/>
      <c r="AM1190" s="26"/>
      <c r="AN1190" s="26"/>
      <c r="AO1190" s="26"/>
      <c r="AP1190" s="26"/>
      <c r="AQ1190" s="26"/>
      <c r="AR1190" s="26"/>
      <c r="AS1190" s="26"/>
    </row>
    <row r="1191" spans="3:45">
      <c r="H1191" s="37" t="s">
        <v>2241</v>
      </c>
      <c r="J1191" s="38">
        <v>44.4988539233659</v>
      </c>
      <c r="K1191" s="39">
        <v>40.8675773332155</v>
      </c>
      <c r="L1191" s="39">
        <v>38.257847388678002</v>
      </c>
      <c r="M1191" s="39">
        <v>37.638311856114498</v>
      </c>
      <c r="N1191" s="39">
        <v>37.992526324999602</v>
      </c>
      <c r="O1191" s="39">
        <v>36.631849379403896</v>
      </c>
      <c r="P1191" s="39">
        <v>34.7067212872863</v>
      </c>
      <c r="Q1191" s="39">
        <v>31.9419785163449</v>
      </c>
      <c r="R1191" s="39">
        <v>29.314072069535399</v>
      </c>
      <c r="S1191" s="39">
        <v>26.752687959655699</v>
      </c>
      <c r="T1191" s="39">
        <v>32.903476312063702</v>
      </c>
      <c r="U1191" s="39">
        <v>30.3509662656278</v>
      </c>
      <c r="V1191" s="39">
        <v>27.848215205352197</v>
      </c>
      <c r="W1191" s="39">
        <v>26.494698957824301</v>
      </c>
      <c r="X1191" s="39">
        <v>23.603785671308</v>
      </c>
      <c r="Y1191" s="45">
        <v>21.415867234810598</v>
      </c>
      <c r="Z1191" s="26"/>
      <c r="AA1191" s="26"/>
      <c r="AB1191" s="26"/>
      <c r="AC1191" s="26"/>
      <c r="AD1191" s="26"/>
      <c r="AE1191" s="26"/>
      <c r="AF1191" s="26"/>
      <c r="AG1191" s="26"/>
      <c r="AH1191" s="26"/>
      <c r="AI1191" s="26"/>
      <c r="AJ1191" s="26"/>
      <c r="AK1191" s="26"/>
      <c r="AL1191" s="26"/>
      <c r="AM1191" s="26"/>
      <c r="AN1191" s="26"/>
      <c r="AO1191" s="26"/>
      <c r="AP1191" s="26"/>
      <c r="AQ1191" s="26"/>
      <c r="AR1191" s="26"/>
      <c r="AS1191" s="26"/>
    </row>
    <row r="1192" spans="3:45">
      <c r="H1192" s="37" t="s">
        <v>2242</v>
      </c>
      <c r="J1192" s="38">
        <v>0</v>
      </c>
      <c r="K1192" s="39">
        <v>0</v>
      </c>
      <c r="L1192" s="39">
        <v>0</v>
      </c>
      <c r="M1192" s="39">
        <v>0</v>
      </c>
      <c r="N1192" s="39">
        <v>0</v>
      </c>
      <c r="O1192" s="39">
        <v>0</v>
      </c>
      <c r="P1192" s="39">
        <v>0</v>
      </c>
      <c r="Q1192" s="39">
        <v>0</v>
      </c>
      <c r="R1192" s="39">
        <v>0</v>
      </c>
      <c r="S1192" s="39">
        <v>0</v>
      </c>
      <c r="T1192" s="39">
        <v>0</v>
      </c>
      <c r="U1192" s="39">
        <v>0</v>
      </c>
      <c r="V1192" s="39">
        <v>0</v>
      </c>
      <c r="W1192" s="39">
        <v>0</v>
      </c>
      <c r="X1192" s="39">
        <v>0</v>
      </c>
      <c r="Y1192" s="45">
        <v>0</v>
      </c>
      <c r="Z1192" s="26"/>
      <c r="AA1192" s="26"/>
      <c r="AB1192" s="26"/>
      <c r="AC1192" s="26"/>
      <c r="AD1192" s="26"/>
      <c r="AE1192" s="26"/>
      <c r="AF1192" s="26"/>
      <c r="AG1192" s="26"/>
      <c r="AH1192" s="26"/>
      <c r="AI1192" s="26"/>
      <c r="AJ1192" s="26"/>
      <c r="AK1192" s="26"/>
      <c r="AL1192" s="26"/>
      <c r="AM1192" s="26"/>
      <c r="AN1192" s="26"/>
      <c r="AO1192" s="26"/>
      <c r="AP1192" s="26"/>
      <c r="AQ1192" s="26"/>
      <c r="AR1192" s="26"/>
      <c r="AS1192" s="26"/>
    </row>
    <row r="1193" spans="3:45">
      <c r="H1193" s="37" t="s">
        <v>2243</v>
      </c>
      <c r="J1193" s="38">
        <v>31.5069805184412</v>
      </c>
      <c r="K1193" s="39">
        <v>31.615976214716902</v>
      </c>
      <c r="L1193" s="39">
        <v>31.6512971444992</v>
      </c>
      <c r="M1193" s="39">
        <v>31.653567494015299</v>
      </c>
      <c r="N1193" s="39">
        <v>31.650958910553999</v>
      </c>
      <c r="O1193" s="39">
        <v>31.641818104383699</v>
      </c>
      <c r="P1193" s="39">
        <v>31.629325656491801</v>
      </c>
      <c r="Q1193" s="39">
        <v>31.6095080784918</v>
      </c>
      <c r="R1193" s="39">
        <v>31.585511774188802</v>
      </c>
      <c r="S1193" s="39">
        <v>31.5196499983726</v>
      </c>
      <c r="T1193" s="39">
        <v>31.586731741122001</v>
      </c>
      <c r="U1193" s="39">
        <v>31.571076333719997</v>
      </c>
      <c r="V1193" s="39">
        <v>31.551161856333898</v>
      </c>
      <c r="W1193" s="39">
        <v>31.5713659608552</v>
      </c>
      <c r="X1193" s="39">
        <v>31.553153242240601</v>
      </c>
      <c r="Y1193" s="45">
        <v>31.535359727763002</v>
      </c>
      <c r="Z1193" s="26"/>
      <c r="AA1193" s="26"/>
      <c r="AB1193" s="26"/>
      <c r="AC1193" s="26"/>
      <c r="AD1193" s="26"/>
      <c r="AE1193" s="26"/>
      <c r="AF1193" s="26"/>
      <c r="AG1193" s="26"/>
      <c r="AH1193" s="26"/>
      <c r="AI1193" s="26"/>
      <c r="AJ1193" s="26"/>
      <c r="AK1193" s="26"/>
      <c r="AL1193" s="26"/>
      <c r="AM1193" s="26"/>
      <c r="AN1193" s="26"/>
      <c r="AO1193" s="26"/>
      <c r="AP1193" s="26"/>
      <c r="AQ1193" s="26"/>
      <c r="AR1193" s="26"/>
      <c r="AS1193" s="26"/>
    </row>
    <row r="1194" spans="3:45">
      <c r="H1194" s="37" t="s">
        <v>2244</v>
      </c>
      <c r="J1194" s="38">
        <v>6.6606740558712403</v>
      </c>
      <c r="K1194" s="39">
        <v>6.9093836486069806</v>
      </c>
      <c r="L1194" s="39">
        <v>6.8688217655795194</v>
      </c>
      <c r="M1194" s="39">
        <v>6.8688695577354499</v>
      </c>
      <c r="N1194" s="39">
        <v>6.8687019320746998</v>
      </c>
      <c r="O1194" s="39">
        <v>6.8680732036468699</v>
      </c>
      <c r="P1194" s="39">
        <v>7.0172710643532206</v>
      </c>
      <c r="Q1194" s="39">
        <v>6.6993575472448299</v>
      </c>
      <c r="R1194" s="39">
        <v>6.6973277003783496</v>
      </c>
      <c r="S1194" s="39">
        <v>6.69428894340827</v>
      </c>
      <c r="T1194" s="39">
        <v>6.70116660910546</v>
      </c>
      <c r="U1194" s="39">
        <v>6.7003390666469906</v>
      </c>
      <c r="V1194" s="39">
        <v>6.69919253452729</v>
      </c>
      <c r="W1194" s="39">
        <v>6.6999255021860202</v>
      </c>
      <c r="X1194" s="39">
        <v>6.6986826851177996</v>
      </c>
      <c r="Y1194" s="45">
        <v>6.6974242787012805</v>
      </c>
      <c r="Z1194" s="26"/>
      <c r="AA1194" s="26"/>
      <c r="AB1194" s="26"/>
      <c r="AC1194" s="26"/>
      <c r="AD1194" s="26"/>
      <c r="AE1194" s="26"/>
      <c r="AF1194" s="26"/>
      <c r="AG1194" s="26"/>
      <c r="AH1194" s="26"/>
      <c r="AI1194" s="26"/>
      <c r="AJ1194" s="26"/>
      <c r="AK1194" s="26"/>
      <c r="AL1194" s="26"/>
      <c r="AM1194" s="26"/>
      <c r="AN1194" s="26"/>
      <c r="AO1194" s="26"/>
      <c r="AP1194" s="26"/>
      <c r="AQ1194" s="26"/>
      <c r="AR1194" s="26"/>
      <c r="AS1194" s="26"/>
    </row>
    <row r="1195" spans="3:45">
      <c r="H1195" s="37" t="s">
        <v>2245</v>
      </c>
      <c r="J1195" s="38">
        <v>12.415691684676901</v>
      </c>
      <c r="K1195" s="39">
        <v>11.7910535505812</v>
      </c>
      <c r="L1195" s="39">
        <v>11.649918711743998</v>
      </c>
      <c r="M1195" s="39">
        <v>12.014252107755299</v>
      </c>
      <c r="N1195" s="39">
        <v>11.476429115821899</v>
      </c>
      <c r="O1195" s="39">
        <v>11.361693820417401</v>
      </c>
      <c r="P1195" s="39">
        <v>11.2905577063951</v>
      </c>
      <c r="Q1195" s="39">
        <v>11.7278316935733</v>
      </c>
      <c r="R1195" s="39">
        <v>11.961945610866099</v>
      </c>
      <c r="S1195" s="39">
        <v>12.1408171318937</v>
      </c>
      <c r="T1195" s="39">
        <v>12.1844860674952</v>
      </c>
      <c r="U1195" s="39">
        <v>11.723648330784499</v>
      </c>
      <c r="V1195" s="39">
        <v>11.6078848905561</v>
      </c>
      <c r="W1195" s="39">
        <v>11.621661117825999</v>
      </c>
      <c r="X1195" s="39">
        <v>11.6101138220486</v>
      </c>
      <c r="Y1195" s="45">
        <v>11.599074534423201</v>
      </c>
      <c r="Z1195" s="26"/>
      <c r="AA1195" s="26"/>
      <c r="AB1195" s="26"/>
      <c r="AC1195" s="26"/>
      <c r="AD1195" s="26"/>
      <c r="AE1195" s="26"/>
      <c r="AF1195" s="26"/>
      <c r="AG1195" s="26"/>
      <c r="AH1195" s="26"/>
      <c r="AI1195" s="26"/>
      <c r="AJ1195" s="26"/>
      <c r="AK1195" s="26"/>
      <c r="AL1195" s="26"/>
      <c r="AM1195" s="26"/>
      <c r="AN1195" s="26"/>
      <c r="AO1195" s="26"/>
      <c r="AP1195" s="26"/>
      <c r="AQ1195" s="26"/>
      <c r="AR1195" s="26"/>
      <c r="AS1195" s="26"/>
    </row>
    <row r="1196" spans="3:45">
      <c r="H1196" s="37" t="s">
        <v>2246</v>
      </c>
      <c r="J1196" s="38">
        <v>19.387323543778901</v>
      </c>
      <c r="K1196" s="39">
        <v>24.142995104922001</v>
      </c>
      <c r="L1196" s="39">
        <v>28.748222424642101</v>
      </c>
      <c r="M1196" s="39">
        <v>29.066170743958999</v>
      </c>
      <c r="N1196" s="39">
        <v>30.324829406352901</v>
      </c>
      <c r="O1196" s="39">
        <v>33.627859628565801</v>
      </c>
      <c r="P1196" s="39">
        <v>34.888379083886498</v>
      </c>
      <c r="Q1196" s="39">
        <v>35.813499512729798</v>
      </c>
      <c r="R1196" s="39">
        <v>36.651088047619204</v>
      </c>
      <c r="S1196" s="39">
        <v>37.455043094953801</v>
      </c>
      <c r="T1196" s="39">
        <v>38.8796888057934</v>
      </c>
      <c r="U1196" s="39">
        <v>39.748510816642799</v>
      </c>
      <c r="V1196" s="39">
        <v>40.455499256474198</v>
      </c>
      <c r="W1196" s="39">
        <v>41.316462978994103</v>
      </c>
      <c r="X1196" s="39">
        <v>41.797434451044502</v>
      </c>
      <c r="Y1196" s="45">
        <v>42.143513867851098</v>
      </c>
      <c r="Z1196" s="26"/>
      <c r="AA1196" s="26"/>
      <c r="AB1196" s="26"/>
      <c r="AC1196" s="26"/>
      <c r="AD1196" s="26"/>
      <c r="AE1196" s="26"/>
      <c r="AF1196" s="26"/>
      <c r="AG1196" s="26"/>
      <c r="AH1196" s="26"/>
      <c r="AI1196" s="26"/>
      <c r="AJ1196" s="26"/>
      <c r="AK1196" s="26"/>
      <c r="AL1196" s="26"/>
      <c r="AM1196" s="26"/>
      <c r="AN1196" s="26"/>
      <c r="AO1196" s="26"/>
      <c r="AP1196" s="26"/>
      <c r="AQ1196" s="26"/>
      <c r="AR1196" s="26"/>
      <c r="AS1196" s="26"/>
    </row>
    <row r="1197" spans="3:45">
      <c r="H1197" s="37" t="s">
        <v>2247</v>
      </c>
      <c r="J1197" s="38">
        <v>35.385761380712999</v>
      </c>
      <c r="K1197" s="39">
        <v>36.485392931478998</v>
      </c>
      <c r="L1197" s="39">
        <v>37.583974491076098</v>
      </c>
      <c r="M1197" s="39">
        <v>37.888744186457004</v>
      </c>
      <c r="N1197" s="39">
        <v>38.411760755576097</v>
      </c>
      <c r="O1197" s="39">
        <v>38.3767794038801</v>
      </c>
      <c r="P1197" s="39">
        <v>40.874065876077303</v>
      </c>
      <c r="Q1197" s="39">
        <v>44.182884753247301</v>
      </c>
      <c r="R1197" s="39">
        <v>47.262926868691302</v>
      </c>
      <c r="S1197" s="39">
        <v>50.2013764967352</v>
      </c>
      <c r="T1197" s="39">
        <v>53.898467185099804</v>
      </c>
      <c r="U1197" s="39">
        <v>57.375070399323597</v>
      </c>
      <c r="V1197" s="39">
        <v>60.349287862862901</v>
      </c>
      <c r="W1197" s="39">
        <v>63.351179687744697</v>
      </c>
      <c r="X1197" s="39">
        <v>66.0056405403258</v>
      </c>
      <c r="Y1197" s="45">
        <v>68.525578674741098</v>
      </c>
      <c r="Z1197" s="26"/>
      <c r="AA1197" s="26"/>
      <c r="AB1197" s="26"/>
      <c r="AC1197" s="26"/>
      <c r="AD1197" s="26"/>
      <c r="AE1197" s="26"/>
      <c r="AF1197" s="26"/>
      <c r="AG1197" s="26"/>
      <c r="AH1197" s="26"/>
      <c r="AI1197" s="26"/>
      <c r="AJ1197" s="26"/>
      <c r="AK1197" s="26"/>
      <c r="AL1197" s="26"/>
      <c r="AM1197" s="26"/>
      <c r="AN1197" s="26"/>
      <c r="AO1197" s="26"/>
      <c r="AP1197" s="26"/>
      <c r="AQ1197" s="26"/>
      <c r="AR1197" s="26"/>
      <c r="AS1197" s="26"/>
    </row>
    <row r="1198" spans="3:45">
      <c r="H1198" s="37" t="s">
        <v>2248</v>
      </c>
      <c r="J1198" s="38">
        <v>6.4220951448814603</v>
      </c>
      <c r="K1198" s="39">
        <v>7.8396200437373098</v>
      </c>
      <c r="L1198" s="39">
        <v>8.7681486986825714</v>
      </c>
      <c r="M1198" s="39">
        <v>9.6902155994261712</v>
      </c>
      <c r="N1198" s="39">
        <v>10.6291842671409</v>
      </c>
      <c r="O1198" s="39">
        <v>11.597138385654601</v>
      </c>
      <c r="P1198" s="39">
        <v>12.7658154478548</v>
      </c>
      <c r="Q1198" s="39">
        <v>14.1125211262422</v>
      </c>
      <c r="R1198" s="39">
        <v>15.629458531544801</v>
      </c>
      <c r="S1198" s="39">
        <v>17.268590468780303</v>
      </c>
      <c r="T1198" s="39">
        <v>19.3102421531778</v>
      </c>
      <c r="U1198" s="39">
        <v>21.2743918209075</v>
      </c>
      <c r="V1198" s="39">
        <v>23.425443988512999</v>
      </c>
      <c r="W1198" s="39">
        <v>25.974978231434701</v>
      </c>
      <c r="X1198" s="39">
        <v>28.615213945869101</v>
      </c>
      <c r="Y1198" s="45">
        <v>31.526198839550599</v>
      </c>
      <c r="Z1198" s="26"/>
      <c r="AA1198" s="26"/>
      <c r="AB1198" s="26"/>
      <c r="AC1198" s="26"/>
      <c r="AD1198" s="26"/>
      <c r="AE1198" s="26"/>
      <c r="AF1198" s="26"/>
      <c r="AG1198" s="26"/>
      <c r="AH1198" s="26"/>
      <c r="AI1198" s="26"/>
      <c r="AJ1198" s="26"/>
      <c r="AK1198" s="26"/>
      <c r="AL1198" s="26"/>
      <c r="AM1198" s="26"/>
      <c r="AN1198" s="26"/>
      <c r="AO1198" s="26"/>
      <c r="AP1198" s="26"/>
      <c r="AQ1198" s="26"/>
      <c r="AR1198" s="26"/>
      <c r="AS1198" s="26"/>
    </row>
    <row r="1199" spans="3:45" ht="15" thickBot="1">
      <c r="H1199" s="40" t="s">
        <v>2249</v>
      </c>
      <c r="J1199" s="41">
        <v>91.331266151097893</v>
      </c>
      <c r="K1199" s="42">
        <v>89.610608460024196</v>
      </c>
      <c r="L1199" s="42">
        <v>87.569750297391693</v>
      </c>
      <c r="M1199" s="42">
        <v>87.752589018830406</v>
      </c>
      <c r="N1199" s="42">
        <v>87.190793631784501</v>
      </c>
      <c r="O1199" s="42">
        <v>85.675825400682996</v>
      </c>
      <c r="P1199" s="42">
        <v>82.438499536594094</v>
      </c>
      <c r="Q1199" s="42">
        <v>79.515397539325292</v>
      </c>
      <c r="R1199" s="42">
        <v>76.554662305659605</v>
      </c>
      <c r="S1199" s="42">
        <v>73.698846463271195</v>
      </c>
      <c r="T1199" s="42">
        <v>78.929019580517689</v>
      </c>
      <c r="U1199" s="42">
        <v>76.116252019044396</v>
      </c>
      <c r="V1199" s="42">
        <v>73.379690908289589</v>
      </c>
      <c r="W1199" s="42">
        <v>68.932997705908505</v>
      </c>
      <c r="X1199" s="42">
        <v>66.830962205069596</v>
      </c>
      <c r="Y1199" s="46">
        <v>64.423708459551904</v>
      </c>
      <c r="Z1199" s="26"/>
      <c r="AA1199" s="26"/>
      <c r="AB1199" s="26"/>
      <c r="AC1199" s="26"/>
      <c r="AD1199" s="26"/>
      <c r="AE1199" s="26"/>
      <c r="AF1199" s="26"/>
      <c r="AG1199" s="26"/>
      <c r="AH1199" s="26"/>
      <c r="AI1199" s="26"/>
      <c r="AJ1199" s="26"/>
      <c r="AK1199" s="26"/>
      <c r="AL1199" s="26"/>
      <c r="AM1199" s="26"/>
      <c r="AN1199" s="26"/>
      <c r="AO1199" s="26"/>
      <c r="AP1199" s="26"/>
      <c r="AQ1199" s="26"/>
      <c r="AR1199" s="26"/>
      <c r="AS1199" s="26"/>
    </row>
    <row r="1200" spans="3:45" ht="15" thickBot="1">
      <c r="H1200" s="43" t="s">
        <v>2250</v>
      </c>
      <c r="J1200" s="41">
        <v>307.2640928335324</v>
      </c>
      <c r="K1200" s="42">
        <v>309.25110038781838</v>
      </c>
      <c r="L1200" s="42">
        <v>311.42308427138784</v>
      </c>
      <c r="M1200" s="42">
        <v>313.28671683815514</v>
      </c>
      <c r="N1200" s="42">
        <v>315.60700654535657</v>
      </c>
      <c r="O1200" s="42">
        <v>317.15220773503955</v>
      </c>
      <c r="P1200" s="42">
        <v>317.17751137719989</v>
      </c>
      <c r="Q1200" s="42">
        <v>317.34044890158941</v>
      </c>
      <c r="R1200" s="42">
        <v>317.55186637840859</v>
      </c>
      <c r="S1200" s="42">
        <v>317.75797934894467</v>
      </c>
      <c r="T1200" s="42">
        <v>318.62110691864586</v>
      </c>
      <c r="U1200" s="42">
        <v>319.31239013302866</v>
      </c>
      <c r="V1200" s="42">
        <v>319.98099464973689</v>
      </c>
      <c r="W1200" s="42">
        <v>320.64373783948059</v>
      </c>
      <c r="X1200" s="42">
        <v>321.63124176223153</v>
      </c>
      <c r="Y1200" s="46">
        <v>322.90719320128778</v>
      </c>
      <c r="Z1200" s="26"/>
      <c r="AA1200" s="26"/>
      <c r="AB1200" s="26"/>
      <c r="AC1200" s="26"/>
      <c r="AD1200" s="26"/>
      <c r="AE1200" s="26"/>
      <c r="AF1200" s="26"/>
      <c r="AG1200" s="26"/>
      <c r="AH1200" s="26"/>
      <c r="AI1200" s="26"/>
      <c r="AJ1200" s="26"/>
      <c r="AK1200" s="26"/>
      <c r="AL1200" s="26"/>
      <c r="AM1200" s="26"/>
      <c r="AN1200" s="26"/>
      <c r="AO1200" s="26"/>
      <c r="AP1200" s="26"/>
      <c r="AQ1200" s="26"/>
      <c r="AR1200" s="26"/>
      <c r="AS1200" s="26"/>
    </row>
    <row r="1202" spans="8:25">
      <c r="H1202" s="48" t="s">
        <v>241</v>
      </c>
      <c r="I1202" s="2" t="s">
        <v>2251</v>
      </c>
      <c r="J1202" s="62">
        <f>Table5[[#Totals],[2015]]*365/SUM(J1189:J1198)</f>
        <v>10.964694606356694</v>
      </c>
      <c r="K1202" s="62">
        <f>Table5[[#Totals],[2016]]*365/SUM(K1189:K1198)</f>
        <v>10.935024746617035</v>
      </c>
      <c r="L1202" s="62">
        <f>Table5[[#Totals],[2017]]*365/SUM(L1189:L1198)</f>
        <v>10.73210224101714</v>
      </c>
      <c r="M1202" s="62">
        <f>Table5[[#Totals],[2018]]*365/SUM(M1189:M1198)</f>
        <v>10.723508598390838</v>
      </c>
      <c r="N1202" s="62">
        <f>Table5[[#Totals],[2019]]*365/SUM(N1189:N1198)</f>
        <v>10.623862841302307</v>
      </c>
      <c r="O1202" s="62">
        <f>Table5[[#Totals],[2020]]*365/SUM(O1189:O1198)</f>
        <v>10.386035425047554</v>
      </c>
      <c r="P1202" s="62">
        <f>Table5[[#Totals],[2021]]*365/SUM(P1189:P1198)</f>
        <v>10.36378627948722</v>
      </c>
      <c r="Q1202" s="62">
        <f>Table5[[#Totals],[2022]]*365/SUM(Q1189:Q1198)</f>
        <v>10.344051870241387</v>
      </c>
      <c r="R1202" s="62">
        <f>Table5[[#Totals],[2023]]*365/SUM(R1189:R1198)</f>
        <v>10.281269424904206</v>
      </c>
      <c r="S1202" s="62">
        <f>Table5[[#Totals],[2024]]*365/SUM(S1189:S1198)</f>
        <v>10.252033751023792</v>
      </c>
      <c r="T1202" s="62">
        <f>Table5[[#Totals],[2025]]*365/SUM(T1189:T1198)</f>
        <v>10.622516154186426</v>
      </c>
      <c r="U1202" s="62">
        <f>Table5[[#Totals],[2026]]*365/SUM(U1189:U1198)</f>
        <v>10.521009518770096</v>
      </c>
      <c r="V1202" s="62">
        <f>Table5[[#Totals],[2027]]*365/SUM(V1189:V1198)</f>
        <v>10.394493393995884</v>
      </c>
      <c r="W1202" s="62">
        <f>Table5[[#Totals],[2028]]*365/SUM(W1189:W1198)</f>
        <v>10.227361981622449</v>
      </c>
      <c r="X1202" s="62">
        <f>Table5[[#Totals],[2029]]*365/SUM(X1189:X1198)</f>
        <v>10.165443010466422</v>
      </c>
      <c r="Y1202" s="62">
        <f>Table5[[#Totals],[2030]]*365/SUM(Y1189:Y1198)</f>
        <v>10.051722602915735</v>
      </c>
    </row>
    <row r="1203" spans="8:25">
      <c r="H1203" s="48" t="s">
        <v>2252</v>
      </c>
      <c r="I1203" s="2" t="s">
        <v>2251</v>
      </c>
      <c r="J1203" s="63">
        <f>Table1[[#Totals],[2015]]*365/SUM(J1189:J1198)</f>
        <v>44.236626999324336</v>
      </c>
      <c r="K1203" s="63">
        <f>Table1[[#Totals],[2016]]*365/SUM(K1189:K1198)</f>
        <v>42.646494267535786</v>
      </c>
      <c r="L1203" s="63">
        <f>Table1[[#Totals],[2017]]*365/SUM(L1189:L1198)</f>
        <v>41.963226335309315</v>
      </c>
      <c r="M1203" s="63">
        <f>Table1[[#Totals],[2018]]*365/SUM(M1189:M1198)</f>
        <v>41.499541068231458</v>
      </c>
      <c r="N1203" s="63">
        <f>Table1[[#Totals],[2019]]*365/SUM(N1189:N1198)</f>
        <v>40.685928930194429</v>
      </c>
      <c r="O1203" s="63">
        <f>Table1[[#Totals],[2020]]*365/SUM(O1189:O1198)</f>
        <v>39.234953228331555</v>
      </c>
      <c r="P1203" s="63">
        <f>Table1[[#Totals],[2021]]*365/SUM(P1189:P1198)</f>
        <v>38.06886716627038</v>
      </c>
      <c r="Q1203" s="63">
        <f>Table1[[#Totals],[2022]]*365/SUM(Q1189:Q1198)</f>
        <v>36.172245631967506</v>
      </c>
      <c r="R1203" s="63">
        <f>Table1[[#Totals],[2023]]*365/SUM(R1189:R1198)</f>
        <v>35.900962673238958</v>
      </c>
      <c r="S1203" s="63">
        <f>Table1[[#Totals],[2024]]*365/SUM(S1189:S1198)</f>
        <v>35.809656919137133</v>
      </c>
      <c r="T1203" s="63">
        <f>Table1[[#Totals],[2025]]*365/SUM(T1189:T1198)</f>
        <v>37.144437000511324</v>
      </c>
      <c r="U1203" s="63">
        <f>Table1[[#Totals],[2026]]*365/SUM(U1189:U1198)</f>
        <v>36.85486547570423</v>
      </c>
      <c r="V1203" s="63">
        <f>Table1[[#Totals],[2027]]*365/SUM(V1189:V1198)</f>
        <v>36.456655700841999</v>
      </c>
      <c r="W1203" s="63">
        <f>Table1[[#Totals],[2028]]*365/SUM(W1189:W1198)</f>
        <v>35.941746251757039</v>
      </c>
      <c r="X1203" s="63">
        <f>Table1[[#Totals],[2029]]*365/SUM(X1189:X1198)</f>
        <v>35.799524564344232</v>
      </c>
      <c r="Y1203" s="63">
        <f>Table1[[#Totals],[2030]]*365/SUM(Y1189:Y1198)</f>
        <v>35.452073348476965</v>
      </c>
    </row>
  </sheetData>
  <pageMargins left="0.7" right="0.7" top="0.75" bottom="0.75" header="0.3" footer="0.3"/>
  <pageSetup orientation="portrait" r:id="rId1"/>
  <tableParts count="2">
    <tablePart r:id="rId2"/>
    <tablePart r:id="rId3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7">
    <tabColor theme="5" tint="0.79998168889431442"/>
  </sheetPr>
  <dimension ref="A2:J62"/>
  <sheetViews>
    <sheetView topLeftCell="A35" workbookViewId="0">
      <selection activeCell="G67" sqref="G67"/>
    </sheetView>
  </sheetViews>
  <sheetFormatPr defaultRowHeight="14.45"/>
  <cols>
    <col min="1" max="1" width="36.42578125" customWidth="1"/>
    <col min="2" max="2" width="21.5703125" customWidth="1"/>
    <col min="3" max="3" width="43.28515625" customWidth="1"/>
    <col min="4" max="4" width="22" customWidth="1"/>
    <col min="5" max="5" width="19.5703125" customWidth="1"/>
  </cols>
  <sheetData>
    <row r="2" spans="1:10">
      <c r="A2" s="56" t="s">
        <v>2253</v>
      </c>
      <c r="B2" t="s">
        <v>2254</v>
      </c>
      <c r="C2" s="28">
        <v>637</v>
      </c>
      <c r="E2" s="4" t="s">
        <v>2255</v>
      </c>
    </row>
    <row r="3" spans="1:10">
      <c r="A3" s="56" t="s">
        <v>2256</v>
      </c>
      <c r="B3" t="s">
        <v>2254</v>
      </c>
      <c r="C3">
        <v>170</v>
      </c>
      <c r="E3" s="4" t="s">
        <v>2257</v>
      </c>
    </row>
    <row r="4" spans="1:10" ht="29.1">
      <c r="A4" s="56" t="s">
        <v>2258</v>
      </c>
      <c r="B4" t="s">
        <v>2254</v>
      </c>
      <c r="C4">
        <v>467</v>
      </c>
      <c r="E4" s="4" t="s">
        <v>2259</v>
      </c>
    </row>
    <row r="5" spans="1:10">
      <c r="A5" s="56"/>
    </row>
    <row r="6" spans="1:10" ht="43.5">
      <c r="A6" s="56" t="s">
        <v>2260</v>
      </c>
      <c r="B6" t="s">
        <v>2261</v>
      </c>
      <c r="C6">
        <v>35</v>
      </c>
      <c r="E6" s="4" t="s">
        <v>2262</v>
      </c>
    </row>
    <row r="8" spans="1:10">
      <c r="A8" s="2" t="s">
        <v>2263</v>
      </c>
    </row>
    <row r="9" spans="1:10">
      <c r="A9" s="2"/>
    </row>
    <row r="10" spans="1:10">
      <c r="A10" s="32" t="s">
        <v>222</v>
      </c>
      <c r="B10" s="32" t="s">
        <v>689</v>
      </c>
      <c r="C10" s="32" t="s">
        <v>690</v>
      </c>
      <c r="D10" s="32" t="s">
        <v>622</v>
      </c>
      <c r="E10" s="32" t="s">
        <v>623</v>
      </c>
      <c r="F10" s="32" t="s">
        <v>624</v>
      </c>
      <c r="G10" s="32" t="s">
        <v>625</v>
      </c>
      <c r="H10" s="32" t="s">
        <v>626</v>
      </c>
      <c r="I10" s="32" t="s">
        <v>627</v>
      </c>
      <c r="J10" s="32">
        <v>3.7400000000000003E-2</v>
      </c>
    </row>
    <row r="11" spans="1:10">
      <c r="A11" t="s">
        <v>222</v>
      </c>
      <c r="B11" t="s">
        <v>692</v>
      </c>
      <c r="C11" t="s">
        <v>690</v>
      </c>
      <c r="D11" t="s">
        <v>622</v>
      </c>
      <c r="E11" t="s">
        <v>631</v>
      </c>
      <c r="F11" t="s">
        <v>624</v>
      </c>
      <c r="G11" t="s">
        <v>625</v>
      </c>
      <c r="H11" t="s">
        <v>626</v>
      </c>
      <c r="I11" t="s">
        <v>627</v>
      </c>
      <c r="J11">
        <v>7.4999999999999997E-3</v>
      </c>
    </row>
    <row r="12" spans="1:10">
      <c r="A12" s="32" t="s">
        <v>222</v>
      </c>
      <c r="B12" s="32" t="s">
        <v>705</v>
      </c>
      <c r="C12" s="32" t="s">
        <v>690</v>
      </c>
      <c r="D12" s="32" t="s">
        <v>706</v>
      </c>
      <c r="E12" s="32" t="s">
        <v>623</v>
      </c>
      <c r="F12" s="32" t="s">
        <v>624</v>
      </c>
      <c r="G12" s="32" t="s">
        <v>625</v>
      </c>
      <c r="H12" s="32" t="s">
        <v>626</v>
      </c>
      <c r="I12" s="32" t="s">
        <v>627</v>
      </c>
      <c r="J12" s="32">
        <v>1.4826999999999999</v>
      </c>
    </row>
    <row r="13" spans="1:10">
      <c r="A13" s="57" t="s">
        <v>222</v>
      </c>
      <c r="B13" s="57" t="s">
        <v>707</v>
      </c>
      <c r="C13" s="57" t="s">
        <v>690</v>
      </c>
      <c r="D13" s="57" t="s">
        <v>706</v>
      </c>
      <c r="E13" s="57" t="s">
        <v>631</v>
      </c>
      <c r="F13" s="57" t="s">
        <v>624</v>
      </c>
      <c r="G13" s="57" t="s">
        <v>625</v>
      </c>
      <c r="H13" s="57" t="s">
        <v>626</v>
      </c>
      <c r="I13" s="57" t="s">
        <v>627</v>
      </c>
      <c r="J13" s="57">
        <v>0.15989999999999999</v>
      </c>
    </row>
    <row r="14" spans="1:10">
      <c r="J14">
        <f>SUM(J10:J13)</f>
        <v>1.6874999999999998</v>
      </c>
    </row>
    <row r="16" spans="1:10">
      <c r="A16" s="31" t="s">
        <v>595</v>
      </c>
      <c r="B16" s="31" t="s">
        <v>596</v>
      </c>
      <c r="C16" s="31" t="s">
        <v>597</v>
      </c>
      <c r="D16" s="31" t="s">
        <v>598</v>
      </c>
      <c r="E16" s="31" t="s">
        <v>599</v>
      </c>
      <c r="F16" s="31" t="s">
        <v>600</v>
      </c>
      <c r="G16" s="31" t="s">
        <v>601</v>
      </c>
      <c r="H16" s="31" t="s">
        <v>602</v>
      </c>
      <c r="I16" s="31" t="s">
        <v>603</v>
      </c>
      <c r="J16" s="31" t="s">
        <v>604</v>
      </c>
    </row>
    <row r="17" spans="1:10">
      <c r="A17" s="32" t="s">
        <v>222</v>
      </c>
      <c r="B17" s="32" t="s">
        <v>689</v>
      </c>
      <c r="C17" s="32" t="s">
        <v>690</v>
      </c>
      <c r="D17" s="32" t="s">
        <v>622</v>
      </c>
      <c r="E17" s="32" t="s">
        <v>623</v>
      </c>
      <c r="F17" s="32" t="s">
        <v>624</v>
      </c>
      <c r="G17" s="32" t="s">
        <v>445</v>
      </c>
      <c r="H17" s="32" t="s">
        <v>626</v>
      </c>
      <c r="I17" s="32" t="s">
        <v>627</v>
      </c>
      <c r="J17" s="32">
        <v>0.21529999999999999</v>
      </c>
    </row>
    <row r="18" spans="1:10">
      <c r="A18" t="s">
        <v>222</v>
      </c>
      <c r="B18" t="s">
        <v>692</v>
      </c>
      <c r="C18" t="s">
        <v>690</v>
      </c>
      <c r="D18" t="s">
        <v>622</v>
      </c>
      <c r="E18" t="s">
        <v>631</v>
      </c>
      <c r="F18" t="s">
        <v>624</v>
      </c>
      <c r="G18" t="s">
        <v>445</v>
      </c>
      <c r="H18" t="s">
        <v>626</v>
      </c>
      <c r="I18" t="s">
        <v>627</v>
      </c>
      <c r="J18">
        <v>6.5500000000000003E-2</v>
      </c>
    </row>
    <row r="19" spans="1:10">
      <c r="A19" s="32" t="s">
        <v>222</v>
      </c>
      <c r="B19" s="32" t="s">
        <v>705</v>
      </c>
      <c r="C19" s="32" t="s">
        <v>690</v>
      </c>
      <c r="D19" s="32" t="s">
        <v>706</v>
      </c>
      <c r="E19" s="32" t="s">
        <v>623</v>
      </c>
      <c r="F19" s="32" t="s">
        <v>624</v>
      </c>
      <c r="G19" s="32" t="s">
        <v>445</v>
      </c>
      <c r="H19" s="32" t="s">
        <v>626</v>
      </c>
      <c r="I19" s="32" t="s">
        <v>627</v>
      </c>
      <c r="J19" s="32">
        <v>1.5450999999999999</v>
      </c>
    </row>
    <row r="20" spans="1:10">
      <c r="A20" s="57" t="s">
        <v>222</v>
      </c>
      <c r="B20" s="57" t="s">
        <v>707</v>
      </c>
      <c r="C20" s="57" t="s">
        <v>690</v>
      </c>
      <c r="D20" s="57" t="s">
        <v>706</v>
      </c>
      <c r="E20" s="57" t="s">
        <v>631</v>
      </c>
      <c r="F20" s="57" t="s">
        <v>624</v>
      </c>
      <c r="G20" s="57" t="s">
        <v>445</v>
      </c>
      <c r="H20" s="57" t="s">
        <v>626</v>
      </c>
      <c r="I20" s="57" t="s">
        <v>627</v>
      </c>
      <c r="J20" s="57">
        <v>0.17080000000000001</v>
      </c>
    </row>
    <row r="21" spans="1:10">
      <c r="J21">
        <f>SUM(J17:J20)</f>
        <v>1.9966999999999999</v>
      </c>
    </row>
    <row r="23" spans="1:10">
      <c r="A23" t="s">
        <v>222</v>
      </c>
      <c r="B23" t="s">
        <v>689</v>
      </c>
      <c r="C23" t="s">
        <v>690</v>
      </c>
      <c r="D23" t="s">
        <v>622</v>
      </c>
      <c r="E23" t="s">
        <v>623</v>
      </c>
      <c r="F23" t="s">
        <v>624</v>
      </c>
      <c r="G23" t="s">
        <v>297</v>
      </c>
      <c r="H23" t="s">
        <v>626</v>
      </c>
      <c r="I23" t="s">
        <v>627</v>
      </c>
      <c r="J23">
        <v>9.4899999999999998E-2</v>
      </c>
    </row>
    <row r="24" spans="1:10">
      <c r="A24" t="s">
        <v>222</v>
      </c>
      <c r="B24" t="s">
        <v>692</v>
      </c>
      <c r="C24" t="s">
        <v>690</v>
      </c>
      <c r="D24" t="s">
        <v>622</v>
      </c>
      <c r="E24" t="s">
        <v>631</v>
      </c>
      <c r="F24" t="s">
        <v>624</v>
      </c>
      <c r="G24" t="s">
        <v>297</v>
      </c>
      <c r="H24" t="s">
        <v>626</v>
      </c>
      <c r="I24" t="s">
        <v>627</v>
      </c>
      <c r="J24">
        <v>8.2000000000000007E-3</v>
      </c>
    </row>
    <row r="25" spans="1:10">
      <c r="A25" t="s">
        <v>222</v>
      </c>
      <c r="B25" t="s">
        <v>705</v>
      </c>
      <c r="C25" t="s">
        <v>690</v>
      </c>
      <c r="D25" t="s">
        <v>706</v>
      </c>
      <c r="E25" t="s">
        <v>623</v>
      </c>
      <c r="F25" t="s">
        <v>624</v>
      </c>
      <c r="G25" t="s">
        <v>297</v>
      </c>
      <c r="H25" t="s">
        <v>626</v>
      </c>
      <c r="I25" t="s">
        <v>627</v>
      </c>
      <c r="J25">
        <v>1.5634999999999999</v>
      </c>
    </row>
    <row r="26" spans="1:10">
      <c r="A26" t="s">
        <v>222</v>
      </c>
      <c r="B26" t="s">
        <v>707</v>
      </c>
      <c r="C26" t="s">
        <v>690</v>
      </c>
      <c r="D26" t="s">
        <v>706</v>
      </c>
      <c r="E26" t="s">
        <v>631</v>
      </c>
      <c r="F26" t="s">
        <v>624</v>
      </c>
      <c r="G26" t="s">
        <v>297</v>
      </c>
      <c r="H26" t="s">
        <v>626</v>
      </c>
      <c r="I26" t="s">
        <v>627</v>
      </c>
      <c r="J26">
        <v>4.2900000000000001E-2</v>
      </c>
    </row>
    <row r="28" spans="1:10">
      <c r="A28" t="s">
        <v>222</v>
      </c>
      <c r="B28" t="s">
        <v>689</v>
      </c>
      <c r="C28" t="s">
        <v>690</v>
      </c>
      <c r="D28" t="s">
        <v>622</v>
      </c>
      <c r="E28" t="s">
        <v>623</v>
      </c>
      <c r="F28" t="s">
        <v>624</v>
      </c>
      <c r="G28" t="s">
        <v>299</v>
      </c>
      <c r="H28" t="s">
        <v>626</v>
      </c>
      <c r="I28" t="s">
        <v>627</v>
      </c>
      <c r="J28">
        <v>0.04</v>
      </c>
    </row>
    <row r="29" spans="1:10">
      <c r="A29" t="s">
        <v>222</v>
      </c>
      <c r="B29" t="s">
        <v>692</v>
      </c>
      <c r="C29" t="s">
        <v>690</v>
      </c>
      <c r="D29" t="s">
        <v>622</v>
      </c>
      <c r="E29" t="s">
        <v>631</v>
      </c>
      <c r="F29" t="s">
        <v>624</v>
      </c>
      <c r="G29" t="s">
        <v>299</v>
      </c>
      <c r="H29" t="s">
        <v>626</v>
      </c>
      <c r="I29" t="s">
        <v>627</v>
      </c>
      <c r="J29">
        <v>5.4000000000000003E-3</v>
      </c>
    </row>
    <row r="30" spans="1:10">
      <c r="A30" t="s">
        <v>222</v>
      </c>
      <c r="B30" t="s">
        <v>705</v>
      </c>
      <c r="C30" t="s">
        <v>690</v>
      </c>
      <c r="D30" t="s">
        <v>706</v>
      </c>
      <c r="E30" t="s">
        <v>623</v>
      </c>
      <c r="F30" t="s">
        <v>624</v>
      </c>
      <c r="G30" t="s">
        <v>299</v>
      </c>
      <c r="H30" t="s">
        <v>626</v>
      </c>
      <c r="I30" t="s">
        <v>627</v>
      </c>
      <c r="J30">
        <v>0.66010000000000002</v>
      </c>
    </row>
    <row r="31" spans="1:10">
      <c r="A31" t="s">
        <v>222</v>
      </c>
      <c r="B31" t="s">
        <v>707</v>
      </c>
      <c r="C31" t="s">
        <v>690</v>
      </c>
      <c r="D31" t="s">
        <v>706</v>
      </c>
      <c r="E31" t="s">
        <v>631</v>
      </c>
      <c r="F31" t="s">
        <v>624</v>
      </c>
      <c r="G31" t="s">
        <v>299</v>
      </c>
      <c r="H31" t="s">
        <v>626</v>
      </c>
      <c r="I31" t="s">
        <v>627</v>
      </c>
      <c r="J31">
        <v>2.86E-2</v>
      </c>
    </row>
    <row r="33" spans="1:10">
      <c r="A33" t="s">
        <v>222</v>
      </c>
      <c r="B33" t="s">
        <v>689</v>
      </c>
      <c r="C33" t="s">
        <v>690</v>
      </c>
      <c r="D33" t="s">
        <v>622</v>
      </c>
      <c r="E33" t="s">
        <v>623</v>
      </c>
      <c r="F33" t="s">
        <v>624</v>
      </c>
      <c r="G33" t="s">
        <v>300</v>
      </c>
      <c r="H33" t="s">
        <v>626</v>
      </c>
      <c r="I33" t="s">
        <v>627</v>
      </c>
      <c r="J33">
        <v>0.2082</v>
      </c>
    </row>
    <row r="34" spans="1:10">
      <c r="A34" t="s">
        <v>222</v>
      </c>
      <c r="B34" t="s">
        <v>692</v>
      </c>
      <c r="C34" t="s">
        <v>690</v>
      </c>
      <c r="D34" t="s">
        <v>622</v>
      </c>
      <c r="E34" t="s">
        <v>631</v>
      </c>
      <c r="F34" t="s">
        <v>624</v>
      </c>
      <c r="G34" t="s">
        <v>300</v>
      </c>
      <c r="H34" t="s">
        <v>626</v>
      </c>
      <c r="I34" t="s">
        <v>627</v>
      </c>
      <c r="J34">
        <v>8.3099999999999993E-2</v>
      </c>
    </row>
    <row r="35" spans="1:10">
      <c r="A35" t="s">
        <v>222</v>
      </c>
      <c r="B35" t="s">
        <v>705</v>
      </c>
      <c r="C35" t="s">
        <v>690</v>
      </c>
      <c r="D35" t="s">
        <v>706</v>
      </c>
      <c r="E35" t="s">
        <v>623</v>
      </c>
      <c r="F35" t="s">
        <v>624</v>
      </c>
      <c r="G35" t="s">
        <v>300</v>
      </c>
      <c r="H35" t="s">
        <v>626</v>
      </c>
      <c r="I35" t="s">
        <v>627</v>
      </c>
      <c r="J35">
        <v>0.29039999999999999</v>
      </c>
    </row>
    <row r="36" spans="1:10">
      <c r="A36" t="s">
        <v>222</v>
      </c>
      <c r="B36" t="s">
        <v>707</v>
      </c>
      <c r="C36" t="s">
        <v>690</v>
      </c>
      <c r="D36" t="s">
        <v>706</v>
      </c>
      <c r="E36" t="s">
        <v>631</v>
      </c>
      <c r="F36" t="s">
        <v>624</v>
      </c>
      <c r="G36" t="s">
        <v>300</v>
      </c>
      <c r="H36" t="s">
        <v>626</v>
      </c>
      <c r="I36" t="s">
        <v>627</v>
      </c>
      <c r="J36">
        <v>2.4799999999999999E-2</v>
      </c>
    </row>
    <row r="38" spans="1:10">
      <c r="A38" t="s">
        <v>222</v>
      </c>
      <c r="B38" t="s">
        <v>689</v>
      </c>
      <c r="C38" t="s">
        <v>690</v>
      </c>
      <c r="D38" t="s">
        <v>622</v>
      </c>
      <c r="E38" t="s">
        <v>623</v>
      </c>
      <c r="F38" t="s">
        <v>624</v>
      </c>
      <c r="G38" t="s">
        <v>2264</v>
      </c>
      <c r="H38" t="s">
        <v>626</v>
      </c>
      <c r="I38" t="s">
        <v>627</v>
      </c>
      <c r="J38">
        <v>4.0399999999999998E-2</v>
      </c>
    </row>
    <row r="39" spans="1:10">
      <c r="A39" t="s">
        <v>222</v>
      </c>
      <c r="B39" t="s">
        <v>692</v>
      </c>
      <c r="C39" t="s">
        <v>690</v>
      </c>
      <c r="D39" t="s">
        <v>622</v>
      </c>
      <c r="E39" t="s">
        <v>631</v>
      </c>
      <c r="F39" t="s">
        <v>624</v>
      </c>
      <c r="G39" t="s">
        <v>2264</v>
      </c>
      <c r="H39" t="s">
        <v>626</v>
      </c>
      <c r="I39" t="s">
        <v>627</v>
      </c>
      <c r="J39">
        <v>1.15E-2</v>
      </c>
    </row>
    <row r="40" spans="1:10">
      <c r="A40" t="s">
        <v>222</v>
      </c>
      <c r="B40" t="s">
        <v>705</v>
      </c>
      <c r="C40" t="s">
        <v>690</v>
      </c>
      <c r="D40" t="s">
        <v>706</v>
      </c>
      <c r="E40" t="s">
        <v>623</v>
      </c>
      <c r="F40" t="s">
        <v>624</v>
      </c>
      <c r="G40" t="s">
        <v>2264</v>
      </c>
      <c r="H40" t="s">
        <v>626</v>
      </c>
      <c r="I40" t="s">
        <v>627</v>
      </c>
      <c r="J40">
        <v>0.19700000000000001</v>
      </c>
    </row>
    <row r="41" spans="1:10">
      <c r="A41" t="s">
        <v>222</v>
      </c>
      <c r="B41" t="s">
        <v>707</v>
      </c>
      <c r="C41" t="s">
        <v>690</v>
      </c>
      <c r="D41" t="s">
        <v>706</v>
      </c>
      <c r="E41" t="s">
        <v>631</v>
      </c>
      <c r="F41" t="s">
        <v>624</v>
      </c>
      <c r="G41" t="s">
        <v>2264</v>
      </c>
      <c r="H41" t="s">
        <v>626</v>
      </c>
      <c r="I41" t="s">
        <v>627</v>
      </c>
      <c r="J41">
        <v>9.2399999999999996E-2</v>
      </c>
    </row>
    <row r="43" spans="1:10">
      <c r="A43" t="s">
        <v>222</v>
      </c>
      <c r="B43" t="s">
        <v>689</v>
      </c>
      <c r="C43" t="s">
        <v>690</v>
      </c>
      <c r="D43" t="s">
        <v>622</v>
      </c>
      <c r="E43" t="s">
        <v>623</v>
      </c>
      <c r="F43" t="s">
        <v>624</v>
      </c>
      <c r="G43" t="s">
        <v>302</v>
      </c>
      <c r="H43" t="s">
        <v>626</v>
      </c>
      <c r="I43" t="s">
        <v>627</v>
      </c>
      <c r="J43">
        <v>3.7400000000000003E-2</v>
      </c>
    </row>
    <row r="44" spans="1:10">
      <c r="A44" t="s">
        <v>222</v>
      </c>
      <c r="B44" t="s">
        <v>692</v>
      </c>
      <c r="C44" t="s">
        <v>690</v>
      </c>
      <c r="D44" t="s">
        <v>622</v>
      </c>
      <c r="E44" t="s">
        <v>631</v>
      </c>
      <c r="F44" t="s">
        <v>624</v>
      </c>
      <c r="G44" t="s">
        <v>302</v>
      </c>
      <c r="H44" t="s">
        <v>626</v>
      </c>
      <c r="I44" t="s">
        <v>627</v>
      </c>
      <c r="J44">
        <v>7.4999999999999997E-3</v>
      </c>
    </row>
    <row r="45" spans="1:10">
      <c r="A45" t="s">
        <v>222</v>
      </c>
      <c r="B45" t="s">
        <v>705</v>
      </c>
      <c r="C45" t="s">
        <v>690</v>
      </c>
      <c r="D45" t="s">
        <v>706</v>
      </c>
      <c r="E45" t="s">
        <v>623</v>
      </c>
      <c r="F45" t="s">
        <v>624</v>
      </c>
      <c r="G45" t="s">
        <v>302</v>
      </c>
      <c r="H45" t="s">
        <v>626</v>
      </c>
      <c r="I45" t="s">
        <v>627</v>
      </c>
      <c r="J45">
        <v>1.4826999999999999</v>
      </c>
    </row>
    <row r="46" spans="1:10">
      <c r="A46" t="s">
        <v>222</v>
      </c>
      <c r="B46" t="s">
        <v>707</v>
      </c>
      <c r="C46" t="s">
        <v>690</v>
      </c>
      <c r="D46" t="s">
        <v>706</v>
      </c>
      <c r="E46" t="s">
        <v>631</v>
      </c>
      <c r="F46" t="s">
        <v>624</v>
      </c>
      <c r="G46" t="s">
        <v>302</v>
      </c>
      <c r="H46" t="s">
        <v>626</v>
      </c>
      <c r="I46" t="s">
        <v>627</v>
      </c>
      <c r="J46">
        <v>0.15989999999999999</v>
      </c>
    </row>
    <row r="48" spans="1:10">
      <c r="A48" t="s">
        <v>222</v>
      </c>
      <c r="B48" t="s">
        <v>689</v>
      </c>
      <c r="C48" t="s">
        <v>690</v>
      </c>
      <c r="D48" t="s">
        <v>622</v>
      </c>
      <c r="E48" t="s">
        <v>623</v>
      </c>
      <c r="F48" t="s">
        <v>624</v>
      </c>
      <c r="G48" t="s">
        <v>303</v>
      </c>
      <c r="H48" t="s">
        <v>626</v>
      </c>
      <c r="I48" t="s">
        <v>627</v>
      </c>
      <c r="J48">
        <v>3.7400000000000003E-2</v>
      </c>
    </row>
    <row r="49" spans="1:10">
      <c r="A49" t="s">
        <v>222</v>
      </c>
      <c r="B49" t="s">
        <v>692</v>
      </c>
      <c r="C49" t="s">
        <v>690</v>
      </c>
      <c r="D49" t="s">
        <v>622</v>
      </c>
      <c r="E49" t="s">
        <v>631</v>
      </c>
      <c r="F49" t="s">
        <v>624</v>
      </c>
      <c r="G49" t="s">
        <v>303</v>
      </c>
      <c r="H49" t="s">
        <v>626</v>
      </c>
      <c r="I49" t="s">
        <v>627</v>
      </c>
      <c r="J49">
        <v>7.4999999999999997E-3</v>
      </c>
    </row>
    <row r="50" spans="1:10">
      <c r="A50" t="s">
        <v>222</v>
      </c>
      <c r="B50" t="s">
        <v>705</v>
      </c>
      <c r="C50" t="s">
        <v>690</v>
      </c>
      <c r="D50" t="s">
        <v>706</v>
      </c>
      <c r="E50" t="s">
        <v>623</v>
      </c>
      <c r="F50" t="s">
        <v>624</v>
      </c>
      <c r="G50" t="s">
        <v>303</v>
      </c>
      <c r="H50" t="s">
        <v>626</v>
      </c>
      <c r="I50" t="s">
        <v>627</v>
      </c>
      <c r="J50">
        <v>1.4826999999999999</v>
      </c>
    </row>
    <row r="51" spans="1:10">
      <c r="A51" t="s">
        <v>222</v>
      </c>
      <c r="B51" t="s">
        <v>707</v>
      </c>
      <c r="C51" t="s">
        <v>690</v>
      </c>
      <c r="D51" t="s">
        <v>706</v>
      </c>
      <c r="E51" t="s">
        <v>631</v>
      </c>
      <c r="F51" t="s">
        <v>624</v>
      </c>
      <c r="G51" t="s">
        <v>303</v>
      </c>
      <c r="H51" t="s">
        <v>626</v>
      </c>
      <c r="I51" t="s">
        <v>627</v>
      </c>
      <c r="J51">
        <v>0.15989999999999999</v>
      </c>
    </row>
    <row r="55" spans="1:10">
      <c r="A55" s="2" t="s">
        <v>2265</v>
      </c>
      <c r="B55" t="s">
        <v>2266</v>
      </c>
      <c r="C55">
        <f>-J21/C4*365</f>
        <v>-1.5605899357601711</v>
      </c>
    </row>
    <row r="56" spans="1:10">
      <c r="A56" s="2" t="s">
        <v>2267</v>
      </c>
      <c r="B56" t="s">
        <v>2266</v>
      </c>
      <c r="C56">
        <f>-SUM(J23:J26)/C4*365</f>
        <v>-1.3361188436830833</v>
      </c>
    </row>
    <row r="57" spans="1:10">
      <c r="A57" s="2" t="s">
        <v>2268</v>
      </c>
      <c r="B57" t="s">
        <v>2266</v>
      </c>
      <c r="C57">
        <f>-SUM(J28:J31)/C4*365</f>
        <v>-0.57376124197002143</v>
      </c>
    </row>
    <row r="58" spans="1:10">
      <c r="A58" s="2" t="s">
        <v>2269</v>
      </c>
      <c r="B58" t="s">
        <v>2266</v>
      </c>
      <c r="C58">
        <f>-SUM(J33:J36)/C4*365</f>
        <v>-0.47403104925053535</v>
      </c>
    </row>
    <row r="59" spans="1:10">
      <c r="A59" s="2" t="s">
        <v>2270</v>
      </c>
      <c r="B59" t="s">
        <v>2266</v>
      </c>
      <c r="C59">
        <f>-SUM(J38:J41)/C4*365</f>
        <v>-0.26675481798715206</v>
      </c>
    </row>
    <row r="60" spans="1:10">
      <c r="A60" s="2" t="s">
        <v>2271</v>
      </c>
      <c r="B60" t="s">
        <v>2266</v>
      </c>
      <c r="C60">
        <f>-SUM(J43:J46)/C4*365</f>
        <v>-1.3189239828693788</v>
      </c>
    </row>
    <row r="61" spans="1:10">
      <c r="A61" s="2" t="s">
        <v>2272</v>
      </c>
      <c r="B61" t="s">
        <v>2266</v>
      </c>
      <c r="C61">
        <f>-J14/C4*365</f>
        <v>-1.3189239828693788</v>
      </c>
    </row>
    <row r="62" spans="1:10">
      <c r="A62" s="2" t="s">
        <v>2273</v>
      </c>
      <c r="B62" t="s">
        <v>2266</v>
      </c>
      <c r="C62">
        <f>-SUM(J48:J51)/C4*365</f>
        <v>-1.3189239828693788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7F971D-B4D1-4ACA-8C3F-813DEA0C93C6}">
  <sheetPr>
    <tabColor rgb="FFFFC000"/>
  </sheetPr>
  <dimension ref="A1:XFD338"/>
  <sheetViews>
    <sheetView workbookViewId="0">
      <selection activeCell="K347" sqref="K347"/>
    </sheetView>
  </sheetViews>
  <sheetFormatPr defaultRowHeight="14.45"/>
  <cols>
    <col min="3" max="3" width="9.42578125" customWidth="1"/>
    <col min="4" max="4" width="9.28515625" customWidth="1"/>
    <col min="5" max="5" width="9.42578125" customWidth="1"/>
    <col min="6" max="6" width="8.7109375" customWidth="1"/>
    <col min="7" max="7" width="12.7109375" customWidth="1"/>
    <col min="8" max="8" width="9.5703125" customWidth="1"/>
    <col min="9" max="9" width="15.7109375" customWidth="1"/>
    <col min="10" max="10" width="10.7109375" bestFit="1" customWidth="1"/>
    <col min="33" max="33" width="10.7109375" bestFit="1" customWidth="1"/>
    <col min="34" max="42" width="9.7109375" customWidth="1"/>
    <col min="43" max="132" width="10.7109375" customWidth="1"/>
    <col min="133" max="1032" width="11.7109375" customWidth="1"/>
    <col min="1033" max="10032" width="12.7109375" customWidth="1"/>
    <col min="10033" max="16384" width="13.7109375" customWidth="1"/>
  </cols>
  <sheetData>
    <row r="1" spans="1:33">
      <c r="A1" t="s">
        <v>595</v>
      </c>
      <c r="B1" t="s">
        <v>596</v>
      </c>
      <c r="C1" t="s">
        <v>597</v>
      </c>
      <c r="D1" t="s">
        <v>598</v>
      </c>
      <c r="E1" t="s">
        <v>599</v>
      </c>
      <c r="F1" t="s">
        <v>600</v>
      </c>
      <c r="G1" t="s">
        <v>601</v>
      </c>
      <c r="H1" t="s">
        <v>602</v>
      </c>
      <c r="I1" t="s">
        <v>603</v>
      </c>
      <c r="J1" t="s">
        <v>612</v>
      </c>
      <c r="K1" t="s">
        <v>613</v>
      </c>
      <c r="L1" t="s">
        <v>614</v>
      </c>
      <c r="M1" t="s">
        <v>615</v>
      </c>
      <c r="N1" t="s">
        <v>616</v>
      </c>
      <c r="O1" t="s">
        <v>617</v>
      </c>
      <c r="P1" t="s">
        <v>618</v>
      </c>
      <c r="Q1" t="s">
        <v>619</v>
      </c>
      <c r="R1" t="s">
        <v>2274</v>
      </c>
      <c r="S1" t="s">
        <v>2275</v>
      </c>
      <c r="T1" t="s">
        <v>2276</v>
      </c>
      <c r="U1" t="s">
        <v>2277</v>
      </c>
      <c r="V1" t="s">
        <v>2278</v>
      </c>
      <c r="W1" t="s">
        <v>2279</v>
      </c>
      <c r="X1" t="s">
        <v>2280</v>
      </c>
      <c r="Y1" t="s">
        <v>2281</v>
      </c>
      <c r="Z1" t="s">
        <v>2282</v>
      </c>
      <c r="AA1" t="s">
        <v>2283</v>
      </c>
      <c r="AB1" t="s">
        <v>2284</v>
      </c>
      <c r="AC1" t="s">
        <v>2285</v>
      </c>
      <c r="AD1" t="s">
        <v>2286</v>
      </c>
      <c r="AE1" t="s">
        <v>2287</v>
      </c>
      <c r="AF1" t="s">
        <v>2288</v>
      </c>
      <c r="AG1" t="s">
        <v>2289</v>
      </c>
    </row>
    <row r="2" spans="1:33">
      <c r="A2" t="s">
        <v>2290</v>
      </c>
      <c r="B2" t="s">
        <v>2291</v>
      </c>
      <c r="C2" t="s">
        <v>1408</v>
      </c>
      <c r="D2" t="s">
        <v>1337</v>
      </c>
      <c r="E2" t="s">
        <v>623</v>
      </c>
      <c r="F2" t="s">
        <v>624</v>
      </c>
      <c r="G2" t="s">
        <v>445</v>
      </c>
      <c r="H2" t="s">
        <v>2292</v>
      </c>
      <c r="I2" t="s">
        <v>2293</v>
      </c>
      <c r="J2">
        <v>5.4790000000000002E-5</v>
      </c>
      <c r="K2">
        <v>5.4790000000000002E-5</v>
      </c>
      <c r="L2">
        <v>5.4790000000000002E-5</v>
      </c>
      <c r="M2">
        <v>5.4790000000000002E-5</v>
      </c>
      <c r="N2">
        <v>5.4790000000000002E-5</v>
      </c>
      <c r="O2">
        <v>5.4790000000000002E-5</v>
      </c>
      <c r="P2">
        <v>5.4790000000000002E-5</v>
      </c>
      <c r="Q2">
        <v>5.4790000000000002E-5</v>
      </c>
      <c r="R2">
        <v>5.4790000000000002E-5</v>
      </c>
      <c r="S2">
        <v>5.4790000000000002E-5</v>
      </c>
      <c r="T2">
        <v>5.4790000000000002E-5</v>
      </c>
      <c r="U2">
        <v>5.4790000000000002E-5</v>
      </c>
      <c r="V2">
        <v>5.4790000000000002E-5</v>
      </c>
      <c r="W2">
        <v>5.4790000000000002E-5</v>
      </c>
      <c r="X2">
        <v>5.4790000000000002E-5</v>
      </c>
      <c r="Y2">
        <v>5.4790000000000002E-5</v>
      </c>
      <c r="Z2">
        <v>5.4790000000000002E-5</v>
      </c>
      <c r="AA2">
        <v>5.4790000000000002E-5</v>
      </c>
      <c r="AB2">
        <v>5.4790000000000002E-5</v>
      </c>
      <c r="AC2">
        <v>5.4790000000000002E-5</v>
      </c>
      <c r="AD2">
        <v>5.4790000000000002E-5</v>
      </c>
      <c r="AE2">
        <v>5.4790000000000002E-5</v>
      </c>
      <c r="AF2">
        <v>5.4790000000000002E-5</v>
      </c>
      <c r="AG2">
        <v>5.4790000000000002E-5</v>
      </c>
    </row>
    <row r="3" spans="1:33">
      <c r="A3" t="s">
        <v>2290</v>
      </c>
      <c r="B3" t="s">
        <v>2294</v>
      </c>
      <c r="C3" t="s">
        <v>1408</v>
      </c>
      <c r="D3" t="s">
        <v>674</v>
      </c>
      <c r="E3" t="s">
        <v>946</v>
      </c>
      <c r="F3" t="s">
        <v>624</v>
      </c>
      <c r="G3" t="s">
        <v>445</v>
      </c>
      <c r="H3" t="s">
        <v>2292</v>
      </c>
      <c r="I3" t="s">
        <v>2293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</row>
    <row r="4" spans="1:33">
      <c r="J4">
        <f>SUBTOTAL(109,Table2[2023])</f>
        <v>5.4790000000000002E-5</v>
      </c>
      <c r="K4">
        <f>SUBTOTAL(109,Table2[2024])</f>
        <v>5.4790000000000002E-5</v>
      </c>
      <c r="L4">
        <f>SUBTOTAL(109,Table2[2025])</f>
        <v>5.4790000000000002E-5</v>
      </c>
      <c r="M4">
        <f>SUBTOTAL(109,Table2[2026])</f>
        <v>5.4790000000000002E-5</v>
      </c>
      <c r="N4">
        <f>SUBTOTAL(109,Table2[2027])</f>
        <v>5.4790000000000002E-5</v>
      </c>
      <c r="O4">
        <f>SUBTOTAL(109,Table2[2028])</f>
        <v>5.4790000000000002E-5</v>
      </c>
      <c r="P4">
        <f>SUBTOTAL(109,Table2[2029])</f>
        <v>5.4790000000000002E-5</v>
      </c>
      <c r="Q4">
        <f>SUBTOTAL(109,Table2[2030])</f>
        <v>5.4790000000000002E-5</v>
      </c>
      <c r="R4">
        <f>SUBTOTAL(109,Table2[2031])</f>
        <v>5.4790000000000002E-5</v>
      </c>
      <c r="S4">
        <f>SUBTOTAL(109,Table2[2032])</f>
        <v>5.4790000000000002E-5</v>
      </c>
      <c r="T4">
        <f>SUBTOTAL(109,Table2[2033])</f>
        <v>5.4790000000000002E-5</v>
      </c>
      <c r="U4">
        <f>SUBTOTAL(109,Table2[2034])</f>
        <v>5.4790000000000002E-5</v>
      </c>
      <c r="V4">
        <f>SUBTOTAL(109,Table2[2035])</f>
        <v>5.4790000000000002E-5</v>
      </c>
      <c r="W4">
        <f>SUBTOTAL(109,Table2[2036])</f>
        <v>5.4790000000000002E-5</v>
      </c>
      <c r="X4">
        <f>SUBTOTAL(109,Table2[2037])</f>
        <v>5.4790000000000002E-5</v>
      </c>
      <c r="Y4">
        <f>SUBTOTAL(109,Table2[2038])</f>
        <v>5.4790000000000002E-5</v>
      </c>
      <c r="Z4">
        <f>SUBTOTAL(109,Table2[2039])</f>
        <v>5.4790000000000002E-5</v>
      </c>
      <c r="AA4">
        <f>SUBTOTAL(109,Table2[2040])</f>
        <v>5.4790000000000002E-5</v>
      </c>
      <c r="AB4">
        <f>SUBTOTAL(109,Table2[2041])</f>
        <v>5.4790000000000002E-5</v>
      </c>
      <c r="AC4">
        <f>SUBTOTAL(109,Table2[2042])</f>
        <v>5.4790000000000002E-5</v>
      </c>
      <c r="AD4">
        <f>SUBTOTAL(109,Table2[2043])</f>
        <v>5.4790000000000002E-5</v>
      </c>
      <c r="AE4">
        <f>SUBTOTAL(109,Table2[2044])</f>
        <v>5.4790000000000002E-5</v>
      </c>
      <c r="AF4">
        <f>SUBTOTAL(109,Table2[2045])</f>
        <v>5.4790000000000002E-5</v>
      </c>
      <c r="AG4">
        <f>SUBTOTAL(109,Table2[2046])</f>
        <v>5.4790000000000002E-5</v>
      </c>
    </row>
    <row r="6" spans="1:33">
      <c r="A6" t="s">
        <v>595</v>
      </c>
      <c r="B6" t="s">
        <v>596</v>
      </c>
      <c r="C6" t="s">
        <v>597</v>
      </c>
      <c r="D6" t="s">
        <v>598</v>
      </c>
      <c r="E6" t="s">
        <v>599</v>
      </c>
      <c r="F6" t="s">
        <v>600</v>
      </c>
      <c r="G6" t="s">
        <v>601</v>
      </c>
      <c r="H6" t="s">
        <v>602</v>
      </c>
      <c r="I6" t="s">
        <v>603</v>
      </c>
      <c r="J6" t="s">
        <v>612</v>
      </c>
      <c r="K6" t="s">
        <v>613</v>
      </c>
      <c r="L6" t="s">
        <v>614</v>
      </c>
      <c r="M6" t="s">
        <v>615</v>
      </c>
      <c r="N6" t="s">
        <v>616</v>
      </c>
      <c r="O6" t="s">
        <v>617</v>
      </c>
      <c r="P6" t="s">
        <v>618</v>
      </c>
      <c r="Q6" t="s">
        <v>619</v>
      </c>
      <c r="R6" t="s">
        <v>2274</v>
      </c>
      <c r="S6" t="s">
        <v>2275</v>
      </c>
      <c r="T6" t="s">
        <v>2276</v>
      </c>
      <c r="U6" t="s">
        <v>2277</v>
      </c>
      <c r="V6" t="s">
        <v>2278</v>
      </c>
      <c r="W6" t="s">
        <v>2279</v>
      </c>
      <c r="X6" t="s">
        <v>2280</v>
      </c>
      <c r="Y6" t="s">
        <v>2281</v>
      </c>
      <c r="Z6" t="s">
        <v>2282</v>
      </c>
      <c r="AA6" t="s">
        <v>2283</v>
      </c>
      <c r="AB6" t="s">
        <v>2284</v>
      </c>
      <c r="AC6" t="s">
        <v>2285</v>
      </c>
      <c r="AD6" t="s">
        <v>2286</v>
      </c>
      <c r="AE6" t="s">
        <v>2287</v>
      </c>
      <c r="AF6" t="s">
        <v>2288</v>
      </c>
      <c r="AG6" t="s">
        <v>2289</v>
      </c>
    </row>
    <row r="7" spans="1:33">
      <c r="A7" t="s">
        <v>2295</v>
      </c>
      <c r="B7" t="s">
        <v>2296</v>
      </c>
      <c r="C7" t="s">
        <v>736</v>
      </c>
      <c r="D7" t="s">
        <v>622</v>
      </c>
      <c r="E7" t="s">
        <v>623</v>
      </c>
      <c r="F7" t="s">
        <v>624</v>
      </c>
      <c r="G7" t="s">
        <v>445</v>
      </c>
      <c r="H7" t="s">
        <v>2292</v>
      </c>
      <c r="I7" t="s">
        <v>2293</v>
      </c>
      <c r="J7">
        <v>7.0380800000000004E-3</v>
      </c>
      <c r="K7">
        <v>7.0637900000000003E-3</v>
      </c>
      <c r="L7">
        <v>7.08737E-3</v>
      </c>
      <c r="M7">
        <v>7.1109500000000004E-3</v>
      </c>
      <c r="N7">
        <v>7.1366700000000003E-3</v>
      </c>
      <c r="O7">
        <v>7.1623900000000002E-3</v>
      </c>
      <c r="P7">
        <v>7.1859699999999999E-3</v>
      </c>
      <c r="Q7">
        <v>7.21384E-3</v>
      </c>
      <c r="R7">
        <v>7.21384E-3</v>
      </c>
      <c r="S7">
        <v>7.21384E-3</v>
      </c>
      <c r="T7">
        <v>7.21384E-3</v>
      </c>
      <c r="U7">
        <v>7.21384E-3</v>
      </c>
      <c r="V7">
        <v>7.21384E-3</v>
      </c>
      <c r="W7">
        <v>7.21384E-3</v>
      </c>
      <c r="X7">
        <v>7.21384E-3</v>
      </c>
      <c r="Y7">
        <v>7.21384E-3</v>
      </c>
      <c r="Z7">
        <v>7.21384E-3</v>
      </c>
      <c r="AA7">
        <v>7.21384E-3</v>
      </c>
      <c r="AB7">
        <v>7.21384E-3</v>
      </c>
      <c r="AC7">
        <v>7.21384E-3</v>
      </c>
      <c r="AD7">
        <v>7.21384E-3</v>
      </c>
      <c r="AE7">
        <v>7.21384E-3</v>
      </c>
      <c r="AF7">
        <v>7.21384E-3</v>
      </c>
      <c r="AG7">
        <v>7.21384E-3</v>
      </c>
    </row>
    <row r="8" spans="1:33">
      <c r="A8" t="s">
        <v>2295</v>
      </c>
      <c r="B8" t="s">
        <v>2297</v>
      </c>
      <c r="C8" t="s">
        <v>736</v>
      </c>
      <c r="D8" t="s">
        <v>622</v>
      </c>
      <c r="E8" t="s">
        <v>631</v>
      </c>
      <c r="F8" t="s">
        <v>624</v>
      </c>
      <c r="G8" t="s">
        <v>445</v>
      </c>
      <c r="H8" t="s">
        <v>2292</v>
      </c>
      <c r="I8" t="s">
        <v>2293</v>
      </c>
      <c r="J8">
        <v>1.73782229</v>
      </c>
      <c r="K8">
        <v>1.75632626</v>
      </c>
      <c r="L8">
        <v>1.77328804</v>
      </c>
      <c r="M8">
        <v>1.79024998</v>
      </c>
      <c r="N8">
        <v>1.80875374</v>
      </c>
      <c r="O8">
        <v>1.8272575</v>
      </c>
      <c r="P8">
        <v>1.84421949</v>
      </c>
      <c r="Q8">
        <v>1.86426545</v>
      </c>
      <c r="R8">
        <v>1.86426545</v>
      </c>
      <c r="S8">
        <v>1.86426545</v>
      </c>
      <c r="T8">
        <v>1.86426545</v>
      </c>
      <c r="U8">
        <v>1.86426545</v>
      </c>
      <c r="V8">
        <v>1.86426545</v>
      </c>
      <c r="W8">
        <v>1.86426545</v>
      </c>
      <c r="X8">
        <v>1.86426545</v>
      </c>
      <c r="Y8">
        <v>1.86426545</v>
      </c>
      <c r="Z8">
        <v>1.86426545</v>
      </c>
      <c r="AA8">
        <v>1.86426545</v>
      </c>
      <c r="AB8">
        <v>1.86426545</v>
      </c>
      <c r="AC8">
        <v>1.86426545</v>
      </c>
      <c r="AD8">
        <v>1.86426545</v>
      </c>
      <c r="AE8">
        <v>1.86426545</v>
      </c>
      <c r="AF8">
        <v>1.86426545</v>
      </c>
      <c r="AG8">
        <v>1.86426545</v>
      </c>
    </row>
    <row r="9" spans="1:33">
      <c r="A9" t="s">
        <v>2295</v>
      </c>
      <c r="B9" t="s">
        <v>2298</v>
      </c>
      <c r="C9" t="s">
        <v>736</v>
      </c>
      <c r="D9" t="s">
        <v>622</v>
      </c>
      <c r="E9" t="s">
        <v>637</v>
      </c>
      <c r="F9" t="s">
        <v>624</v>
      </c>
      <c r="G9" t="s">
        <v>445</v>
      </c>
      <c r="H9" t="s">
        <v>2292</v>
      </c>
      <c r="I9" t="s">
        <v>2293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</row>
    <row r="10" spans="1:33">
      <c r="A10" t="s">
        <v>2295</v>
      </c>
      <c r="B10" t="s">
        <v>2299</v>
      </c>
      <c r="C10" t="s">
        <v>736</v>
      </c>
      <c r="D10" t="s">
        <v>622</v>
      </c>
      <c r="E10" t="s">
        <v>739</v>
      </c>
      <c r="F10" t="s">
        <v>624</v>
      </c>
      <c r="G10" t="s">
        <v>445</v>
      </c>
      <c r="H10" t="s">
        <v>2292</v>
      </c>
      <c r="I10" t="s">
        <v>2293</v>
      </c>
      <c r="J10">
        <v>5.0186019999999998E-2</v>
      </c>
      <c r="K10">
        <v>5.0720389999999997E-2</v>
      </c>
      <c r="L10">
        <v>5.1210230000000002E-2</v>
      </c>
      <c r="M10">
        <v>5.1700070000000001E-2</v>
      </c>
      <c r="N10">
        <v>5.2234429999999998E-2</v>
      </c>
      <c r="O10">
        <v>5.2768790000000003E-2</v>
      </c>
      <c r="P10">
        <v>5.3258640000000003E-2</v>
      </c>
      <c r="Q10">
        <v>5.3837530000000001E-2</v>
      </c>
      <c r="R10">
        <v>5.3837530000000001E-2</v>
      </c>
      <c r="S10">
        <v>5.3837530000000001E-2</v>
      </c>
      <c r="T10">
        <v>5.3837530000000001E-2</v>
      </c>
      <c r="U10">
        <v>5.3837530000000001E-2</v>
      </c>
      <c r="V10">
        <v>5.3837530000000001E-2</v>
      </c>
      <c r="W10">
        <v>5.3837530000000001E-2</v>
      </c>
      <c r="X10">
        <v>5.3837530000000001E-2</v>
      </c>
      <c r="Y10">
        <v>5.3837530000000001E-2</v>
      </c>
      <c r="Z10">
        <v>5.3837530000000001E-2</v>
      </c>
      <c r="AA10">
        <v>5.3837530000000001E-2</v>
      </c>
      <c r="AB10">
        <v>5.3837530000000001E-2</v>
      </c>
      <c r="AC10">
        <v>5.3837530000000001E-2</v>
      </c>
      <c r="AD10">
        <v>5.3837530000000001E-2</v>
      </c>
      <c r="AE10">
        <v>5.3837530000000001E-2</v>
      </c>
      <c r="AF10">
        <v>5.3837530000000001E-2</v>
      </c>
      <c r="AG10">
        <v>5.3837530000000001E-2</v>
      </c>
    </row>
    <row r="11" spans="1:33">
      <c r="A11" t="s">
        <v>2295</v>
      </c>
      <c r="B11" t="s">
        <v>2300</v>
      </c>
      <c r="C11" t="s">
        <v>736</v>
      </c>
      <c r="D11" t="s">
        <v>622</v>
      </c>
      <c r="E11" t="s">
        <v>695</v>
      </c>
      <c r="F11" t="s">
        <v>624</v>
      </c>
      <c r="G11" t="s">
        <v>445</v>
      </c>
      <c r="H11" t="s">
        <v>2292</v>
      </c>
      <c r="I11" t="s">
        <v>2293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</row>
    <row r="12" spans="1:33">
      <c r="A12" t="s">
        <v>2295</v>
      </c>
      <c r="B12" t="s">
        <v>2301</v>
      </c>
      <c r="C12" t="s">
        <v>736</v>
      </c>
      <c r="D12" t="s">
        <v>697</v>
      </c>
      <c r="E12" t="s">
        <v>698</v>
      </c>
      <c r="F12" t="s">
        <v>624</v>
      </c>
      <c r="G12" t="s">
        <v>445</v>
      </c>
      <c r="H12" t="s">
        <v>2292</v>
      </c>
      <c r="I12" t="s">
        <v>2293</v>
      </c>
      <c r="J12">
        <v>1.7196389999999999E-2</v>
      </c>
      <c r="K12">
        <v>1.7196389999999999E-2</v>
      </c>
      <c r="L12">
        <v>1.7196389999999999E-2</v>
      </c>
      <c r="M12">
        <v>1.7196389999999999E-2</v>
      </c>
      <c r="N12">
        <v>1.7196389999999999E-2</v>
      </c>
      <c r="O12">
        <v>1.7196389999999999E-2</v>
      </c>
      <c r="P12">
        <v>1.7196389999999999E-2</v>
      </c>
      <c r="Q12">
        <v>1.7196389999999999E-2</v>
      </c>
      <c r="R12">
        <v>1.7196389999999999E-2</v>
      </c>
      <c r="S12">
        <v>1.7196389999999999E-2</v>
      </c>
      <c r="T12">
        <v>1.7196389999999999E-2</v>
      </c>
      <c r="U12">
        <v>1.7196389999999999E-2</v>
      </c>
      <c r="V12">
        <v>1.7196389999999999E-2</v>
      </c>
      <c r="W12">
        <v>1.7196389999999999E-2</v>
      </c>
      <c r="X12">
        <v>1.7196389999999999E-2</v>
      </c>
      <c r="Y12">
        <v>1.7196389999999999E-2</v>
      </c>
      <c r="Z12">
        <v>1.7196389999999999E-2</v>
      </c>
      <c r="AA12">
        <v>1.7196389999999999E-2</v>
      </c>
      <c r="AB12">
        <v>1.7196389999999999E-2</v>
      </c>
      <c r="AC12">
        <v>1.7196389999999999E-2</v>
      </c>
      <c r="AD12">
        <v>1.7196389999999999E-2</v>
      </c>
      <c r="AE12">
        <v>1.7196389999999999E-2</v>
      </c>
      <c r="AF12">
        <v>1.7196389999999999E-2</v>
      </c>
      <c r="AG12">
        <v>1.7196389999999999E-2</v>
      </c>
    </row>
    <row r="13" spans="1:33">
      <c r="A13" t="s">
        <v>2295</v>
      </c>
      <c r="B13" t="s">
        <v>2302</v>
      </c>
      <c r="C13" t="s">
        <v>736</v>
      </c>
      <c r="D13" t="s">
        <v>697</v>
      </c>
      <c r="E13" t="s">
        <v>623</v>
      </c>
      <c r="F13" t="s">
        <v>624</v>
      </c>
      <c r="G13" t="s">
        <v>445</v>
      </c>
      <c r="H13" t="s">
        <v>2292</v>
      </c>
      <c r="I13" t="s">
        <v>2293</v>
      </c>
      <c r="J13">
        <v>0.16486376</v>
      </c>
      <c r="K13">
        <v>0.16661919</v>
      </c>
      <c r="L13">
        <v>0.16822830999999999</v>
      </c>
      <c r="M13">
        <v>0.16983746</v>
      </c>
      <c r="N13">
        <v>0.17159288</v>
      </c>
      <c r="O13">
        <v>0.17334830000000001</v>
      </c>
      <c r="P13">
        <v>0.17495743999999999</v>
      </c>
      <c r="Q13">
        <v>0.17685914999999999</v>
      </c>
      <c r="R13">
        <v>0.17685914999999999</v>
      </c>
      <c r="S13">
        <v>0.17685914999999999</v>
      </c>
      <c r="T13">
        <v>0.17685914999999999</v>
      </c>
      <c r="U13">
        <v>0.17685914999999999</v>
      </c>
      <c r="V13">
        <v>0.17685914999999999</v>
      </c>
      <c r="W13">
        <v>0.17685914999999999</v>
      </c>
      <c r="X13">
        <v>0.17685914999999999</v>
      </c>
      <c r="Y13">
        <v>0.17685914999999999</v>
      </c>
      <c r="Z13">
        <v>0.17685914999999999</v>
      </c>
      <c r="AA13">
        <v>0.17685914999999999</v>
      </c>
      <c r="AB13">
        <v>0.17685914999999999</v>
      </c>
      <c r="AC13">
        <v>0.17685914999999999</v>
      </c>
      <c r="AD13">
        <v>0.17685914999999999</v>
      </c>
      <c r="AE13">
        <v>0.17685914999999999</v>
      </c>
      <c r="AF13">
        <v>0.17685914999999999</v>
      </c>
      <c r="AG13">
        <v>0.17685914999999999</v>
      </c>
    </row>
    <row r="14" spans="1:33">
      <c r="A14" t="s">
        <v>2295</v>
      </c>
      <c r="B14" t="s">
        <v>2303</v>
      </c>
      <c r="C14" t="s">
        <v>736</v>
      </c>
      <c r="D14" t="s">
        <v>697</v>
      </c>
      <c r="E14" t="s">
        <v>631</v>
      </c>
      <c r="F14" t="s">
        <v>624</v>
      </c>
      <c r="G14" t="s">
        <v>445</v>
      </c>
      <c r="H14" t="s">
        <v>2292</v>
      </c>
      <c r="I14" t="s">
        <v>2293</v>
      </c>
      <c r="J14">
        <v>4.3403976399999999</v>
      </c>
      <c r="K14">
        <v>4.3866132699999998</v>
      </c>
      <c r="L14">
        <v>4.42897696</v>
      </c>
      <c r="M14">
        <v>4.4713414299999998</v>
      </c>
      <c r="N14">
        <v>4.5175564499999998</v>
      </c>
      <c r="O14">
        <v>4.5637714799999998</v>
      </c>
      <c r="P14">
        <v>4.6061359499999996</v>
      </c>
      <c r="Q14">
        <v>4.6562029899999997</v>
      </c>
      <c r="R14">
        <v>4.6562029899999997</v>
      </c>
      <c r="S14">
        <v>4.6562029899999997</v>
      </c>
      <c r="T14">
        <v>4.6562029899999997</v>
      </c>
      <c r="U14">
        <v>4.6562029899999997</v>
      </c>
      <c r="V14">
        <v>4.6562029899999997</v>
      </c>
      <c r="W14">
        <v>4.6562029899999997</v>
      </c>
      <c r="X14">
        <v>4.6562029899999997</v>
      </c>
      <c r="Y14">
        <v>4.6562029899999997</v>
      </c>
      <c r="Z14">
        <v>4.6562029899999997</v>
      </c>
      <c r="AA14">
        <v>4.6562029899999997</v>
      </c>
      <c r="AB14">
        <v>4.6562029899999997</v>
      </c>
      <c r="AC14">
        <v>4.6562029899999997</v>
      </c>
      <c r="AD14">
        <v>4.6562029899999997</v>
      </c>
      <c r="AE14">
        <v>4.6562029899999997</v>
      </c>
      <c r="AF14">
        <v>4.6562029899999997</v>
      </c>
      <c r="AG14">
        <v>4.6562029899999997</v>
      </c>
    </row>
    <row r="15" spans="1:33">
      <c r="A15" t="s">
        <v>2295</v>
      </c>
      <c r="B15" t="s">
        <v>2304</v>
      </c>
      <c r="C15" t="s">
        <v>736</v>
      </c>
      <c r="D15" t="s">
        <v>697</v>
      </c>
      <c r="E15" t="s">
        <v>714</v>
      </c>
      <c r="F15" t="s">
        <v>624</v>
      </c>
      <c r="G15" t="s">
        <v>445</v>
      </c>
      <c r="H15" t="s">
        <v>2292</v>
      </c>
      <c r="I15" t="s">
        <v>2293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</row>
    <row r="16" spans="1:33">
      <c r="A16" t="s">
        <v>2295</v>
      </c>
      <c r="B16" t="s">
        <v>2305</v>
      </c>
      <c r="C16" t="s">
        <v>736</v>
      </c>
      <c r="D16" t="s">
        <v>647</v>
      </c>
      <c r="E16" t="s">
        <v>623</v>
      </c>
      <c r="F16" t="s">
        <v>624</v>
      </c>
      <c r="G16" t="s">
        <v>445</v>
      </c>
      <c r="H16" t="s">
        <v>2292</v>
      </c>
      <c r="I16" t="s">
        <v>2293</v>
      </c>
      <c r="J16">
        <v>5.7118000000000004E-3</v>
      </c>
      <c r="K16">
        <v>5.7675499999999998E-3</v>
      </c>
      <c r="L16">
        <v>5.8283600000000003E-3</v>
      </c>
      <c r="M16">
        <v>5.8841099999999997E-3</v>
      </c>
      <c r="N16">
        <v>5.9449300000000002E-3</v>
      </c>
      <c r="O16">
        <v>6.0006800000000004E-3</v>
      </c>
      <c r="P16">
        <v>6.0615E-3</v>
      </c>
      <c r="Q16">
        <v>6.1223199999999997E-3</v>
      </c>
      <c r="R16">
        <v>6.1223199999999997E-3</v>
      </c>
      <c r="S16">
        <v>6.1223199999999997E-3</v>
      </c>
      <c r="T16">
        <v>6.1223199999999997E-3</v>
      </c>
      <c r="U16">
        <v>6.1223199999999997E-3</v>
      </c>
      <c r="V16">
        <v>6.1223199999999997E-3</v>
      </c>
      <c r="W16">
        <v>6.1223199999999997E-3</v>
      </c>
      <c r="X16">
        <v>6.1223199999999997E-3</v>
      </c>
      <c r="Y16">
        <v>6.1223199999999997E-3</v>
      </c>
      <c r="Z16">
        <v>6.1223199999999997E-3</v>
      </c>
      <c r="AA16">
        <v>6.1223199999999997E-3</v>
      </c>
      <c r="AB16">
        <v>6.1223199999999997E-3</v>
      </c>
      <c r="AC16">
        <v>6.1223199999999997E-3</v>
      </c>
      <c r="AD16">
        <v>6.1223199999999997E-3</v>
      </c>
      <c r="AE16">
        <v>6.1223199999999997E-3</v>
      </c>
      <c r="AF16">
        <v>6.1223199999999997E-3</v>
      </c>
      <c r="AG16">
        <v>6.1223199999999997E-3</v>
      </c>
    </row>
    <row r="17" spans="1:16384">
      <c r="A17" t="s">
        <v>2295</v>
      </c>
      <c r="B17" t="s">
        <v>2306</v>
      </c>
      <c r="C17" t="s">
        <v>736</v>
      </c>
      <c r="D17" t="s">
        <v>647</v>
      </c>
      <c r="E17" t="s">
        <v>718</v>
      </c>
      <c r="F17" t="s">
        <v>624</v>
      </c>
      <c r="G17" t="s">
        <v>445</v>
      </c>
      <c r="H17" t="s">
        <v>2292</v>
      </c>
      <c r="I17" t="s">
        <v>2293</v>
      </c>
      <c r="J17">
        <v>2.04222E-3</v>
      </c>
      <c r="K17">
        <v>2.0627699999999998E-3</v>
      </c>
      <c r="L17">
        <v>2.0850500000000002E-3</v>
      </c>
      <c r="M17">
        <v>2.1072700000000001E-3</v>
      </c>
      <c r="N17">
        <v>2.1268200000000002E-3</v>
      </c>
      <c r="O17">
        <v>2.1488800000000001E-3</v>
      </c>
      <c r="P17">
        <v>2.1682200000000002E-3</v>
      </c>
      <c r="Q17">
        <v>2.1901300000000002E-3</v>
      </c>
      <c r="R17">
        <v>2.1901300000000002E-3</v>
      </c>
      <c r="S17">
        <v>2.1901300000000002E-3</v>
      </c>
      <c r="T17">
        <v>2.1901300000000002E-3</v>
      </c>
      <c r="U17">
        <v>2.1901300000000002E-3</v>
      </c>
      <c r="V17">
        <v>2.1901300000000002E-3</v>
      </c>
      <c r="W17">
        <v>2.1901300000000002E-3</v>
      </c>
      <c r="X17">
        <v>2.1901300000000002E-3</v>
      </c>
      <c r="Y17">
        <v>2.1901300000000002E-3</v>
      </c>
      <c r="Z17">
        <v>2.1901300000000002E-3</v>
      </c>
      <c r="AA17">
        <v>2.1901300000000002E-3</v>
      </c>
      <c r="AB17">
        <v>2.1901300000000002E-3</v>
      </c>
      <c r="AC17">
        <v>2.1901300000000002E-3</v>
      </c>
      <c r="AD17">
        <v>2.1901300000000002E-3</v>
      </c>
      <c r="AE17">
        <v>2.1901300000000002E-3</v>
      </c>
      <c r="AF17">
        <v>2.1901300000000002E-3</v>
      </c>
      <c r="AG17">
        <v>2.1901300000000002E-3</v>
      </c>
    </row>
    <row r="18" spans="1:16384">
      <c r="A18" t="s">
        <v>2295</v>
      </c>
      <c r="B18" t="s">
        <v>2307</v>
      </c>
      <c r="C18" t="s">
        <v>736</v>
      </c>
      <c r="D18" t="s">
        <v>647</v>
      </c>
      <c r="E18" t="s">
        <v>664</v>
      </c>
      <c r="F18" t="s">
        <v>624</v>
      </c>
      <c r="G18" t="s">
        <v>445</v>
      </c>
      <c r="H18" t="s">
        <v>2292</v>
      </c>
      <c r="I18" t="s">
        <v>2293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</row>
    <row r="19" spans="1:16384">
      <c r="A19" t="s">
        <v>2295</v>
      </c>
      <c r="B19" t="s">
        <v>2308</v>
      </c>
      <c r="C19" t="s">
        <v>736</v>
      </c>
      <c r="D19" t="s">
        <v>658</v>
      </c>
      <c r="E19" t="s">
        <v>623</v>
      </c>
      <c r="F19" t="s">
        <v>624</v>
      </c>
      <c r="G19" t="s">
        <v>445</v>
      </c>
      <c r="H19" t="s">
        <v>2292</v>
      </c>
      <c r="I19" t="s">
        <v>2293</v>
      </c>
      <c r="J19">
        <v>1.22985637</v>
      </c>
      <c r="K19">
        <v>1.2447765200000001</v>
      </c>
      <c r="L19">
        <v>1.2596969</v>
      </c>
      <c r="M19">
        <v>1.27461717</v>
      </c>
      <c r="N19">
        <v>1.28953743</v>
      </c>
      <c r="O19">
        <v>1.3055233900000001</v>
      </c>
      <c r="P19">
        <v>1.32150934</v>
      </c>
      <c r="Q19">
        <v>1.3364297199999999</v>
      </c>
      <c r="R19">
        <v>1.3364297199999999</v>
      </c>
      <c r="S19">
        <v>1.3364297199999999</v>
      </c>
      <c r="T19">
        <v>1.3364297199999999</v>
      </c>
      <c r="U19">
        <v>1.3364297199999999</v>
      </c>
      <c r="V19">
        <v>1.3364297199999999</v>
      </c>
      <c r="W19">
        <v>1.3364297199999999</v>
      </c>
      <c r="X19">
        <v>1.3364297199999999</v>
      </c>
      <c r="Y19">
        <v>1.3364297199999999</v>
      </c>
      <c r="Z19">
        <v>1.3364297199999999</v>
      </c>
      <c r="AA19">
        <v>1.3364297199999999</v>
      </c>
      <c r="AB19">
        <v>1.3364297199999999</v>
      </c>
      <c r="AC19">
        <v>1.3364297199999999</v>
      </c>
      <c r="AD19">
        <v>1.3364297199999999</v>
      </c>
      <c r="AE19">
        <v>1.3364297199999999</v>
      </c>
      <c r="AF19">
        <v>1.3364297199999999</v>
      </c>
      <c r="AG19">
        <v>1.3364297199999999</v>
      </c>
    </row>
    <row r="20" spans="1:16384">
      <c r="A20" t="s">
        <v>2295</v>
      </c>
      <c r="B20" t="s">
        <v>2309</v>
      </c>
      <c r="C20" t="s">
        <v>736</v>
      </c>
      <c r="D20" t="s">
        <v>658</v>
      </c>
      <c r="E20" t="s">
        <v>668</v>
      </c>
      <c r="F20" t="s">
        <v>624</v>
      </c>
      <c r="G20" t="s">
        <v>445</v>
      </c>
      <c r="H20" t="s">
        <v>2292</v>
      </c>
      <c r="I20" t="s">
        <v>2293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</row>
    <row r="21" spans="1:16384">
      <c r="A21" t="s">
        <v>2295</v>
      </c>
      <c r="B21" t="s">
        <v>2310</v>
      </c>
      <c r="C21" t="s">
        <v>736</v>
      </c>
      <c r="D21" t="s">
        <v>658</v>
      </c>
      <c r="E21" t="s">
        <v>749</v>
      </c>
      <c r="F21" t="s">
        <v>624</v>
      </c>
      <c r="G21" t="s">
        <v>445</v>
      </c>
      <c r="H21" t="s">
        <v>2292</v>
      </c>
      <c r="I21" t="s">
        <v>2293</v>
      </c>
      <c r="J21">
        <v>0.14458646</v>
      </c>
      <c r="K21">
        <v>0.14634053</v>
      </c>
      <c r="L21">
        <v>0.14809460999999999</v>
      </c>
      <c r="M21">
        <v>0.1498487</v>
      </c>
      <c r="N21">
        <v>0.15160277999999999</v>
      </c>
      <c r="O21">
        <v>0.15348215000000001</v>
      </c>
      <c r="P21">
        <v>0.15536152</v>
      </c>
      <c r="Q21">
        <v>0.15711560999999999</v>
      </c>
      <c r="R21">
        <v>0.15711560999999999</v>
      </c>
      <c r="S21">
        <v>0.15711560999999999</v>
      </c>
      <c r="T21">
        <v>0.15711560999999999</v>
      </c>
      <c r="U21">
        <v>0.15711560999999999</v>
      </c>
      <c r="V21">
        <v>0.15711560999999999</v>
      </c>
      <c r="W21">
        <v>0.15711560999999999</v>
      </c>
      <c r="X21">
        <v>0.15711560999999999</v>
      </c>
      <c r="Y21">
        <v>0.15711560999999999</v>
      </c>
      <c r="Z21">
        <v>0.15711560999999999</v>
      </c>
      <c r="AA21">
        <v>0.15711560999999999</v>
      </c>
      <c r="AB21">
        <v>0.15711560999999999</v>
      </c>
      <c r="AC21">
        <v>0.15711560999999999</v>
      </c>
      <c r="AD21">
        <v>0.15711560999999999</v>
      </c>
      <c r="AE21">
        <v>0.15711560999999999</v>
      </c>
      <c r="AF21">
        <v>0.15711560999999999</v>
      </c>
      <c r="AG21">
        <v>0.15711560999999999</v>
      </c>
    </row>
    <row r="22" spans="1:16384">
      <c r="A22" t="s">
        <v>2295</v>
      </c>
      <c r="B22" t="s">
        <v>2311</v>
      </c>
      <c r="C22" t="s">
        <v>736</v>
      </c>
      <c r="D22" t="s">
        <v>666</v>
      </c>
      <c r="E22" t="s">
        <v>623</v>
      </c>
      <c r="F22" t="s">
        <v>624</v>
      </c>
      <c r="G22" t="s">
        <v>445</v>
      </c>
      <c r="H22" t="s">
        <v>2292</v>
      </c>
      <c r="I22" t="s">
        <v>2293</v>
      </c>
      <c r="J22">
        <v>6.1047589999999999E-2</v>
      </c>
      <c r="K22">
        <v>6.159063E-2</v>
      </c>
      <c r="L22">
        <v>6.2079740000000001E-2</v>
      </c>
      <c r="M22">
        <v>6.2568840000000001E-2</v>
      </c>
      <c r="N22">
        <v>6.3111879999999995E-2</v>
      </c>
      <c r="O22">
        <v>6.4123849999999996E-2</v>
      </c>
      <c r="P22">
        <v>6.4612950000000002E-2</v>
      </c>
      <c r="Q22">
        <v>6.5157809999999997E-2</v>
      </c>
      <c r="R22">
        <v>6.5157809999999997E-2</v>
      </c>
      <c r="S22">
        <v>6.5157809999999997E-2</v>
      </c>
      <c r="T22">
        <v>6.5157809999999997E-2</v>
      </c>
      <c r="U22">
        <v>6.5157809999999997E-2</v>
      </c>
      <c r="V22">
        <v>6.5157809999999997E-2</v>
      </c>
      <c r="W22">
        <v>6.5157809999999997E-2</v>
      </c>
      <c r="X22">
        <v>6.5157809999999997E-2</v>
      </c>
      <c r="Y22">
        <v>6.5157809999999997E-2</v>
      </c>
      <c r="Z22">
        <v>6.5157809999999997E-2</v>
      </c>
      <c r="AA22">
        <v>6.5157809999999997E-2</v>
      </c>
      <c r="AB22">
        <v>6.5157809999999997E-2</v>
      </c>
      <c r="AC22">
        <v>6.5157809999999997E-2</v>
      </c>
      <c r="AD22">
        <v>6.5157809999999997E-2</v>
      </c>
      <c r="AE22">
        <v>6.5157809999999997E-2</v>
      </c>
      <c r="AF22">
        <v>6.5157809999999997E-2</v>
      </c>
      <c r="AG22">
        <v>6.5157809999999997E-2</v>
      </c>
    </row>
    <row r="23" spans="1:16384">
      <c r="A23" t="s">
        <v>2295</v>
      </c>
      <c r="B23" t="s">
        <v>2312</v>
      </c>
      <c r="C23" t="s">
        <v>736</v>
      </c>
      <c r="D23" t="s">
        <v>666</v>
      </c>
      <c r="E23" t="s">
        <v>668</v>
      </c>
      <c r="F23" t="s">
        <v>624</v>
      </c>
      <c r="G23" t="s">
        <v>445</v>
      </c>
      <c r="H23" t="s">
        <v>2292</v>
      </c>
      <c r="I23" t="s">
        <v>2293</v>
      </c>
      <c r="J23">
        <v>6.5087699999999997E-3</v>
      </c>
      <c r="K23">
        <v>6.5780999999999999E-3</v>
      </c>
      <c r="L23">
        <v>6.6416399999999999E-3</v>
      </c>
      <c r="M23">
        <v>6.7051899999999998E-3</v>
      </c>
      <c r="N23">
        <v>6.7745100000000001E-3</v>
      </c>
      <c r="O23">
        <v>6.8438300000000004E-3</v>
      </c>
      <c r="P23">
        <v>6.9073800000000003E-3</v>
      </c>
      <c r="Q23">
        <v>6.9824700000000002E-3</v>
      </c>
      <c r="R23">
        <v>6.9824700000000002E-3</v>
      </c>
      <c r="S23">
        <v>6.9824700000000002E-3</v>
      </c>
      <c r="T23">
        <v>6.9824700000000002E-3</v>
      </c>
      <c r="U23">
        <v>6.9824700000000002E-3</v>
      </c>
      <c r="V23">
        <v>6.9824700000000002E-3</v>
      </c>
      <c r="W23">
        <v>6.9824700000000002E-3</v>
      </c>
      <c r="X23">
        <v>6.9824700000000002E-3</v>
      </c>
      <c r="Y23">
        <v>6.9824700000000002E-3</v>
      </c>
      <c r="Z23">
        <v>6.9824700000000002E-3</v>
      </c>
      <c r="AA23">
        <v>6.9824700000000002E-3</v>
      </c>
      <c r="AB23">
        <v>6.9824700000000002E-3</v>
      </c>
      <c r="AC23">
        <v>6.9824700000000002E-3</v>
      </c>
      <c r="AD23">
        <v>6.9824700000000002E-3</v>
      </c>
      <c r="AE23">
        <v>6.9824700000000002E-3</v>
      </c>
      <c r="AF23">
        <v>6.9824700000000002E-3</v>
      </c>
      <c r="AG23">
        <v>6.9824700000000002E-3</v>
      </c>
    </row>
    <row r="24" spans="1:16384">
      <c r="A24" t="s">
        <v>2295</v>
      </c>
      <c r="B24" t="s">
        <v>2313</v>
      </c>
      <c r="C24" t="s">
        <v>736</v>
      </c>
      <c r="D24" t="s">
        <v>666</v>
      </c>
      <c r="E24" t="s">
        <v>631</v>
      </c>
      <c r="F24" t="s">
        <v>624</v>
      </c>
      <c r="G24" t="s">
        <v>445</v>
      </c>
      <c r="H24" t="s">
        <v>2292</v>
      </c>
      <c r="I24" t="s">
        <v>2293</v>
      </c>
      <c r="J24">
        <v>3.9128879999999998E-2</v>
      </c>
      <c r="K24">
        <v>3.9474549999999997E-2</v>
      </c>
      <c r="L24">
        <v>3.9785639999999997E-2</v>
      </c>
      <c r="M24">
        <v>4.0096739999999999E-2</v>
      </c>
      <c r="N24">
        <v>4.0442409999999998E-2</v>
      </c>
      <c r="O24">
        <v>4.1099160000000003E-2</v>
      </c>
      <c r="P24">
        <v>4.1410250000000003E-2</v>
      </c>
      <c r="Q24">
        <v>4.1755920000000002E-2</v>
      </c>
      <c r="R24">
        <v>4.1755920000000002E-2</v>
      </c>
      <c r="S24">
        <v>4.1755920000000002E-2</v>
      </c>
      <c r="T24">
        <v>4.1755920000000002E-2</v>
      </c>
      <c r="U24">
        <v>4.1755920000000002E-2</v>
      </c>
      <c r="V24">
        <v>4.1755920000000002E-2</v>
      </c>
      <c r="W24">
        <v>4.1755920000000002E-2</v>
      </c>
      <c r="X24">
        <v>4.1755920000000002E-2</v>
      </c>
      <c r="Y24">
        <v>4.1755920000000002E-2</v>
      </c>
      <c r="Z24">
        <v>4.1755920000000002E-2</v>
      </c>
      <c r="AA24">
        <v>4.1755920000000002E-2</v>
      </c>
      <c r="AB24">
        <v>4.1755920000000002E-2</v>
      </c>
      <c r="AC24">
        <v>4.1755920000000002E-2</v>
      </c>
      <c r="AD24">
        <v>4.1755920000000002E-2</v>
      </c>
      <c r="AE24">
        <v>4.1755920000000002E-2</v>
      </c>
      <c r="AF24">
        <v>4.1755920000000002E-2</v>
      </c>
      <c r="AG24">
        <v>4.1755920000000002E-2</v>
      </c>
    </row>
    <row r="25" spans="1:16384">
      <c r="A25" t="s">
        <v>2295</v>
      </c>
      <c r="B25" t="s">
        <v>2314</v>
      </c>
      <c r="C25" t="s">
        <v>736</v>
      </c>
      <c r="D25" t="s">
        <v>666</v>
      </c>
      <c r="E25" t="s">
        <v>639</v>
      </c>
      <c r="F25" t="s">
        <v>624</v>
      </c>
      <c r="G25" t="s">
        <v>445</v>
      </c>
      <c r="H25" t="s">
        <v>2292</v>
      </c>
      <c r="I25" t="s">
        <v>2293</v>
      </c>
      <c r="J25">
        <v>0.31416722000000002</v>
      </c>
      <c r="K25">
        <v>0.31697725999999998</v>
      </c>
      <c r="L25">
        <v>0.32006831000000002</v>
      </c>
      <c r="M25">
        <v>0.32287840000000001</v>
      </c>
      <c r="N25">
        <v>0.32596942000000001</v>
      </c>
      <c r="O25">
        <v>0.32906052000000002</v>
      </c>
      <c r="P25">
        <v>0.33215157000000001</v>
      </c>
      <c r="Q25">
        <v>0.33524263999999998</v>
      </c>
      <c r="R25">
        <v>0.33524263999999998</v>
      </c>
      <c r="S25">
        <v>0.33524263999999998</v>
      </c>
      <c r="T25">
        <v>0.33524263999999998</v>
      </c>
      <c r="U25">
        <v>0.33524263999999998</v>
      </c>
      <c r="V25">
        <v>0.33524263999999998</v>
      </c>
      <c r="W25">
        <v>0.33524263999999998</v>
      </c>
      <c r="X25">
        <v>0.33524263999999998</v>
      </c>
      <c r="Y25">
        <v>0.33524263999999998</v>
      </c>
      <c r="Z25">
        <v>0.33524263999999998</v>
      </c>
      <c r="AA25">
        <v>0.33524263999999998</v>
      </c>
      <c r="AB25">
        <v>0.33524263999999998</v>
      </c>
      <c r="AC25">
        <v>0.33524263999999998</v>
      </c>
      <c r="AD25">
        <v>0.33524263999999998</v>
      </c>
      <c r="AE25">
        <v>0.33524263999999998</v>
      </c>
      <c r="AF25">
        <v>0.33524263999999998</v>
      </c>
      <c r="AG25">
        <v>0.33524263999999998</v>
      </c>
    </row>
    <row r="26" spans="1:16384">
      <c r="J26">
        <f>SUBTOTAL(109,Table10[2023])</f>
        <v>8.1205534900000007</v>
      </c>
      <c r="K26">
        <f>SUBTOTAL(109,Table10[2024])</f>
        <v>8.2081071999999988</v>
      </c>
      <c r="L26">
        <f>SUBTOTAL(109,Table10[2025])</f>
        <v>8.2902675499999994</v>
      </c>
      <c r="M26">
        <f>SUBTOTAL(109,Table10[2026])</f>
        <v>8.3721426999999995</v>
      </c>
      <c r="N26">
        <f>SUBTOTAL(109,Table10[2027])</f>
        <v>8.4599807399999989</v>
      </c>
      <c r="O26">
        <f>SUBTOTAL(109,Table10[2028])</f>
        <v>8.5497873099999993</v>
      </c>
      <c r="P26">
        <f>SUBTOTAL(109,Table10[2029])</f>
        <v>8.6331366099999993</v>
      </c>
      <c r="Q26">
        <f>SUBTOTAL(109,Table10[2030])</f>
        <v>8.726571970000002</v>
      </c>
      <c r="R26">
        <f>SUBTOTAL(109,Table10[2031])</f>
        <v>8.726571970000002</v>
      </c>
      <c r="S26">
        <f>SUBTOTAL(109,Table10[2032])</f>
        <v>8.726571970000002</v>
      </c>
      <c r="T26">
        <f>SUBTOTAL(109,Table10[2033])</f>
        <v>8.726571970000002</v>
      </c>
      <c r="U26">
        <f>SUBTOTAL(109,Table10[2034])</f>
        <v>8.726571970000002</v>
      </c>
      <c r="V26">
        <f>SUBTOTAL(109,Table10[2035])</f>
        <v>8.726571970000002</v>
      </c>
      <c r="W26">
        <f>SUBTOTAL(109,Table10[2036])</f>
        <v>8.726571970000002</v>
      </c>
      <c r="X26">
        <f>SUBTOTAL(109,Table10[2037])</f>
        <v>8.726571970000002</v>
      </c>
      <c r="Y26">
        <f>SUBTOTAL(109,Table10[2038])</f>
        <v>8.726571970000002</v>
      </c>
      <c r="Z26">
        <f>SUBTOTAL(109,Table10[2039])</f>
        <v>8.726571970000002</v>
      </c>
      <c r="AA26">
        <f>SUBTOTAL(109,Table10[2040])</f>
        <v>8.726571970000002</v>
      </c>
      <c r="AB26">
        <f>SUBTOTAL(109,Table10[2041])</f>
        <v>8.726571970000002</v>
      </c>
      <c r="AC26">
        <f>SUBTOTAL(109,Table10[2042])</f>
        <v>8.726571970000002</v>
      </c>
      <c r="AD26">
        <f>SUBTOTAL(109,Table10[2043])</f>
        <v>8.726571970000002</v>
      </c>
      <c r="AE26">
        <f>SUBTOTAL(109,Table10[2044])</f>
        <v>8.726571970000002</v>
      </c>
      <c r="AF26">
        <f>SUBTOTAL(109,Table10[2045])</f>
        <v>8.726571970000002</v>
      </c>
      <c r="AG26">
        <f>SUBTOTAL(109,Table10[2046])</f>
        <v>8.726571970000002</v>
      </c>
    </row>
    <row r="29" spans="1:16384">
      <c r="A29" t="s">
        <v>595</v>
      </c>
      <c r="B29" t="s">
        <v>596</v>
      </c>
      <c r="C29" t="s">
        <v>597</v>
      </c>
      <c r="D29" t="s">
        <v>598</v>
      </c>
      <c r="E29" t="s">
        <v>599</v>
      </c>
      <c r="F29" t="s">
        <v>600</v>
      </c>
      <c r="G29" t="s">
        <v>601</v>
      </c>
      <c r="H29" t="s">
        <v>602</v>
      </c>
      <c r="I29" t="s">
        <v>603</v>
      </c>
      <c r="J29" t="s">
        <v>612</v>
      </c>
      <c r="K29" t="s">
        <v>613</v>
      </c>
      <c r="L29" t="s">
        <v>614</v>
      </c>
      <c r="M29" t="s">
        <v>615</v>
      </c>
      <c r="N29" t="s">
        <v>616</v>
      </c>
      <c r="O29" t="s">
        <v>617</v>
      </c>
      <c r="P29" t="s">
        <v>618</v>
      </c>
      <c r="Q29" t="s">
        <v>619</v>
      </c>
      <c r="R29" t="s">
        <v>2274</v>
      </c>
      <c r="S29" t="s">
        <v>2275</v>
      </c>
      <c r="T29" t="s">
        <v>2276</v>
      </c>
      <c r="U29" t="s">
        <v>2277</v>
      </c>
      <c r="V29" t="s">
        <v>2278</v>
      </c>
      <c r="W29" t="s">
        <v>2279</v>
      </c>
      <c r="X29" t="s">
        <v>2280</v>
      </c>
      <c r="Y29" t="s">
        <v>2281</v>
      </c>
      <c r="Z29" t="s">
        <v>2282</v>
      </c>
      <c r="AA29" t="s">
        <v>2283</v>
      </c>
      <c r="AB29" t="s">
        <v>2284</v>
      </c>
      <c r="AC29" t="s">
        <v>2285</v>
      </c>
      <c r="AD29" t="s">
        <v>2286</v>
      </c>
      <c r="AE29" t="s">
        <v>2287</v>
      </c>
      <c r="AF29" t="s">
        <v>2288</v>
      </c>
      <c r="AG29" t="s">
        <v>2289</v>
      </c>
      <c r="AH29" t="s">
        <v>2315</v>
      </c>
      <c r="AI29" t="s">
        <v>2316</v>
      </c>
      <c r="AJ29" t="s">
        <v>2317</v>
      </c>
      <c r="AK29" t="s">
        <v>2318</v>
      </c>
      <c r="AL29" t="s">
        <v>2319</v>
      </c>
      <c r="AM29" t="s">
        <v>2320</v>
      </c>
      <c r="AN29" t="s">
        <v>2321</v>
      </c>
      <c r="AO29" t="s">
        <v>2322</v>
      </c>
      <c r="AP29" t="s">
        <v>2323</v>
      </c>
      <c r="AQ29" t="s">
        <v>2324</v>
      </c>
      <c r="AR29" t="s">
        <v>2325</v>
      </c>
      <c r="AS29" t="s">
        <v>2326</v>
      </c>
      <c r="AT29" t="s">
        <v>2327</v>
      </c>
      <c r="AU29" t="s">
        <v>2328</v>
      </c>
      <c r="AV29" t="s">
        <v>2329</v>
      </c>
      <c r="AW29" t="s">
        <v>2330</v>
      </c>
      <c r="AX29" t="s">
        <v>2331</v>
      </c>
      <c r="AY29" t="s">
        <v>2332</v>
      </c>
      <c r="AZ29" t="s">
        <v>2333</v>
      </c>
      <c r="BA29" t="s">
        <v>2334</v>
      </c>
      <c r="BB29" t="s">
        <v>2335</v>
      </c>
      <c r="BC29" t="s">
        <v>2336</v>
      </c>
      <c r="BD29" t="s">
        <v>2337</v>
      </c>
      <c r="BE29" t="s">
        <v>2338</v>
      </c>
      <c r="BF29" t="s">
        <v>2339</v>
      </c>
      <c r="BG29" t="s">
        <v>2340</v>
      </c>
      <c r="BH29" t="s">
        <v>2341</v>
      </c>
      <c r="BI29" t="s">
        <v>2342</v>
      </c>
      <c r="BJ29" t="s">
        <v>2343</v>
      </c>
      <c r="BK29" t="s">
        <v>2344</v>
      </c>
      <c r="BL29" t="s">
        <v>2345</v>
      </c>
      <c r="BM29" t="s">
        <v>2346</v>
      </c>
      <c r="BN29" t="s">
        <v>2347</v>
      </c>
      <c r="BO29" t="s">
        <v>2348</v>
      </c>
      <c r="BP29" t="s">
        <v>2349</v>
      </c>
      <c r="BQ29" t="s">
        <v>2350</v>
      </c>
      <c r="BR29" t="s">
        <v>2351</v>
      </c>
      <c r="BS29" t="s">
        <v>2352</v>
      </c>
      <c r="BT29" t="s">
        <v>2353</v>
      </c>
      <c r="BU29" t="s">
        <v>2354</v>
      </c>
      <c r="BV29" t="s">
        <v>2355</v>
      </c>
      <c r="BW29" t="s">
        <v>2356</v>
      </c>
      <c r="BX29" t="s">
        <v>2357</v>
      </c>
      <c r="BY29" t="s">
        <v>2358</v>
      </c>
      <c r="BZ29" t="s">
        <v>2359</v>
      </c>
      <c r="CA29" t="s">
        <v>2360</v>
      </c>
      <c r="CB29" t="s">
        <v>2361</v>
      </c>
      <c r="CC29" t="s">
        <v>2362</v>
      </c>
      <c r="CD29" t="s">
        <v>2363</v>
      </c>
      <c r="CE29" t="s">
        <v>2364</v>
      </c>
      <c r="CF29" t="s">
        <v>2365</v>
      </c>
      <c r="CG29" t="s">
        <v>2366</v>
      </c>
      <c r="CH29" t="s">
        <v>2367</v>
      </c>
      <c r="CI29" t="s">
        <v>2368</v>
      </c>
      <c r="CJ29" t="s">
        <v>2369</v>
      </c>
      <c r="CK29" t="s">
        <v>2370</v>
      </c>
      <c r="CL29" t="s">
        <v>2371</v>
      </c>
      <c r="CM29" t="s">
        <v>2372</v>
      </c>
      <c r="CN29" t="s">
        <v>2373</v>
      </c>
      <c r="CO29" t="s">
        <v>2374</v>
      </c>
      <c r="CP29" t="s">
        <v>2375</v>
      </c>
      <c r="CQ29" t="s">
        <v>2376</v>
      </c>
      <c r="CR29" t="s">
        <v>2377</v>
      </c>
      <c r="CS29" t="s">
        <v>2378</v>
      </c>
      <c r="CT29" t="s">
        <v>2379</v>
      </c>
      <c r="CU29" t="s">
        <v>2380</v>
      </c>
      <c r="CV29" t="s">
        <v>2381</v>
      </c>
      <c r="CW29" t="s">
        <v>2382</v>
      </c>
      <c r="CX29" t="s">
        <v>2383</v>
      </c>
      <c r="CY29" t="s">
        <v>2384</v>
      </c>
      <c r="CZ29" t="s">
        <v>2385</v>
      </c>
      <c r="DA29" t="s">
        <v>2386</v>
      </c>
      <c r="DB29" t="s">
        <v>2387</v>
      </c>
      <c r="DC29" t="s">
        <v>2388</v>
      </c>
      <c r="DD29" t="s">
        <v>2389</v>
      </c>
      <c r="DE29" t="s">
        <v>2390</v>
      </c>
      <c r="DF29" t="s">
        <v>2391</v>
      </c>
      <c r="DG29" t="s">
        <v>2392</v>
      </c>
      <c r="DH29" t="s">
        <v>2393</v>
      </c>
      <c r="DI29" t="s">
        <v>2394</v>
      </c>
      <c r="DJ29" t="s">
        <v>2395</v>
      </c>
      <c r="DK29" t="s">
        <v>2396</v>
      </c>
      <c r="DL29" t="s">
        <v>2397</v>
      </c>
      <c r="DM29" t="s">
        <v>2398</v>
      </c>
      <c r="DN29" t="s">
        <v>2399</v>
      </c>
      <c r="DO29" t="s">
        <v>2400</v>
      </c>
      <c r="DP29" t="s">
        <v>2401</v>
      </c>
      <c r="DQ29" t="s">
        <v>2402</v>
      </c>
      <c r="DR29" t="s">
        <v>2403</v>
      </c>
      <c r="DS29" t="s">
        <v>2404</v>
      </c>
      <c r="DT29" t="s">
        <v>2405</v>
      </c>
      <c r="DU29" t="s">
        <v>2406</v>
      </c>
      <c r="DV29" t="s">
        <v>2407</v>
      </c>
      <c r="DW29" t="s">
        <v>2408</v>
      </c>
      <c r="DX29" t="s">
        <v>2409</v>
      </c>
      <c r="DY29" t="s">
        <v>2410</v>
      </c>
      <c r="DZ29" t="s">
        <v>2411</v>
      </c>
      <c r="EA29" t="s">
        <v>2412</v>
      </c>
      <c r="EB29" t="s">
        <v>2413</v>
      </c>
      <c r="EC29" t="s">
        <v>2414</v>
      </c>
      <c r="ED29" t="s">
        <v>2415</v>
      </c>
      <c r="EE29" t="s">
        <v>2416</v>
      </c>
      <c r="EF29" t="s">
        <v>2417</v>
      </c>
      <c r="EG29" t="s">
        <v>2418</v>
      </c>
      <c r="EH29" t="s">
        <v>2419</v>
      </c>
      <c r="EI29" t="s">
        <v>2420</v>
      </c>
      <c r="EJ29" t="s">
        <v>2421</v>
      </c>
      <c r="EK29" t="s">
        <v>2422</v>
      </c>
      <c r="EL29" t="s">
        <v>2423</v>
      </c>
      <c r="EM29" t="s">
        <v>2424</v>
      </c>
      <c r="EN29" t="s">
        <v>2425</v>
      </c>
      <c r="EO29" t="s">
        <v>2426</v>
      </c>
      <c r="EP29" t="s">
        <v>2427</v>
      </c>
      <c r="EQ29" t="s">
        <v>2428</v>
      </c>
      <c r="ER29" t="s">
        <v>2429</v>
      </c>
      <c r="ES29" t="s">
        <v>2430</v>
      </c>
      <c r="ET29" t="s">
        <v>2431</v>
      </c>
      <c r="EU29" t="s">
        <v>2432</v>
      </c>
      <c r="EV29" t="s">
        <v>2433</v>
      </c>
      <c r="EW29" t="s">
        <v>2434</v>
      </c>
      <c r="EX29" t="s">
        <v>2435</v>
      </c>
      <c r="EY29" t="s">
        <v>2436</v>
      </c>
      <c r="EZ29" t="s">
        <v>2437</v>
      </c>
      <c r="FA29" t="s">
        <v>2438</v>
      </c>
      <c r="FB29" t="s">
        <v>2439</v>
      </c>
      <c r="FC29" t="s">
        <v>2440</v>
      </c>
      <c r="FD29" t="s">
        <v>2441</v>
      </c>
      <c r="FE29" t="s">
        <v>2442</v>
      </c>
      <c r="FF29" t="s">
        <v>2443</v>
      </c>
      <c r="FG29" t="s">
        <v>2444</v>
      </c>
      <c r="FH29" t="s">
        <v>2445</v>
      </c>
      <c r="FI29" t="s">
        <v>2446</v>
      </c>
      <c r="FJ29" t="s">
        <v>2447</v>
      </c>
      <c r="FK29" t="s">
        <v>2448</v>
      </c>
      <c r="FL29" t="s">
        <v>2449</v>
      </c>
      <c r="FM29" t="s">
        <v>2450</v>
      </c>
      <c r="FN29" t="s">
        <v>2451</v>
      </c>
      <c r="FO29" t="s">
        <v>2452</v>
      </c>
      <c r="FP29" t="s">
        <v>2453</v>
      </c>
      <c r="FQ29" t="s">
        <v>2454</v>
      </c>
      <c r="FR29" t="s">
        <v>2455</v>
      </c>
      <c r="FS29" t="s">
        <v>2456</v>
      </c>
      <c r="FT29" t="s">
        <v>2457</v>
      </c>
      <c r="FU29" t="s">
        <v>2458</v>
      </c>
      <c r="FV29" t="s">
        <v>2459</v>
      </c>
      <c r="FW29" t="s">
        <v>2460</v>
      </c>
      <c r="FX29" t="s">
        <v>2461</v>
      </c>
      <c r="FY29" t="s">
        <v>2462</v>
      </c>
      <c r="FZ29" t="s">
        <v>2463</v>
      </c>
      <c r="GA29" t="s">
        <v>2464</v>
      </c>
      <c r="GB29" t="s">
        <v>2465</v>
      </c>
      <c r="GC29" t="s">
        <v>2466</v>
      </c>
      <c r="GD29" t="s">
        <v>2467</v>
      </c>
      <c r="GE29" t="s">
        <v>2468</v>
      </c>
      <c r="GF29" t="s">
        <v>2469</v>
      </c>
      <c r="GG29" t="s">
        <v>2470</v>
      </c>
      <c r="GH29" t="s">
        <v>2471</v>
      </c>
      <c r="GI29" t="s">
        <v>2472</v>
      </c>
      <c r="GJ29" t="s">
        <v>2473</v>
      </c>
      <c r="GK29" t="s">
        <v>2474</v>
      </c>
      <c r="GL29" t="s">
        <v>2475</v>
      </c>
      <c r="GM29" t="s">
        <v>2476</v>
      </c>
      <c r="GN29" t="s">
        <v>2477</v>
      </c>
      <c r="GO29" t="s">
        <v>2478</v>
      </c>
      <c r="GP29" t="s">
        <v>2479</v>
      </c>
      <c r="GQ29" t="s">
        <v>2480</v>
      </c>
      <c r="GR29" t="s">
        <v>2481</v>
      </c>
      <c r="GS29" t="s">
        <v>2482</v>
      </c>
      <c r="GT29" t="s">
        <v>2483</v>
      </c>
      <c r="GU29" t="s">
        <v>2484</v>
      </c>
      <c r="GV29" t="s">
        <v>2485</v>
      </c>
      <c r="GW29" t="s">
        <v>2486</v>
      </c>
      <c r="GX29" t="s">
        <v>2487</v>
      </c>
      <c r="GY29" t="s">
        <v>2488</v>
      </c>
      <c r="GZ29" t="s">
        <v>2489</v>
      </c>
      <c r="HA29" t="s">
        <v>2490</v>
      </c>
      <c r="HB29" t="s">
        <v>2491</v>
      </c>
      <c r="HC29" t="s">
        <v>2492</v>
      </c>
      <c r="HD29" t="s">
        <v>2493</v>
      </c>
      <c r="HE29" t="s">
        <v>2494</v>
      </c>
      <c r="HF29" t="s">
        <v>2495</v>
      </c>
      <c r="HG29" t="s">
        <v>2496</v>
      </c>
      <c r="HH29" t="s">
        <v>2497</v>
      </c>
      <c r="HI29" t="s">
        <v>2498</v>
      </c>
      <c r="HJ29" t="s">
        <v>2499</v>
      </c>
      <c r="HK29" t="s">
        <v>2500</v>
      </c>
      <c r="HL29" t="s">
        <v>2501</v>
      </c>
      <c r="HM29" t="s">
        <v>2502</v>
      </c>
      <c r="HN29" t="s">
        <v>2503</v>
      </c>
      <c r="HO29" t="s">
        <v>2504</v>
      </c>
      <c r="HP29" t="s">
        <v>2505</v>
      </c>
      <c r="HQ29" t="s">
        <v>2506</v>
      </c>
      <c r="HR29" t="s">
        <v>2507</v>
      </c>
      <c r="HS29" t="s">
        <v>2508</v>
      </c>
      <c r="HT29" t="s">
        <v>2509</v>
      </c>
      <c r="HU29" t="s">
        <v>2510</v>
      </c>
      <c r="HV29" t="s">
        <v>2511</v>
      </c>
      <c r="HW29" t="s">
        <v>2512</v>
      </c>
      <c r="HX29" t="s">
        <v>2513</v>
      </c>
      <c r="HY29" t="s">
        <v>2514</v>
      </c>
      <c r="HZ29" t="s">
        <v>2515</v>
      </c>
      <c r="IA29" t="s">
        <v>2516</v>
      </c>
      <c r="IB29" t="s">
        <v>2517</v>
      </c>
      <c r="IC29" t="s">
        <v>2518</v>
      </c>
      <c r="ID29" t="s">
        <v>2519</v>
      </c>
      <c r="IE29" t="s">
        <v>2520</v>
      </c>
      <c r="IF29" t="s">
        <v>2521</v>
      </c>
      <c r="IG29" t="s">
        <v>2522</v>
      </c>
      <c r="IH29" t="s">
        <v>2523</v>
      </c>
      <c r="II29" t="s">
        <v>2524</v>
      </c>
      <c r="IJ29" t="s">
        <v>2525</v>
      </c>
      <c r="IK29" t="s">
        <v>2526</v>
      </c>
      <c r="IL29" t="s">
        <v>2527</v>
      </c>
      <c r="IM29" t="s">
        <v>2528</v>
      </c>
      <c r="IN29" t="s">
        <v>2529</v>
      </c>
      <c r="IO29" t="s">
        <v>2530</v>
      </c>
      <c r="IP29" t="s">
        <v>2531</v>
      </c>
      <c r="IQ29" t="s">
        <v>2532</v>
      </c>
      <c r="IR29" t="s">
        <v>2533</v>
      </c>
      <c r="IS29" t="s">
        <v>2534</v>
      </c>
      <c r="IT29" t="s">
        <v>2535</v>
      </c>
      <c r="IU29" t="s">
        <v>2536</v>
      </c>
      <c r="IV29" t="s">
        <v>2537</v>
      </c>
      <c r="IW29" t="s">
        <v>2538</v>
      </c>
      <c r="IX29" t="s">
        <v>2539</v>
      </c>
      <c r="IY29" t="s">
        <v>2540</v>
      </c>
      <c r="IZ29" t="s">
        <v>2541</v>
      </c>
      <c r="JA29" t="s">
        <v>2542</v>
      </c>
      <c r="JB29" t="s">
        <v>2543</v>
      </c>
      <c r="JC29" t="s">
        <v>2544</v>
      </c>
      <c r="JD29" t="s">
        <v>2545</v>
      </c>
      <c r="JE29" t="s">
        <v>2546</v>
      </c>
      <c r="JF29" t="s">
        <v>2547</v>
      </c>
      <c r="JG29" t="s">
        <v>2548</v>
      </c>
      <c r="JH29" t="s">
        <v>2549</v>
      </c>
      <c r="JI29" t="s">
        <v>2550</v>
      </c>
      <c r="JJ29" t="s">
        <v>2551</v>
      </c>
      <c r="JK29" t="s">
        <v>2552</v>
      </c>
      <c r="JL29" t="s">
        <v>2553</v>
      </c>
      <c r="JM29" t="s">
        <v>2554</v>
      </c>
      <c r="JN29" t="s">
        <v>2555</v>
      </c>
      <c r="JO29" t="s">
        <v>2556</v>
      </c>
      <c r="JP29" t="s">
        <v>2557</v>
      </c>
      <c r="JQ29" t="s">
        <v>2558</v>
      </c>
      <c r="JR29" t="s">
        <v>2559</v>
      </c>
      <c r="JS29" t="s">
        <v>2560</v>
      </c>
      <c r="JT29" t="s">
        <v>2561</v>
      </c>
      <c r="JU29" t="s">
        <v>2562</v>
      </c>
      <c r="JV29" t="s">
        <v>2563</v>
      </c>
      <c r="JW29" t="s">
        <v>2564</v>
      </c>
      <c r="JX29" t="s">
        <v>2565</v>
      </c>
      <c r="JY29" t="s">
        <v>2566</v>
      </c>
      <c r="JZ29" t="s">
        <v>2567</v>
      </c>
      <c r="KA29" t="s">
        <v>2568</v>
      </c>
      <c r="KB29" t="s">
        <v>2569</v>
      </c>
      <c r="KC29" t="s">
        <v>2570</v>
      </c>
      <c r="KD29" t="s">
        <v>2571</v>
      </c>
      <c r="KE29" t="s">
        <v>2572</v>
      </c>
      <c r="KF29" t="s">
        <v>2573</v>
      </c>
      <c r="KG29" t="s">
        <v>2574</v>
      </c>
      <c r="KH29" t="s">
        <v>2575</v>
      </c>
      <c r="KI29" t="s">
        <v>2576</v>
      </c>
      <c r="KJ29" t="s">
        <v>2577</v>
      </c>
      <c r="KK29" t="s">
        <v>2578</v>
      </c>
      <c r="KL29" t="s">
        <v>2579</v>
      </c>
      <c r="KM29" t="s">
        <v>2580</v>
      </c>
      <c r="KN29" t="s">
        <v>2581</v>
      </c>
      <c r="KO29" t="s">
        <v>2582</v>
      </c>
      <c r="KP29" t="s">
        <v>2583</v>
      </c>
      <c r="KQ29" t="s">
        <v>2584</v>
      </c>
      <c r="KR29" t="s">
        <v>2585</v>
      </c>
      <c r="KS29" t="s">
        <v>2586</v>
      </c>
      <c r="KT29" t="s">
        <v>2587</v>
      </c>
      <c r="KU29" t="s">
        <v>2588</v>
      </c>
      <c r="KV29" t="s">
        <v>2589</v>
      </c>
      <c r="KW29" t="s">
        <v>2590</v>
      </c>
      <c r="KX29" t="s">
        <v>2591</v>
      </c>
      <c r="KY29" t="s">
        <v>2592</v>
      </c>
      <c r="KZ29" t="s">
        <v>2593</v>
      </c>
      <c r="LA29" t="s">
        <v>2594</v>
      </c>
      <c r="LB29" t="s">
        <v>2595</v>
      </c>
      <c r="LC29" t="s">
        <v>2596</v>
      </c>
      <c r="LD29" t="s">
        <v>2597</v>
      </c>
      <c r="LE29" t="s">
        <v>2598</v>
      </c>
      <c r="LF29" t="s">
        <v>2599</v>
      </c>
      <c r="LG29" t="s">
        <v>2600</v>
      </c>
      <c r="LH29" t="s">
        <v>2601</v>
      </c>
      <c r="LI29" t="s">
        <v>2602</v>
      </c>
      <c r="LJ29" t="s">
        <v>2603</v>
      </c>
      <c r="LK29" t="s">
        <v>2604</v>
      </c>
      <c r="LL29" t="s">
        <v>2605</v>
      </c>
      <c r="LM29" t="s">
        <v>2606</v>
      </c>
      <c r="LN29" t="s">
        <v>2607</v>
      </c>
      <c r="LO29" t="s">
        <v>2608</v>
      </c>
      <c r="LP29" t="s">
        <v>2609</v>
      </c>
      <c r="LQ29" t="s">
        <v>2610</v>
      </c>
      <c r="LR29" t="s">
        <v>2611</v>
      </c>
      <c r="LS29" t="s">
        <v>2612</v>
      </c>
      <c r="LT29" t="s">
        <v>2613</v>
      </c>
      <c r="LU29" t="s">
        <v>2614</v>
      </c>
      <c r="LV29" t="s">
        <v>2615</v>
      </c>
      <c r="LW29" t="s">
        <v>2616</v>
      </c>
      <c r="LX29" t="s">
        <v>2617</v>
      </c>
      <c r="LY29" t="s">
        <v>2618</v>
      </c>
      <c r="LZ29" t="s">
        <v>2619</v>
      </c>
      <c r="MA29" t="s">
        <v>2620</v>
      </c>
      <c r="MB29" t="s">
        <v>2621</v>
      </c>
      <c r="MC29" t="s">
        <v>2622</v>
      </c>
      <c r="MD29" t="s">
        <v>2623</v>
      </c>
      <c r="ME29" t="s">
        <v>2624</v>
      </c>
      <c r="MF29" t="s">
        <v>2625</v>
      </c>
      <c r="MG29" t="s">
        <v>2626</v>
      </c>
      <c r="MH29" t="s">
        <v>2627</v>
      </c>
      <c r="MI29" t="s">
        <v>2628</v>
      </c>
      <c r="MJ29" t="s">
        <v>2629</v>
      </c>
      <c r="MK29" t="s">
        <v>2630</v>
      </c>
      <c r="ML29" t="s">
        <v>2631</v>
      </c>
      <c r="MM29" t="s">
        <v>2632</v>
      </c>
      <c r="MN29" t="s">
        <v>2633</v>
      </c>
      <c r="MO29" t="s">
        <v>2634</v>
      </c>
      <c r="MP29" t="s">
        <v>2635</v>
      </c>
      <c r="MQ29" t="s">
        <v>2636</v>
      </c>
      <c r="MR29" t="s">
        <v>2637</v>
      </c>
      <c r="MS29" t="s">
        <v>2638</v>
      </c>
      <c r="MT29" t="s">
        <v>2639</v>
      </c>
      <c r="MU29" t="s">
        <v>2640</v>
      </c>
      <c r="MV29" t="s">
        <v>2641</v>
      </c>
      <c r="MW29" t="s">
        <v>2642</v>
      </c>
      <c r="MX29" t="s">
        <v>2643</v>
      </c>
      <c r="MY29" t="s">
        <v>2644</v>
      </c>
      <c r="MZ29" t="s">
        <v>2645</v>
      </c>
      <c r="NA29" t="s">
        <v>2646</v>
      </c>
      <c r="NB29" t="s">
        <v>2647</v>
      </c>
      <c r="NC29" t="s">
        <v>2648</v>
      </c>
      <c r="ND29" t="s">
        <v>2649</v>
      </c>
      <c r="NE29" t="s">
        <v>2650</v>
      </c>
      <c r="NF29" t="s">
        <v>2651</v>
      </c>
      <c r="NG29" t="s">
        <v>2652</v>
      </c>
      <c r="NH29" t="s">
        <v>2653</v>
      </c>
      <c r="NI29" t="s">
        <v>2654</v>
      </c>
      <c r="NJ29" t="s">
        <v>2655</v>
      </c>
      <c r="NK29" t="s">
        <v>2656</v>
      </c>
      <c r="NL29" t="s">
        <v>2657</v>
      </c>
      <c r="NM29" t="s">
        <v>2658</v>
      </c>
      <c r="NN29" t="s">
        <v>2659</v>
      </c>
      <c r="NO29" t="s">
        <v>2660</v>
      </c>
      <c r="NP29" t="s">
        <v>2661</v>
      </c>
      <c r="NQ29" t="s">
        <v>2662</v>
      </c>
      <c r="NR29" t="s">
        <v>2663</v>
      </c>
      <c r="NS29" t="s">
        <v>2664</v>
      </c>
      <c r="NT29" t="s">
        <v>2665</v>
      </c>
      <c r="NU29" t="s">
        <v>2666</v>
      </c>
      <c r="NV29" t="s">
        <v>2667</v>
      </c>
      <c r="NW29" t="s">
        <v>2668</v>
      </c>
      <c r="NX29" t="s">
        <v>2669</v>
      </c>
      <c r="NY29" t="s">
        <v>2670</v>
      </c>
      <c r="NZ29" t="s">
        <v>2671</v>
      </c>
      <c r="OA29" t="s">
        <v>2672</v>
      </c>
      <c r="OB29" t="s">
        <v>2673</v>
      </c>
      <c r="OC29" t="s">
        <v>2674</v>
      </c>
      <c r="OD29" t="s">
        <v>2675</v>
      </c>
      <c r="OE29" t="s">
        <v>2676</v>
      </c>
      <c r="OF29" t="s">
        <v>2677</v>
      </c>
      <c r="OG29" t="s">
        <v>2678</v>
      </c>
      <c r="OH29" t="s">
        <v>2679</v>
      </c>
      <c r="OI29" t="s">
        <v>2680</v>
      </c>
      <c r="OJ29" t="s">
        <v>2681</v>
      </c>
      <c r="OK29" t="s">
        <v>2682</v>
      </c>
      <c r="OL29" t="s">
        <v>2683</v>
      </c>
      <c r="OM29" t="s">
        <v>2684</v>
      </c>
      <c r="ON29" t="s">
        <v>2685</v>
      </c>
      <c r="OO29" t="s">
        <v>2686</v>
      </c>
      <c r="OP29" t="s">
        <v>2687</v>
      </c>
      <c r="OQ29" t="s">
        <v>2688</v>
      </c>
      <c r="OR29" t="s">
        <v>2689</v>
      </c>
      <c r="OS29" t="s">
        <v>2690</v>
      </c>
      <c r="OT29" t="s">
        <v>2691</v>
      </c>
      <c r="OU29" t="s">
        <v>2692</v>
      </c>
      <c r="OV29" t="s">
        <v>2693</v>
      </c>
      <c r="OW29" t="s">
        <v>2694</v>
      </c>
      <c r="OX29" t="s">
        <v>2695</v>
      </c>
      <c r="OY29" t="s">
        <v>2696</v>
      </c>
      <c r="OZ29" t="s">
        <v>2697</v>
      </c>
      <c r="PA29" t="s">
        <v>2698</v>
      </c>
      <c r="PB29" t="s">
        <v>2699</v>
      </c>
      <c r="PC29" t="s">
        <v>2700</v>
      </c>
      <c r="PD29" t="s">
        <v>2701</v>
      </c>
      <c r="PE29" t="s">
        <v>2702</v>
      </c>
      <c r="PF29" t="s">
        <v>2703</v>
      </c>
      <c r="PG29" t="s">
        <v>2704</v>
      </c>
      <c r="PH29" t="s">
        <v>2705</v>
      </c>
      <c r="PI29" t="s">
        <v>2706</v>
      </c>
      <c r="PJ29" t="s">
        <v>2707</v>
      </c>
      <c r="PK29" t="s">
        <v>2708</v>
      </c>
      <c r="PL29" t="s">
        <v>2709</v>
      </c>
      <c r="PM29" t="s">
        <v>2710</v>
      </c>
      <c r="PN29" t="s">
        <v>2711</v>
      </c>
      <c r="PO29" t="s">
        <v>2712</v>
      </c>
      <c r="PP29" t="s">
        <v>2713</v>
      </c>
      <c r="PQ29" t="s">
        <v>2714</v>
      </c>
      <c r="PR29" t="s">
        <v>2715</v>
      </c>
      <c r="PS29" t="s">
        <v>2716</v>
      </c>
      <c r="PT29" t="s">
        <v>2717</v>
      </c>
      <c r="PU29" t="s">
        <v>2718</v>
      </c>
      <c r="PV29" t="s">
        <v>2719</v>
      </c>
      <c r="PW29" t="s">
        <v>2720</v>
      </c>
      <c r="PX29" t="s">
        <v>2721</v>
      </c>
      <c r="PY29" t="s">
        <v>2722</v>
      </c>
      <c r="PZ29" t="s">
        <v>2723</v>
      </c>
      <c r="QA29" t="s">
        <v>2724</v>
      </c>
      <c r="QB29" t="s">
        <v>2725</v>
      </c>
      <c r="QC29" t="s">
        <v>2726</v>
      </c>
      <c r="QD29" t="s">
        <v>2727</v>
      </c>
      <c r="QE29" t="s">
        <v>2728</v>
      </c>
      <c r="QF29" t="s">
        <v>2729</v>
      </c>
      <c r="QG29" t="s">
        <v>2730</v>
      </c>
      <c r="QH29" t="s">
        <v>2731</v>
      </c>
      <c r="QI29" t="s">
        <v>2732</v>
      </c>
      <c r="QJ29" t="s">
        <v>2733</v>
      </c>
      <c r="QK29" t="s">
        <v>2734</v>
      </c>
      <c r="QL29" t="s">
        <v>2735</v>
      </c>
      <c r="QM29" t="s">
        <v>2736</v>
      </c>
      <c r="QN29" t="s">
        <v>2737</v>
      </c>
      <c r="QO29" t="s">
        <v>2738</v>
      </c>
      <c r="QP29" t="s">
        <v>2739</v>
      </c>
      <c r="QQ29" t="s">
        <v>2740</v>
      </c>
      <c r="QR29" t="s">
        <v>2741</v>
      </c>
      <c r="QS29" t="s">
        <v>2742</v>
      </c>
      <c r="QT29" t="s">
        <v>2743</v>
      </c>
      <c r="QU29" t="s">
        <v>2744</v>
      </c>
      <c r="QV29" t="s">
        <v>2745</v>
      </c>
      <c r="QW29" t="s">
        <v>2746</v>
      </c>
      <c r="QX29" t="s">
        <v>2747</v>
      </c>
      <c r="QY29" t="s">
        <v>2748</v>
      </c>
      <c r="QZ29" t="s">
        <v>2749</v>
      </c>
      <c r="RA29" t="s">
        <v>2750</v>
      </c>
      <c r="RB29" t="s">
        <v>2751</v>
      </c>
      <c r="RC29" t="s">
        <v>2752</v>
      </c>
      <c r="RD29" t="s">
        <v>2753</v>
      </c>
      <c r="RE29" t="s">
        <v>2754</v>
      </c>
      <c r="RF29" t="s">
        <v>2755</v>
      </c>
      <c r="RG29" t="s">
        <v>2756</v>
      </c>
      <c r="RH29" t="s">
        <v>2757</v>
      </c>
      <c r="RI29" t="s">
        <v>2758</v>
      </c>
      <c r="RJ29" t="s">
        <v>2759</v>
      </c>
      <c r="RK29" t="s">
        <v>2760</v>
      </c>
      <c r="RL29" t="s">
        <v>2761</v>
      </c>
      <c r="RM29" t="s">
        <v>2762</v>
      </c>
      <c r="RN29" t="s">
        <v>2763</v>
      </c>
      <c r="RO29" t="s">
        <v>2764</v>
      </c>
      <c r="RP29" t="s">
        <v>2765</v>
      </c>
      <c r="RQ29" t="s">
        <v>2766</v>
      </c>
      <c r="RR29" t="s">
        <v>2767</v>
      </c>
      <c r="RS29" t="s">
        <v>2768</v>
      </c>
      <c r="RT29" t="s">
        <v>2769</v>
      </c>
      <c r="RU29" t="s">
        <v>2770</v>
      </c>
      <c r="RV29" t="s">
        <v>2771</v>
      </c>
      <c r="RW29" t="s">
        <v>2772</v>
      </c>
      <c r="RX29" t="s">
        <v>2773</v>
      </c>
      <c r="RY29" t="s">
        <v>2774</v>
      </c>
      <c r="RZ29" t="s">
        <v>2775</v>
      </c>
      <c r="SA29" t="s">
        <v>2776</v>
      </c>
      <c r="SB29" t="s">
        <v>2777</v>
      </c>
      <c r="SC29" t="s">
        <v>2778</v>
      </c>
      <c r="SD29" t="s">
        <v>2779</v>
      </c>
      <c r="SE29" t="s">
        <v>2780</v>
      </c>
      <c r="SF29" t="s">
        <v>2781</v>
      </c>
      <c r="SG29" t="s">
        <v>2782</v>
      </c>
      <c r="SH29" t="s">
        <v>2783</v>
      </c>
      <c r="SI29" t="s">
        <v>2784</v>
      </c>
      <c r="SJ29" t="s">
        <v>2785</v>
      </c>
      <c r="SK29" t="s">
        <v>2786</v>
      </c>
      <c r="SL29" t="s">
        <v>2787</v>
      </c>
      <c r="SM29" t="s">
        <v>2788</v>
      </c>
      <c r="SN29" t="s">
        <v>2789</v>
      </c>
      <c r="SO29" t="s">
        <v>2790</v>
      </c>
      <c r="SP29" t="s">
        <v>2791</v>
      </c>
      <c r="SQ29" t="s">
        <v>2792</v>
      </c>
      <c r="SR29" t="s">
        <v>2793</v>
      </c>
      <c r="SS29" t="s">
        <v>2794</v>
      </c>
      <c r="ST29" t="s">
        <v>2795</v>
      </c>
      <c r="SU29" t="s">
        <v>2796</v>
      </c>
      <c r="SV29" t="s">
        <v>2797</v>
      </c>
      <c r="SW29" t="s">
        <v>2798</v>
      </c>
      <c r="SX29" t="s">
        <v>2799</v>
      </c>
      <c r="SY29" t="s">
        <v>2800</v>
      </c>
      <c r="SZ29" t="s">
        <v>2801</v>
      </c>
      <c r="TA29" t="s">
        <v>2802</v>
      </c>
      <c r="TB29" t="s">
        <v>2803</v>
      </c>
      <c r="TC29" t="s">
        <v>2804</v>
      </c>
      <c r="TD29" t="s">
        <v>2805</v>
      </c>
      <c r="TE29" t="s">
        <v>2806</v>
      </c>
      <c r="TF29" t="s">
        <v>2807</v>
      </c>
      <c r="TG29" t="s">
        <v>2808</v>
      </c>
      <c r="TH29" t="s">
        <v>2809</v>
      </c>
      <c r="TI29" t="s">
        <v>2810</v>
      </c>
      <c r="TJ29" t="s">
        <v>2811</v>
      </c>
      <c r="TK29" t="s">
        <v>2812</v>
      </c>
      <c r="TL29" t="s">
        <v>2813</v>
      </c>
      <c r="TM29" t="s">
        <v>2814</v>
      </c>
      <c r="TN29" t="s">
        <v>2815</v>
      </c>
      <c r="TO29" t="s">
        <v>2816</v>
      </c>
      <c r="TP29" t="s">
        <v>2817</v>
      </c>
      <c r="TQ29" t="s">
        <v>2818</v>
      </c>
      <c r="TR29" t="s">
        <v>2819</v>
      </c>
      <c r="TS29" t="s">
        <v>2820</v>
      </c>
      <c r="TT29" t="s">
        <v>2821</v>
      </c>
      <c r="TU29" t="s">
        <v>2822</v>
      </c>
      <c r="TV29" t="s">
        <v>2823</v>
      </c>
      <c r="TW29" t="s">
        <v>2824</v>
      </c>
      <c r="TX29" t="s">
        <v>2825</v>
      </c>
      <c r="TY29" t="s">
        <v>2826</v>
      </c>
      <c r="TZ29" t="s">
        <v>2827</v>
      </c>
      <c r="UA29" t="s">
        <v>2828</v>
      </c>
      <c r="UB29" t="s">
        <v>2829</v>
      </c>
      <c r="UC29" t="s">
        <v>2830</v>
      </c>
      <c r="UD29" t="s">
        <v>2831</v>
      </c>
      <c r="UE29" t="s">
        <v>2832</v>
      </c>
      <c r="UF29" t="s">
        <v>2833</v>
      </c>
      <c r="UG29" t="s">
        <v>2834</v>
      </c>
      <c r="UH29" t="s">
        <v>2835</v>
      </c>
      <c r="UI29" t="s">
        <v>2836</v>
      </c>
      <c r="UJ29" t="s">
        <v>2837</v>
      </c>
      <c r="UK29" t="s">
        <v>2838</v>
      </c>
      <c r="UL29" t="s">
        <v>2839</v>
      </c>
      <c r="UM29" t="s">
        <v>2840</v>
      </c>
      <c r="UN29" t="s">
        <v>2841</v>
      </c>
      <c r="UO29" t="s">
        <v>2842</v>
      </c>
      <c r="UP29" t="s">
        <v>2843</v>
      </c>
      <c r="UQ29" t="s">
        <v>2844</v>
      </c>
      <c r="UR29" t="s">
        <v>2845</v>
      </c>
      <c r="US29" t="s">
        <v>2846</v>
      </c>
      <c r="UT29" t="s">
        <v>2847</v>
      </c>
      <c r="UU29" t="s">
        <v>2848</v>
      </c>
      <c r="UV29" t="s">
        <v>2849</v>
      </c>
      <c r="UW29" t="s">
        <v>2850</v>
      </c>
      <c r="UX29" t="s">
        <v>2851</v>
      </c>
      <c r="UY29" t="s">
        <v>2852</v>
      </c>
      <c r="UZ29" t="s">
        <v>2853</v>
      </c>
      <c r="VA29" t="s">
        <v>2854</v>
      </c>
      <c r="VB29" t="s">
        <v>2855</v>
      </c>
      <c r="VC29" t="s">
        <v>2856</v>
      </c>
      <c r="VD29" t="s">
        <v>2857</v>
      </c>
      <c r="VE29" t="s">
        <v>2858</v>
      </c>
      <c r="VF29" t="s">
        <v>2859</v>
      </c>
      <c r="VG29" t="s">
        <v>2860</v>
      </c>
      <c r="VH29" t="s">
        <v>2861</v>
      </c>
      <c r="VI29" t="s">
        <v>2862</v>
      </c>
      <c r="VJ29" t="s">
        <v>2863</v>
      </c>
      <c r="VK29" t="s">
        <v>2864</v>
      </c>
      <c r="VL29" t="s">
        <v>2865</v>
      </c>
      <c r="VM29" t="s">
        <v>2866</v>
      </c>
      <c r="VN29" t="s">
        <v>2867</v>
      </c>
      <c r="VO29" t="s">
        <v>2868</v>
      </c>
      <c r="VP29" t="s">
        <v>2869</v>
      </c>
      <c r="VQ29" t="s">
        <v>2870</v>
      </c>
      <c r="VR29" t="s">
        <v>2871</v>
      </c>
      <c r="VS29" t="s">
        <v>2872</v>
      </c>
      <c r="VT29" t="s">
        <v>2873</v>
      </c>
      <c r="VU29" t="s">
        <v>2874</v>
      </c>
      <c r="VV29" t="s">
        <v>2875</v>
      </c>
      <c r="VW29" t="s">
        <v>2876</v>
      </c>
      <c r="VX29" t="s">
        <v>2877</v>
      </c>
      <c r="VY29" t="s">
        <v>2878</v>
      </c>
      <c r="VZ29" t="s">
        <v>2879</v>
      </c>
      <c r="WA29" t="s">
        <v>2880</v>
      </c>
      <c r="WB29" t="s">
        <v>2881</v>
      </c>
      <c r="WC29" t="s">
        <v>2882</v>
      </c>
      <c r="WD29" t="s">
        <v>2883</v>
      </c>
      <c r="WE29" t="s">
        <v>2884</v>
      </c>
      <c r="WF29" t="s">
        <v>2885</v>
      </c>
      <c r="WG29" t="s">
        <v>2886</v>
      </c>
      <c r="WH29" t="s">
        <v>2887</v>
      </c>
      <c r="WI29" t="s">
        <v>2888</v>
      </c>
      <c r="WJ29" t="s">
        <v>2889</v>
      </c>
      <c r="WK29" t="s">
        <v>2890</v>
      </c>
      <c r="WL29" t="s">
        <v>2891</v>
      </c>
      <c r="WM29" t="s">
        <v>2892</v>
      </c>
      <c r="WN29" t="s">
        <v>2893</v>
      </c>
      <c r="WO29" t="s">
        <v>2894</v>
      </c>
      <c r="WP29" t="s">
        <v>2895</v>
      </c>
      <c r="WQ29" t="s">
        <v>2896</v>
      </c>
      <c r="WR29" t="s">
        <v>2897</v>
      </c>
      <c r="WS29" t="s">
        <v>2898</v>
      </c>
      <c r="WT29" t="s">
        <v>2899</v>
      </c>
      <c r="WU29" t="s">
        <v>2900</v>
      </c>
      <c r="WV29" t="s">
        <v>2901</v>
      </c>
      <c r="WW29" t="s">
        <v>2902</v>
      </c>
      <c r="WX29" t="s">
        <v>2903</v>
      </c>
      <c r="WY29" t="s">
        <v>2904</v>
      </c>
      <c r="WZ29" t="s">
        <v>2905</v>
      </c>
      <c r="XA29" t="s">
        <v>2906</v>
      </c>
      <c r="XB29" t="s">
        <v>2907</v>
      </c>
      <c r="XC29" t="s">
        <v>2908</v>
      </c>
      <c r="XD29" t="s">
        <v>2909</v>
      </c>
      <c r="XE29" t="s">
        <v>2910</v>
      </c>
      <c r="XF29" t="s">
        <v>2911</v>
      </c>
      <c r="XG29" t="s">
        <v>2912</v>
      </c>
      <c r="XH29" t="s">
        <v>2913</v>
      </c>
      <c r="XI29" t="s">
        <v>2914</v>
      </c>
      <c r="XJ29" t="s">
        <v>2915</v>
      </c>
      <c r="XK29" t="s">
        <v>2916</v>
      </c>
      <c r="XL29" t="s">
        <v>2917</v>
      </c>
      <c r="XM29" t="s">
        <v>2918</v>
      </c>
      <c r="XN29" t="s">
        <v>2919</v>
      </c>
      <c r="XO29" t="s">
        <v>2920</v>
      </c>
      <c r="XP29" t="s">
        <v>2921</v>
      </c>
      <c r="XQ29" t="s">
        <v>2922</v>
      </c>
      <c r="XR29" t="s">
        <v>2923</v>
      </c>
      <c r="XS29" t="s">
        <v>2924</v>
      </c>
      <c r="XT29" t="s">
        <v>2925</v>
      </c>
      <c r="XU29" t="s">
        <v>2926</v>
      </c>
      <c r="XV29" t="s">
        <v>2927</v>
      </c>
      <c r="XW29" t="s">
        <v>2928</v>
      </c>
      <c r="XX29" t="s">
        <v>2929</v>
      </c>
      <c r="XY29" t="s">
        <v>2930</v>
      </c>
      <c r="XZ29" t="s">
        <v>2931</v>
      </c>
      <c r="YA29" t="s">
        <v>2932</v>
      </c>
      <c r="YB29" t="s">
        <v>2933</v>
      </c>
      <c r="YC29" t="s">
        <v>2934</v>
      </c>
      <c r="YD29" t="s">
        <v>2935</v>
      </c>
      <c r="YE29" t="s">
        <v>2936</v>
      </c>
      <c r="YF29" t="s">
        <v>2937</v>
      </c>
      <c r="YG29" t="s">
        <v>2938</v>
      </c>
      <c r="YH29" t="s">
        <v>2939</v>
      </c>
      <c r="YI29" t="s">
        <v>2940</v>
      </c>
      <c r="YJ29" t="s">
        <v>2941</v>
      </c>
      <c r="YK29" t="s">
        <v>2942</v>
      </c>
      <c r="YL29" t="s">
        <v>2943</v>
      </c>
      <c r="YM29" t="s">
        <v>2944</v>
      </c>
      <c r="YN29" t="s">
        <v>2945</v>
      </c>
      <c r="YO29" t="s">
        <v>2946</v>
      </c>
      <c r="YP29" t="s">
        <v>2947</v>
      </c>
      <c r="YQ29" t="s">
        <v>2948</v>
      </c>
      <c r="YR29" t="s">
        <v>2949</v>
      </c>
      <c r="YS29" t="s">
        <v>2950</v>
      </c>
      <c r="YT29" t="s">
        <v>2951</v>
      </c>
      <c r="YU29" t="s">
        <v>2952</v>
      </c>
      <c r="YV29" t="s">
        <v>2953</v>
      </c>
      <c r="YW29" t="s">
        <v>2954</v>
      </c>
      <c r="YX29" t="s">
        <v>2955</v>
      </c>
      <c r="YY29" t="s">
        <v>2956</v>
      </c>
      <c r="YZ29" t="s">
        <v>2957</v>
      </c>
      <c r="ZA29" t="s">
        <v>2958</v>
      </c>
      <c r="ZB29" t="s">
        <v>2959</v>
      </c>
      <c r="ZC29" t="s">
        <v>2960</v>
      </c>
      <c r="ZD29" t="s">
        <v>2961</v>
      </c>
      <c r="ZE29" t="s">
        <v>2962</v>
      </c>
      <c r="ZF29" t="s">
        <v>2963</v>
      </c>
      <c r="ZG29" t="s">
        <v>2964</v>
      </c>
      <c r="ZH29" t="s">
        <v>2965</v>
      </c>
      <c r="ZI29" t="s">
        <v>2966</v>
      </c>
      <c r="ZJ29" t="s">
        <v>2967</v>
      </c>
      <c r="ZK29" t="s">
        <v>2968</v>
      </c>
      <c r="ZL29" t="s">
        <v>2969</v>
      </c>
      <c r="ZM29" t="s">
        <v>2970</v>
      </c>
      <c r="ZN29" t="s">
        <v>2971</v>
      </c>
      <c r="ZO29" t="s">
        <v>2972</v>
      </c>
      <c r="ZP29" t="s">
        <v>2973</v>
      </c>
      <c r="ZQ29" t="s">
        <v>2974</v>
      </c>
      <c r="ZR29" t="s">
        <v>2975</v>
      </c>
      <c r="ZS29" t="s">
        <v>2976</v>
      </c>
      <c r="ZT29" t="s">
        <v>2977</v>
      </c>
      <c r="ZU29" t="s">
        <v>2978</v>
      </c>
      <c r="ZV29" t="s">
        <v>2979</v>
      </c>
      <c r="ZW29" t="s">
        <v>2980</v>
      </c>
      <c r="ZX29" t="s">
        <v>2981</v>
      </c>
      <c r="ZY29" t="s">
        <v>2982</v>
      </c>
      <c r="ZZ29" t="s">
        <v>2983</v>
      </c>
      <c r="AAA29" t="s">
        <v>2984</v>
      </c>
      <c r="AAB29" t="s">
        <v>2985</v>
      </c>
      <c r="AAC29" t="s">
        <v>2986</v>
      </c>
      <c r="AAD29" t="s">
        <v>2987</v>
      </c>
      <c r="AAE29" t="s">
        <v>2988</v>
      </c>
      <c r="AAF29" t="s">
        <v>2989</v>
      </c>
      <c r="AAG29" t="s">
        <v>2990</v>
      </c>
      <c r="AAH29" t="s">
        <v>2991</v>
      </c>
      <c r="AAI29" t="s">
        <v>2992</v>
      </c>
      <c r="AAJ29" t="s">
        <v>2993</v>
      </c>
      <c r="AAK29" t="s">
        <v>2994</v>
      </c>
      <c r="AAL29" t="s">
        <v>2995</v>
      </c>
      <c r="AAM29" t="s">
        <v>2996</v>
      </c>
      <c r="AAN29" t="s">
        <v>2997</v>
      </c>
      <c r="AAO29" t="s">
        <v>2998</v>
      </c>
      <c r="AAP29" t="s">
        <v>2999</v>
      </c>
      <c r="AAQ29" t="s">
        <v>3000</v>
      </c>
      <c r="AAR29" t="s">
        <v>3001</v>
      </c>
      <c r="AAS29" t="s">
        <v>3002</v>
      </c>
      <c r="AAT29" t="s">
        <v>3003</v>
      </c>
      <c r="AAU29" t="s">
        <v>3004</v>
      </c>
      <c r="AAV29" t="s">
        <v>3005</v>
      </c>
      <c r="AAW29" t="s">
        <v>3006</v>
      </c>
      <c r="AAX29" t="s">
        <v>3007</v>
      </c>
      <c r="AAY29" t="s">
        <v>3008</v>
      </c>
      <c r="AAZ29" t="s">
        <v>3009</v>
      </c>
      <c r="ABA29" t="s">
        <v>3010</v>
      </c>
      <c r="ABB29" t="s">
        <v>3011</v>
      </c>
      <c r="ABC29" t="s">
        <v>3012</v>
      </c>
      <c r="ABD29" t="s">
        <v>3013</v>
      </c>
      <c r="ABE29" t="s">
        <v>3014</v>
      </c>
      <c r="ABF29" t="s">
        <v>3015</v>
      </c>
      <c r="ABG29" t="s">
        <v>3016</v>
      </c>
      <c r="ABH29" t="s">
        <v>3017</v>
      </c>
      <c r="ABI29" t="s">
        <v>3018</v>
      </c>
      <c r="ABJ29" t="s">
        <v>3019</v>
      </c>
      <c r="ABK29" t="s">
        <v>3020</v>
      </c>
      <c r="ABL29" t="s">
        <v>3021</v>
      </c>
      <c r="ABM29" t="s">
        <v>3022</v>
      </c>
      <c r="ABN29" t="s">
        <v>3023</v>
      </c>
      <c r="ABO29" t="s">
        <v>3024</v>
      </c>
      <c r="ABP29" t="s">
        <v>3025</v>
      </c>
      <c r="ABQ29" t="s">
        <v>3026</v>
      </c>
      <c r="ABR29" t="s">
        <v>3027</v>
      </c>
      <c r="ABS29" t="s">
        <v>3028</v>
      </c>
      <c r="ABT29" t="s">
        <v>3029</v>
      </c>
      <c r="ABU29" t="s">
        <v>3030</v>
      </c>
      <c r="ABV29" t="s">
        <v>3031</v>
      </c>
      <c r="ABW29" t="s">
        <v>3032</v>
      </c>
      <c r="ABX29" t="s">
        <v>3033</v>
      </c>
      <c r="ABY29" t="s">
        <v>3034</v>
      </c>
      <c r="ABZ29" t="s">
        <v>3035</v>
      </c>
      <c r="ACA29" t="s">
        <v>3036</v>
      </c>
      <c r="ACB29" t="s">
        <v>3037</v>
      </c>
      <c r="ACC29" t="s">
        <v>3038</v>
      </c>
      <c r="ACD29" t="s">
        <v>3039</v>
      </c>
      <c r="ACE29" t="s">
        <v>3040</v>
      </c>
      <c r="ACF29" t="s">
        <v>3041</v>
      </c>
      <c r="ACG29" t="s">
        <v>3042</v>
      </c>
      <c r="ACH29" t="s">
        <v>3043</v>
      </c>
      <c r="ACI29" t="s">
        <v>3044</v>
      </c>
      <c r="ACJ29" t="s">
        <v>3045</v>
      </c>
      <c r="ACK29" t="s">
        <v>3046</v>
      </c>
      <c r="ACL29" t="s">
        <v>3047</v>
      </c>
      <c r="ACM29" t="s">
        <v>3048</v>
      </c>
      <c r="ACN29" t="s">
        <v>3049</v>
      </c>
      <c r="ACO29" t="s">
        <v>3050</v>
      </c>
      <c r="ACP29" t="s">
        <v>3051</v>
      </c>
      <c r="ACQ29" t="s">
        <v>3052</v>
      </c>
      <c r="ACR29" t="s">
        <v>3053</v>
      </c>
      <c r="ACS29" t="s">
        <v>3054</v>
      </c>
      <c r="ACT29" t="s">
        <v>3055</v>
      </c>
      <c r="ACU29" t="s">
        <v>3056</v>
      </c>
      <c r="ACV29" t="s">
        <v>3057</v>
      </c>
      <c r="ACW29" t="s">
        <v>3058</v>
      </c>
      <c r="ACX29" t="s">
        <v>3059</v>
      </c>
      <c r="ACY29" t="s">
        <v>3060</v>
      </c>
      <c r="ACZ29" t="s">
        <v>3061</v>
      </c>
      <c r="ADA29" t="s">
        <v>3062</v>
      </c>
      <c r="ADB29" t="s">
        <v>3063</v>
      </c>
      <c r="ADC29" t="s">
        <v>3064</v>
      </c>
      <c r="ADD29" t="s">
        <v>3065</v>
      </c>
      <c r="ADE29" t="s">
        <v>3066</v>
      </c>
      <c r="ADF29" t="s">
        <v>3067</v>
      </c>
      <c r="ADG29" t="s">
        <v>3068</v>
      </c>
      <c r="ADH29" t="s">
        <v>3069</v>
      </c>
      <c r="ADI29" t="s">
        <v>3070</v>
      </c>
      <c r="ADJ29" t="s">
        <v>3071</v>
      </c>
      <c r="ADK29" t="s">
        <v>3072</v>
      </c>
      <c r="ADL29" t="s">
        <v>3073</v>
      </c>
      <c r="ADM29" t="s">
        <v>3074</v>
      </c>
      <c r="ADN29" t="s">
        <v>3075</v>
      </c>
      <c r="ADO29" t="s">
        <v>3076</v>
      </c>
      <c r="ADP29" t="s">
        <v>3077</v>
      </c>
      <c r="ADQ29" t="s">
        <v>3078</v>
      </c>
      <c r="ADR29" t="s">
        <v>3079</v>
      </c>
      <c r="ADS29" t="s">
        <v>3080</v>
      </c>
      <c r="ADT29" t="s">
        <v>3081</v>
      </c>
      <c r="ADU29" t="s">
        <v>3082</v>
      </c>
      <c r="ADV29" t="s">
        <v>3083</v>
      </c>
      <c r="ADW29" t="s">
        <v>3084</v>
      </c>
      <c r="ADX29" t="s">
        <v>3085</v>
      </c>
      <c r="ADY29" t="s">
        <v>3086</v>
      </c>
      <c r="ADZ29" t="s">
        <v>3087</v>
      </c>
      <c r="AEA29" t="s">
        <v>3088</v>
      </c>
      <c r="AEB29" t="s">
        <v>3089</v>
      </c>
      <c r="AEC29" t="s">
        <v>3090</v>
      </c>
      <c r="AED29" t="s">
        <v>3091</v>
      </c>
      <c r="AEE29" t="s">
        <v>3092</v>
      </c>
      <c r="AEF29" t="s">
        <v>3093</v>
      </c>
      <c r="AEG29" t="s">
        <v>3094</v>
      </c>
      <c r="AEH29" t="s">
        <v>3095</v>
      </c>
      <c r="AEI29" t="s">
        <v>3096</v>
      </c>
      <c r="AEJ29" t="s">
        <v>3097</v>
      </c>
      <c r="AEK29" t="s">
        <v>3098</v>
      </c>
      <c r="AEL29" t="s">
        <v>3099</v>
      </c>
      <c r="AEM29" t="s">
        <v>3100</v>
      </c>
      <c r="AEN29" t="s">
        <v>3101</v>
      </c>
      <c r="AEO29" t="s">
        <v>3102</v>
      </c>
      <c r="AEP29" t="s">
        <v>3103</v>
      </c>
      <c r="AEQ29" t="s">
        <v>3104</v>
      </c>
      <c r="AER29" t="s">
        <v>3105</v>
      </c>
      <c r="AES29" t="s">
        <v>3106</v>
      </c>
      <c r="AET29" t="s">
        <v>3107</v>
      </c>
      <c r="AEU29" t="s">
        <v>3108</v>
      </c>
      <c r="AEV29" t="s">
        <v>3109</v>
      </c>
      <c r="AEW29" t="s">
        <v>3110</v>
      </c>
      <c r="AEX29" t="s">
        <v>3111</v>
      </c>
      <c r="AEY29" t="s">
        <v>3112</v>
      </c>
      <c r="AEZ29" t="s">
        <v>3113</v>
      </c>
      <c r="AFA29" t="s">
        <v>3114</v>
      </c>
      <c r="AFB29" t="s">
        <v>3115</v>
      </c>
      <c r="AFC29" t="s">
        <v>3116</v>
      </c>
      <c r="AFD29" t="s">
        <v>3117</v>
      </c>
      <c r="AFE29" t="s">
        <v>3118</v>
      </c>
      <c r="AFF29" t="s">
        <v>3119</v>
      </c>
      <c r="AFG29" t="s">
        <v>3120</v>
      </c>
      <c r="AFH29" t="s">
        <v>3121</v>
      </c>
      <c r="AFI29" t="s">
        <v>3122</v>
      </c>
      <c r="AFJ29" t="s">
        <v>3123</v>
      </c>
      <c r="AFK29" t="s">
        <v>3124</v>
      </c>
      <c r="AFL29" t="s">
        <v>3125</v>
      </c>
      <c r="AFM29" t="s">
        <v>3126</v>
      </c>
      <c r="AFN29" t="s">
        <v>3127</v>
      </c>
      <c r="AFO29" t="s">
        <v>3128</v>
      </c>
      <c r="AFP29" t="s">
        <v>3129</v>
      </c>
      <c r="AFQ29" t="s">
        <v>3130</v>
      </c>
      <c r="AFR29" t="s">
        <v>3131</v>
      </c>
      <c r="AFS29" t="s">
        <v>3132</v>
      </c>
      <c r="AFT29" t="s">
        <v>3133</v>
      </c>
      <c r="AFU29" t="s">
        <v>3134</v>
      </c>
      <c r="AFV29" t="s">
        <v>3135</v>
      </c>
      <c r="AFW29" t="s">
        <v>3136</v>
      </c>
      <c r="AFX29" t="s">
        <v>3137</v>
      </c>
      <c r="AFY29" t="s">
        <v>3138</v>
      </c>
      <c r="AFZ29" t="s">
        <v>3139</v>
      </c>
      <c r="AGA29" t="s">
        <v>3140</v>
      </c>
      <c r="AGB29" t="s">
        <v>3141</v>
      </c>
      <c r="AGC29" t="s">
        <v>3142</v>
      </c>
      <c r="AGD29" t="s">
        <v>3143</v>
      </c>
      <c r="AGE29" t="s">
        <v>3144</v>
      </c>
      <c r="AGF29" t="s">
        <v>3145</v>
      </c>
      <c r="AGG29" t="s">
        <v>3146</v>
      </c>
      <c r="AGH29" t="s">
        <v>3147</v>
      </c>
      <c r="AGI29" t="s">
        <v>3148</v>
      </c>
      <c r="AGJ29" t="s">
        <v>3149</v>
      </c>
      <c r="AGK29" t="s">
        <v>3150</v>
      </c>
      <c r="AGL29" t="s">
        <v>3151</v>
      </c>
      <c r="AGM29" t="s">
        <v>3152</v>
      </c>
      <c r="AGN29" t="s">
        <v>3153</v>
      </c>
      <c r="AGO29" t="s">
        <v>3154</v>
      </c>
      <c r="AGP29" t="s">
        <v>3155</v>
      </c>
      <c r="AGQ29" t="s">
        <v>3156</v>
      </c>
      <c r="AGR29" t="s">
        <v>3157</v>
      </c>
      <c r="AGS29" t="s">
        <v>3158</v>
      </c>
      <c r="AGT29" t="s">
        <v>3159</v>
      </c>
      <c r="AGU29" t="s">
        <v>3160</v>
      </c>
      <c r="AGV29" t="s">
        <v>3161</v>
      </c>
      <c r="AGW29" t="s">
        <v>3162</v>
      </c>
      <c r="AGX29" t="s">
        <v>3163</v>
      </c>
      <c r="AGY29" t="s">
        <v>3164</v>
      </c>
      <c r="AGZ29" t="s">
        <v>3165</v>
      </c>
      <c r="AHA29" t="s">
        <v>3166</v>
      </c>
      <c r="AHB29" t="s">
        <v>3167</v>
      </c>
      <c r="AHC29" t="s">
        <v>3168</v>
      </c>
      <c r="AHD29" t="s">
        <v>3169</v>
      </c>
      <c r="AHE29" t="s">
        <v>3170</v>
      </c>
      <c r="AHF29" t="s">
        <v>3171</v>
      </c>
      <c r="AHG29" t="s">
        <v>3172</v>
      </c>
      <c r="AHH29" t="s">
        <v>3173</v>
      </c>
      <c r="AHI29" t="s">
        <v>3174</v>
      </c>
      <c r="AHJ29" t="s">
        <v>3175</v>
      </c>
      <c r="AHK29" t="s">
        <v>3176</v>
      </c>
      <c r="AHL29" t="s">
        <v>3177</v>
      </c>
      <c r="AHM29" t="s">
        <v>3178</v>
      </c>
      <c r="AHN29" t="s">
        <v>3179</v>
      </c>
      <c r="AHO29" t="s">
        <v>3180</v>
      </c>
      <c r="AHP29" t="s">
        <v>3181</v>
      </c>
      <c r="AHQ29" t="s">
        <v>3182</v>
      </c>
      <c r="AHR29" t="s">
        <v>3183</v>
      </c>
      <c r="AHS29" t="s">
        <v>3184</v>
      </c>
      <c r="AHT29" t="s">
        <v>3185</v>
      </c>
      <c r="AHU29" t="s">
        <v>3186</v>
      </c>
      <c r="AHV29" t="s">
        <v>3187</v>
      </c>
      <c r="AHW29" t="s">
        <v>3188</v>
      </c>
      <c r="AHX29" t="s">
        <v>3189</v>
      </c>
      <c r="AHY29" t="s">
        <v>3190</v>
      </c>
      <c r="AHZ29" t="s">
        <v>3191</v>
      </c>
      <c r="AIA29" t="s">
        <v>3192</v>
      </c>
      <c r="AIB29" t="s">
        <v>3193</v>
      </c>
      <c r="AIC29" t="s">
        <v>3194</v>
      </c>
      <c r="AID29" t="s">
        <v>3195</v>
      </c>
      <c r="AIE29" t="s">
        <v>3196</v>
      </c>
      <c r="AIF29" t="s">
        <v>3197</v>
      </c>
      <c r="AIG29" t="s">
        <v>3198</v>
      </c>
      <c r="AIH29" t="s">
        <v>3199</v>
      </c>
      <c r="AII29" t="s">
        <v>3200</v>
      </c>
      <c r="AIJ29" t="s">
        <v>3201</v>
      </c>
      <c r="AIK29" t="s">
        <v>3202</v>
      </c>
      <c r="AIL29" t="s">
        <v>3203</v>
      </c>
      <c r="AIM29" t="s">
        <v>3204</v>
      </c>
      <c r="AIN29" t="s">
        <v>3205</v>
      </c>
      <c r="AIO29" t="s">
        <v>3206</v>
      </c>
      <c r="AIP29" t="s">
        <v>3207</v>
      </c>
      <c r="AIQ29" t="s">
        <v>3208</v>
      </c>
      <c r="AIR29" t="s">
        <v>3209</v>
      </c>
      <c r="AIS29" t="s">
        <v>3210</v>
      </c>
      <c r="AIT29" t="s">
        <v>3211</v>
      </c>
      <c r="AIU29" t="s">
        <v>3212</v>
      </c>
      <c r="AIV29" t="s">
        <v>3213</v>
      </c>
      <c r="AIW29" t="s">
        <v>3214</v>
      </c>
      <c r="AIX29" t="s">
        <v>3215</v>
      </c>
      <c r="AIY29" t="s">
        <v>3216</v>
      </c>
      <c r="AIZ29" t="s">
        <v>3217</v>
      </c>
      <c r="AJA29" t="s">
        <v>3218</v>
      </c>
      <c r="AJB29" t="s">
        <v>3219</v>
      </c>
      <c r="AJC29" t="s">
        <v>3220</v>
      </c>
      <c r="AJD29" t="s">
        <v>3221</v>
      </c>
      <c r="AJE29" t="s">
        <v>3222</v>
      </c>
      <c r="AJF29" t="s">
        <v>3223</v>
      </c>
      <c r="AJG29" t="s">
        <v>3224</v>
      </c>
      <c r="AJH29" t="s">
        <v>3225</v>
      </c>
      <c r="AJI29" t="s">
        <v>3226</v>
      </c>
      <c r="AJJ29" t="s">
        <v>3227</v>
      </c>
      <c r="AJK29" t="s">
        <v>3228</v>
      </c>
      <c r="AJL29" t="s">
        <v>3229</v>
      </c>
      <c r="AJM29" t="s">
        <v>3230</v>
      </c>
      <c r="AJN29" t="s">
        <v>3231</v>
      </c>
      <c r="AJO29" t="s">
        <v>3232</v>
      </c>
      <c r="AJP29" t="s">
        <v>3233</v>
      </c>
      <c r="AJQ29" t="s">
        <v>3234</v>
      </c>
      <c r="AJR29" t="s">
        <v>3235</v>
      </c>
      <c r="AJS29" t="s">
        <v>3236</v>
      </c>
      <c r="AJT29" t="s">
        <v>3237</v>
      </c>
      <c r="AJU29" t="s">
        <v>3238</v>
      </c>
      <c r="AJV29" t="s">
        <v>3239</v>
      </c>
      <c r="AJW29" t="s">
        <v>3240</v>
      </c>
      <c r="AJX29" t="s">
        <v>3241</v>
      </c>
      <c r="AJY29" t="s">
        <v>3242</v>
      </c>
      <c r="AJZ29" t="s">
        <v>3243</v>
      </c>
      <c r="AKA29" t="s">
        <v>3244</v>
      </c>
      <c r="AKB29" t="s">
        <v>3245</v>
      </c>
      <c r="AKC29" t="s">
        <v>3246</v>
      </c>
      <c r="AKD29" t="s">
        <v>3247</v>
      </c>
      <c r="AKE29" t="s">
        <v>3248</v>
      </c>
      <c r="AKF29" t="s">
        <v>3249</v>
      </c>
      <c r="AKG29" t="s">
        <v>3250</v>
      </c>
      <c r="AKH29" t="s">
        <v>3251</v>
      </c>
      <c r="AKI29" t="s">
        <v>3252</v>
      </c>
      <c r="AKJ29" t="s">
        <v>3253</v>
      </c>
      <c r="AKK29" t="s">
        <v>3254</v>
      </c>
      <c r="AKL29" t="s">
        <v>3255</v>
      </c>
      <c r="AKM29" t="s">
        <v>3256</v>
      </c>
      <c r="AKN29" t="s">
        <v>3257</v>
      </c>
      <c r="AKO29" t="s">
        <v>3258</v>
      </c>
      <c r="AKP29" t="s">
        <v>3259</v>
      </c>
      <c r="AKQ29" t="s">
        <v>3260</v>
      </c>
      <c r="AKR29" t="s">
        <v>3261</v>
      </c>
      <c r="AKS29" t="s">
        <v>3262</v>
      </c>
      <c r="AKT29" t="s">
        <v>3263</v>
      </c>
      <c r="AKU29" t="s">
        <v>3264</v>
      </c>
      <c r="AKV29" t="s">
        <v>3265</v>
      </c>
      <c r="AKW29" t="s">
        <v>3266</v>
      </c>
      <c r="AKX29" t="s">
        <v>3267</v>
      </c>
      <c r="AKY29" t="s">
        <v>3268</v>
      </c>
      <c r="AKZ29" t="s">
        <v>3269</v>
      </c>
      <c r="ALA29" t="s">
        <v>3270</v>
      </c>
      <c r="ALB29" t="s">
        <v>3271</v>
      </c>
      <c r="ALC29" t="s">
        <v>3272</v>
      </c>
      <c r="ALD29" t="s">
        <v>3273</v>
      </c>
      <c r="ALE29" t="s">
        <v>3274</v>
      </c>
      <c r="ALF29" t="s">
        <v>3275</v>
      </c>
      <c r="ALG29" t="s">
        <v>3276</v>
      </c>
      <c r="ALH29" t="s">
        <v>3277</v>
      </c>
      <c r="ALI29" t="s">
        <v>3278</v>
      </c>
      <c r="ALJ29" t="s">
        <v>3279</v>
      </c>
      <c r="ALK29" t="s">
        <v>3280</v>
      </c>
      <c r="ALL29" t="s">
        <v>3281</v>
      </c>
      <c r="ALM29" t="s">
        <v>3282</v>
      </c>
      <c r="ALN29" t="s">
        <v>3283</v>
      </c>
      <c r="ALO29" t="s">
        <v>3284</v>
      </c>
      <c r="ALP29" t="s">
        <v>3285</v>
      </c>
      <c r="ALQ29" t="s">
        <v>3286</v>
      </c>
      <c r="ALR29" t="s">
        <v>3287</v>
      </c>
      <c r="ALS29" t="s">
        <v>3288</v>
      </c>
      <c r="ALT29" t="s">
        <v>3289</v>
      </c>
      <c r="ALU29" t="s">
        <v>3290</v>
      </c>
      <c r="ALV29" t="s">
        <v>3291</v>
      </c>
      <c r="ALW29" t="s">
        <v>3292</v>
      </c>
      <c r="ALX29" t="s">
        <v>3293</v>
      </c>
      <c r="ALY29" t="s">
        <v>3294</v>
      </c>
      <c r="ALZ29" t="s">
        <v>3295</v>
      </c>
      <c r="AMA29" t="s">
        <v>3296</v>
      </c>
      <c r="AMB29" t="s">
        <v>3297</v>
      </c>
      <c r="AMC29" t="s">
        <v>3298</v>
      </c>
      <c r="AMD29" t="s">
        <v>3299</v>
      </c>
      <c r="AME29" t="s">
        <v>3300</v>
      </c>
      <c r="AMF29" t="s">
        <v>3301</v>
      </c>
      <c r="AMG29" t="s">
        <v>3302</v>
      </c>
      <c r="AMH29" t="s">
        <v>3303</v>
      </c>
      <c r="AMI29" t="s">
        <v>3304</v>
      </c>
      <c r="AMJ29" t="s">
        <v>3305</v>
      </c>
      <c r="AMK29" t="s">
        <v>3306</v>
      </c>
      <c r="AML29" t="s">
        <v>3307</v>
      </c>
      <c r="AMM29" t="s">
        <v>3308</v>
      </c>
      <c r="AMN29" t="s">
        <v>3309</v>
      </c>
      <c r="AMO29" t="s">
        <v>3310</v>
      </c>
      <c r="AMP29" t="s">
        <v>3311</v>
      </c>
      <c r="AMQ29" t="s">
        <v>3312</v>
      </c>
      <c r="AMR29" t="s">
        <v>3313</v>
      </c>
      <c r="AMS29" t="s">
        <v>3314</v>
      </c>
      <c r="AMT29" t="s">
        <v>3315</v>
      </c>
      <c r="AMU29" t="s">
        <v>3316</v>
      </c>
      <c r="AMV29" t="s">
        <v>3317</v>
      </c>
      <c r="AMW29" t="s">
        <v>3318</v>
      </c>
      <c r="AMX29" t="s">
        <v>3319</v>
      </c>
      <c r="AMY29" t="s">
        <v>3320</v>
      </c>
      <c r="AMZ29" t="s">
        <v>3321</v>
      </c>
      <c r="ANA29" t="s">
        <v>3322</v>
      </c>
      <c r="ANB29" t="s">
        <v>3323</v>
      </c>
      <c r="ANC29" t="s">
        <v>3324</v>
      </c>
      <c r="AND29" t="s">
        <v>3325</v>
      </c>
      <c r="ANE29" t="s">
        <v>3326</v>
      </c>
      <c r="ANF29" t="s">
        <v>3327</v>
      </c>
      <c r="ANG29" t="s">
        <v>3328</v>
      </c>
      <c r="ANH29" t="s">
        <v>3329</v>
      </c>
      <c r="ANI29" t="s">
        <v>3330</v>
      </c>
      <c r="ANJ29" t="s">
        <v>3331</v>
      </c>
      <c r="ANK29" t="s">
        <v>3332</v>
      </c>
      <c r="ANL29" t="s">
        <v>3333</v>
      </c>
      <c r="ANM29" t="s">
        <v>3334</v>
      </c>
      <c r="ANN29" t="s">
        <v>3335</v>
      </c>
      <c r="ANO29" t="s">
        <v>3336</v>
      </c>
      <c r="ANP29" t="s">
        <v>3337</v>
      </c>
      <c r="ANQ29" t="s">
        <v>3338</v>
      </c>
      <c r="ANR29" t="s">
        <v>3339</v>
      </c>
      <c r="ANS29" t="s">
        <v>3340</v>
      </c>
      <c r="ANT29" t="s">
        <v>3341</v>
      </c>
      <c r="ANU29" t="s">
        <v>3342</v>
      </c>
      <c r="ANV29" t="s">
        <v>3343</v>
      </c>
      <c r="ANW29" t="s">
        <v>3344</v>
      </c>
      <c r="ANX29" t="s">
        <v>3345</v>
      </c>
      <c r="ANY29" t="s">
        <v>3346</v>
      </c>
      <c r="ANZ29" t="s">
        <v>3347</v>
      </c>
      <c r="AOA29" t="s">
        <v>3348</v>
      </c>
      <c r="AOB29" t="s">
        <v>3349</v>
      </c>
      <c r="AOC29" t="s">
        <v>3350</v>
      </c>
      <c r="AOD29" t="s">
        <v>3351</v>
      </c>
      <c r="AOE29" t="s">
        <v>3352</v>
      </c>
      <c r="AOF29" t="s">
        <v>3353</v>
      </c>
      <c r="AOG29" t="s">
        <v>3354</v>
      </c>
      <c r="AOH29" t="s">
        <v>3355</v>
      </c>
      <c r="AOI29" t="s">
        <v>3356</v>
      </c>
      <c r="AOJ29" t="s">
        <v>3357</v>
      </c>
      <c r="AOK29" t="s">
        <v>3358</v>
      </c>
      <c r="AOL29" t="s">
        <v>3359</v>
      </c>
      <c r="AOM29" t="s">
        <v>3360</v>
      </c>
      <c r="AON29" t="s">
        <v>3361</v>
      </c>
      <c r="AOO29" t="s">
        <v>3362</v>
      </c>
      <c r="AOP29" t="s">
        <v>3363</v>
      </c>
      <c r="AOQ29" t="s">
        <v>3364</v>
      </c>
      <c r="AOR29" t="s">
        <v>3365</v>
      </c>
      <c r="AOS29" t="s">
        <v>3366</v>
      </c>
      <c r="AOT29" t="s">
        <v>3367</v>
      </c>
      <c r="AOU29" t="s">
        <v>3368</v>
      </c>
      <c r="AOV29" t="s">
        <v>3369</v>
      </c>
      <c r="AOW29" t="s">
        <v>3370</v>
      </c>
      <c r="AOX29" t="s">
        <v>3371</v>
      </c>
      <c r="AOY29" t="s">
        <v>3372</v>
      </c>
      <c r="AOZ29" t="s">
        <v>3373</v>
      </c>
      <c r="APA29" t="s">
        <v>3374</v>
      </c>
      <c r="APB29" t="s">
        <v>3375</v>
      </c>
      <c r="APC29" t="s">
        <v>3376</v>
      </c>
      <c r="APD29" t="s">
        <v>3377</v>
      </c>
      <c r="APE29" t="s">
        <v>3378</v>
      </c>
      <c r="APF29" t="s">
        <v>3379</v>
      </c>
      <c r="APG29" t="s">
        <v>3380</v>
      </c>
      <c r="APH29" t="s">
        <v>3381</v>
      </c>
      <c r="API29" t="s">
        <v>3382</v>
      </c>
      <c r="APJ29" t="s">
        <v>3383</v>
      </c>
      <c r="APK29" t="s">
        <v>3384</v>
      </c>
      <c r="APL29" t="s">
        <v>3385</v>
      </c>
      <c r="APM29" t="s">
        <v>3386</v>
      </c>
      <c r="APN29" t="s">
        <v>3387</v>
      </c>
      <c r="APO29" t="s">
        <v>3388</v>
      </c>
      <c r="APP29" t="s">
        <v>3389</v>
      </c>
      <c r="APQ29" t="s">
        <v>3390</v>
      </c>
      <c r="APR29" t="s">
        <v>3391</v>
      </c>
      <c r="APS29" t="s">
        <v>3392</v>
      </c>
      <c r="APT29" t="s">
        <v>3393</v>
      </c>
      <c r="APU29" t="s">
        <v>3394</v>
      </c>
      <c r="APV29" t="s">
        <v>3395</v>
      </c>
      <c r="APW29" t="s">
        <v>3396</v>
      </c>
      <c r="APX29" t="s">
        <v>3397</v>
      </c>
      <c r="APY29" t="s">
        <v>3398</v>
      </c>
      <c r="APZ29" t="s">
        <v>3399</v>
      </c>
      <c r="AQA29" t="s">
        <v>3400</v>
      </c>
      <c r="AQB29" t="s">
        <v>3401</v>
      </c>
      <c r="AQC29" t="s">
        <v>3402</v>
      </c>
      <c r="AQD29" t="s">
        <v>3403</v>
      </c>
      <c r="AQE29" t="s">
        <v>3404</v>
      </c>
      <c r="AQF29" t="s">
        <v>3405</v>
      </c>
      <c r="AQG29" t="s">
        <v>3406</v>
      </c>
      <c r="AQH29" t="s">
        <v>3407</v>
      </c>
      <c r="AQI29" t="s">
        <v>3408</v>
      </c>
      <c r="AQJ29" t="s">
        <v>3409</v>
      </c>
      <c r="AQK29" t="s">
        <v>3410</v>
      </c>
      <c r="AQL29" t="s">
        <v>3411</v>
      </c>
      <c r="AQM29" t="s">
        <v>3412</v>
      </c>
      <c r="AQN29" t="s">
        <v>3413</v>
      </c>
      <c r="AQO29" t="s">
        <v>3414</v>
      </c>
      <c r="AQP29" t="s">
        <v>3415</v>
      </c>
      <c r="AQQ29" t="s">
        <v>3416</v>
      </c>
      <c r="AQR29" t="s">
        <v>3417</v>
      </c>
      <c r="AQS29" t="s">
        <v>3418</v>
      </c>
      <c r="AQT29" t="s">
        <v>3419</v>
      </c>
      <c r="AQU29" t="s">
        <v>3420</v>
      </c>
      <c r="AQV29" t="s">
        <v>3421</v>
      </c>
      <c r="AQW29" t="s">
        <v>3422</v>
      </c>
      <c r="AQX29" t="s">
        <v>3423</v>
      </c>
      <c r="AQY29" t="s">
        <v>3424</v>
      </c>
      <c r="AQZ29" t="s">
        <v>3425</v>
      </c>
      <c r="ARA29" t="s">
        <v>3426</v>
      </c>
      <c r="ARB29" t="s">
        <v>3427</v>
      </c>
      <c r="ARC29" t="s">
        <v>3428</v>
      </c>
      <c r="ARD29" t="s">
        <v>3429</v>
      </c>
      <c r="ARE29" t="s">
        <v>3430</v>
      </c>
      <c r="ARF29" t="s">
        <v>3431</v>
      </c>
      <c r="ARG29" t="s">
        <v>3432</v>
      </c>
      <c r="ARH29" t="s">
        <v>3433</v>
      </c>
      <c r="ARI29" t="s">
        <v>3434</v>
      </c>
      <c r="ARJ29" t="s">
        <v>3435</v>
      </c>
      <c r="ARK29" t="s">
        <v>3436</v>
      </c>
      <c r="ARL29" t="s">
        <v>3437</v>
      </c>
      <c r="ARM29" t="s">
        <v>3438</v>
      </c>
      <c r="ARN29" t="s">
        <v>3439</v>
      </c>
      <c r="ARO29" t="s">
        <v>3440</v>
      </c>
      <c r="ARP29" t="s">
        <v>3441</v>
      </c>
      <c r="ARQ29" t="s">
        <v>3442</v>
      </c>
      <c r="ARR29" t="s">
        <v>3443</v>
      </c>
      <c r="ARS29" t="s">
        <v>3444</v>
      </c>
      <c r="ART29" t="s">
        <v>3445</v>
      </c>
      <c r="ARU29" t="s">
        <v>3446</v>
      </c>
      <c r="ARV29" t="s">
        <v>3447</v>
      </c>
      <c r="ARW29" t="s">
        <v>3448</v>
      </c>
      <c r="ARX29" t="s">
        <v>3449</v>
      </c>
      <c r="ARY29" t="s">
        <v>3450</v>
      </c>
      <c r="ARZ29" t="s">
        <v>3451</v>
      </c>
      <c r="ASA29" t="s">
        <v>3452</v>
      </c>
      <c r="ASB29" t="s">
        <v>3453</v>
      </c>
      <c r="ASC29" t="s">
        <v>3454</v>
      </c>
      <c r="ASD29" t="s">
        <v>3455</v>
      </c>
      <c r="ASE29" t="s">
        <v>3456</v>
      </c>
      <c r="ASF29" t="s">
        <v>3457</v>
      </c>
      <c r="ASG29" t="s">
        <v>3458</v>
      </c>
      <c r="ASH29" t="s">
        <v>3459</v>
      </c>
      <c r="ASI29" t="s">
        <v>3460</v>
      </c>
      <c r="ASJ29" t="s">
        <v>3461</v>
      </c>
      <c r="ASK29" t="s">
        <v>3462</v>
      </c>
      <c r="ASL29" t="s">
        <v>3463</v>
      </c>
      <c r="ASM29" t="s">
        <v>3464</v>
      </c>
      <c r="ASN29" t="s">
        <v>3465</v>
      </c>
      <c r="ASO29" t="s">
        <v>3466</v>
      </c>
      <c r="ASP29" t="s">
        <v>3467</v>
      </c>
      <c r="ASQ29" t="s">
        <v>3468</v>
      </c>
      <c r="ASR29" t="s">
        <v>3469</v>
      </c>
      <c r="ASS29" t="s">
        <v>3470</v>
      </c>
      <c r="AST29" t="s">
        <v>3471</v>
      </c>
      <c r="ASU29" t="s">
        <v>3472</v>
      </c>
      <c r="ASV29" t="s">
        <v>3473</v>
      </c>
      <c r="ASW29" t="s">
        <v>3474</v>
      </c>
      <c r="ASX29" t="s">
        <v>3475</v>
      </c>
      <c r="ASY29" t="s">
        <v>3476</v>
      </c>
      <c r="ASZ29" t="s">
        <v>3477</v>
      </c>
      <c r="ATA29" t="s">
        <v>3478</v>
      </c>
      <c r="ATB29" t="s">
        <v>3479</v>
      </c>
      <c r="ATC29" t="s">
        <v>3480</v>
      </c>
      <c r="ATD29" t="s">
        <v>3481</v>
      </c>
      <c r="ATE29" t="s">
        <v>3482</v>
      </c>
      <c r="ATF29" t="s">
        <v>3483</v>
      </c>
      <c r="ATG29" t="s">
        <v>3484</v>
      </c>
      <c r="ATH29" t="s">
        <v>3485</v>
      </c>
      <c r="ATI29" t="s">
        <v>3486</v>
      </c>
      <c r="ATJ29" t="s">
        <v>3487</v>
      </c>
      <c r="ATK29" t="s">
        <v>3488</v>
      </c>
      <c r="ATL29" t="s">
        <v>3489</v>
      </c>
      <c r="ATM29" t="s">
        <v>3490</v>
      </c>
      <c r="ATN29" t="s">
        <v>3491</v>
      </c>
      <c r="ATO29" t="s">
        <v>3492</v>
      </c>
      <c r="ATP29" t="s">
        <v>3493</v>
      </c>
      <c r="ATQ29" t="s">
        <v>3494</v>
      </c>
      <c r="ATR29" t="s">
        <v>3495</v>
      </c>
      <c r="ATS29" t="s">
        <v>3496</v>
      </c>
      <c r="ATT29" t="s">
        <v>3497</v>
      </c>
      <c r="ATU29" t="s">
        <v>3498</v>
      </c>
      <c r="ATV29" t="s">
        <v>3499</v>
      </c>
      <c r="ATW29" t="s">
        <v>3500</v>
      </c>
      <c r="ATX29" t="s">
        <v>3501</v>
      </c>
      <c r="ATY29" t="s">
        <v>3502</v>
      </c>
      <c r="ATZ29" t="s">
        <v>3503</v>
      </c>
      <c r="AUA29" t="s">
        <v>3504</v>
      </c>
      <c r="AUB29" t="s">
        <v>3505</v>
      </c>
      <c r="AUC29" t="s">
        <v>3506</v>
      </c>
      <c r="AUD29" t="s">
        <v>3507</v>
      </c>
      <c r="AUE29" t="s">
        <v>3508</v>
      </c>
      <c r="AUF29" t="s">
        <v>3509</v>
      </c>
      <c r="AUG29" t="s">
        <v>3510</v>
      </c>
      <c r="AUH29" t="s">
        <v>3511</v>
      </c>
      <c r="AUI29" t="s">
        <v>3512</v>
      </c>
      <c r="AUJ29" t="s">
        <v>3513</v>
      </c>
      <c r="AUK29" t="s">
        <v>3514</v>
      </c>
      <c r="AUL29" t="s">
        <v>3515</v>
      </c>
      <c r="AUM29" t="s">
        <v>3516</v>
      </c>
      <c r="AUN29" t="s">
        <v>3517</v>
      </c>
      <c r="AUO29" t="s">
        <v>3518</v>
      </c>
      <c r="AUP29" t="s">
        <v>3519</v>
      </c>
      <c r="AUQ29" t="s">
        <v>3520</v>
      </c>
      <c r="AUR29" t="s">
        <v>3521</v>
      </c>
      <c r="AUS29" t="s">
        <v>3522</v>
      </c>
      <c r="AUT29" t="s">
        <v>3523</v>
      </c>
      <c r="AUU29" t="s">
        <v>3524</v>
      </c>
      <c r="AUV29" t="s">
        <v>3525</v>
      </c>
      <c r="AUW29" t="s">
        <v>3526</v>
      </c>
      <c r="AUX29" t="s">
        <v>3527</v>
      </c>
      <c r="AUY29" t="s">
        <v>3528</v>
      </c>
      <c r="AUZ29" t="s">
        <v>3529</v>
      </c>
      <c r="AVA29" t="s">
        <v>3530</v>
      </c>
      <c r="AVB29" t="s">
        <v>3531</v>
      </c>
      <c r="AVC29" t="s">
        <v>3532</v>
      </c>
      <c r="AVD29" t="s">
        <v>3533</v>
      </c>
      <c r="AVE29" t="s">
        <v>3534</v>
      </c>
      <c r="AVF29" t="s">
        <v>3535</v>
      </c>
      <c r="AVG29" t="s">
        <v>3536</v>
      </c>
      <c r="AVH29" t="s">
        <v>3537</v>
      </c>
      <c r="AVI29" t="s">
        <v>3538</v>
      </c>
      <c r="AVJ29" t="s">
        <v>3539</v>
      </c>
      <c r="AVK29" t="s">
        <v>3540</v>
      </c>
      <c r="AVL29" t="s">
        <v>3541</v>
      </c>
      <c r="AVM29" t="s">
        <v>3542</v>
      </c>
      <c r="AVN29" t="s">
        <v>3543</v>
      </c>
      <c r="AVO29" t="s">
        <v>3544</v>
      </c>
      <c r="AVP29" t="s">
        <v>3545</v>
      </c>
      <c r="AVQ29" t="s">
        <v>3546</v>
      </c>
      <c r="AVR29" t="s">
        <v>3547</v>
      </c>
      <c r="AVS29" t="s">
        <v>3548</v>
      </c>
      <c r="AVT29" t="s">
        <v>3549</v>
      </c>
      <c r="AVU29" t="s">
        <v>3550</v>
      </c>
      <c r="AVV29" t="s">
        <v>3551</v>
      </c>
      <c r="AVW29" t="s">
        <v>3552</v>
      </c>
      <c r="AVX29" t="s">
        <v>3553</v>
      </c>
      <c r="AVY29" t="s">
        <v>3554</v>
      </c>
      <c r="AVZ29" t="s">
        <v>3555</v>
      </c>
      <c r="AWA29" t="s">
        <v>3556</v>
      </c>
      <c r="AWB29" t="s">
        <v>3557</v>
      </c>
      <c r="AWC29" t="s">
        <v>3558</v>
      </c>
      <c r="AWD29" t="s">
        <v>3559</v>
      </c>
      <c r="AWE29" t="s">
        <v>3560</v>
      </c>
      <c r="AWF29" t="s">
        <v>3561</v>
      </c>
      <c r="AWG29" t="s">
        <v>3562</v>
      </c>
      <c r="AWH29" t="s">
        <v>3563</v>
      </c>
      <c r="AWI29" t="s">
        <v>3564</v>
      </c>
      <c r="AWJ29" t="s">
        <v>3565</v>
      </c>
      <c r="AWK29" t="s">
        <v>3566</v>
      </c>
      <c r="AWL29" t="s">
        <v>3567</v>
      </c>
      <c r="AWM29" t="s">
        <v>3568</v>
      </c>
      <c r="AWN29" t="s">
        <v>3569</v>
      </c>
      <c r="AWO29" t="s">
        <v>3570</v>
      </c>
      <c r="AWP29" t="s">
        <v>3571</v>
      </c>
      <c r="AWQ29" t="s">
        <v>3572</v>
      </c>
      <c r="AWR29" t="s">
        <v>3573</v>
      </c>
      <c r="AWS29" t="s">
        <v>3574</v>
      </c>
      <c r="AWT29" t="s">
        <v>3575</v>
      </c>
      <c r="AWU29" t="s">
        <v>3576</v>
      </c>
      <c r="AWV29" t="s">
        <v>3577</v>
      </c>
      <c r="AWW29" t="s">
        <v>3578</v>
      </c>
      <c r="AWX29" t="s">
        <v>3579</v>
      </c>
      <c r="AWY29" t="s">
        <v>3580</v>
      </c>
      <c r="AWZ29" t="s">
        <v>3581</v>
      </c>
      <c r="AXA29" t="s">
        <v>3582</v>
      </c>
      <c r="AXB29" t="s">
        <v>3583</v>
      </c>
      <c r="AXC29" t="s">
        <v>3584</v>
      </c>
      <c r="AXD29" t="s">
        <v>3585</v>
      </c>
      <c r="AXE29" t="s">
        <v>3586</v>
      </c>
      <c r="AXF29" t="s">
        <v>3587</v>
      </c>
      <c r="AXG29" t="s">
        <v>3588</v>
      </c>
      <c r="AXH29" t="s">
        <v>3589</v>
      </c>
      <c r="AXI29" t="s">
        <v>3590</v>
      </c>
      <c r="AXJ29" t="s">
        <v>3591</v>
      </c>
      <c r="AXK29" t="s">
        <v>3592</v>
      </c>
      <c r="AXL29" t="s">
        <v>3593</v>
      </c>
      <c r="AXM29" t="s">
        <v>3594</v>
      </c>
      <c r="AXN29" t="s">
        <v>3595</v>
      </c>
      <c r="AXO29" t="s">
        <v>3596</v>
      </c>
      <c r="AXP29" t="s">
        <v>3597</v>
      </c>
      <c r="AXQ29" t="s">
        <v>3598</v>
      </c>
      <c r="AXR29" t="s">
        <v>3599</v>
      </c>
      <c r="AXS29" t="s">
        <v>3600</v>
      </c>
      <c r="AXT29" t="s">
        <v>3601</v>
      </c>
      <c r="AXU29" t="s">
        <v>3602</v>
      </c>
      <c r="AXV29" t="s">
        <v>3603</v>
      </c>
      <c r="AXW29" t="s">
        <v>3604</v>
      </c>
      <c r="AXX29" t="s">
        <v>3605</v>
      </c>
      <c r="AXY29" t="s">
        <v>3606</v>
      </c>
      <c r="AXZ29" t="s">
        <v>3607</v>
      </c>
      <c r="AYA29" t="s">
        <v>3608</v>
      </c>
      <c r="AYB29" t="s">
        <v>3609</v>
      </c>
      <c r="AYC29" t="s">
        <v>3610</v>
      </c>
      <c r="AYD29" t="s">
        <v>3611</v>
      </c>
      <c r="AYE29" t="s">
        <v>3612</v>
      </c>
      <c r="AYF29" t="s">
        <v>3613</v>
      </c>
      <c r="AYG29" t="s">
        <v>3614</v>
      </c>
      <c r="AYH29" t="s">
        <v>3615</v>
      </c>
      <c r="AYI29" t="s">
        <v>3616</v>
      </c>
      <c r="AYJ29" t="s">
        <v>3617</v>
      </c>
      <c r="AYK29" t="s">
        <v>3618</v>
      </c>
      <c r="AYL29" t="s">
        <v>3619</v>
      </c>
      <c r="AYM29" t="s">
        <v>3620</v>
      </c>
      <c r="AYN29" t="s">
        <v>3621</v>
      </c>
      <c r="AYO29" t="s">
        <v>3622</v>
      </c>
      <c r="AYP29" t="s">
        <v>3623</v>
      </c>
      <c r="AYQ29" t="s">
        <v>3624</v>
      </c>
      <c r="AYR29" t="s">
        <v>3625</v>
      </c>
      <c r="AYS29" t="s">
        <v>3626</v>
      </c>
      <c r="AYT29" t="s">
        <v>3627</v>
      </c>
      <c r="AYU29" t="s">
        <v>3628</v>
      </c>
      <c r="AYV29" t="s">
        <v>3629</v>
      </c>
      <c r="AYW29" t="s">
        <v>3630</v>
      </c>
      <c r="AYX29" t="s">
        <v>3631</v>
      </c>
      <c r="AYY29" t="s">
        <v>3632</v>
      </c>
      <c r="AYZ29" t="s">
        <v>3633</v>
      </c>
      <c r="AZA29" t="s">
        <v>3634</v>
      </c>
      <c r="AZB29" t="s">
        <v>3635</v>
      </c>
      <c r="AZC29" t="s">
        <v>3636</v>
      </c>
      <c r="AZD29" t="s">
        <v>3637</v>
      </c>
      <c r="AZE29" t="s">
        <v>3638</v>
      </c>
      <c r="AZF29" t="s">
        <v>3639</v>
      </c>
      <c r="AZG29" t="s">
        <v>3640</v>
      </c>
      <c r="AZH29" t="s">
        <v>3641</v>
      </c>
      <c r="AZI29" t="s">
        <v>3642</v>
      </c>
      <c r="AZJ29" t="s">
        <v>3643</v>
      </c>
      <c r="AZK29" t="s">
        <v>3644</v>
      </c>
      <c r="AZL29" t="s">
        <v>3645</v>
      </c>
      <c r="AZM29" t="s">
        <v>3646</v>
      </c>
      <c r="AZN29" t="s">
        <v>3647</v>
      </c>
      <c r="AZO29" t="s">
        <v>3648</v>
      </c>
      <c r="AZP29" t="s">
        <v>3649</v>
      </c>
      <c r="AZQ29" t="s">
        <v>3650</v>
      </c>
      <c r="AZR29" t="s">
        <v>3651</v>
      </c>
      <c r="AZS29" t="s">
        <v>3652</v>
      </c>
      <c r="AZT29" t="s">
        <v>3653</v>
      </c>
      <c r="AZU29" t="s">
        <v>3654</v>
      </c>
      <c r="AZV29" t="s">
        <v>3655</v>
      </c>
      <c r="AZW29" t="s">
        <v>3656</v>
      </c>
      <c r="AZX29" t="s">
        <v>3657</v>
      </c>
      <c r="AZY29" t="s">
        <v>3658</v>
      </c>
      <c r="AZZ29" t="s">
        <v>3659</v>
      </c>
      <c r="BAA29" t="s">
        <v>3660</v>
      </c>
      <c r="BAB29" t="s">
        <v>3661</v>
      </c>
      <c r="BAC29" t="s">
        <v>3662</v>
      </c>
      <c r="BAD29" t="s">
        <v>3663</v>
      </c>
      <c r="BAE29" t="s">
        <v>3664</v>
      </c>
      <c r="BAF29" t="s">
        <v>3665</v>
      </c>
      <c r="BAG29" t="s">
        <v>3666</v>
      </c>
      <c r="BAH29" t="s">
        <v>3667</v>
      </c>
      <c r="BAI29" t="s">
        <v>3668</v>
      </c>
      <c r="BAJ29" t="s">
        <v>3669</v>
      </c>
      <c r="BAK29" t="s">
        <v>3670</v>
      </c>
      <c r="BAL29" t="s">
        <v>3671</v>
      </c>
      <c r="BAM29" t="s">
        <v>3672</v>
      </c>
      <c r="BAN29" t="s">
        <v>3673</v>
      </c>
      <c r="BAO29" t="s">
        <v>3674</v>
      </c>
      <c r="BAP29" t="s">
        <v>3675</v>
      </c>
      <c r="BAQ29" t="s">
        <v>3676</v>
      </c>
      <c r="BAR29" t="s">
        <v>3677</v>
      </c>
      <c r="BAS29" t="s">
        <v>3678</v>
      </c>
      <c r="BAT29" t="s">
        <v>3679</v>
      </c>
      <c r="BAU29" t="s">
        <v>3680</v>
      </c>
      <c r="BAV29" t="s">
        <v>3681</v>
      </c>
      <c r="BAW29" t="s">
        <v>3682</v>
      </c>
      <c r="BAX29" t="s">
        <v>3683</v>
      </c>
      <c r="BAY29" t="s">
        <v>3684</v>
      </c>
      <c r="BAZ29" t="s">
        <v>3685</v>
      </c>
      <c r="BBA29" t="s">
        <v>3686</v>
      </c>
      <c r="BBB29" t="s">
        <v>3687</v>
      </c>
      <c r="BBC29" t="s">
        <v>3688</v>
      </c>
      <c r="BBD29" t="s">
        <v>3689</v>
      </c>
      <c r="BBE29" t="s">
        <v>3690</v>
      </c>
      <c r="BBF29" t="s">
        <v>3691</v>
      </c>
      <c r="BBG29" t="s">
        <v>3692</v>
      </c>
      <c r="BBH29" t="s">
        <v>3693</v>
      </c>
      <c r="BBI29" t="s">
        <v>3694</v>
      </c>
      <c r="BBJ29" t="s">
        <v>3695</v>
      </c>
      <c r="BBK29" t="s">
        <v>3696</v>
      </c>
      <c r="BBL29" t="s">
        <v>3697</v>
      </c>
      <c r="BBM29" t="s">
        <v>3698</v>
      </c>
      <c r="BBN29" t="s">
        <v>3699</v>
      </c>
      <c r="BBO29" t="s">
        <v>3700</v>
      </c>
      <c r="BBP29" t="s">
        <v>3701</v>
      </c>
      <c r="BBQ29" t="s">
        <v>3702</v>
      </c>
      <c r="BBR29" t="s">
        <v>3703</v>
      </c>
      <c r="BBS29" t="s">
        <v>3704</v>
      </c>
      <c r="BBT29" t="s">
        <v>3705</v>
      </c>
      <c r="BBU29" t="s">
        <v>3706</v>
      </c>
      <c r="BBV29" t="s">
        <v>3707</v>
      </c>
      <c r="BBW29" t="s">
        <v>3708</v>
      </c>
      <c r="BBX29" t="s">
        <v>3709</v>
      </c>
      <c r="BBY29" t="s">
        <v>3710</v>
      </c>
      <c r="BBZ29" t="s">
        <v>3711</v>
      </c>
      <c r="BCA29" t="s">
        <v>3712</v>
      </c>
      <c r="BCB29" t="s">
        <v>3713</v>
      </c>
      <c r="BCC29" t="s">
        <v>3714</v>
      </c>
      <c r="BCD29" t="s">
        <v>3715</v>
      </c>
      <c r="BCE29" t="s">
        <v>3716</v>
      </c>
      <c r="BCF29" t="s">
        <v>3717</v>
      </c>
      <c r="BCG29" t="s">
        <v>3718</v>
      </c>
      <c r="BCH29" t="s">
        <v>3719</v>
      </c>
      <c r="BCI29" t="s">
        <v>3720</v>
      </c>
      <c r="BCJ29" t="s">
        <v>3721</v>
      </c>
      <c r="BCK29" t="s">
        <v>3722</v>
      </c>
      <c r="BCL29" t="s">
        <v>3723</v>
      </c>
      <c r="BCM29" t="s">
        <v>3724</v>
      </c>
      <c r="BCN29" t="s">
        <v>3725</v>
      </c>
      <c r="BCO29" t="s">
        <v>3726</v>
      </c>
      <c r="BCP29" t="s">
        <v>3727</v>
      </c>
      <c r="BCQ29" t="s">
        <v>3728</v>
      </c>
      <c r="BCR29" t="s">
        <v>3729</v>
      </c>
      <c r="BCS29" t="s">
        <v>3730</v>
      </c>
      <c r="BCT29" t="s">
        <v>3731</v>
      </c>
      <c r="BCU29" t="s">
        <v>3732</v>
      </c>
      <c r="BCV29" t="s">
        <v>3733</v>
      </c>
      <c r="BCW29" t="s">
        <v>3734</v>
      </c>
      <c r="BCX29" t="s">
        <v>3735</v>
      </c>
      <c r="BCY29" t="s">
        <v>3736</v>
      </c>
      <c r="BCZ29" t="s">
        <v>3737</v>
      </c>
      <c r="BDA29" t="s">
        <v>3738</v>
      </c>
      <c r="BDB29" t="s">
        <v>3739</v>
      </c>
      <c r="BDC29" t="s">
        <v>3740</v>
      </c>
      <c r="BDD29" t="s">
        <v>3741</v>
      </c>
      <c r="BDE29" t="s">
        <v>3742</v>
      </c>
      <c r="BDF29" t="s">
        <v>3743</v>
      </c>
      <c r="BDG29" t="s">
        <v>3744</v>
      </c>
      <c r="BDH29" t="s">
        <v>3745</v>
      </c>
      <c r="BDI29" t="s">
        <v>3746</v>
      </c>
      <c r="BDJ29" t="s">
        <v>3747</v>
      </c>
      <c r="BDK29" t="s">
        <v>3748</v>
      </c>
      <c r="BDL29" t="s">
        <v>3749</v>
      </c>
      <c r="BDM29" t="s">
        <v>3750</v>
      </c>
      <c r="BDN29" t="s">
        <v>3751</v>
      </c>
      <c r="BDO29" t="s">
        <v>3752</v>
      </c>
      <c r="BDP29" t="s">
        <v>3753</v>
      </c>
      <c r="BDQ29" t="s">
        <v>3754</v>
      </c>
      <c r="BDR29" t="s">
        <v>3755</v>
      </c>
      <c r="BDS29" t="s">
        <v>3756</v>
      </c>
      <c r="BDT29" t="s">
        <v>3757</v>
      </c>
      <c r="BDU29" t="s">
        <v>3758</v>
      </c>
      <c r="BDV29" t="s">
        <v>3759</v>
      </c>
      <c r="BDW29" t="s">
        <v>3760</v>
      </c>
      <c r="BDX29" t="s">
        <v>3761</v>
      </c>
      <c r="BDY29" t="s">
        <v>3762</v>
      </c>
      <c r="BDZ29" t="s">
        <v>3763</v>
      </c>
      <c r="BEA29" t="s">
        <v>3764</v>
      </c>
      <c r="BEB29" t="s">
        <v>3765</v>
      </c>
      <c r="BEC29" t="s">
        <v>3766</v>
      </c>
      <c r="BED29" t="s">
        <v>3767</v>
      </c>
      <c r="BEE29" t="s">
        <v>3768</v>
      </c>
      <c r="BEF29" t="s">
        <v>3769</v>
      </c>
      <c r="BEG29" t="s">
        <v>3770</v>
      </c>
      <c r="BEH29" t="s">
        <v>3771</v>
      </c>
      <c r="BEI29" t="s">
        <v>3772</v>
      </c>
      <c r="BEJ29" t="s">
        <v>3773</v>
      </c>
      <c r="BEK29" t="s">
        <v>3774</v>
      </c>
      <c r="BEL29" t="s">
        <v>3775</v>
      </c>
      <c r="BEM29" t="s">
        <v>3776</v>
      </c>
      <c r="BEN29" t="s">
        <v>3777</v>
      </c>
      <c r="BEO29" t="s">
        <v>3778</v>
      </c>
      <c r="BEP29" t="s">
        <v>3779</v>
      </c>
      <c r="BEQ29" t="s">
        <v>3780</v>
      </c>
      <c r="BER29" t="s">
        <v>3781</v>
      </c>
      <c r="BES29" t="s">
        <v>3782</v>
      </c>
      <c r="BET29" t="s">
        <v>3783</v>
      </c>
      <c r="BEU29" t="s">
        <v>3784</v>
      </c>
      <c r="BEV29" t="s">
        <v>3785</v>
      </c>
      <c r="BEW29" t="s">
        <v>3786</v>
      </c>
      <c r="BEX29" t="s">
        <v>3787</v>
      </c>
      <c r="BEY29" t="s">
        <v>3788</v>
      </c>
      <c r="BEZ29" t="s">
        <v>3789</v>
      </c>
      <c r="BFA29" t="s">
        <v>3790</v>
      </c>
      <c r="BFB29" t="s">
        <v>3791</v>
      </c>
      <c r="BFC29" t="s">
        <v>3792</v>
      </c>
      <c r="BFD29" t="s">
        <v>3793</v>
      </c>
      <c r="BFE29" t="s">
        <v>3794</v>
      </c>
      <c r="BFF29" t="s">
        <v>3795</v>
      </c>
      <c r="BFG29" t="s">
        <v>3796</v>
      </c>
      <c r="BFH29" t="s">
        <v>3797</v>
      </c>
      <c r="BFI29" t="s">
        <v>3798</v>
      </c>
      <c r="BFJ29" t="s">
        <v>3799</v>
      </c>
      <c r="BFK29" t="s">
        <v>3800</v>
      </c>
      <c r="BFL29" t="s">
        <v>3801</v>
      </c>
      <c r="BFM29" t="s">
        <v>3802</v>
      </c>
      <c r="BFN29" t="s">
        <v>3803</v>
      </c>
      <c r="BFO29" t="s">
        <v>3804</v>
      </c>
      <c r="BFP29" t="s">
        <v>3805</v>
      </c>
      <c r="BFQ29" t="s">
        <v>3806</v>
      </c>
      <c r="BFR29" t="s">
        <v>3807</v>
      </c>
      <c r="BFS29" t="s">
        <v>3808</v>
      </c>
      <c r="BFT29" t="s">
        <v>3809</v>
      </c>
      <c r="BFU29" t="s">
        <v>3810</v>
      </c>
      <c r="BFV29" t="s">
        <v>3811</v>
      </c>
      <c r="BFW29" t="s">
        <v>3812</v>
      </c>
      <c r="BFX29" t="s">
        <v>3813</v>
      </c>
      <c r="BFY29" t="s">
        <v>3814</v>
      </c>
      <c r="BFZ29" t="s">
        <v>3815</v>
      </c>
      <c r="BGA29" t="s">
        <v>3816</v>
      </c>
      <c r="BGB29" t="s">
        <v>3817</v>
      </c>
      <c r="BGC29" t="s">
        <v>3818</v>
      </c>
      <c r="BGD29" t="s">
        <v>3819</v>
      </c>
      <c r="BGE29" t="s">
        <v>3820</v>
      </c>
      <c r="BGF29" t="s">
        <v>3821</v>
      </c>
      <c r="BGG29" t="s">
        <v>3822</v>
      </c>
      <c r="BGH29" t="s">
        <v>3823</v>
      </c>
      <c r="BGI29" t="s">
        <v>3824</v>
      </c>
      <c r="BGJ29" t="s">
        <v>3825</v>
      </c>
      <c r="BGK29" t="s">
        <v>3826</v>
      </c>
      <c r="BGL29" t="s">
        <v>3827</v>
      </c>
      <c r="BGM29" t="s">
        <v>3828</v>
      </c>
      <c r="BGN29" t="s">
        <v>3829</v>
      </c>
      <c r="BGO29" t="s">
        <v>3830</v>
      </c>
      <c r="BGP29" t="s">
        <v>3831</v>
      </c>
      <c r="BGQ29" t="s">
        <v>3832</v>
      </c>
      <c r="BGR29" t="s">
        <v>3833</v>
      </c>
      <c r="BGS29" t="s">
        <v>3834</v>
      </c>
      <c r="BGT29" t="s">
        <v>3835</v>
      </c>
      <c r="BGU29" t="s">
        <v>3836</v>
      </c>
      <c r="BGV29" t="s">
        <v>3837</v>
      </c>
      <c r="BGW29" t="s">
        <v>3838</v>
      </c>
      <c r="BGX29" t="s">
        <v>3839</v>
      </c>
      <c r="BGY29" t="s">
        <v>3840</v>
      </c>
      <c r="BGZ29" t="s">
        <v>3841</v>
      </c>
      <c r="BHA29" t="s">
        <v>3842</v>
      </c>
      <c r="BHB29" t="s">
        <v>3843</v>
      </c>
      <c r="BHC29" t="s">
        <v>3844</v>
      </c>
      <c r="BHD29" t="s">
        <v>3845</v>
      </c>
      <c r="BHE29" t="s">
        <v>3846</v>
      </c>
      <c r="BHF29" t="s">
        <v>3847</v>
      </c>
      <c r="BHG29" t="s">
        <v>3848</v>
      </c>
      <c r="BHH29" t="s">
        <v>3849</v>
      </c>
      <c r="BHI29" t="s">
        <v>3850</v>
      </c>
      <c r="BHJ29" t="s">
        <v>3851</v>
      </c>
      <c r="BHK29" t="s">
        <v>3852</v>
      </c>
      <c r="BHL29" t="s">
        <v>3853</v>
      </c>
      <c r="BHM29" t="s">
        <v>3854</v>
      </c>
      <c r="BHN29" t="s">
        <v>3855</v>
      </c>
      <c r="BHO29" t="s">
        <v>3856</v>
      </c>
      <c r="BHP29" t="s">
        <v>3857</v>
      </c>
      <c r="BHQ29" t="s">
        <v>3858</v>
      </c>
      <c r="BHR29" t="s">
        <v>3859</v>
      </c>
      <c r="BHS29" t="s">
        <v>3860</v>
      </c>
      <c r="BHT29" t="s">
        <v>3861</v>
      </c>
      <c r="BHU29" t="s">
        <v>3862</v>
      </c>
      <c r="BHV29" t="s">
        <v>3863</v>
      </c>
      <c r="BHW29" t="s">
        <v>3864</v>
      </c>
      <c r="BHX29" t="s">
        <v>3865</v>
      </c>
      <c r="BHY29" t="s">
        <v>3866</v>
      </c>
      <c r="BHZ29" t="s">
        <v>3867</v>
      </c>
      <c r="BIA29" t="s">
        <v>3868</v>
      </c>
      <c r="BIB29" t="s">
        <v>3869</v>
      </c>
      <c r="BIC29" t="s">
        <v>3870</v>
      </c>
      <c r="BID29" t="s">
        <v>3871</v>
      </c>
      <c r="BIE29" t="s">
        <v>3872</v>
      </c>
      <c r="BIF29" t="s">
        <v>3873</v>
      </c>
      <c r="BIG29" t="s">
        <v>3874</v>
      </c>
      <c r="BIH29" t="s">
        <v>3875</v>
      </c>
      <c r="BII29" t="s">
        <v>3876</v>
      </c>
      <c r="BIJ29" t="s">
        <v>3877</v>
      </c>
      <c r="BIK29" t="s">
        <v>3878</v>
      </c>
      <c r="BIL29" t="s">
        <v>3879</v>
      </c>
      <c r="BIM29" t="s">
        <v>3880</v>
      </c>
      <c r="BIN29" t="s">
        <v>3881</v>
      </c>
      <c r="BIO29" t="s">
        <v>3882</v>
      </c>
      <c r="BIP29" t="s">
        <v>3883</v>
      </c>
      <c r="BIQ29" t="s">
        <v>3884</v>
      </c>
      <c r="BIR29" t="s">
        <v>3885</v>
      </c>
      <c r="BIS29" t="s">
        <v>3886</v>
      </c>
      <c r="BIT29" t="s">
        <v>3887</v>
      </c>
      <c r="BIU29" t="s">
        <v>3888</v>
      </c>
      <c r="BIV29" t="s">
        <v>3889</v>
      </c>
      <c r="BIW29" t="s">
        <v>3890</v>
      </c>
      <c r="BIX29" t="s">
        <v>3891</v>
      </c>
      <c r="BIY29" t="s">
        <v>3892</v>
      </c>
      <c r="BIZ29" t="s">
        <v>3893</v>
      </c>
      <c r="BJA29" t="s">
        <v>3894</v>
      </c>
      <c r="BJB29" t="s">
        <v>3895</v>
      </c>
      <c r="BJC29" t="s">
        <v>3896</v>
      </c>
      <c r="BJD29" t="s">
        <v>3897</v>
      </c>
      <c r="BJE29" t="s">
        <v>3898</v>
      </c>
      <c r="BJF29" t="s">
        <v>3899</v>
      </c>
      <c r="BJG29" t="s">
        <v>3900</v>
      </c>
      <c r="BJH29" t="s">
        <v>3901</v>
      </c>
      <c r="BJI29" t="s">
        <v>3902</v>
      </c>
      <c r="BJJ29" t="s">
        <v>3903</v>
      </c>
      <c r="BJK29" t="s">
        <v>3904</v>
      </c>
      <c r="BJL29" t="s">
        <v>3905</v>
      </c>
      <c r="BJM29" t="s">
        <v>3906</v>
      </c>
      <c r="BJN29" t="s">
        <v>3907</v>
      </c>
      <c r="BJO29" t="s">
        <v>3908</v>
      </c>
      <c r="BJP29" t="s">
        <v>3909</v>
      </c>
      <c r="BJQ29" t="s">
        <v>3910</v>
      </c>
      <c r="BJR29" t="s">
        <v>3911</v>
      </c>
      <c r="BJS29" t="s">
        <v>3912</v>
      </c>
      <c r="BJT29" t="s">
        <v>3913</v>
      </c>
      <c r="BJU29" t="s">
        <v>3914</v>
      </c>
      <c r="BJV29" t="s">
        <v>3915</v>
      </c>
      <c r="BJW29" t="s">
        <v>3916</v>
      </c>
      <c r="BJX29" t="s">
        <v>3917</v>
      </c>
      <c r="BJY29" t="s">
        <v>3918</v>
      </c>
      <c r="BJZ29" t="s">
        <v>3919</v>
      </c>
      <c r="BKA29" t="s">
        <v>3920</v>
      </c>
      <c r="BKB29" t="s">
        <v>3921</v>
      </c>
      <c r="BKC29" t="s">
        <v>3922</v>
      </c>
      <c r="BKD29" t="s">
        <v>3923</v>
      </c>
      <c r="BKE29" t="s">
        <v>3924</v>
      </c>
      <c r="BKF29" t="s">
        <v>3925</v>
      </c>
      <c r="BKG29" t="s">
        <v>3926</v>
      </c>
      <c r="BKH29" t="s">
        <v>3927</v>
      </c>
      <c r="BKI29" t="s">
        <v>3928</v>
      </c>
      <c r="BKJ29" t="s">
        <v>3929</v>
      </c>
      <c r="BKK29" t="s">
        <v>3930</v>
      </c>
      <c r="BKL29" t="s">
        <v>3931</v>
      </c>
      <c r="BKM29" t="s">
        <v>3932</v>
      </c>
      <c r="BKN29" t="s">
        <v>3933</v>
      </c>
      <c r="BKO29" t="s">
        <v>3934</v>
      </c>
      <c r="BKP29" t="s">
        <v>3935</v>
      </c>
      <c r="BKQ29" t="s">
        <v>3936</v>
      </c>
      <c r="BKR29" t="s">
        <v>3937</v>
      </c>
      <c r="BKS29" t="s">
        <v>3938</v>
      </c>
      <c r="BKT29" t="s">
        <v>3939</v>
      </c>
      <c r="BKU29" t="s">
        <v>3940</v>
      </c>
      <c r="BKV29" t="s">
        <v>3941</v>
      </c>
      <c r="BKW29" t="s">
        <v>3942</v>
      </c>
      <c r="BKX29" t="s">
        <v>3943</v>
      </c>
      <c r="BKY29" t="s">
        <v>3944</v>
      </c>
      <c r="BKZ29" t="s">
        <v>3945</v>
      </c>
      <c r="BLA29" t="s">
        <v>3946</v>
      </c>
      <c r="BLB29" t="s">
        <v>3947</v>
      </c>
      <c r="BLC29" t="s">
        <v>3948</v>
      </c>
      <c r="BLD29" t="s">
        <v>3949</v>
      </c>
      <c r="BLE29" t="s">
        <v>3950</v>
      </c>
      <c r="BLF29" t="s">
        <v>3951</v>
      </c>
      <c r="BLG29" t="s">
        <v>3952</v>
      </c>
      <c r="BLH29" t="s">
        <v>3953</v>
      </c>
      <c r="BLI29" t="s">
        <v>3954</v>
      </c>
      <c r="BLJ29" t="s">
        <v>3955</v>
      </c>
      <c r="BLK29" t="s">
        <v>3956</v>
      </c>
      <c r="BLL29" t="s">
        <v>3957</v>
      </c>
      <c r="BLM29" t="s">
        <v>3958</v>
      </c>
      <c r="BLN29" t="s">
        <v>3959</v>
      </c>
      <c r="BLO29" t="s">
        <v>3960</v>
      </c>
      <c r="BLP29" t="s">
        <v>3961</v>
      </c>
      <c r="BLQ29" t="s">
        <v>3962</v>
      </c>
      <c r="BLR29" t="s">
        <v>3963</v>
      </c>
      <c r="BLS29" t="s">
        <v>3964</v>
      </c>
      <c r="BLT29" t="s">
        <v>3965</v>
      </c>
      <c r="BLU29" t="s">
        <v>3966</v>
      </c>
      <c r="BLV29" t="s">
        <v>3967</v>
      </c>
      <c r="BLW29" t="s">
        <v>3968</v>
      </c>
      <c r="BLX29" t="s">
        <v>3969</v>
      </c>
      <c r="BLY29" t="s">
        <v>3970</v>
      </c>
      <c r="BLZ29" t="s">
        <v>3971</v>
      </c>
      <c r="BMA29" t="s">
        <v>3972</v>
      </c>
      <c r="BMB29" t="s">
        <v>3973</v>
      </c>
      <c r="BMC29" t="s">
        <v>3974</v>
      </c>
      <c r="BMD29" t="s">
        <v>3975</v>
      </c>
      <c r="BME29" t="s">
        <v>3976</v>
      </c>
      <c r="BMF29" t="s">
        <v>3977</v>
      </c>
      <c r="BMG29" t="s">
        <v>3978</v>
      </c>
      <c r="BMH29" t="s">
        <v>3979</v>
      </c>
      <c r="BMI29" t="s">
        <v>3980</v>
      </c>
      <c r="BMJ29" t="s">
        <v>3981</v>
      </c>
      <c r="BMK29" t="s">
        <v>3982</v>
      </c>
      <c r="BML29" t="s">
        <v>3983</v>
      </c>
      <c r="BMM29" t="s">
        <v>3984</v>
      </c>
      <c r="BMN29" t="s">
        <v>3985</v>
      </c>
      <c r="BMO29" t="s">
        <v>3986</v>
      </c>
      <c r="BMP29" t="s">
        <v>3987</v>
      </c>
      <c r="BMQ29" t="s">
        <v>3988</v>
      </c>
      <c r="BMR29" t="s">
        <v>3989</v>
      </c>
      <c r="BMS29" t="s">
        <v>3990</v>
      </c>
      <c r="BMT29" t="s">
        <v>3991</v>
      </c>
      <c r="BMU29" t="s">
        <v>3992</v>
      </c>
      <c r="BMV29" t="s">
        <v>3993</v>
      </c>
      <c r="BMW29" t="s">
        <v>3994</v>
      </c>
      <c r="BMX29" t="s">
        <v>3995</v>
      </c>
      <c r="BMY29" t="s">
        <v>3996</v>
      </c>
      <c r="BMZ29" t="s">
        <v>3997</v>
      </c>
      <c r="BNA29" t="s">
        <v>3998</v>
      </c>
      <c r="BNB29" t="s">
        <v>3999</v>
      </c>
      <c r="BNC29" t="s">
        <v>4000</v>
      </c>
      <c r="BND29" t="s">
        <v>4001</v>
      </c>
      <c r="BNE29" t="s">
        <v>4002</v>
      </c>
      <c r="BNF29" t="s">
        <v>4003</v>
      </c>
      <c r="BNG29" t="s">
        <v>4004</v>
      </c>
      <c r="BNH29" t="s">
        <v>4005</v>
      </c>
      <c r="BNI29" t="s">
        <v>4006</v>
      </c>
      <c r="BNJ29" t="s">
        <v>4007</v>
      </c>
      <c r="BNK29" t="s">
        <v>4008</v>
      </c>
      <c r="BNL29" t="s">
        <v>4009</v>
      </c>
      <c r="BNM29" t="s">
        <v>4010</v>
      </c>
      <c r="BNN29" t="s">
        <v>4011</v>
      </c>
      <c r="BNO29" t="s">
        <v>4012</v>
      </c>
      <c r="BNP29" t="s">
        <v>4013</v>
      </c>
      <c r="BNQ29" t="s">
        <v>4014</v>
      </c>
      <c r="BNR29" t="s">
        <v>4015</v>
      </c>
      <c r="BNS29" t="s">
        <v>4016</v>
      </c>
      <c r="BNT29" t="s">
        <v>4017</v>
      </c>
      <c r="BNU29" t="s">
        <v>4018</v>
      </c>
      <c r="BNV29" t="s">
        <v>4019</v>
      </c>
      <c r="BNW29" t="s">
        <v>4020</v>
      </c>
      <c r="BNX29" t="s">
        <v>4021</v>
      </c>
      <c r="BNY29" t="s">
        <v>4022</v>
      </c>
      <c r="BNZ29" t="s">
        <v>4023</v>
      </c>
      <c r="BOA29" t="s">
        <v>4024</v>
      </c>
      <c r="BOB29" t="s">
        <v>4025</v>
      </c>
      <c r="BOC29" t="s">
        <v>4026</v>
      </c>
      <c r="BOD29" t="s">
        <v>4027</v>
      </c>
      <c r="BOE29" t="s">
        <v>4028</v>
      </c>
      <c r="BOF29" t="s">
        <v>4029</v>
      </c>
      <c r="BOG29" t="s">
        <v>4030</v>
      </c>
      <c r="BOH29" t="s">
        <v>4031</v>
      </c>
      <c r="BOI29" t="s">
        <v>4032</v>
      </c>
      <c r="BOJ29" t="s">
        <v>4033</v>
      </c>
      <c r="BOK29" t="s">
        <v>4034</v>
      </c>
      <c r="BOL29" t="s">
        <v>4035</v>
      </c>
      <c r="BOM29" t="s">
        <v>4036</v>
      </c>
      <c r="BON29" t="s">
        <v>4037</v>
      </c>
      <c r="BOO29" t="s">
        <v>4038</v>
      </c>
      <c r="BOP29" t="s">
        <v>4039</v>
      </c>
      <c r="BOQ29" t="s">
        <v>4040</v>
      </c>
      <c r="BOR29" t="s">
        <v>4041</v>
      </c>
      <c r="BOS29" t="s">
        <v>4042</v>
      </c>
      <c r="BOT29" t="s">
        <v>4043</v>
      </c>
      <c r="BOU29" t="s">
        <v>4044</v>
      </c>
      <c r="BOV29" t="s">
        <v>4045</v>
      </c>
      <c r="BOW29" t="s">
        <v>4046</v>
      </c>
      <c r="BOX29" t="s">
        <v>4047</v>
      </c>
      <c r="BOY29" t="s">
        <v>4048</v>
      </c>
      <c r="BOZ29" t="s">
        <v>4049</v>
      </c>
      <c r="BPA29" t="s">
        <v>4050</v>
      </c>
      <c r="BPB29" t="s">
        <v>4051</v>
      </c>
      <c r="BPC29" t="s">
        <v>4052</v>
      </c>
      <c r="BPD29" t="s">
        <v>4053</v>
      </c>
      <c r="BPE29" t="s">
        <v>4054</v>
      </c>
      <c r="BPF29" t="s">
        <v>4055</v>
      </c>
      <c r="BPG29" t="s">
        <v>4056</v>
      </c>
      <c r="BPH29" t="s">
        <v>4057</v>
      </c>
      <c r="BPI29" t="s">
        <v>4058</v>
      </c>
      <c r="BPJ29" t="s">
        <v>4059</v>
      </c>
      <c r="BPK29" t="s">
        <v>4060</v>
      </c>
      <c r="BPL29" t="s">
        <v>4061</v>
      </c>
      <c r="BPM29" t="s">
        <v>4062</v>
      </c>
      <c r="BPN29" t="s">
        <v>4063</v>
      </c>
      <c r="BPO29" t="s">
        <v>4064</v>
      </c>
      <c r="BPP29" t="s">
        <v>4065</v>
      </c>
      <c r="BPQ29" t="s">
        <v>4066</v>
      </c>
      <c r="BPR29" t="s">
        <v>4067</v>
      </c>
      <c r="BPS29" t="s">
        <v>4068</v>
      </c>
      <c r="BPT29" t="s">
        <v>4069</v>
      </c>
      <c r="BPU29" t="s">
        <v>4070</v>
      </c>
      <c r="BPV29" t="s">
        <v>4071</v>
      </c>
      <c r="BPW29" t="s">
        <v>4072</v>
      </c>
      <c r="BPX29" t="s">
        <v>4073</v>
      </c>
      <c r="BPY29" t="s">
        <v>4074</v>
      </c>
      <c r="BPZ29" t="s">
        <v>4075</v>
      </c>
      <c r="BQA29" t="s">
        <v>4076</v>
      </c>
      <c r="BQB29" t="s">
        <v>4077</v>
      </c>
      <c r="BQC29" t="s">
        <v>4078</v>
      </c>
      <c r="BQD29" t="s">
        <v>4079</v>
      </c>
      <c r="BQE29" t="s">
        <v>4080</v>
      </c>
      <c r="BQF29" t="s">
        <v>4081</v>
      </c>
      <c r="BQG29" t="s">
        <v>4082</v>
      </c>
      <c r="BQH29" t="s">
        <v>4083</v>
      </c>
      <c r="BQI29" t="s">
        <v>4084</v>
      </c>
      <c r="BQJ29" t="s">
        <v>4085</v>
      </c>
      <c r="BQK29" t="s">
        <v>4086</v>
      </c>
      <c r="BQL29" t="s">
        <v>4087</v>
      </c>
      <c r="BQM29" t="s">
        <v>4088</v>
      </c>
      <c r="BQN29" t="s">
        <v>4089</v>
      </c>
      <c r="BQO29" t="s">
        <v>4090</v>
      </c>
      <c r="BQP29" t="s">
        <v>4091</v>
      </c>
      <c r="BQQ29" t="s">
        <v>4092</v>
      </c>
      <c r="BQR29" t="s">
        <v>4093</v>
      </c>
      <c r="BQS29" t="s">
        <v>4094</v>
      </c>
      <c r="BQT29" t="s">
        <v>4095</v>
      </c>
      <c r="BQU29" t="s">
        <v>4096</v>
      </c>
      <c r="BQV29" t="s">
        <v>4097</v>
      </c>
      <c r="BQW29" t="s">
        <v>4098</v>
      </c>
      <c r="BQX29" t="s">
        <v>4099</v>
      </c>
      <c r="BQY29" t="s">
        <v>4100</v>
      </c>
      <c r="BQZ29" t="s">
        <v>4101</v>
      </c>
      <c r="BRA29" t="s">
        <v>4102</v>
      </c>
      <c r="BRB29" t="s">
        <v>4103</v>
      </c>
      <c r="BRC29" t="s">
        <v>4104</v>
      </c>
      <c r="BRD29" t="s">
        <v>4105</v>
      </c>
      <c r="BRE29" t="s">
        <v>4106</v>
      </c>
      <c r="BRF29" t="s">
        <v>4107</v>
      </c>
      <c r="BRG29" t="s">
        <v>4108</v>
      </c>
      <c r="BRH29" t="s">
        <v>4109</v>
      </c>
      <c r="BRI29" t="s">
        <v>4110</v>
      </c>
      <c r="BRJ29" t="s">
        <v>4111</v>
      </c>
      <c r="BRK29" t="s">
        <v>4112</v>
      </c>
      <c r="BRL29" t="s">
        <v>4113</v>
      </c>
      <c r="BRM29" t="s">
        <v>4114</v>
      </c>
      <c r="BRN29" t="s">
        <v>4115</v>
      </c>
      <c r="BRO29" t="s">
        <v>4116</v>
      </c>
      <c r="BRP29" t="s">
        <v>4117</v>
      </c>
      <c r="BRQ29" t="s">
        <v>4118</v>
      </c>
      <c r="BRR29" t="s">
        <v>4119</v>
      </c>
      <c r="BRS29" t="s">
        <v>4120</v>
      </c>
      <c r="BRT29" t="s">
        <v>4121</v>
      </c>
      <c r="BRU29" t="s">
        <v>4122</v>
      </c>
      <c r="BRV29" t="s">
        <v>4123</v>
      </c>
      <c r="BRW29" t="s">
        <v>4124</v>
      </c>
      <c r="BRX29" t="s">
        <v>4125</v>
      </c>
      <c r="BRY29" t="s">
        <v>4126</v>
      </c>
      <c r="BRZ29" t="s">
        <v>4127</v>
      </c>
      <c r="BSA29" t="s">
        <v>4128</v>
      </c>
      <c r="BSB29" t="s">
        <v>4129</v>
      </c>
      <c r="BSC29" t="s">
        <v>4130</v>
      </c>
      <c r="BSD29" t="s">
        <v>4131</v>
      </c>
      <c r="BSE29" t="s">
        <v>4132</v>
      </c>
      <c r="BSF29" t="s">
        <v>4133</v>
      </c>
      <c r="BSG29" t="s">
        <v>4134</v>
      </c>
      <c r="BSH29" t="s">
        <v>4135</v>
      </c>
      <c r="BSI29" t="s">
        <v>4136</v>
      </c>
      <c r="BSJ29" t="s">
        <v>4137</v>
      </c>
      <c r="BSK29" t="s">
        <v>4138</v>
      </c>
      <c r="BSL29" t="s">
        <v>4139</v>
      </c>
      <c r="BSM29" t="s">
        <v>4140</v>
      </c>
      <c r="BSN29" t="s">
        <v>4141</v>
      </c>
      <c r="BSO29" t="s">
        <v>4142</v>
      </c>
      <c r="BSP29" t="s">
        <v>4143</v>
      </c>
      <c r="BSQ29" t="s">
        <v>4144</v>
      </c>
      <c r="BSR29" t="s">
        <v>4145</v>
      </c>
      <c r="BSS29" t="s">
        <v>4146</v>
      </c>
      <c r="BST29" t="s">
        <v>4147</v>
      </c>
      <c r="BSU29" t="s">
        <v>4148</v>
      </c>
      <c r="BSV29" t="s">
        <v>4149</v>
      </c>
      <c r="BSW29" t="s">
        <v>4150</v>
      </c>
      <c r="BSX29" t="s">
        <v>4151</v>
      </c>
      <c r="BSY29" t="s">
        <v>4152</v>
      </c>
      <c r="BSZ29" t="s">
        <v>4153</v>
      </c>
      <c r="BTA29" t="s">
        <v>4154</v>
      </c>
      <c r="BTB29" t="s">
        <v>4155</v>
      </c>
      <c r="BTC29" t="s">
        <v>4156</v>
      </c>
      <c r="BTD29" t="s">
        <v>4157</v>
      </c>
      <c r="BTE29" t="s">
        <v>4158</v>
      </c>
      <c r="BTF29" t="s">
        <v>4159</v>
      </c>
      <c r="BTG29" t="s">
        <v>4160</v>
      </c>
      <c r="BTH29" t="s">
        <v>4161</v>
      </c>
      <c r="BTI29" t="s">
        <v>4162</v>
      </c>
      <c r="BTJ29" t="s">
        <v>4163</v>
      </c>
      <c r="BTK29" t="s">
        <v>4164</v>
      </c>
      <c r="BTL29" t="s">
        <v>4165</v>
      </c>
      <c r="BTM29" t="s">
        <v>4166</v>
      </c>
      <c r="BTN29" t="s">
        <v>4167</v>
      </c>
      <c r="BTO29" t="s">
        <v>4168</v>
      </c>
      <c r="BTP29" t="s">
        <v>4169</v>
      </c>
      <c r="BTQ29" t="s">
        <v>4170</v>
      </c>
      <c r="BTR29" t="s">
        <v>4171</v>
      </c>
      <c r="BTS29" t="s">
        <v>4172</v>
      </c>
      <c r="BTT29" t="s">
        <v>4173</v>
      </c>
      <c r="BTU29" t="s">
        <v>4174</v>
      </c>
      <c r="BTV29" t="s">
        <v>4175</v>
      </c>
      <c r="BTW29" t="s">
        <v>4176</v>
      </c>
      <c r="BTX29" t="s">
        <v>4177</v>
      </c>
      <c r="BTY29" t="s">
        <v>4178</v>
      </c>
      <c r="BTZ29" t="s">
        <v>4179</v>
      </c>
      <c r="BUA29" t="s">
        <v>4180</v>
      </c>
      <c r="BUB29" t="s">
        <v>4181</v>
      </c>
      <c r="BUC29" t="s">
        <v>4182</v>
      </c>
      <c r="BUD29" t="s">
        <v>4183</v>
      </c>
      <c r="BUE29" t="s">
        <v>4184</v>
      </c>
      <c r="BUF29" t="s">
        <v>4185</v>
      </c>
      <c r="BUG29" t="s">
        <v>4186</v>
      </c>
      <c r="BUH29" t="s">
        <v>4187</v>
      </c>
      <c r="BUI29" t="s">
        <v>4188</v>
      </c>
      <c r="BUJ29" t="s">
        <v>4189</v>
      </c>
      <c r="BUK29" t="s">
        <v>4190</v>
      </c>
      <c r="BUL29" t="s">
        <v>4191</v>
      </c>
      <c r="BUM29" t="s">
        <v>4192</v>
      </c>
      <c r="BUN29" t="s">
        <v>4193</v>
      </c>
      <c r="BUO29" t="s">
        <v>4194</v>
      </c>
      <c r="BUP29" t="s">
        <v>4195</v>
      </c>
      <c r="BUQ29" t="s">
        <v>4196</v>
      </c>
      <c r="BUR29" t="s">
        <v>4197</v>
      </c>
      <c r="BUS29" t="s">
        <v>4198</v>
      </c>
      <c r="BUT29" t="s">
        <v>4199</v>
      </c>
      <c r="BUU29" t="s">
        <v>4200</v>
      </c>
      <c r="BUV29" t="s">
        <v>4201</v>
      </c>
      <c r="BUW29" t="s">
        <v>4202</v>
      </c>
      <c r="BUX29" t="s">
        <v>4203</v>
      </c>
      <c r="BUY29" t="s">
        <v>4204</v>
      </c>
      <c r="BUZ29" t="s">
        <v>4205</v>
      </c>
      <c r="BVA29" t="s">
        <v>4206</v>
      </c>
      <c r="BVB29" t="s">
        <v>4207</v>
      </c>
      <c r="BVC29" t="s">
        <v>4208</v>
      </c>
      <c r="BVD29" t="s">
        <v>4209</v>
      </c>
      <c r="BVE29" t="s">
        <v>4210</v>
      </c>
      <c r="BVF29" t="s">
        <v>4211</v>
      </c>
      <c r="BVG29" t="s">
        <v>4212</v>
      </c>
      <c r="BVH29" t="s">
        <v>4213</v>
      </c>
      <c r="BVI29" t="s">
        <v>4214</v>
      </c>
      <c r="BVJ29" t="s">
        <v>4215</v>
      </c>
      <c r="BVK29" t="s">
        <v>4216</v>
      </c>
      <c r="BVL29" t="s">
        <v>4217</v>
      </c>
      <c r="BVM29" t="s">
        <v>4218</v>
      </c>
      <c r="BVN29" t="s">
        <v>4219</v>
      </c>
      <c r="BVO29" t="s">
        <v>4220</v>
      </c>
      <c r="BVP29" t="s">
        <v>4221</v>
      </c>
      <c r="BVQ29" t="s">
        <v>4222</v>
      </c>
      <c r="BVR29" t="s">
        <v>4223</v>
      </c>
      <c r="BVS29" t="s">
        <v>4224</v>
      </c>
      <c r="BVT29" t="s">
        <v>4225</v>
      </c>
      <c r="BVU29" t="s">
        <v>4226</v>
      </c>
      <c r="BVV29" t="s">
        <v>4227</v>
      </c>
      <c r="BVW29" t="s">
        <v>4228</v>
      </c>
      <c r="BVX29" t="s">
        <v>4229</v>
      </c>
      <c r="BVY29" t="s">
        <v>4230</v>
      </c>
      <c r="BVZ29" t="s">
        <v>4231</v>
      </c>
      <c r="BWA29" t="s">
        <v>4232</v>
      </c>
      <c r="BWB29" t="s">
        <v>4233</v>
      </c>
      <c r="BWC29" t="s">
        <v>4234</v>
      </c>
      <c r="BWD29" t="s">
        <v>4235</v>
      </c>
      <c r="BWE29" t="s">
        <v>4236</v>
      </c>
      <c r="BWF29" t="s">
        <v>4237</v>
      </c>
      <c r="BWG29" t="s">
        <v>4238</v>
      </c>
      <c r="BWH29" t="s">
        <v>4239</v>
      </c>
      <c r="BWI29" t="s">
        <v>4240</v>
      </c>
      <c r="BWJ29" t="s">
        <v>4241</v>
      </c>
      <c r="BWK29" t="s">
        <v>4242</v>
      </c>
      <c r="BWL29" t="s">
        <v>4243</v>
      </c>
      <c r="BWM29" t="s">
        <v>4244</v>
      </c>
      <c r="BWN29" t="s">
        <v>4245</v>
      </c>
      <c r="BWO29" t="s">
        <v>4246</v>
      </c>
      <c r="BWP29" t="s">
        <v>4247</v>
      </c>
      <c r="BWQ29" t="s">
        <v>4248</v>
      </c>
      <c r="BWR29" t="s">
        <v>4249</v>
      </c>
      <c r="BWS29" t="s">
        <v>4250</v>
      </c>
      <c r="BWT29" t="s">
        <v>4251</v>
      </c>
      <c r="BWU29" t="s">
        <v>4252</v>
      </c>
      <c r="BWV29" t="s">
        <v>4253</v>
      </c>
      <c r="BWW29" t="s">
        <v>4254</v>
      </c>
      <c r="BWX29" t="s">
        <v>4255</v>
      </c>
      <c r="BWY29" t="s">
        <v>4256</v>
      </c>
      <c r="BWZ29" t="s">
        <v>4257</v>
      </c>
      <c r="BXA29" t="s">
        <v>4258</v>
      </c>
      <c r="BXB29" t="s">
        <v>4259</v>
      </c>
      <c r="BXC29" t="s">
        <v>4260</v>
      </c>
      <c r="BXD29" t="s">
        <v>4261</v>
      </c>
      <c r="BXE29" t="s">
        <v>4262</v>
      </c>
      <c r="BXF29" t="s">
        <v>4263</v>
      </c>
      <c r="BXG29" t="s">
        <v>4264</v>
      </c>
      <c r="BXH29" t="s">
        <v>4265</v>
      </c>
      <c r="BXI29" t="s">
        <v>4266</v>
      </c>
      <c r="BXJ29" t="s">
        <v>4267</v>
      </c>
      <c r="BXK29" t="s">
        <v>4268</v>
      </c>
      <c r="BXL29" t="s">
        <v>4269</v>
      </c>
      <c r="BXM29" t="s">
        <v>4270</v>
      </c>
      <c r="BXN29" t="s">
        <v>4271</v>
      </c>
      <c r="BXO29" t="s">
        <v>4272</v>
      </c>
      <c r="BXP29" t="s">
        <v>4273</v>
      </c>
      <c r="BXQ29" t="s">
        <v>4274</v>
      </c>
      <c r="BXR29" t="s">
        <v>4275</v>
      </c>
      <c r="BXS29" t="s">
        <v>4276</v>
      </c>
      <c r="BXT29" t="s">
        <v>4277</v>
      </c>
      <c r="BXU29" t="s">
        <v>4278</v>
      </c>
      <c r="BXV29" t="s">
        <v>4279</v>
      </c>
      <c r="BXW29" t="s">
        <v>4280</v>
      </c>
      <c r="BXX29" t="s">
        <v>4281</v>
      </c>
      <c r="BXY29" t="s">
        <v>4282</v>
      </c>
      <c r="BXZ29" t="s">
        <v>4283</v>
      </c>
      <c r="BYA29" t="s">
        <v>4284</v>
      </c>
      <c r="BYB29" t="s">
        <v>4285</v>
      </c>
      <c r="BYC29" t="s">
        <v>4286</v>
      </c>
      <c r="BYD29" t="s">
        <v>4287</v>
      </c>
      <c r="BYE29" t="s">
        <v>4288</v>
      </c>
      <c r="BYF29" t="s">
        <v>4289</v>
      </c>
      <c r="BYG29" t="s">
        <v>4290</v>
      </c>
      <c r="BYH29" t="s">
        <v>4291</v>
      </c>
      <c r="BYI29" t="s">
        <v>4292</v>
      </c>
      <c r="BYJ29" t="s">
        <v>4293</v>
      </c>
      <c r="BYK29" t="s">
        <v>4294</v>
      </c>
      <c r="BYL29" t="s">
        <v>4295</v>
      </c>
      <c r="BYM29" t="s">
        <v>4296</v>
      </c>
      <c r="BYN29" t="s">
        <v>4297</v>
      </c>
      <c r="BYO29" t="s">
        <v>4298</v>
      </c>
      <c r="BYP29" t="s">
        <v>4299</v>
      </c>
      <c r="BYQ29" t="s">
        <v>4300</v>
      </c>
      <c r="BYR29" t="s">
        <v>4301</v>
      </c>
      <c r="BYS29" t="s">
        <v>4302</v>
      </c>
      <c r="BYT29" t="s">
        <v>4303</v>
      </c>
      <c r="BYU29" t="s">
        <v>4304</v>
      </c>
      <c r="BYV29" t="s">
        <v>4305</v>
      </c>
      <c r="BYW29" t="s">
        <v>4306</v>
      </c>
      <c r="BYX29" t="s">
        <v>4307</v>
      </c>
      <c r="BYY29" t="s">
        <v>4308</v>
      </c>
      <c r="BYZ29" t="s">
        <v>4309</v>
      </c>
      <c r="BZA29" t="s">
        <v>4310</v>
      </c>
      <c r="BZB29" t="s">
        <v>4311</v>
      </c>
      <c r="BZC29" t="s">
        <v>4312</v>
      </c>
      <c r="BZD29" t="s">
        <v>4313</v>
      </c>
      <c r="BZE29" t="s">
        <v>4314</v>
      </c>
      <c r="BZF29" t="s">
        <v>4315</v>
      </c>
      <c r="BZG29" t="s">
        <v>4316</v>
      </c>
      <c r="BZH29" t="s">
        <v>4317</v>
      </c>
      <c r="BZI29" t="s">
        <v>4318</v>
      </c>
      <c r="BZJ29" t="s">
        <v>4319</v>
      </c>
      <c r="BZK29" t="s">
        <v>4320</v>
      </c>
      <c r="BZL29" t="s">
        <v>4321</v>
      </c>
      <c r="BZM29" t="s">
        <v>4322</v>
      </c>
      <c r="BZN29" t="s">
        <v>4323</v>
      </c>
      <c r="BZO29" t="s">
        <v>4324</v>
      </c>
      <c r="BZP29" t="s">
        <v>4325</v>
      </c>
      <c r="BZQ29" t="s">
        <v>4326</v>
      </c>
      <c r="BZR29" t="s">
        <v>4327</v>
      </c>
      <c r="BZS29" t="s">
        <v>4328</v>
      </c>
      <c r="BZT29" t="s">
        <v>4329</v>
      </c>
      <c r="BZU29" t="s">
        <v>4330</v>
      </c>
      <c r="BZV29" t="s">
        <v>4331</v>
      </c>
      <c r="BZW29" t="s">
        <v>4332</v>
      </c>
      <c r="BZX29" t="s">
        <v>4333</v>
      </c>
      <c r="BZY29" t="s">
        <v>4334</v>
      </c>
      <c r="BZZ29" t="s">
        <v>4335</v>
      </c>
      <c r="CAA29" t="s">
        <v>4336</v>
      </c>
      <c r="CAB29" t="s">
        <v>4337</v>
      </c>
      <c r="CAC29" t="s">
        <v>4338</v>
      </c>
      <c r="CAD29" t="s">
        <v>4339</v>
      </c>
      <c r="CAE29" t="s">
        <v>4340</v>
      </c>
      <c r="CAF29" t="s">
        <v>4341</v>
      </c>
      <c r="CAG29" t="s">
        <v>4342</v>
      </c>
      <c r="CAH29" t="s">
        <v>4343</v>
      </c>
      <c r="CAI29" t="s">
        <v>4344</v>
      </c>
      <c r="CAJ29" t="s">
        <v>4345</v>
      </c>
      <c r="CAK29" t="s">
        <v>4346</v>
      </c>
      <c r="CAL29" t="s">
        <v>4347</v>
      </c>
      <c r="CAM29" t="s">
        <v>4348</v>
      </c>
      <c r="CAN29" t="s">
        <v>4349</v>
      </c>
      <c r="CAO29" t="s">
        <v>4350</v>
      </c>
      <c r="CAP29" t="s">
        <v>4351</v>
      </c>
      <c r="CAQ29" t="s">
        <v>4352</v>
      </c>
      <c r="CAR29" t="s">
        <v>4353</v>
      </c>
      <c r="CAS29" t="s">
        <v>4354</v>
      </c>
      <c r="CAT29" t="s">
        <v>4355</v>
      </c>
      <c r="CAU29" t="s">
        <v>4356</v>
      </c>
      <c r="CAV29" t="s">
        <v>4357</v>
      </c>
      <c r="CAW29" t="s">
        <v>4358</v>
      </c>
      <c r="CAX29" t="s">
        <v>4359</v>
      </c>
      <c r="CAY29" t="s">
        <v>4360</v>
      </c>
      <c r="CAZ29" t="s">
        <v>4361</v>
      </c>
      <c r="CBA29" t="s">
        <v>4362</v>
      </c>
      <c r="CBB29" t="s">
        <v>4363</v>
      </c>
      <c r="CBC29" t="s">
        <v>4364</v>
      </c>
      <c r="CBD29" t="s">
        <v>4365</v>
      </c>
      <c r="CBE29" t="s">
        <v>4366</v>
      </c>
      <c r="CBF29" t="s">
        <v>4367</v>
      </c>
      <c r="CBG29" t="s">
        <v>4368</v>
      </c>
      <c r="CBH29" t="s">
        <v>4369</v>
      </c>
      <c r="CBI29" t="s">
        <v>4370</v>
      </c>
      <c r="CBJ29" t="s">
        <v>4371</v>
      </c>
      <c r="CBK29" t="s">
        <v>4372</v>
      </c>
      <c r="CBL29" t="s">
        <v>4373</v>
      </c>
      <c r="CBM29" t="s">
        <v>4374</v>
      </c>
      <c r="CBN29" t="s">
        <v>4375</v>
      </c>
      <c r="CBO29" t="s">
        <v>4376</v>
      </c>
      <c r="CBP29" t="s">
        <v>4377</v>
      </c>
      <c r="CBQ29" t="s">
        <v>4378</v>
      </c>
      <c r="CBR29" t="s">
        <v>4379</v>
      </c>
      <c r="CBS29" t="s">
        <v>4380</v>
      </c>
      <c r="CBT29" t="s">
        <v>4381</v>
      </c>
      <c r="CBU29" t="s">
        <v>4382</v>
      </c>
      <c r="CBV29" t="s">
        <v>4383</v>
      </c>
      <c r="CBW29" t="s">
        <v>4384</v>
      </c>
      <c r="CBX29" t="s">
        <v>4385</v>
      </c>
      <c r="CBY29" t="s">
        <v>4386</v>
      </c>
      <c r="CBZ29" t="s">
        <v>4387</v>
      </c>
      <c r="CCA29" t="s">
        <v>4388</v>
      </c>
      <c r="CCB29" t="s">
        <v>4389</v>
      </c>
      <c r="CCC29" t="s">
        <v>4390</v>
      </c>
      <c r="CCD29" t="s">
        <v>4391</v>
      </c>
      <c r="CCE29" t="s">
        <v>4392</v>
      </c>
      <c r="CCF29" t="s">
        <v>4393</v>
      </c>
      <c r="CCG29" t="s">
        <v>4394</v>
      </c>
      <c r="CCH29" t="s">
        <v>4395</v>
      </c>
      <c r="CCI29" t="s">
        <v>4396</v>
      </c>
      <c r="CCJ29" t="s">
        <v>4397</v>
      </c>
      <c r="CCK29" t="s">
        <v>4398</v>
      </c>
      <c r="CCL29" t="s">
        <v>4399</v>
      </c>
      <c r="CCM29" t="s">
        <v>4400</v>
      </c>
      <c r="CCN29" t="s">
        <v>4401</v>
      </c>
      <c r="CCO29" t="s">
        <v>4402</v>
      </c>
      <c r="CCP29" t="s">
        <v>4403</v>
      </c>
      <c r="CCQ29" t="s">
        <v>4404</v>
      </c>
      <c r="CCR29" t="s">
        <v>4405</v>
      </c>
      <c r="CCS29" t="s">
        <v>4406</v>
      </c>
      <c r="CCT29" t="s">
        <v>4407</v>
      </c>
      <c r="CCU29" t="s">
        <v>4408</v>
      </c>
      <c r="CCV29" t="s">
        <v>4409</v>
      </c>
      <c r="CCW29" t="s">
        <v>4410</v>
      </c>
      <c r="CCX29" t="s">
        <v>4411</v>
      </c>
      <c r="CCY29" t="s">
        <v>4412</v>
      </c>
      <c r="CCZ29" t="s">
        <v>4413</v>
      </c>
      <c r="CDA29" t="s">
        <v>4414</v>
      </c>
      <c r="CDB29" t="s">
        <v>4415</v>
      </c>
      <c r="CDC29" t="s">
        <v>4416</v>
      </c>
      <c r="CDD29" t="s">
        <v>4417</v>
      </c>
      <c r="CDE29" t="s">
        <v>4418</v>
      </c>
      <c r="CDF29" t="s">
        <v>4419</v>
      </c>
      <c r="CDG29" t="s">
        <v>4420</v>
      </c>
      <c r="CDH29" t="s">
        <v>4421</v>
      </c>
      <c r="CDI29" t="s">
        <v>4422</v>
      </c>
      <c r="CDJ29" t="s">
        <v>4423</v>
      </c>
      <c r="CDK29" t="s">
        <v>4424</v>
      </c>
      <c r="CDL29" t="s">
        <v>4425</v>
      </c>
      <c r="CDM29" t="s">
        <v>4426</v>
      </c>
      <c r="CDN29" t="s">
        <v>4427</v>
      </c>
      <c r="CDO29" t="s">
        <v>4428</v>
      </c>
      <c r="CDP29" t="s">
        <v>4429</v>
      </c>
      <c r="CDQ29" t="s">
        <v>4430</v>
      </c>
      <c r="CDR29" t="s">
        <v>4431</v>
      </c>
      <c r="CDS29" t="s">
        <v>4432</v>
      </c>
      <c r="CDT29" t="s">
        <v>4433</v>
      </c>
      <c r="CDU29" t="s">
        <v>4434</v>
      </c>
      <c r="CDV29" t="s">
        <v>4435</v>
      </c>
      <c r="CDW29" t="s">
        <v>4436</v>
      </c>
      <c r="CDX29" t="s">
        <v>4437</v>
      </c>
      <c r="CDY29" t="s">
        <v>4438</v>
      </c>
      <c r="CDZ29" t="s">
        <v>4439</v>
      </c>
      <c r="CEA29" t="s">
        <v>4440</v>
      </c>
      <c r="CEB29" t="s">
        <v>4441</v>
      </c>
      <c r="CEC29" t="s">
        <v>4442</v>
      </c>
      <c r="CED29" t="s">
        <v>4443</v>
      </c>
      <c r="CEE29" t="s">
        <v>4444</v>
      </c>
      <c r="CEF29" t="s">
        <v>4445</v>
      </c>
      <c r="CEG29" t="s">
        <v>4446</v>
      </c>
      <c r="CEH29" t="s">
        <v>4447</v>
      </c>
      <c r="CEI29" t="s">
        <v>4448</v>
      </c>
      <c r="CEJ29" t="s">
        <v>4449</v>
      </c>
      <c r="CEK29" t="s">
        <v>4450</v>
      </c>
      <c r="CEL29" t="s">
        <v>4451</v>
      </c>
      <c r="CEM29" t="s">
        <v>4452</v>
      </c>
      <c r="CEN29" t="s">
        <v>4453</v>
      </c>
      <c r="CEO29" t="s">
        <v>4454</v>
      </c>
      <c r="CEP29" t="s">
        <v>4455</v>
      </c>
      <c r="CEQ29" t="s">
        <v>4456</v>
      </c>
      <c r="CER29" t="s">
        <v>4457</v>
      </c>
      <c r="CES29" t="s">
        <v>4458</v>
      </c>
      <c r="CET29" t="s">
        <v>4459</v>
      </c>
      <c r="CEU29" t="s">
        <v>4460</v>
      </c>
      <c r="CEV29" t="s">
        <v>4461</v>
      </c>
      <c r="CEW29" t="s">
        <v>4462</v>
      </c>
      <c r="CEX29" t="s">
        <v>4463</v>
      </c>
      <c r="CEY29" t="s">
        <v>4464</v>
      </c>
      <c r="CEZ29" t="s">
        <v>4465</v>
      </c>
      <c r="CFA29" t="s">
        <v>4466</v>
      </c>
      <c r="CFB29" t="s">
        <v>4467</v>
      </c>
      <c r="CFC29" t="s">
        <v>4468</v>
      </c>
      <c r="CFD29" t="s">
        <v>4469</v>
      </c>
      <c r="CFE29" t="s">
        <v>4470</v>
      </c>
      <c r="CFF29" t="s">
        <v>4471</v>
      </c>
      <c r="CFG29" t="s">
        <v>4472</v>
      </c>
      <c r="CFH29" t="s">
        <v>4473</v>
      </c>
      <c r="CFI29" t="s">
        <v>4474</v>
      </c>
      <c r="CFJ29" t="s">
        <v>4475</v>
      </c>
      <c r="CFK29" t="s">
        <v>4476</v>
      </c>
      <c r="CFL29" t="s">
        <v>4477</v>
      </c>
      <c r="CFM29" t="s">
        <v>4478</v>
      </c>
      <c r="CFN29" t="s">
        <v>4479</v>
      </c>
      <c r="CFO29" t="s">
        <v>4480</v>
      </c>
      <c r="CFP29" t="s">
        <v>4481</v>
      </c>
      <c r="CFQ29" t="s">
        <v>4482</v>
      </c>
      <c r="CFR29" t="s">
        <v>4483</v>
      </c>
      <c r="CFS29" t="s">
        <v>4484</v>
      </c>
      <c r="CFT29" t="s">
        <v>4485</v>
      </c>
      <c r="CFU29" t="s">
        <v>4486</v>
      </c>
      <c r="CFV29" t="s">
        <v>4487</v>
      </c>
      <c r="CFW29" t="s">
        <v>4488</v>
      </c>
      <c r="CFX29" t="s">
        <v>4489</v>
      </c>
      <c r="CFY29" t="s">
        <v>4490</v>
      </c>
      <c r="CFZ29" t="s">
        <v>4491</v>
      </c>
      <c r="CGA29" t="s">
        <v>4492</v>
      </c>
      <c r="CGB29" t="s">
        <v>4493</v>
      </c>
      <c r="CGC29" t="s">
        <v>4494</v>
      </c>
      <c r="CGD29" t="s">
        <v>4495</v>
      </c>
      <c r="CGE29" t="s">
        <v>4496</v>
      </c>
      <c r="CGF29" t="s">
        <v>4497</v>
      </c>
      <c r="CGG29" t="s">
        <v>4498</v>
      </c>
      <c r="CGH29" t="s">
        <v>4499</v>
      </c>
      <c r="CGI29" t="s">
        <v>4500</v>
      </c>
      <c r="CGJ29" t="s">
        <v>4501</v>
      </c>
      <c r="CGK29" t="s">
        <v>4502</v>
      </c>
      <c r="CGL29" t="s">
        <v>4503</v>
      </c>
      <c r="CGM29" t="s">
        <v>4504</v>
      </c>
      <c r="CGN29" t="s">
        <v>4505</v>
      </c>
      <c r="CGO29" t="s">
        <v>4506</v>
      </c>
      <c r="CGP29" t="s">
        <v>4507</v>
      </c>
      <c r="CGQ29" t="s">
        <v>4508</v>
      </c>
      <c r="CGR29" t="s">
        <v>4509</v>
      </c>
      <c r="CGS29" t="s">
        <v>4510</v>
      </c>
      <c r="CGT29" t="s">
        <v>4511</v>
      </c>
      <c r="CGU29" t="s">
        <v>4512</v>
      </c>
      <c r="CGV29" t="s">
        <v>4513</v>
      </c>
      <c r="CGW29" t="s">
        <v>4514</v>
      </c>
      <c r="CGX29" t="s">
        <v>4515</v>
      </c>
      <c r="CGY29" t="s">
        <v>4516</v>
      </c>
      <c r="CGZ29" t="s">
        <v>4517</v>
      </c>
      <c r="CHA29" t="s">
        <v>4518</v>
      </c>
      <c r="CHB29" t="s">
        <v>4519</v>
      </c>
      <c r="CHC29" t="s">
        <v>4520</v>
      </c>
      <c r="CHD29" t="s">
        <v>4521</v>
      </c>
      <c r="CHE29" t="s">
        <v>4522</v>
      </c>
      <c r="CHF29" t="s">
        <v>4523</v>
      </c>
      <c r="CHG29" t="s">
        <v>4524</v>
      </c>
      <c r="CHH29" t="s">
        <v>4525</v>
      </c>
      <c r="CHI29" t="s">
        <v>4526</v>
      </c>
      <c r="CHJ29" t="s">
        <v>4527</v>
      </c>
      <c r="CHK29" t="s">
        <v>4528</v>
      </c>
      <c r="CHL29" t="s">
        <v>4529</v>
      </c>
      <c r="CHM29" t="s">
        <v>4530</v>
      </c>
      <c r="CHN29" t="s">
        <v>4531</v>
      </c>
      <c r="CHO29" t="s">
        <v>4532</v>
      </c>
      <c r="CHP29" t="s">
        <v>4533</v>
      </c>
      <c r="CHQ29" t="s">
        <v>4534</v>
      </c>
      <c r="CHR29" t="s">
        <v>4535</v>
      </c>
      <c r="CHS29" t="s">
        <v>4536</v>
      </c>
      <c r="CHT29" t="s">
        <v>4537</v>
      </c>
      <c r="CHU29" t="s">
        <v>4538</v>
      </c>
      <c r="CHV29" t="s">
        <v>4539</v>
      </c>
      <c r="CHW29" t="s">
        <v>4540</v>
      </c>
      <c r="CHX29" t="s">
        <v>4541</v>
      </c>
      <c r="CHY29" t="s">
        <v>4542</v>
      </c>
      <c r="CHZ29" t="s">
        <v>4543</v>
      </c>
      <c r="CIA29" t="s">
        <v>4544</v>
      </c>
      <c r="CIB29" t="s">
        <v>4545</v>
      </c>
      <c r="CIC29" t="s">
        <v>4546</v>
      </c>
      <c r="CID29" t="s">
        <v>4547</v>
      </c>
      <c r="CIE29" t="s">
        <v>4548</v>
      </c>
      <c r="CIF29" t="s">
        <v>4549</v>
      </c>
      <c r="CIG29" t="s">
        <v>4550</v>
      </c>
      <c r="CIH29" t="s">
        <v>4551</v>
      </c>
      <c r="CII29" t="s">
        <v>4552</v>
      </c>
      <c r="CIJ29" t="s">
        <v>4553</v>
      </c>
      <c r="CIK29" t="s">
        <v>4554</v>
      </c>
      <c r="CIL29" t="s">
        <v>4555</v>
      </c>
      <c r="CIM29" t="s">
        <v>4556</v>
      </c>
      <c r="CIN29" t="s">
        <v>4557</v>
      </c>
      <c r="CIO29" t="s">
        <v>4558</v>
      </c>
      <c r="CIP29" t="s">
        <v>4559</v>
      </c>
      <c r="CIQ29" t="s">
        <v>4560</v>
      </c>
      <c r="CIR29" t="s">
        <v>4561</v>
      </c>
      <c r="CIS29" t="s">
        <v>4562</v>
      </c>
      <c r="CIT29" t="s">
        <v>4563</v>
      </c>
      <c r="CIU29" t="s">
        <v>4564</v>
      </c>
      <c r="CIV29" t="s">
        <v>4565</v>
      </c>
      <c r="CIW29" t="s">
        <v>4566</v>
      </c>
      <c r="CIX29" t="s">
        <v>4567</v>
      </c>
      <c r="CIY29" t="s">
        <v>4568</v>
      </c>
      <c r="CIZ29" t="s">
        <v>4569</v>
      </c>
      <c r="CJA29" t="s">
        <v>4570</v>
      </c>
      <c r="CJB29" t="s">
        <v>4571</v>
      </c>
      <c r="CJC29" t="s">
        <v>4572</v>
      </c>
      <c r="CJD29" t="s">
        <v>4573</v>
      </c>
      <c r="CJE29" t="s">
        <v>4574</v>
      </c>
      <c r="CJF29" t="s">
        <v>4575</v>
      </c>
      <c r="CJG29" t="s">
        <v>4576</v>
      </c>
      <c r="CJH29" t="s">
        <v>4577</v>
      </c>
      <c r="CJI29" t="s">
        <v>4578</v>
      </c>
      <c r="CJJ29" t="s">
        <v>4579</v>
      </c>
      <c r="CJK29" t="s">
        <v>4580</v>
      </c>
      <c r="CJL29" t="s">
        <v>4581</v>
      </c>
      <c r="CJM29" t="s">
        <v>4582</v>
      </c>
      <c r="CJN29" t="s">
        <v>4583</v>
      </c>
      <c r="CJO29" t="s">
        <v>4584</v>
      </c>
      <c r="CJP29" t="s">
        <v>4585</v>
      </c>
      <c r="CJQ29" t="s">
        <v>4586</v>
      </c>
      <c r="CJR29" t="s">
        <v>4587</v>
      </c>
      <c r="CJS29" t="s">
        <v>4588</v>
      </c>
      <c r="CJT29" t="s">
        <v>4589</v>
      </c>
      <c r="CJU29" t="s">
        <v>4590</v>
      </c>
      <c r="CJV29" t="s">
        <v>4591</v>
      </c>
      <c r="CJW29" t="s">
        <v>4592</v>
      </c>
      <c r="CJX29" t="s">
        <v>4593</v>
      </c>
      <c r="CJY29" t="s">
        <v>4594</v>
      </c>
      <c r="CJZ29" t="s">
        <v>4595</v>
      </c>
      <c r="CKA29" t="s">
        <v>4596</v>
      </c>
      <c r="CKB29" t="s">
        <v>4597</v>
      </c>
      <c r="CKC29" t="s">
        <v>4598</v>
      </c>
      <c r="CKD29" t="s">
        <v>4599</v>
      </c>
      <c r="CKE29" t="s">
        <v>4600</v>
      </c>
      <c r="CKF29" t="s">
        <v>4601</v>
      </c>
      <c r="CKG29" t="s">
        <v>4602</v>
      </c>
      <c r="CKH29" t="s">
        <v>4603</v>
      </c>
      <c r="CKI29" t="s">
        <v>4604</v>
      </c>
      <c r="CKJ29" t="s">
        <v>4605</v>
      </c>
      <c r="CKK29" t="s">
        <v>4606</v>
      </c>
      <c r="CKL29" t="s">
        <v>4607</v>
      </c>
      <c r="CKM29" t="s">
        <v>4608</v>
      </c>
      <c r="CKN29" t="s">
        <v>4609</v>
      </c>
      <c r="CKO29" t="s">
        <v>4610</v>
      </c>
      <c r="CKP29" t="s">
        <v>4611</v>
      </c>
      <c r="CKQ29" t="s">
        <v>4612</v>
      </c>
      <c r="CKR29" t="s">
        <v>4613</v>
      </c>
      <c r="CKS29" t="s">
        <v>4614</v>
      </c>
      <c r="CKT29" t="s">
        <v>4615</v>
      </c>
      <c r="CKU29" t="s">
        <v>4616</v>
      </c>
      <c r="CKV29" t="s">
        <v>4617</v>
      </c>
      <c r="CKW29" t="s">
        <v>4618</v>
      </c>
      <c r="CKX29" t="s">
        <v>4619</v>
      </c>
      <c r="CKY29" t="s">
        <v>4620</v>
      </c>
      <c r="CKZ29" t="s">
        <v>4621</v>
      </c>
      <c r="CLA29" t="s">
        <v>4622</v>
      </c>
      <c r="CLB29" t="s">
        <v>4623</v>
      </c>
      <c r="CLC29" t="s">
        <v>4624</v>
      </c>
      <c r="CLD29" t="s">
        <v>4625</v>
      </c>
      <c r="CLE29" t="s">
        <v>4626</v>
      </c>
      <c r="CLF29" t="s">
        <v>4627</v>
      </c>
      <c r="CLG29" t="s">
        <v>4628</v>
      </c>
      <c r="CLH29" t="s">
        <v>4629</v>
      </c>
      <c r="CLI29" t="s">
        <v>4630</v>
      </c>
      <c r="CLJ29" t="s">
        <v>4631</v>
      </c>
      <c r="CLK29" t="s">
        <v>4632</v>
      </c>
      <c r="CLL29" t="s">
        <v>4633</v>
      </c>
      <c r="CLM29" t="s">
        <v>4634</v>
      </c>
      <c r="CLN29" t="s">
        <v>4635</v>
      </c>
      <c r="CLO29" t="s">
        <v>4636</v>
      </c>
      <c r="CLP29" t="s">
        <v>4637</v>
      </c>
      <c r="CLQ29" t="s">
        <v>4638</v>
      </c>
      <c r="CLR29" t="s">
        <v>4639</v>
      </c>
      <c r="CLS29" t="s">
        <v>4640</v>
      </c>
      <c r="CLT29" t="s">
        <v>4641</v>
      </c>
      <c r="CLU29" t="s">
        <v>4642</v>
      </c>
      <c r="CLV29" t="s">
        <v>4643</v>
      </c>
      <c r="CLW29" t="s">
        <v>4644</v>
      </c>
      <c r="CLX29" t="s">
        <v>4645</v>
      </c>
      <c r="CLY29" t="s">
        <v>4646</v>
      </c>
      <c r="CLZ29" t="s">
        <v>4647</v>
      </c>
      <c r="CMA29" t="s">
        <v>4648</v>
      </c>
      <c r="CMB29" t="s">
        <v>4649</v>
      </c>
      <c r="CMC29" t="s">
        <v>4650</v>
      </c>
      <c r="CMD29" t="s">
        <v>4651</v>
      </c>
      <c r="CME29" t="s">
        <v>4652</v>
      </c>
      <c r="CMF29" t="s">
        <v>4653</v>
      </c>
      <c r="CMG29" t="s">
        <v>4654</v>
      </c>
      <c r="CMH29" t="s">
        <v>4655</v>
      </c>
      <c r="CMI29" t="s">
        <v>4656</v>
      </c>
      <c r="CMJ29" t="s">
        <v>4657</v>
      </c>
      <c r="CMK29" t="s">
        <v>4658</v>
      </c>
      <c r="CML29" t="s">
        <v>4659</v>
      </c>
      <c r="CMM29" t="s">
        <v>4660</v>
      </c>
      <c r="CMN29" t="s">
        <v>4661</v>
      </c>
      <c r="CMO29" t="s">
        <v>4662</v>
      </c>
      <c r="CMP29" t="s">
        <v>4663</v>
      </c>
      <c r="CMQ29" t="s">
        <v>4664</v>
      </c>
      <c r="CMR29" t="s">
        <v>4665</v>
      </c>
      <c r="CMS29" t="s">
        <v>4666</v>
      </c>
      <c r="CMT29" t="s">
        <v>4667</v>
      </c>
      <c r="CMU29" t="s">
        <v>4668</v>
      </c>
      <c r="CMV29" t="s">
        <v>4669</v>
      </c>
      <c r="CMW29" t="s">
        <v>4670</v>
      </c>
      <c r="CMX29" t="s">
        <v>4671</v>
      </c>
      <c r="CMY29" t="s">
        <v>4672</v>
      </c>
      <c r="CMZ29" t="s">
        <v>4673</v>
      </c>
      <c r="CNA29" t="s">
        <v>4674</v>
      </c>
      <c r="CNB29" t="s">
        <v>4675</v>
      </c>
      <c r="CNC29" t="s">
        <v>4676</v>
      </c>
      <c r="CND29" t="s">
        <v>4677</v>
      </c>
      <c r="CNE29" t="s">
        <v>4678</v>
      </c>
      <c r="CNF29" t="s">
        <v>4679</v>
      </c>
      <c r="CNG29" t="s">
        <v>4680</v>
      </c>
      <c r="CNH29" t="s">
        <v>4681</v>
      </c>
      <c r="CNI29" t="s">
        <v>4682</v>
      </c>
      <c r="CNJ29" t="s">
        <v>4683</v>
      </c>
      <c r="CNK29" t="s">
        <v>4684</v>
      </c>
      <c r="CNL29" t="s">
        <v>4685</v>
      </c>
      <c r="CNM29" t="s">
        <v>4686</v>
      </c>
      <c r="CNN29" t="s">
        <v>4687</v>
      </c>
      <c r="CNO29" t="s">
        <v>4688</v>
      </c>
      <c r="CNP29" t="s">
        <v>4689</v>
      </c>
      <c r="CNQ29" t="s">
        <v>4690</v>
      </c>
      <c r="CNR29" t="s">
        <v>4691</v>
      </c>
      <c r="CNS29" t="s">
        <v>4692</v>
      </c>
      <c r="CNT29" t="s">
        <v>4693</v>
      </c>
      <c r="CNU29" t="s">
        <v>4694</v>
      </c>
      <c r="CNV29" t="s">
        <v>4695</v>
      </c>
      <c r="CNW29" t="s">
        <v>4696</v>
      </c>
      <c r="CNX29" t="s">
        <v>4697</v>
      </c>
      <c r="CNY29" t="s">
        <v>4698</v>
      </c>
      <c r="CNZ29" t="s">
        <v>4699</v>
      </c>
      <c r="COA29" t="s">
        <v>4700</v>
      </c>
      <c r="COB29" t="s">
        <v>4701</v>
      </c>
      <c r="COC29" t="s">
        <v>4702</v>
      </c>
      <c r="COD29" t="s">
        <v>4703</v>
      </c>
      <c r="COE29" t="s">
        <v>4704</v>
      </c>
      <c r="COF29" t="s">
        <v>4705</v>
      </c>
      <c r="COG29" t="s">
        <v>4706</v>
      </c>
      <c r="COH29" t="s">
        <v>4707</v>
      </c>
      <c r="COI29" t="s">
        <v>4708</v>
      </c>
      <c r="COJ29" t="s">
        <v>4709</v>
      </c>
      <c r="COK29" t="s">
        <v>4710</v>
      </c>
      <c r="COL29" t="s">
        <v>4711</v>
      </c>
      <c r="COM29" t="s">
        <v>4712</v>
      </c>
      <c r="CON29" t="s">
        <v>4713</v>
      </c>
      <c r="COO29" t="s">
        <v>4714</v>
      </c>
      <c r="COP29" t="s">
        <v>4715</v>
      </c>
      <c r="COQ29" t="s">
        <v>4716</v>
      </c>
      <c r="COR29" t="s">
        <v>4717</v>
      </c>
      <c r="COS29" t="s">
        <v>4718</v>
      </c>
      <c r="COT29" t="s">
        <v>4719</v>
      </c>
      <c r="COU29" t="s">
        <v>4720</v>
      </c>
      <c r="COV29" t="s">
        <v>4721</v>
      </c>
      <c r="COW29" t="s">
        <v>4722</v>
      </c>
      <c r="COX29" t="s">
        <v>4723</v>
      </c>
      <c r="COY29" t="s">
        <v>4724</v>
      </c>
      <c r="COZ29" t="s">
        <v>4725</v>
      </c>
      <c r="CPA29" t="s">
        <v>4726</v>
      </c>
      <c r="CPB29" t="s">
        <v>4727</v>
      </c>
      <c r="CPC29" t="s">
        <v>4728</v>
      </c>
      <c r="CPD29" t="s">
        <v>4729</v>
      </c>
      <c r="CPE29" t="s">
        <v>4730</v>
      </c>
      <c r="CPF29" t="s">
        <v>4731</v>
      </c>
      <c r="CPG29" t="s">
        <v>4732</v>
      </c>
      <c r="CPH29" t="s">
        <v>4733</v>
      </c>
      <c r="CPI29" t="s">
        <v>4734</v>
      </c>
      <c r="CPJ29" t="s">
        <v>4735</v>
      </c>
      <c r="CPK29" t="s">
        <v>4736</v>
      </c>
      <c r="CPL29" t="s">
        <v>4737</v>
      </c>
      <c r="CPM29" t="s">
        <v>4738</v>
      </c>
      <c r="CPN29" t="s">
        <v>4739</v>
      </c>
      <c r="CPO29" t="s">
        <v>4740</v>
      </c>
      <c r="CPP29" t="s">
        <v>4741</v>
      </c>
      <c r="CPQ29" t="s">
        <v>4742</v>
      </c>
      <c r="CPR29" t="s">
        <v>4743</v>
      </c>
      <c r="CPS29" t="s">
        <v>4744</v>
      </c>
      <c r="CPT29" t="s">
        <v>4745</v>
      </c>
      <c r="CPU29" t="s">
        <v>4746</v>
      </c>
      <c r="CPV29" t="s">
        <v>4747</v>
      </c>
      <c r="CPW29" t="s">
        <v>4748</v>
      </c>
      <c r="CPX29" t="s">
        <v>4749</v>
      </c>
      <c r="CPY29" t="s">
        <v>4750</v>
      </c>
      <c r="CPZ29" t="s">
        <v>4751</v>
      </c>
      <c r="CQA29" t="s">
        <v>4752</v>
      </c>
      <c r="CQB29" t="s">
        <v>4753</v>
      </c>
      <c r="CQC29" t="s">
        <v>4754</v>
      </c>
      <c r="CQD29" t="s">
        <v>4755</v>
      </c>
      <c r="CQE29" t="s">
        <v>4756</v>
      </c>
      <c r="CQF29" t="s">
        <v>4757</v>
      </c>
      <c r="CQG29" t="s">
        <v>4758</v>
      </c>
      <c r="CQH29" t="s">
        <v>4759</v>
      </c>
      <c r="CQI29" t="s">
        <v>4760</v>
      </c>
      <c r="CQJ29" t="s">
        <v>4761</v>
      </c>
      <c r="CQK29" t="s">
        <v>4762</v>
      </c>
      <c r="CQL29" t="s">
        <v>4763</v>
      </c>
      <c r="CQM29" t="s">
        <v>4764</v>
      </c>
      <c r="CQN29" t="s">
        <v>4765</v>
      </c>
      <c r="CQO29" t="s">
        <v>4766</v>
      </c>
      <c r="CQP29" t="s">
        <v>4767</v>
      </c>
      <c r="CQQ29" t="s">
        <v>4768</v>
      </c>
      <c r="CQR29" t="s">
        <v>4769</v>
      </c>
      <c r="CQS29" t="s">
        <v>4770</v>
      </c>
      <c r="CQT29" t="s">
        <v>4771</v>
      </c>
      <c r="CQU29" t="s">
        <v>4772</v>
      </c>
      <c r="CQV29" t="s">
        <v>4773</v>
      </c>
      <c r="CQW29" t="s">
        <v>4774</v>
      </c>
      <c r="CQX29" t="s">
        <v>4775</v>
      </c>
      <c r="CQY29" t="s">
        <v>4776</v>
      </c>
      <c r="CQZ29" t="s">
        <v>4777</v>
      </c>
      <c r="CRA29" t="s">
        <v>4778</v>
      </c>
      <c r="CRB29" t="s">
        <v>4779</v>
      </c>
      <c r="CRC29" t="s">
        <v>4780</v>
      </c>
      <c r="CRD29" t="s">
        <v>4781</v>
      </c>
      <c r="CRE29" t="s">
        <v>4782</v>
      </c>
      <c r="CRF29" t="s">
        <v>4783</v>
      </c>
      <c r="CRG29" t="s">
        <v>4784</v>
      </c>
      <c r="CRH29" t="s">
        <v>4785</v>
      </c>
      <c r="CRI29" t="s">
        <v>4786</v>
      </c>
      <c r="CRJ29" t="s">
        <v>4787</v>
      </c>
      <c r="CRK29" t="s">
        <v>4788</v>
      </c>
      <c r="CRL29" t="s">
        <v>4789</v>
      </c>
      <c r="CRM29" t="s">
        <v>4790</v>
      </c>
      <c r="CRN29" t="s">
        <v>4791</v>
      </c>
      <c r="CRO29" t="s">
        <v>4792</v>
      </c>
      <c r="CRP29" t="s">
        <v>4793</v>
      </c>
      <c r="CRQ29" t="s">
        <v>4794</v>
      </c>
      <c r="CRR29" t="s">
        <v>4795</v>
      </c>
      <c r="CRS29" t="s">
        <v>4796</v>
      </c>
      <c r="CRT29" t="s">
        <v>4797</v>
      </c>
      <c r="CRU29" t="s">
        <v>4798</v>
      </c>
      <c r="CRV29" t="s">
        <v>4799</v>
      </c>
      <c r="CRW29" t="s">
        <v>4800</v>
      </c>
      <c r="CRX29" t="s">
        <v>4801</v>
      </c>
      <c r="CRY29" t="s">
        <v>4802</v>
      </c>
      <c r="CRZ29" t="s">
        <v>4803</v>
      </c>
      <c r="CSA29" t="s">
        <v>4804</v>
      </c>
      <c r="CSB29" t="s">
        <v>4805</v>
      </c>
      <c r="CSC29" t="s">
        <v>4806</v>
      </c>
      <c r="CSD29" t="s">
        <v>4807</v>
      </c>
      <c r="CSE29" t="s">
        <v>4808</v>
      </c>
      <c r="CSF29" t="s">
        <v>4809</v>
      </c>
      <c r="CSG29" t="s">
        <v>4810</v>
      </c>
      <c r="CSH29" t="s">
        <v>4811</v>
      </c>
      <c r="CSI29" t="s">
        <v>4812</v>
      </c>
      <c r="CSJ29" t="s">
        <v>4813</v>
      </c>
      <c r="CSK29" t="s">
        <v>4814</v>
      </c>
      <c r="CSL29" t="s">
        <v>4815</v>
      </c>
      <c r="CSM29" t="s">
        <v>4816</v>
      </c>
      <c r="CSN29" t="s">
        <v>4817</v>
      </c>
      <c r="CSO29" t="s">
        <v>4818</v>
      </c>
      <c r="CSP29" t="s">
        <v>4819</v>
      </c>
      <c r="CSQ29" t="s">
        <v>4820</v>
      </c>
      <c r="CSR29" t="s">
        <v>4821</v>
      </c>
      <c r="CSS29" t="s">
        <v>4822</v>
      </c>
      <c r="CST29" t="s">
        <v>4823</v>
      </c>
      <c r="CSU29" t="s">
        <v>4824</v>
      </c>
      <c r="CSV29" t="s">
        <v>4825</v>
      </c>
      <c r="CSW29" t="s">
        <v>4826</v>
      </c>
      <c r="CSX29" t="s">
        <v>4827</v>
      </c>
      <c r="CSY29" t="s">
        <v>4828</v>
      </c>
      <c r="CSZ29" t="s">
        <v>4829</v>
      </c>
      <c r="CTA29" t="s">
        <v>4830</v>
      </c>
      <c r="CTB29" t="s">
        <v>4831</v>
      </c>
      <c r="CTC29" t="s">
        <v>4832</v>
      </c>
      <c r="CTD29" t="s">
        <v>4833</v>
      </c>
      <c r="CTE29" t="s">
        <v>4834</v>
      </c>
      <c r="CTF29" t="s">
        <v>4835</v>
      </c>
      <c r="CTG29" t="s">
        <v>4836</v>
      </c>
      <c r="CTH29" t="s">
        <v>4837</v>
      </c>
      <c r="CTI29" t="s">
        <v>4838</v>
      </c>
      <c r="CTJ29" t="s">
        <v>4839</v>
      </c>
      <c r="CTK29" t="s">
        <v>4840</v>
      </c>
      <c r="CTL29" t="s">
        <v>4841</v>
      </c>
      <c r="CTM29" t="s">
        <v>4842</v>
      </c>
      <c r="CTN29" t="s">
        <v>4843</v>
      </c>
      <c r="CTO29" t="s">
        <v>4844</v>
      </c>
      <c r="CTP29" t="s">
        <v>4845</v>
      </c>
      <c r="CTQ29" t="s">
        <v>4846</v>
      </c>
      <c r="CTR29" t="s">
        <v>4847</v>
      </c>
      <c r="CTS29" t="s">
        <v>4848</v>
      </c>
      <c r="CTT29" t="s">
        <v>4849</v>
      </c>
      <c r="CTU29" t="s">
        <v>4850</v>
      </c>
      <c r="CTV29" t="s">
        <v>4851</v>
      </c>
      <c r="CTW29" t="s">
        <v>4852</v>
      </c>
      <c r="CTX29" t="s">
        <v>4853</v>
      </c>
      <c r="CTY29" t="s">
        <v>4854</v>
      </c>
      <c r="CTZ29" t="s">
        <v>4855</v>
      </c>
      <c r="CUA29" t="s">
        <v>4856</v>
      </c>
      <c r="CUB29" t="s">
        <v>4857</v>
      </c>
      <c r="CUC29" t="s">
        <v>4858</v>
      </c>
      <c r="CUD29" t="s">
        <v>4859</v>
      </c>
      <c r="CUE29" t="s">
        <v>4860</v>
      </c>
      <c r="CUF29" t="s">
        <v>4861</v>
      </c>
      <c r="CUG29" t="s">
        <v>4862</v>
      </c>
      <c r="CUH29" t="s">
        <v>4863</v>
      </c>
      <c r="CUI29" t="s">
        <v>4864</v>
      </c>
      <c r="CUJ29" t="s">
        <v>4865</v>
      </c>
      <c r="CUK29" t="s">
        <v>4866</v>
      </c>
      <c r="CUL29" t="s">
        <v>4867</v>
      </c>
      <c r="CUM29" t="s">
        <v>4868</v>
      </c>
      <c r="CUN29" t="s">
        <v>4869</v>
      </c>
      <c r="CUO29" t="s">
        <v>4870</v>
      </c>
      <c r="CUP29" t="s">
        <v>4871</v>
      </c>
      <c r="CUQ29" t="s">
        <v>4872</v>
      </c>
      <c r="CUR29" t="s">
        <v>4873</v>
      </c>
      <c r="CUS29" t="s">
        <v>4874</v>
      </c>
      <c r="CUT29" t="s">
        <v>4875</v>
      </c>
      <c r="CUU29" t="s">
        <v>4876</v>
      </c>
      <c r="CUV29" t="s">
        <v>4877</v>
      </c>
      <c r="CUW29" t="s">
        <v>4878</v>
      </c>
      <c r="CUX29" t="s">
        <v>4879</v>
      </c>
      <c r="CUY29" t="s">
        <v>4880</v>
      </c>
      <c r="CUZ29" t="s">
        <v>4881</v>
      </c>
      <c r="CVA29" t="s">
        <v>4882</v>
      </c>
      <c r="CVB29" t="s">
        <v>4883</v>
      </c>
      <c r="CVC29" t="s">
        <v>4884</v>
      </c>
      <c r="CVD29" t="s">
        <v>4885</v>
      </c>
      <c r="CVE29" t="s">
        <v>4886</v>
      </c>
      <c r="CVF29" t="s">
        <v>4887</v>
      </c>
      <c r="CVG29" t="s">
        <v>4888</v>
      </c>
      <c r="CVH29" t="s">
        <v>4889</v>
      </c>
      <c r="CVI29" t="s">
        <v>4890</v>
      </c>
      <c r="CVJ29" t="s">
        <v>4891</v>
      </c>
      <c r="CVK29" t="s">
        <v>4892</v>
      </c>
      <c r="CVL29" t="s">
        <v>4893</v>
      </c>
      <c r="CVM29" t="s">
        <v>4894</v>
      </c>
      <c r="CVN29" t="s">
        <v>4895</v>
      </c>
      <c r="CVO29" t="s">
        <v>4896</v>
      </c>
      <c r="CVP29" t="s">
        <v>4897</v>
      </c>
      <c r="CVQ29" t="s">
        <v>4898</v>
      </c>
      <c r="CVR29" t="s">
        <v>4899</v>
      </c>
      <c r="CVS29" t="s">
        <v>4900</v>
      </c>
      <c r="CVT29" t="s">
        <v>4901</v>
      </c>
      <c r="CVU29" t="s">
        <v>4902</v>
      </c>
      <c r="CVV29" t="s">
        <v>4903</v>
      </c>
      <c r="CVW29" t="s">
        <v>4904</v>
      </c>
      <c r="CVX29" t="s">
        <v>4905</v>
      </c>
      <c r="CVY29" t="s">
        <v>4906</v>
      </c>
      <c r="CVZ29" t="s">
        <v>4907</v>
      </c>
      <c r="CWA29" t="s">
        <v>4908</v>
      </c>
      <c r="CWB29" t="s">
        <v>4909</v>
      </c>
      <c r="CWC29" t="s">
        <v>4910</v>
      </c>
      <c r="CWD29" t="s">
        <v>4911</v>
      </c>
      <c r="CWE29" t="s">
        <v>4912</v>
      </c>
      <c r="CWF29" t="s">
        <v>4913</v>
      </c>
      <c r="CWG29" t="s">
        <v>4914</v>
      </c>
      <c r="CWH29" t="s">
        <v>4915</v>
      </c>
      <c r="CWI29" t="s">
        <v>4916</v>
      </c>
      <c r="CWJ29" t="s">
        <v>4917</v>
      </c>
      <c r="CWK29" t="s">
        <v>4918</v>
      </c>
      <c r="CWL29" t="s">
        <v>4919</v>
      </c>
      <c r="CWM29" t="s">
        <v>4920</v>
      </c>
      <c r="CWN29" t="s">
        <v>4921</v>
      </c>
      <c r="CWO29" t="s">
        <v>4922</v>
      </c>
      <c r="CWP29" t="s">
        <v>4923</v>
      </c>
      <c r="CWQ29" t="s">
        <v>4924</v>
      </c>
      <c r="CWR29" t="s">
        <v>4925</v>
      </c>
      <c r="CWS29" t="s">
        <v>4926</v>
      </c>
      <c r="CWT29" t="s">
        <v>4927</v>
      </c>
      <c r="CWU29" t="s">
        <v>4928</v>
      </c>
      <c r="CWV29" t="s">
        <v>4929</v>
      </c>
      <c r="CWW29" t="s">
        <v>4930</v>
      </c>
      <c r="CWX29" t="s">
        <v>4931</v>
      </c>
      <c r="CWY29" t="s">
        <v>4932</v>
      </c>
      <c r="CWZ29" t="s">
        <v>4933</v>
      </c>
      <c r="CXA29" t="s">
        <v>4934</v>
      </c>
      <c r="CXB29" t="s">
        <v>4935</v>
      </c>
      <c r="CXC29" t="s">
        <v>4936</v>
      </c>
      <c r="CXD29" t="s">
        <v>4937</v>
      </c>
      <c r="CXE29" t="s">
        <v>4938</v>
      </c>
      <c r="CXF29" t="s">
        <v>4939</v>
      </c>
      <c r="CXG29" t="s">
        <v>4940</v>
      </c>
      <c r="CXH29" t="s">
        <v>4941</v>
      </c>
      <c r="CXI29" t="s">
        <v>4942</v>
      </c>
      <c r="CXJ29" t="s">
        <v>4943</v>
      </c>
      <c r="CXK29" t="s">
        <v>4944</v>
      </c>
      <c r="CXL29" t="s">
        <v>4945</v>
      </c>
      <c r="CXM29" t="s">
        <v>4946</v>
      </c>
      <c r="CXN29" t="s">
        <v>4947</v>
      </c>
      <c r="CXO29" t="s">
        <v>4948</v>
      </c>
      <c r="CXP29" t="s">
        <v>4949</v>
      </c>
      <c r="CXQ29" t="s">
        <v>4950</v>
      </c>
      <c r="CXR29" t="s">
        <v>4951</v>
      </c>
      <c r="CXS29" t="s">
        <v>4952</v>
      </c>
      <c r="CXT29" t="s">
        <v>4953</v>
      </c>
      <c r="CXU29" t="s">
        <v>4954</v>
      </c>
      <c r="CXV29" t="s">
        <v>4955</v>
      </c>
      <c r="CXW29" t="s">
        <v>4956</v>
      </c>
      <c r="CXX29" t="s">
        <v>4957</v>
      </c>
      <c r="CXY29" t="s">
        <v>4958</v>
      </c>
      <c r="CXZ29" t="s">
        <v>4959</v>
      </c>
      <c r="CYA29" t="s">
        <v>4960</v>
      </c>
      <c r="CYB29" t="s">
        <v>4961</v>
      </c>
      <c r="CYC29" t="s">
        <v>4962</v>
      </c>
      <c r="CYD29" t="s">
        <v>4963</v>
      </c>
      <c r="CYE29" t="s">
        <v>4964</v>
      </c>
      <c r="CYF29" t="s">
        <v>4965</v>
      </c>
      <c r="CYG29" t="s">
        <v>4966</v>
      </c>
      <c r="CYH29" t="s">
        <v>4967</v>
      </c>
      <c r="CYI29" t="s">
        <v>4968</v>
      </c>
      <c r="CYJ29" t="s">
        <v>4969</v>
      </c>
      <c r="CYK29" t="s">
        <v>4970</v>
      </c>
      <c r="CYL29" t="s">
        <v>4971</v>
      </c>
      <c r="CYM29" t="s">
        <v>4972</v>
      </c>
      <c r="CYN29" t="s">
        <v>4973</v>
      </c>
      <c r="CYO29" t="s">
        <v>4974</v>
      </c>
      <c r="CYP29" t="s">
        <v>4975</v>
      </c>
      <c r="CYQ29" t="s">
        <v>4976</v>
      </c>
      <c r="CYR29" t="s">
        <v>4977</v>
      </c>
      <c r="CYS29" t="s">
        <v>4978</v>
      </c>
      <c r="CYT29" t="s">
        <v>4979</v>
      </c>
      <c r="CYU29" t="s">
        <v>4980</v>
      </c>
      <c r="CYV29" t="s">
        <v>4981</v>
      </c>
      <c r="CYW29" t="s">
        <v>4982</v>
      </c>
      <c r="CYX29" t="s">
        <v>4983</v>
      </c>
      <c r="CYY29" t="s">
        <v>4984</v>
      </c>
      <c r="CYZ29" t="s">
        <v>4985</v>
      </c>
      <c r="CZA29" t="s">
        <v>4986</v>
      </c>
      <c r="CZB29" t="s">
        <v>4987</v>
      </c>
      <c r="CZC29" t="s">
        <v>4988</v>
      </c>
      <c r="CZD29" t="s">
        <v>4989</v>
      </c>
      <c r="CZE29" t="s">
        <v>4990</v>
      </c>
      <c r="CZF29" t="s">
        <v>4991</v>
      </c>
      <c r="CZG29" t="s">
        <v>4992</v>
      </c>
      <c r="CZH29" t="s">
        <v>4993</v>
      </c>
      <c r="CZI29" t="s">
        <v>4994</v>
      </c>
      <c r="CZJ29" t="s">
        <v>4995</v>
      </c>
      <c r="CZK29" t="s">
        <v>4996</v>
      </c>
      <c r="CZL29" t="s">
        <v>4997</v>
      </c>
      <c r="CZM29" t="s">
        <v>4998</v>
      </c>
      <c r="CZN29" t="s">
        <v>4999</v>
      </c>
      <c r="CZO29" t="s">
        <v>5000</v>
      </c>
      <c r="CZP29" t="s">
        <v>5001</v>
      </c>
      <c r="CZQ29" t="s">
        <v>5002</v>
      </c>
      <c r="CZR29" t="s">
        <v>5003</v>
      </c>
      <c r="CZS29" t="s">
        <v>5004</v>
      </c>
      <c r="CZT29" t="s">
        <v>5005</v>
      </c>
      <c r="CZU29" t="s">
        <v>5006</v>
      </c>
      <c r="CZV29" t="s">
        <v>5007</v>
      </c>
      <c r="CZW29" t="s">
        <v>5008</v>
      </c>
      <c r="CZX29" t="s">
        <v>5009</v>
      </c>
      <c r="CZY29" t="s">
        <v>5010</v>
      </c>
      <c r="CZZ29" t="s">
        <v>5011</v>
      </c>
      <c r="DAA29" t="s">
        <v>5012</v>
      </c>
      <c r="DAB29" t="s">
        <v>5013</v>
      </c>
      <c r="DAC29" t="s">
        <v>5014</v>
      </c>
      <c r="DAD29" t="s">
        <v>5015</v>
      </c>
      <c r="DAE29" t="s">
        <v>5016</v>
      </c>
      <c r="DAF29" t="s">
        <v>5017</v>
      </c>
      <c r="DAG29" t="s">
        <v>5018</v>
      </c>
      <c r="DAH29" t="s">
        <v>5019</v>
      </c>
      <c r="DAI29" t="s">
        <v>5020</v>
      </c>
      <c r="DAJ29" t="s">
        <v>5021</v>
      </c>
      <c r="DAK29" t="s">
        <v>5022</v>
      </c>
      <c r="DAL29" t="s">
        <v>5023</v>
      </c>
      <c r="DAM29" t="s">
        <v>5024</v>
      </c>
      <c r="DAN29" t="s">
        <v>5025</v>
      </c>
      <c r="DAO29" t="s">
        <v>5026</v>
      </c>
      <c r="DAP29" t="s">
        <v>5027</v>
      </c>
      <c r="DAQ29" t="s">
        <v>5028</v>
      </c>
      <c r="DAR29" t="s">
        <v>5029</v>
      </c>
      <c r="DAS29" t="s">
        <v>5030</v>
      </c>
      <c r="DAT29" t="s">
        <v>5031</v>
      </c>
      <c r="DAU29" t="s">
        <v>5032</v>
      </c>
      <c r="DAV29" t="s">
        <v>5033</v>
      </c>
      <c r="DAW29" t="s">
        <v>5034</v>
      </c>
      <c r="DAX29" t="s">
        <v>5035</v>
      </c>
      <c r="DAY29" t="s">
        <v>5036</v>
      </c>
      <c r="DAZ29" t="s">
        <v>5037</v>
      </c>
      <c r="DBA29" t="s">
        <v>5038</v>
      </c>
      <c r="DBB29" t="s">
        <v>5039</v>
      </c>
      <c r="DBC29" t="s">
        <v>5040</v>
      </c>
      <c r="DBD29" t="s">
        <v>5041</v>
      </c>
      <c r="DBE29" t="s">
        <v>5042</v>
      </c>
      <c r="DBF29" t="s">
        <v>5043</v>
      </c>
      <c r="DBG29" t="s">
        <v>5044</v>
      </c>
      <c r="DBH29" t="s">
        <v>5045</v>
      </c>
      <c r="DBI29" t="s">
        <v>5046</v>
      </c>
      <c r="DBJ29" t="s">
        <v>5047</v>
      </c>
      <c r="DBK29" t="s">
        <v>5048</v>
      </c>
      <c r="DBL29" t="s">
        <v>5049</v>
      </c>
      <c r="DBM29" t="s">
        <v>5050</v>
      </c>
      <c r="DBN29" t="s">
        <v>5051</v>
      </c>
      <c r="DBO29" t="s">
        <v>5052</v>
      </c>
      <c r="DBP29" t="s">
        <v>5053</v>
      </c>
      <c r="DBQ29" t="s">
        <v>5054</v>
      </c>
      <c r="DBR29" t="s">
        <v>5055</v>
      </c>
      <c r="DBS29" t="s">
        <v>5056</v>
      </c>
      <c r="DBT29" t="s">
        <v>5057</v>
      </c>
      <c r="DBU29" t="s">
        <v>5058</v>
      </c>
      <c r="DBV29" t="s">
        <v>5059</v>
      </c>
      <c r="DBW29" t="s">
        <v>5060</v>
      </c>
      <c r="DBX29" t="s">
        <v>5061</v>
      </c>
      <c r="DBY29" t="s">
        <v>5062</v>
      </c>
      <c r="DBZ29" t="s">
        <v>5063</v>
      </c>
      <c r="DCA29" t="s">
        <v>5064</v>
      </c>
      <c r="DCB29" t="s">
        <v>5065</v>
      </c>
      <c r="DCC29" t="s">
        <v>5066</v>
      </c>
      <c r="DCD29" t="s">
        <v>5067</v>
      </c>
      <c r="DCE29" t="s">
        <v>5068</v>
      </c>
      <c r="DCF29" t="s">
        <v>5069</v>
      </c>
      <c r="DCG29" t="s">
        <v>5070</v>
      </c>
      <c r="DCH29" t="s">
        <v>5071</v>
      </c>
      <c r="DCI29" t="s">
        <v>5072</v>
      </c>
      <c r="DCJ29" t="s">
        <v>5073</v>
      </c>
      <c r="DCK29" t="s">
        <v>5074</v>
      </c>
      <c r="DCL29" t="s">
        <v>5075</v>
      </c>
      <c r="DCM29" t="s">
        <v>5076</v>
      </c>
      <c r="DCN29" t="s">
        <v>5077</v>
      </c>
      <c r="DCO29" t="s">
        <v>5078</v>
      </c>
      <c r="DCP29" t="s">
        <v>5079</v>
      </c>
      <c r="DCQ29" t="s">
        <v>5080</v>
      </c>
      <c r="DCR29" t="s">
        <v>5081</v>
      </c>
      <c r="DCS29" t="s">
        <v>5082</v>
      </c>
      <c r="DCT29" t="s">
        <v>5083</v>
      </c>
      <c r="DCU29" t="s">
        <v>5084</v>
      </c>
      <c r="DCV29" t="s">
        <v>5085</v>
      </c>
      <c r="DCW29" t="s">
        <v>5086</v>
      </c>
      <c r="DCX29" t="s">
        <v>5087</v>
      </c>
      <c r="DCY29" t="s">
        <v>5088</v>
      </c>
      <c r="DCZ29" t="s">
        <v>5089</v>
      </c>
      <c r="DDA29" t="s">
        <v>5090</v>
      </c>
      <c r="DDB29" t="s">
        <v>5091</v>
      </c>
      <c r="DDC29" t="s">
        <v>5092</v>
      </c>
      <c r="DDD29" t="s">
        <v>5093</v>
      </c>
      <c r="DDE29" t="s">
        <v>5094</v>
      </c>
      <c r="DDF29" t="s">
        <v>5095</v>
      </c>
      <c r="DDG29" t="s">
        <v>5096</v>
      </c>
      <c r="DDH29" t="s">
        <v>5097</v>
      </c>
      <c r="DDI29" t="s">
        <v>5098</v>
      </c>
      <c r="DDJ29" t="s">
        <v>5099</v>
      </c>
      <c r="DDK29" t="s">
        <v>5100</v>
      </c>
      <c r="DDL29" t="s">
        <v>5101</v>
      </c>
      <c r="DDM29" t="s">
        <v>5102</v>
      </c>
      <c r="DDN29" t="s">
        <v>5103</v>
      </c>
      <c r="DDO29" t="s">
        <v>5104</v>
      </c>
      <c r="DDP29" t="s">
        <v>5105</v>
      </c>
      <c r="DDQ29" t="s">
        <v>5106</v>
      </c>
      <c r="DDR29" t="s">
        <v>5107</v>
      </c>
      <c r="DDS29" t="s">
        <v>5108</v>
      </c>
      <c r="DDT29" t="s">
        <v>5109</v>
      </c>
      <c r="DDU29" t="s">
        <v>5110</v>
      </c>
      <c r="DDV29" t="s">
        <v>5111</v>
      </c>
      <c r="DDW29" t="s">
        <v>5112</v>
      </c>
      <c r="DDX29" t="s">
        <v>5113</v>
      </c>
      <c r="DDY29" t="s">
        <v>5114</v>
      </c>
      <c r="DDZ29" t="s">
        <v>5115</v>
      </c>
      <c r="DEA29" t="s">
        <v>5116</v>
      </c>
      <c r="DEB29" t="s">
        <v>5117</v>
      </c>
      <c r="DEC29" t="s">
        <v>5118</v>
      </c>
      <c r="DED29" t="s">
        <v>5119</v>
      </c>
      <c r="DEE29" t="s">
        <v>5120</v>
      </c>
      <c r="DEF29" t="s">
        <v>5121</v>
      </c>
      <c r="DEG29" t="s">
        <v>5122</v>
      </c>
      <c r="DEH29" t="s">
        <v>5123</v>
      </c>
      <c r="DEI29" t="s">
        <v>5124</v>
      </c>
      <c r="DEJ29" t="s">
        <v>5125</v>
      </c>
      <c r="DEK29" t="s">
        <v>5126</v>
      </c>
      <c r="DEL29" t="s">
        <v>5127</v>
      </c>
      <c r="DEM29" t="s">
        <v>5128</v>
      </c>
      <c r="DEN29" t="s">
        <v>5129</v>
      </c>
      <c r="DEO29" t="s">
        <v>5130</v>
      </c>
      <c r="DEP29" t="s">
        <v>5131</v>
      </c>
      <c r="DEQ29" t="s">
        <v>5132</v>
      </c>
      <c r="DER29" t="s">
        <v>5133</v>
      </c>
      <c r="DES29" t="s">
        <v>5134</v>
      </c>
      <c r="DET29" t="s">
        <v>5135</v>
      </c>
      <c r="DEU29" t="s">
        <v>5136</v>
      </c>
      <c r="DEV29" t="s">
        <v>5137</v>
      </c>
      <c r="DEW29" t="s">
        <v>5138</v>
      </c>
      <c r="DEX29" t="s">
        <v>5139</v>
      </c>
      <c r="DEY29" t="s">
        <v>5140</v>
      </c>
      <c r="DEZ29" t="s">
        <v>5141</v>
      </c>
      <c r="DFA29" t="s">
        <v>5142</v>
      </c>
      <c r="DFB29" t="s">
        <v>5143</v>
      </c>
      <c r="DFC29" t="s">
        <v>5144</v>
      </c>
      <c r="DFD29" t="s">
        <v>5145</v>
      </c>
      <c r="DFE29" t="s">
        <v>5146</v>
      </c>
      <c r="DFF29" t="s">
        <v>5147</v>
      </c>
      <c r="DFG29" t="s">
        <v>5148</v>
      </c>
      <c r="DFH29" t="s">
        <v>5149</v>
      </c>
      <c r="DFI29" t="s">
        <v>5150</v>
      </c>
      <c r="DFJ29" t="s">
        <v>5151</v>
      </c>
      <c r="DFK29" t="s">
        <v>5152</v>
      </c>
      <c r="DFL29" t="s">
        <v>5153</v>
      </c>
      <c r="DFM29" t="s">
        <v>5154</v>
      </c>
      <c r="DFN29" t="s">
        <v>5155</v>
      </c>
      <c r="DFO29" t="s">
        <v>5156</v>
      </c>
      <c r="DFP29" t="s">
        <v>5157</v>
      </c>
      <c r="DFQ29" t="s">
        <v>5158</v>
      </c>
      <c r="DFR29" t="s">
        <v>5159</v>
      </c>
      <c r="DFS29" t="s">
        <v>5160</v>
      </c>
      <c r="DFT29" t="s">
        <v>5161</v>
      </c>
      <c r="DFU29" t="s">
        <v>5162</v>
      </c>
      <c r="DFV29" t="s">
        <v>5163</v>
      </c>
      <c r="DFW29" t="s">
        <v>5164</v>
      </c>
      <c r="DFX29" t="s">
        <v>5165</v>
      </c>
      <c r="DFY29" t="s">
        <v>5166</v>
      </c>
      <c r="DFZ29" t="s">
        <v>5167</v>
      </c>
      <c r="DGA29" t="s">
        <v>5168</v>
      </c>
      <c r="DGB29" t="s">
        <v>5169</v>
      </c>
      <c r="DGC29" t="s">
        <v>5170</v>
      </c>
      <c r="DGD29" t="s">
        <v>5171</v>
      </c>
      <c r="DGE29" t="s">
        <v>5172</v>
      </c>
      <c r="DGF29" t="s">
        <v>5173</v>
      </c>
      <c r="DGG29" t="s">
        <v>5174</v>
      </c>
      <c r="DGH29" t="s">
        <v>5175</v>
      </c>
      <c r="DGI29" t="s">
        <v>5176</v>
      </c>
      <c r="DGJ29" t="s">
        <v>5177</v>
      </c>
      <c r="DGK29" t="s">
        <v>5178</v>
      </c>
      <c r="DGL29" t="s">
        <v>5179</v>
      </c>
      <c r="DGM29" t="s">
        <v>5180</v>
      </c>
      <c r="DGN29" t="s">
        <v>5181</v>
      </c>
      <c r="DGO29" t="s">
        <v>5182</v>
      </c>
      <c r="DGP29" t="s">
        <v>5183</v>
      </c>
      <c r="DGQ29" t="s">
        <v>5184</v>
      </c>
      <c r="DGR29" t="s">
        <v>5185</v>
      </c>
      <c r="DGS29" t="s">
        <v>5186</v>
      </c>
      <c r="DGT29" t="s">
        <v>5187</v>
      </c>
      <c r="DGU29" t="s">
        <v>5188</v>
      </c>
      <c r="DGV29" t="s">
        <v>5189</v>
      </c>
      <c r="DGW29" t="s">
        <v>5190</v>
      </c>
      <c r="DGX29" t="s">
        <v>5191</v>
      </c>
      <c r="DGY29" t="s">
        <v>5192</v>
      </c>
      <c r="DGZ29" t="s">
        <v>5193</v>
      </c>
      <c r="DHA29" t="s">
        <v>5194</v>
      </c>
      <c r="DHB29" t="s">
        <v>5195</v>
      </c>
      <c r="DHC29" t="s">
        <v>5196</v>
      </c>
      <c r="DHD29" t="s">
        <v>5197</v>
      </c>
      <c r="DHE29" t="s">
        <v>5198</v>
      </c>
      <c r="DHF29" t="s">
        <v>5199</v>
      </c>
      <c r="DHG29" t="s">
        <v>5200</v>
      </c>
      <c r="DHH29" t="s">
        <v>5201</v>
      </c>
      <c r="DHI29" t="s">
        <v>5202</v>
      </c>
      <c r="DHJ29" t="s">
        <v>5203</v>
      </c>
      <c r="DHK29" t="s">
        <v>5204</v>
      </c>
      <c r="DHL29" t="s">
        <v>5205</v>
      </c>
      <c r="DHM29" t="s">
        <v>5206</v>
      </c>
      <c r="DHN29" t="s">
        <v>5207</v>
      </c>
      <c r="DHO29" t="s">
        <v>5208</v>
      </c>
      <c r="DHP29" t="s">
        <v>5209</v>
      </c>
      <c r="DHQ29" t="s">
        <v>5210</v>
      </c>
      <c r="DHR29" t="s">
        <v>5211</v>
      </c>
      <c r="DHS29" t="s">
        <v>5212</v>
      </c>
      <c r="DHT29" t="s">
        <v>5213</v>
      </c>
      <c r="DHU29" t="s">
        <v>5214</v>
      </c>
      <c r="DHV29" t="s">
        <v>5215</v>
      </c>
      <c r="DHW29" t="s">
        <v>5216</v>
      </c>
      <c r="DHX29" t="s">
        <v>5217</v>
      </c>
      <c r="DHY29" t="s">
        <v>5218</v>
      </c>
      <c r="DHZ29" t="s">
        <v>5219</v>
      </c>
      <c r="DIA29" t="s">
        <v>5220</v>
      </c>
      <c r="DIB29" t="s">
        <v>5221</v>
      </c>
      <c r="DIC29" t="s">
        <v>5222</v>
      </c>
      <c r="DID29" t="s">
        <v>5223</v>
      </c>
      <c r="DIE29" t="s">
        <v>5224</v>
      </c>
      <c r="DIF29" t="s">
        <v>5225</v>
      </c>
      <c r="DIG29" t="s">
        <v>5226</v>
      </c>
      <c r="DIH29" t="s">
        <v>5227</v>
      </c>
      <c r="DII29" t="s">
        <v>5228</v>
      </c>
      <c r="DIJ29" t="s">
        <v>5229</v>
      </c>
      <c r="DIK29" t="s">
        <v>5230</v>
      </c>
      <c r="DIL29" t="s">
        <v>5231</v>
      </c>
      <c r="DIM29" t="s">
        <v>5232</v>
      </c>
      <c r="DIN29" t="s">
        <v>5233</v>
      </c>
      <c r="DIO29" t="s">
        <v>5234</v>
      </c>
      <c r="DIP29" t="s">
        <v>5235</v>
      </c>
      <c r="DIQ29" t="s">
        <v>5236</v>
      </c>
      <c r="DIR29" t="s">
        <v>5237</v>
      </c>
      <c r="DIS29" t="s">
        <v>5238</v>
      </c>
      <c r="DIT29" t="s">
        <v>5239</v>
      </c>
      <c r="DIU29" t="s">
        <v>5240</v>
      </c>
      <c r="DIV29" t="s">
        <v>5241</v>
      </c>
      <c r="DIW29" t="s">
        <v>5242</v>
      </c>
      <c r="DIX29" t="s">
        <v>5243</v>
      </c>
      <c r="DIY29" t="s">
        <v>5244</v>
      </c>
      <c r="DIZ29" t="s">
        <v>5245</v>
      </c>
      <c r="DJA29" t="s">
        <v>5246</v>
      </c>
      <c r="DJB29" t="s">
        <v>5247</v>
      </c>
      <c r="DJC29" t="s">
        <v>5248</v>
      </c>
      <c r="DJD29" t="s">
        <v>5249</v>
      </c>
      <c r="DJE29" t="s">
        <v>5250</v>
      </c>
      <c r="DJF29" t="s">
        <v>5251</v>
      </c>
      <c r="DJG29" t="s">
        <v>5252</v>
      </c>
      <c r="DJH29" t="s">
        <v>5253</v>
      </c>
      <c r="DJI29" t="s">
        <v>5254</v>
      </c>
      <c r="DJJ29" t="s">
        <v>5255</v>
      </c>
      <c r="DJK29" t="s">
        <v>5256</v>
      </c>
      <c r="DJL29" t="s">
        <v>5257</v>
      </c>
      <c r="DJM29" t="s">
        <v>5258</v>
      </c>
      <c r="DJN29" t="s">
        <v>5259</v>
      </c>
      <c r="DJO29" t="s">
        <v>5260</v>
      </c>
      <c r="DJP29" t="s">
        <v>5261</v>
      </c>
      <c r="DJQ29" t="s">
        <v>5262</v>
      </c>
      <c r="DJR29" t="s">
        <v>5263</v>
      </c>
      <c r="DJS29" t="s">
        <v>5264</v>
      </c>
      <c r="DJT29" t="s">
        <v>5265</v>
      </c>
      <c r="DJU29" t="s">
        <v>5266</v>
      </c>
      <c r="DJV29" t="s">
        <v>5267</v>
      </c>
      <c r="DJW29" t="s">
        <v>5268</v>
      </c>
      <c r="DJX29" t="s">
        <v>5269</v>
      </c>
      <c r="DJY29" t="s">
        <v>5270</v>
      </c>
      <c r="DJZ29" t="s">
        <v>5271</v>
      </c>
      <c r="DKA29" t="s">
        <v>5272</v>
      </c>
      <c r="DKB29" t="s">
        <v>5273</v>
      </c>
      <c r="DKC29" t="s">
        <v>5274</v>
      </c>
      <c r="DKD29" t="s">
        <v>5275</v>
      </c>
      <c r="DKE29" t="s">
        <v>5276</v>
      </c>
      <c r="DKF29" t="s">
        <v>5277</v>
      </c>
      <c r="DKG29" t="s">
        <v>5278</v>
      </c>
      <c r="DKH29" t="s">
        <v>5279</v>
      </c>
      <c r="DKI29" t="s">
        <v>5280</v>
      </c>
      <c r="DKJ29" t="s">
        <v>5281</v>
      </c>
      <c r="DKK29" t="s">
        <v>5282</v>
      </c>
      <c r="DKL29" t="s">
        <v>5283</v>
      </c>
      <c r="DKM29" t="s">
        <v>5284</v>
      </c>
      <c r="DKN29" t="s">
        <v>5285</v>
      </c>
      <c r="DKO29" t="s">
        <v>5286</v>
      </c>
      <c r="DKP29" t="s">
        <v>5287</v>
      </c>
      <c r="DKQ29" t="s">
        <v>5288</v>
      </c>
      <c r="DKR29" t="s">
        <v>5289</v>
      </c>
      <c r="DKS29" t="s">
        <v>5290</v>
      </c>
      <c r="DKT29" t="s">
        <v>5291</v>
      </c>
      <c r="DKU29" t="s">
        <v>5292</v>
      </c>
      <c r="DKV29" t="s">
        <v>5293</v>
      </c>
      <c r="DKW29" t="s">
        <v>5294</v>
      </c>
      <c r="DKX29" t="s">
        <v>5295</v>
      </c>
      <c r="DKY29" t="s">
        <v>5296</v>
      </c>
      <c r="DKZ29" t="s">
        <v>5297</v>
      </c>
      <c r="DLA29" t="s">
        <v>5298</v>
      </c>
      <c r="DLB29" t="s">
        <v>5299</v>
      </c>
      <c r="DLC29" t="s">
        <v>5300</v>
      </c>
      <c r="DLD29" t="s">
        <v>5301</v>
      </c>
      <c r="DLE29" t="s">
        <v>5302</v>
      </c>
      <c r="DLF29" t="s">
        <v>5303</v>
      </c>
      <c r="DLG29" t="s">
        <v>5304</v>
      </c>
      <c r="DLH29" t="s">
        <v>5305</v>
      </c>
      <c r="DLI29" t="s">
        <v>5306</v>
      </c>
      <c r="DLJ29" t="s">
        <v>5307</v>
      </c>
      <c r="DLK29" t="s">
        <v>5308</v>
      </c>
      <c r="DLL29" t="s">
        <v>5309</v>
      </c>
      <c r="DLM29" t="s">
        <v>5310</v>
      </c>
      <c r="DLN29" t="s">
        <v>5311</v>
      </c>
      <c r="DLO29" t="s">
        <v>5312</v>
      </c>
      <c r="DLP29" t="s">
        <v>5313</v>
      </c>
      <c r="DLQ29" t="s">
        <v>5314</v>
      </c>
      <c r="DLR29" t="s">
        <v>5315</v>
      </c>
      <c r="DLS29" t="s">
        <v>5316</v>
      </c>
      <c r="DLT29" t="s">
        <v>5317</v>
      </c>
      <c r="DLU29" t="s">
        <v>5318</v>
      </c>
      <c r="DLV29" t="s">
        <v>5319</v>
      </c>
      <c r="DLW29" t="s">
        <v>5320</v>
      </c>
      <c r="DLX29" t="s">
        <v>5321</v>
      </c>
      <c r="DLY29" t="s">
        <v>5322</v>
      </c>
      <c r="DLZ29" t="s">
        <v>5323</v>
      </c>
      <c r="DMA29" t="s">
        <v>5324</v>
      </c>
      <c r="DMB29" t="s">
        <v>5325</v>
      </c>
      <c r="DMC29" t="s">
        <v>5326</v>
      </c>
      <c r="DMD29" t="s">
        <v>5327</v>
      </c>
      <c r="DME29" t="s">
        <v>5328</v>
      </c>
      <c r="DMF29" t="s">
        <v>5329</v>
      </c>
      <c r="DMG29" t="s">
        <v>5330</v>
      </c>
      <c r="DMH29" t="s">
        <v>5331</v>
      </c>
      <c r="DMI29" t="s">
        <v>5332</v>
      </c>
      <c r="DMJ29" t="s">
        <v>5333</v>
      </c>
      <c r="DMK29" t="s">
        <v>5334</v>
      </c>
      <c r="DML29" t="s">
        <v>5335</v>
      </c>
      <c r="DMM29" t="s">
        <v>5336</v>
      </c>
      <c r="DMN29" t="s">
        <v>5337</v>
      </c>
      <c r="DMO29" t="s">
        <v>5338</v>
      </c>
      <c r="DMP29" t="s">
        <v>5339</v>
      </c>
      <c r="DMQ29" t="s">
        <v>5340</v>
      </c>
      <c r="DMR29" t="s">
        <v>5341</v>
      </c>
      <c r="DMS29" t="s">
        <v>5342</v>
      </c>
      <c r="DMT29" t="s">
        <v>5343</v>
      </c>
      <c r="DMU29" t="s">
        <v>5344</v>
      </c>
      <c r="DMV29" t="s">
        <v>5345</v>
      </c>
      <c r="DMW29" t="s">
        <v>5346</v>
      </c>
      <c r="DMX29" t="s">
        <v>5347</v>
      </c>
      <c r="DMY29" t="s">
        <v>5348</v>
      </c>
      <c r="DMZ29" t="s">
        <v>5349</v>
      </c>
      <c r="DNA29" t="s">
        <v>5350</v>
      </c>
      <c r="DNB29" t="s">
        <v>5351</v>
      </c>
      <c r="DNC29" t="s">
        <v>5352</v>
      </c>
      <c r="DND29" t="s">
        <v>5353</v>
      </c>
      <c r="DNE29" t="s">
        <v>5354</v>
      </c>
      <c r="DNF29" t="s">
        <v>5355</v>
      </c>
      <c r="DNG29" t="s">
        <v>5356</v>
      </c>
      <c r="DNH29" t="s">
        <v>5357</v>
      </c>
      <c r="DNI29" t="s">
        <v>5358</v>
      </c>
      <c r="DNJ29" t="s">
        <v>5359</v>
      </c>
      <c r="DNK29" t="s">
        <v>5360</v>
      </c>
      <c r="DNL29" t="s">
        <v>5361</v>
      </c>
      <c r="DNM29" t="s">
        <v>5362</v>
      </c>
      <c r="DNN29" t="s">
        <v>5363</v>
      </c>
      <c r="DNO29" t="s">
        <v>5364</v>
      </c>
      <c r="DNP29" t="s">
        <v>5365</v>
      </c>
      <c r="DNQ29" t="s">
        <v>5366</v>
      </c>
      <c r="DNR29" t="s">
        <v>5367</v>
      </c>
      <c r="DNS29" t="s">
        <v>5368</v>
      </c>
      <c r="DNT29" t="s">
        <v>5369</v>
      </c>
      <c r="DNU29" t="s">
        <v>5370</v>
      </c>
      <c r="DNV29" t="s">
        <v>5371</v>
      </c>
      <c r="DNW29" t="s">
        <v>5372</v>
      </c>
      <c r="DNX29" t="s">
        <v>5373</v>
      </c>
      <c r="DNY29" t="s">
        <v>5374</v>
      </c>
      <c r="DNZ29" t="s">
        <v>5375</v>
      </c>
      <c r="DOA29" t="s">
        <v>5376</v>
      </c>
      <c r="DOB29" t="s">
        <v>5377</v>
      </c>
      <c r="DOC29" t="s">
        <v>5378</v>
      </c>
      <c r="DOD29" t="s">
        <v>5379</v>
      </c>
      <c r="DOE29" t="s">
        <v>5380</v>
      </c>
      <c r="DOF29" t="s">
        <v>5381</v>
      </c>
      <c r="DOG29" t="s">
        <v>5382</v>
      </c>
      <c r="DOH29" t="s">
        <v>5383</v>
      </c>
      <c r="DOI29" t="s">
        <v>5384</v>
      </c>
      <c r="DOJ29" t="s">
        <v>5385</v>
      </c>
      <c r="DOK29" t="s">
        <v>5386</v>
      </c>
      <c r="DOL29" t="s">
        <v>5387</v>
      </c>
      <c r="DOM29" t="s">
        <v>5388</v>
      </c>
      <c r="DON29" t="s">
        <v>5389</v>
      </c>
      <c r="DOO29" t="s">
        <v>5390</v>
      </c>
      <c r="DOP29" t="s">
        <v>5391</v>
      </c>
      <c r="DOQ29" t="s">
        <v>5392</v>
      </c>
      <c r="DOR29" t="s">
        <v>5393</v>
      </c>
      <c r="DOS29" t="s">
        <v>5394</v>
      </c>
      <c r="DOT29" t="s">
        <v>5395</v>
      </c>
      <c r="DOU29" t="s">
        <v>5396</v>
      </c>
      <c r="DOV29" t="s">
        <v>5397</v>
      </c>
      <c r="DOW29" t="s">
        <v>5398</v>
      </c>
      <c r="DOX29" t="s">
        <v>5399</v>
      </c>
      <c r="DOY29" t="s">
        <v>5400</v>
      </c>
      <c r="DOZ29" t="s">
        <v>5401</v>
      </c>
      <c r="DPA29" t="s">
        <v>5402</v>
      </c>
      <c r="DPB29" t="s">
        <v>5403</v>
      </c>
      <c r="DPC29" t="s">
        <v>5404</v>
      </c>
      <c r="DPD29" t="s">
        <v>5405</v>
      </c>
      <c r="DPE29" t="s">
        <v>5406</v>
      </c>
      <c r="DPF29" t="s">
        <v>5407</v>
      </c>
      <c r="DPG29" t="s">
        <v>5408</v>
      </c>
      <c r="DPH29" t="s">
        <v>5409</v>
      </c>
      <c r="DPI29" t="s">
        <v>5410</v>
      </c>
      <c r="DPJ29" t="s">
        <v>5411</v>
      </c>
      <c r="DPK29" t="s">
        <v>5412</v>
      </c>
      <c r="DPL29" t="s">
        <v>5413</v>
      </c>
      <c r="DPM29" t="s">
        <v>5414</v>
      </c>
      <c r="DPN29" t="s">
        <v>5415</v>
      </c>
      <c r="DPO29" t="s">
        <v>5416</v>
      </c>
      <c r="DPP29" t="s">
        <v>5417</v>
      </c>
      <c r="DPQ29" t="s">
        <v>5418</v>
      </c>
      <c r="DPR29" t="s">
        <v>5419</v>
      </c>
      <c r="DPS29" t="s">
        <v>5420</v>
      </c>
      <c r="DPT29" t="s">
        <v>5421</v>
      </c>
      <c r="DPU29" t="s">
        <v>5422</v>
      </c>
      <c r="DPV29" t="s">
        <v>5423</v>
      </c>
      <c r="DPW29" t="s">
        <v>5424</v>
      </c>
      <c r="DPX29" t="s">
        <v>5425</v>
      </c>
      <c r="DPY29" t="s">
        <v>5426</v>
      </c>
      <c r="DPZ29" t="s">
        <v>5427</v>
      </c>
      <c r="DQA29" t="s">
        <v>5428</v>
      </c>
      <c r="DQB29" t="s">
        <v>5429</v>
      </c>
      <c r="DQC29" t="s">
        <v>5430</v>
      </c>
      <c r="DQD29" t="s">
        <v>5431</v>
      </c>
      <c r="DQE29" t="s">
        <v>5432</v>
      </c>
      <c r="DQF29" t="s">
        <v>5433</v>
      </c>
      <c r="DQG29" t="s">
        <v>5434</v>
      </c>
      <c r="DQH29" t="s">
        <v>5435</v>
      </c>
      <c r="DQI29" t="s">
        <v>5436</v>
      </c>
      <c r="DQJ29" t="s">
        <v>5437</v>
      </c>
      <c r="DQK29" t="s">
        <v>5438</v>
      </c>
      <c r="DQL29" t="s">
        <v>5439</v>
      </c>
      <c r="DQM29" t="s">
        <v>5440</v>
      </c>
      <c r="DQN29" t="s">
        <v>5441</v>
      </c>
      <c r="DQO29" t="s">
        <v>5442</v>
      </c>
      <c r="DQP29" t="s">
        <v>5443</v>
      </c>
      <c r="DQQ29" t="s">
        <v>5444</v>
      </c>
      <c r="DQR29" t="s">
        <v>5445</v>
      </c>
      <c r="DQS29" t="s">
        <v>5446</v>
      </c>
      <c r="DQT29" t="s">
        <v>5447</v>
      </c>
      <c r="DQU29" t="s">
        <v>5448</v>
      </c>
      <c r="DQV29" t="s">
        <v>5449</v>
      </c>
      <c r="DQW29" t="s">
        <v>5450</v>
      </c>
      <c r="DQX29" t="s">
        <v>5451</v>
      </c>
      <c r="DQY29" t="s">
        <v>5452</v>
      </c>
      <c r="DQZ29" t="s">
        <v>5453</v>
      </c>
      <c r="DRA29" t="s">
        <v>5454</v>
      </c>
      <c r="DRB29" t="s">
        <v>5455</v>
      </c>
      <c r="DRC29" t="s">
        <v>5456</v>
      </c>
      <c r="DRD29" t="s">
        <v>5457</v>
      </c>
      <c r="DRE29" t="s">
        <v>5458</v>
      </c>
      <c r="DRF29" t="s">
        <v>5459</v>
      </c>
      <c r="DRG29" t="s">
        <v>5460</v>
      </c>
      <c r="DRH29" t="s">
        <v>5461</v>
      </c>
      <c r="DRI29" t="s">
        <v>5462</v>
      </c>
      <c r="DRJ29" t="s">
        <v>5463</v>
      </c>
      <c r="DRK29" t="s">
        <v>5464</v>
      </c>
      <c r="DRL29" t="s">
        <v>5465</v>
      </c>
      <c r="DRM29" t="s">
        <v>5466</v>
      </c>
      <c r="DRN29" t="s">
        <v>5467</v>
      </c>
      <c r="DRO29" t="s">
        <v>5468</v>
      </c>
      <c r="DRP29" t="s">
        <v>5469</v>
      </c>
      <c r="DRQ29" t="s">
        <v>5470</v>
      </c>
      <c r="DRR29" t="s">
        <v>5471</v>
      </c>
      <c r="DRS29" t="s">
        <v>5472</v>
      </c>
      <c r="DRT29" t="s">
        <v>5473</v>
      </c>
      <c r="DRU29" t="s">
        <v>5474</v>
      </c>
      <c r="DRV29" t="s">
        <v>5475</v>
      </c>
      <c r="DRW29" t="s">
        <v>5476</v>
      </c>
      <c r="DRX29" t="s">
        <v>5477</v>
      </c>
      <c r="DRY29" t="s">
        <v>5478</v>
      </c>
      <c r="DRZ29" t="s">
        <v>5479</v>
      </c>
      <c r="DSA29" t="s">
        <v>5480</v>
      </c>
      <c r="DSB29" t="s">
        <v>5481</v>
      </c>
      <c r="DSC29" t="s">
        <v>5482</v>
      </c>
      <c r="DSD29" t="s">
        <v>5483</v>
      </c>
      <c r="DSE29" t="s">
        <v>5484</v>
      </c>
      <c r="DSF29" t="s">
        <v>5485</v>
      </c>
      <c r="DSG29" t="s">
        <v>5486</v>
      </c>
      <c r="DSH29" t="s">
        <v>5487</v>
      </c>
      <c r="DSI29" t="s">
        <v>5488</v>
      </c>
      <c r="DSJ29" t="s">
        <v>5489</v>
      </c>
      <c r="DSK29" t="s">
        <v>5490</v>
      </c>
      <c r="DSL29" t="s">
        <v>5491</v>
      </c>
      <c r="DSM29" t="s">
        <v>5492</v>
      </c>
      <c r="DSN29" t="s">
        <v>5493</v>
      </c>
      <c r="DSO29" t="s">
        <v>5494</v>
      </c>
      <c r="DSP29" t="s">
        <v>5495</v>
      </c>
      <c r="DSQ29" t="s">
        <v>5496</v>
      </c>
      <c r="DSR29" t="s">
        <v>5497</v>
      </c>
      <c r="DSS29" t="s">
        <v>5498</v>
      </c>
      <c r="DST29" t="s">
        <v>5499</v>
      </c>
      <c r="DSU29" t="s">
        <v>5500</v>
      </c>
      <c r="DSV29" t="s">
        <v>5501</v>
      </c>
      <c r="DSW29" t="s">
        <v>5502</v>
      </c>
      <c r="DSX29" t="s">
        <v>5503</v>
      </c>
      <c r="DSY29" t="s">
        <v>5504</v>
      </c>
      <c r="DSZ29" t="s">
        <v>5505</v>
      </c>
      <c r="DTA29" t="s">
        <v>5506</v>
      </c>
      <c r="DTB29" t="s">
        <v>5507</v>
      </c>
      <c r="DTC29" t="s">
        <v>5508</v>
      </c>
      <c r="DTD29" t="s">
        <v>5509</v>
      </c>
      <c r="DTE29" t="s">
        <v>5510</v>
      </c>
      <c r="DTF29" t="s">
        <v>5511</v>
      </c>
      <c r="DTG29" t="s">
        <v>5512</v>
      </c>
      <c r="DTH29" t="s">
        <v>5513</v>
      </c>
      <c r="DTI29" t="s">
        <v>5514</v>
      </c>
      <c r="DTJ29" t="s">
        <v>5515</v>
      </c>
      <c r="DTK29" t="s">
        <v>5516</v>
      </c>
      <c r="DTL29" t="s">
        <v>5517</v>
      </c>
      <c r="DTM29" t="s">
        <v>5518</v>
      </c>
      <c r="DTN29" t="s">
        <v>5519</v>
      </c>
      <c r="DTO29" t="s">
        <v>5520</v>
      </c>
      <c r="DTP29" t="s">
        <v>5521</v>
      </c>
      <c r="DTQ29" t="s">
        <v>5522</v>
      </c>
      <c r="DTR29" t="s">
        <v>5523</v>
      </c>
      <c r="DTS29" t="s">
        <v>5524</v>
      </c>
      <c r="DTT29" t="s">
        <v>5525</v>
      </c>
      <c r="DTU29" t="s">
        <v>5526</v>
      </c>
      <c r="DTV29" t="s">
        <v>5527</v>
      </c>
      <c r="DTW29" t="s">
        <v>5528</v>
      </c>
      <c r="DTX29" t="s">
        <v>5529</v>
      </c>
      <c r="DTY29" t="s">
        <v>5530</v>
      </c>
      <c r="DTZ29" t="s">
        <v>5531</v>
      </c>
      <c r="DUA29" t="s">
        <v>5532</v>
      </c>
      <c r="DUB29" t="s">
        <v>5533</v>
      </c>
      <c r="DUC29" t="s">
        <v>5534</v>
      </c>
      <c r="DUD29" t="s">
        <v>5535</v>
      </c>
      <c r="DUE29" t="s">
        <v>5536</v>
      </c>
      <c r="DUF29" t="s">
        <v>5537</v>
      </c>
      <c r="DUG29" t="s">
        <v>5538</v>
      </c>
      <c r="DUH29" t="s">
        <v>5539</v>
      </c>
      <c r="DUI29" t="s">
        <v>5540</v>
      </c>
      <c r="DUJ29" t="s">
        <v>5541</v>
      </c>
      <c r="DUK29" t="s">
        <v>5542</v>
      </c>
      <c r="DUL29" t="s">
        <v>5543</v>
      </c>
      <c r="DUM29" t="s">
        <v>5544</v>
      </c>
      <c r="DUN29" t="s">
        <v>5545</v>
      </c>
      <c r="DUO29" t="s">
        <v>5546</v>
      </c>
      <c r="DUP29" t="s">
        <v>5547</v>
      </c>
      <c r="DUQ29" t="s">
        <v>5548</v>
      </c>
      <c r="DUR29" t="s">
        <v>5549</v>
      </c>
      <c r="DUS29" t="s">
        <v>5550</v>
      </c>
      <c r="DUT29" t="s">
        <v>5551</v>
      </c>
      <c r="DUU29" t="s">
        <v>5552</v>
      </c>
      <c r="DUV29" t="s">
        <v>5553</v>
      </c>
      <c r="DUW29" t="s">
        <v>5554</v>
      </c>
      <c r="DUX29" t="s">
        <v>5555</v>
      </c>
      <c r="DUY29" t="s">
        <v>5556</v>
      </c>
      <c r="DUZ29" t="s">
        <v>5557</v>
      </c>
      <c r="DVA29" t="s">
        <v>5558</v>
      </c>
      <c r="DVB29" t="s">
        <v>5559</v>
      </c>
      <c r="DVC29" t="s">
        <v>5560</v>
      </c>
      <c r="DVD29" t="s">
        <v>5561</v>
      </c>
      <c r="DVE29" t="s">
        <v>5562</v>
      </c>
      <c r="DVF29" t="s">
        <v>5563</v>
      </c>
      <c r="DVG29" t="s">
        <v>5564</v>
      </c>
      <c r="DVH29" t="s">
        <v>5565</v>
      </c>
      <c r="DVI29" t="s">
        <v>5566</v>
      </c>
      <c r="DVJ29" t="s">
        <v>5567</v>
      </c>
      <c r="DVK29" t="s">
        <v>5568</v>
      </c>
      <c r="DVL29" t="s">
        <v>5569</v>
      </c>
      <c r="DVM29" t="s">
        <v>5570</v>
      </c>
      <c r="DVN29" t="s">
        <v>5571</v>
      </c>
      <c r="DVO29" t="s">
        <v>5572</v>
      </c>
      <c r="DVP29" t="s">
        <v>5573</v>
      </c>
      <c r="DVQ29" t="s">
        <v>5574</v>
      </c>
      <c r="DVR29" t="s">
        <v>5575</v>
      </c>
      <c r="DVS29" t="s">
        <v>5576</v>
      </c>
      <c r="DVT29" t="s">
        <v>5577</v>
      </c>
      <c r="DVU29" t="s">
        <v>5578</v>
      </c>
      <c r="DVV29" t="s">
        <v>5579</v>
      </c>
      <c r="DVW29" t="s">
        <v>5580</v>
      </c>
      <c r="DVX29" t="s">
        <v>5581</v>
      </c>
      <c r="DVY29" t="s">
        <v>5582</v>
      </c>
      <c r="DVZ29" t="s">
        <v>5583</v>
      </c>
      <c r="DWA29" t="s">
        <v>5584</v>
      </c>
      <c r="DWB29" t="s">
        <v>5585</v>
      </c>
      <c r="DWC29" t="s">
        <v>5586</v>
      </c>
      <c r="DWD29" t="s">
        <v>5587</v>
      </c>
      <c r="DWE29" t="s">
        <v>5588</v>
      </c>
      <c r="DWF29" t="s">
        <v>5589</v>
      </c>
      <c r="DWG29" t="s">
        <v>5590</v>
      </c>
      <c r="DWH29" t="s">
        <v>5591</v>
      </c>
      <c r="DWI29" t="s">
        <v>5592</v>
      </c>
      <c r="DWJ29" t="s">
        <v>5593</v>
      </c>
      <c r="DWK29" t="s">
        <v>5594</v>
      </c>
      <c r="DWL29" t="s">
        <v>5595</v>
      </c>
      <c r="DWM29" t="s">
        <v>5596</v>
      </c>
      <c r="DWN29" t="s">
        <v>5597</v>
      </c>
      <c r="DWO29" t="s">
        <v>5598</v>
      </c>
      <c r="DWP29" t="s">
        <v>5599</v>
      </c>
      <c r="DWQ29" t="s">
        <v>5600</v>
      </c>
      <c r="DWR29" t="s">
        <v>5601</v>
      </c>
      <c r="DWS29" t="s">
        <v>5602</v>
      </c>
      <c r="DWT29" t="s">
        <v>5603</v>
      </c>
      <c r="DWU29" t="s">
        <v>5604</v>
      </c>
      <c r="DWV29" t="s">
        <v>5605</v>
      </c>
      <c r="DWW29" t="s">
        <v>5606</v>
      </c>
      <c r="DWX29" t="s">
        <v>5607</v>
      </c>
      <c r="DWY29" t="s">
        <v>5608</v>
      </c>
      <c r="DWZ29" t="s">
        <v>5609</v>
      </c>
      <c r="DXA29" t="s">
        <v>5610</v>
      </c>
      <c r="DXB29" t="s">
        <v>5611</v>
      </c>
      <c r="DXC29" t="s">
        <v>5612</v>
      </c>
      <c r="DXD29" t="s">
        <v>5613</v>
      </c>
      <c r="DXE29" t="s">
        <v>5614</v>
      </c>
      <c r="DXF29" t="s">
        <v>5615</v>
      </c>
      <c r="DXG29" t="s">
        <v>5616</v>
      </c>
      <c r="DXH29" t="s">
        <v>5617</v>
      </c>
      <c r="DXI29" t="s">
        <v>5618</v>
      </c>
      <c r="DXJ29" t="s">
        <v>5619</v>
      </c>
      <c r="DXK29" t="s">
        <v>5620</v>
      </c>
      <c r="DXL29" t="s">
        <v>5621</v>
      </c>
      <c r="DXM29" t="s">
        <v>5622</v>
      </c>
      <c r="DXN29" t="s">
        <v>5623</v>
      </c>
      <c r="DXO29" t="s">
        <v>5624</v>
      </c>
      <c r="DXP29" t="s">
        <v>5625</v>
      </c>
      <c r="DXQ29" t="s">
        <v>5626</v>
      </c>
      <c r="DXR29" t="s">
        <v>5627</v>
      </c>
      <c r="DXS29" t="s">
        <v>5628</v>
      </c>
      <c r="DXT29" t="s">
        <v>5629</v>
      </c>
      <c r="DXU29" t="s">
        <v>5630</v>
      </c>
      <c r="DXV29" t="s">
        <v>5631</v>
      </c>
      <c r="DXW29" t="s">
        <v>5632</v>
      </c>
      <c r="DXX29" t="s">
        <v>5633</v>
      </c>
      <c r="DXY29" t="s">
        <v>5634</v>
      </c>
      <c r="DXZ29" t="s">
        <v>5635</v>
      </c>
      <c r="DYA29" t="s">
        <v>5636</v>
      </c>
      <c r="DYB29" t="s">
        <v>5637</v>
      </c>
      <c r="DYC29" t="s">
        <v>5638</v>
      </c>
      <c r="DYD29" t="s">
        <v>5639</v>
      </c>
      <c r="DYE29" t="s">
        <v>5640</v>
      </c>
      <c r="DYF29" t="s">
        <v>5641</v>
      </c>
      <c r="DYG29" t="s">
        <v>5642</v>
      </c>
      <c r="DYH29" t="s">
        <v>5643</v>
      </c>
      <c r="DYI29" t="s">
        <v>5644</v>
      </c>
      <c r="DYJ29" t="s">
        <v>5645</v>
      </c>
      <c r="DYK29" t="s">
        <v>5646</v>
      </c>
      <c r="DYL29" t="s">
        <v>5647</v>
      </c>
      <c r="DYM29" t="s">
        <v>5648</v>
      </c>
      <c r="DYN29" t="s">
        <v>5649</v>
      </c>
      <c r="DYO29" t="s">
        <v>5650</v>
      </c>
      <c r="DYP29" t="s">
        <v>5651</v>
      </c>
      <c r="DYQ29" t="s">
        <v>5652</v>
      </c>
      <c r="DYR29" t="s">
        <v>5653</v>
      </c>
      <c r="DYS29" t="s">
        <v>5654</v>
      </c>
      <c r="DYT29" t="s">
        <v>5655</v>
      </c>
      <c r="DYU29" t="s">
        <v>5656</v>
      </c>
      <c r="DYV29" t="s">
        <v>5657</v>
      </c>
      <c r="DYW29" t="s">
        <v>5658</v>
      </c>
      <c r="DYX29" t="s">
        <v>5659</v>
      </c>
      <c r="DYY29" t="s">
        <v>5660</v>
      </c>
      <c r="DYZ29" t="s">
        <v>5661</v>
      </c>
      <c r="DZA29" t="s">
        <v>5662</v>
      </c>
      <c r="DZB29" t="s">
        <v>5663</v>
      </c>
      <c r="DZC29" t="s">
        <v>5664</v>
      </c>
      <c r="DZD29" t="s">
        <v>5665</v>
      </c>
      <c r="DZE29" t="s">
        <v>5666</v>
      </c>
      <c r="DZF29" t="s">
        <v>5667</v>
      </c>
      <c r="DZG29" t="s">
        <v>5668</v>
      </c>
      <c r="DZH29" t="s">
        <v>5669</v>
      </c>
      <c r="DZI29" t="s">
        <v>5670</v>
      </c>
      <c r="DZJ29" t="s">
        <v>5671</v>
      </c>
      <c r="DZK29" t="s">
        <v>5672</v>
      </c>
      <c r="DZL29" t="s">
        <v>5673</v>
      </c>
      <c r="DZM29" t="s">
        <v>5674</v>
      </c>
      <c r="DZN29" t="s">
        <v>5675</v>
      </c>
      <c r="DZO29" t="s">
        <v>5676</v>
      </c>
      <c r="DZP29" t="s">
        <v>5677</v>
      </c>
      <c r="DZQ29" t="s">
        <v>5678</v>
      </c>
      <c r="DZR29" t="s">
        <v>5679</v>
      </c>
      <c r="DZS29" t="s">
        <v>5680</v>
      </c>
      <c r="DZT29" t="s">
        <v>5681</v>
      </c>
      <c r="DZU29" t="s">
        <v>5682</v>
      </c>
      <c r="DZV29" t="s">
        <v>5683</v>
      </c>
      <c r="DZW29" t="s">
        <v>5684</v>
      </c>
      <c r="DZX29" t="s">
        <v>5685</v>
      </c>
      <c r="DZY29" t="s">
        <v>5686</v>
      </c>
      <c r="DZZ29" t="s">
        <v>5687</v>
      </c>
      <c r="EAA29" t="s">
        <v>5688</v>
      </c>
      <c r="EAB29" t="s">
        <v>5689</v>
      </c>
      <c r="EAC29" t="s">
        <v>5690</v>
      </c>
      <c r="EAD29" t="s">
        <v>5691</v>
      </c>
      <c r="EAE29" t="s">
        <v>5692</v>
      </c>
      <c r="EAF29" t="s">
        <v>5693</v>
      </c>
      <c r="EAG29" t="s">
        <v>5694</v>
      </c>
      <c r="EAH29" t="s">
        <v>5695</v>
      </c>
      <c r="EAI29" t="s">
        <v>5696</v>
      </c>
      <c r="EAJ29" t="s">
        <v>5697</v>
      </c>
      <c r="EAK29" t="s">
        <v>5698</v>
      </c>
      <c r="EAL29" t="s">
        <v>5699</v>
      </c>
      <c r="EAM29" t="s">
        <v>5700</v>
      </c>
      <c r="EAN29" t="s">
        <v>5701</v>
      </c>
      <c r="EAO29" t="s">
        <v>5702</v>
      </c>
      <c r="EAP29" t="s">
        <v>5703</v>
      </c>
      <c r="EAQ29" t="s">
        <v>5704</v>
      </c>
      <c r="EAR29" t="s">
        <v>5705</v>
      </c>
      <c r="EAS29" t="s">
        <v>5706</v>
      </c>
      <c r="EAT29" t="s">
        <v>5707</v>
      </c>
      <c r="EAU29" t="s">
        <v>5708</v>
      </c>
      <c r="EAV29" t="s">
        <v>5709</v>
      </c>
      <c r="EAW29" t="s">
        <v>5710</v>
      </c>
      <c r="EAX29" t="s">
        <v>5711</v>
      </c>
      <c r="EAY29" t="s">
        <v>5712</v>
      </c>
      <c r="EAZ29" t="s">
        <v>5713</v>
      </c>
      <c r="EBA29" t="s">
        <v>5714</v>
      </c>
      <c r="EBB29" t="s">
        <v>5715</v>
      </c>
      <c r="EBC29" t="s">
        <v>5716</v>
      </c>
      <c r="EBD29" t="s">
        <v>5717</v>
      </c>
      <c r="EBE29" t="s">
        <v>5718</v>
      </c>
      <c r="EBF29" t="s">
        <v>5719</v>
      </c>
      <c r="EBG29" t="s">
        <v>5720</v>
      </c>
      <c r="EBH29" t="s">
        <v>5721</v>
      </c>
      <c r="EBI29" t="s">
        <v>5722</v>
      </c>
      <c r="EBJ29" t="s">
        <v>5723</v>
      </c>
      <c r="EBK29" t="s">
        <v>5724</v>
      </c>
      <c r="EBL29" t="s">
        <v>5725</v>
      </c>
      <c r="EBM29" t="s">
        <v>5726</v>
      </c>
      <c r="EBN29" t="s">
        <v>5727</v>
      </c>
      <c r="EBO29" t="s">
        <v>5728</v>
      </c>
      <c r="EBP29" t="s">
        <v>5729</v>
      </c>
      <c r="EBQ29" t="s">
        <v>5730</v>
      </c>
      <c r="EBR29" t="s">
        <v>5731</v>
      </c>
      <c r="EBS29" t="s">
        <v>5732</v>
      </c>
      <c r="EBT29" t="s">
        <v>5733</v>
      </c>
      <c r="EBU29" t="s">
        <v>5734</v>
      </c>
      <c r="EBV29" t="s">
        <v>5735</v>
      </c>
      <c r="EBW29" t="s">
        <v>5736</v>
      </c>
      <c r="EBX29" t="s">
        <v>5737</v>
      </c>
      <c r="EBY29" t="s">
        <v>5738</v>
      </c>
      <c r="EBZ29" t="s">
        <v>5739</v>
      </c>
      <c r="ECA29" t="s">
        <v>5740</v>
      </c>
      <c r="ECB29" t="s">
        <v>5741</v>
      </c>
      <c r="ECC29" t="s">
        <v>5742</v>
      </c>
      <c r="ECD29" t="s">
        <v>5743</v>
      </c>
      <c r="ECE29" t="s">
        <v>5744</v>
      </c>
      <c r="ECF29" t="s">
        <v>5745</v>
      </c>
      <c r="ECG29" t="s">
        <v>5746</v>
      </c>
      <c r="ECH29" t="s">
        <v>5747</v>
      </c>
      <c r="ECI29" t="s">
        <v>5748</v>
      </c>
      <c r="ECJ29" t="s">
        <v>5749</v>
      </c>
      <c r="ECK29" t="s">
        <v>5750</v>
      </c>
      <c r="ECL29" t="s">
        <v>5751</v>
      </c>
      <c r="ECM29" t="s">
        <v>5752</v>
      </c>
      <c r="ECN29" t="s">
        <v>5753</v>
      </c>
      <c r="ECO29" t="s">
        <v>5754</v>
      </c>
      <c r="ECP29" t="s">
        <v>5755</v>
      </c>
      <c r="ECQ29" t="s">
        <v>5756</v>
      </c>
      <c r="ECR29" t="s">
        <v>5757</v>
      </c>
      <c r="ECS29" t="s">
        <v>5758</v>
      </c>
      <c r="ECT29" t="s">
        <v>5759</v>
      </c>
      <c r="ECU29" t="s">
        <v>5760</v>
      </c>
      <c r="ECV29" t="s">
        <v>5761</v>
      </c>
      <c r="ECW29" t="s">
        <v>5762</v>
      </c>
      <c r="ECX29" t="s">
        <v>5763</v>
      </c>
      <c r="ECY29" t="s">
        <v>5764</v>
      </c>
      <c r="ECZ29" t="s">
        <v>5765</v>
      </c>
      <c r="EDA29" t="s">
        <v>5766</v>
      </c>
      <c r="EDB29" t="s">
        <v>5767</v>
      </c>
      <c r="EDC29" t="s">
        <v>5768</v>
      </c>
      <c r="EDD29" t="s">
        <v>5769</v>
      </c>
      <c r="EDE29" t="s">
        <v>5770</v>
      </c>
      <c r="EDF29" t="s">
        <v>5771</v>
      </c>
      <c r="EDG29" t="s">
        <v>5772</v>
      </c>
      <c r="EDH29" t="s">
        <v>5773</v>
      </c>
      <c r="EDI29" t="s">
        <v>5774</v>
      </c>
      <c r="EDJ29" t="s">
        <v>5775</v>
      </c>
      <c r="EDK29" t="s">
        <v>5776</v>
      </c>
      <c r="EDL29" t="s">
        <v>5777</v>
      </c>
      <c r="EDM29" t="s">
        <v>5778</v>
      </c>
      <c r="EDN29" t="s">
        <v>5779</v>
      </c>
      <c r="EDO29" t="s">
        <v>5780</v>
      </c>
      <c r="EDP29" t="s">
        <v>5781</v>
      </c>
      <c r="EDQ29" t="s">
        <v>5782</v>
      </c>
      <c r="EDR29" t="s">
        <v>5783</v>
      </c>
      <c r="EDS29" t="s">
        <v>5784</v>
      </c>
      <c r="EDT29" t="s">
        <v>5785</v>
      </c>
      <c r="EDU29" t="s">
        <v>5786</v>
      </c>
      <c r="EDV29" t="s">
        <v>5787</v>
      </c>
      <c r="EDW29" t="s">
        <v>5788</v>
      </c>
      <c r="EDX29" t="s">
        <v>5789</v>
      </c>
      <c r="EDY29" t="s">
        <v>5790</v>
      </c>
      <c r="EDZ29" t="s">
        <v>5791</v>
      </c>
      <c r="EEA29" t="s">
        <v>5792</v>
      </c>
      <c r="EEB29" t="s">
        <v>5793</v>
      </c>
      <c r="EEC29" t="s">
        <v>5794</v>
      </c>
      <c r="EED29" t="s">
        <v>5795</v>
      </c>
      <c r="EEE29" t="s">
        <v>5796</v>
      </c>
      <c r="EEF29" t="s">
        <v>5797</v>
      </c>
      <c r="EEG29" t="s">
        <v>5798</v>
      </c>
      <c r="EEH29" t="s">
        <v>5799</v>
      </c>
      <c r="EEI29" t="s">
        <v>5800</v>
      </c>
      <c r="EEJ29" t="s">
        <v>5801</v>
      </c>
      <c r="EEK29" t="s">
        <v>5802</v>
      </c>
      <c r="EEL29" t="s">
        <v>5803</v>
      </c>
      <c r="EEM29" t="s">
        <v>5804</v>
      </c>
      <c r="EEN29" t="s">
        <v>5805</v>
      </c>
      <c r="EEO29" t="s">
        <v>5806</v>
      </c>
      <c r="EEP29" t="s">
        <v>5807</v>
      </c>
      <c r="EEQ29" t="s">
        <v>5808</v>
      </c>
      <c r="EER29" t="s">
        <v>5809</v>
      </c>
      <c r="EES29" t="s">
        <v>5810</v>
      </c>
      <c r="EET29" t="s">
        <v>5811</v>
      </c>
      <c r="EEU29" t="s">
        <v>5812</v>
      </c>
      <c r="EEV29" t="s">
        <v>5813</v>
      </c>
      <c r="EEW29" t="s">
        <v>5814</v>
      </c>
      <c r="EEX29" t="s">
        <v>5815</v>
      </c>
      <c r="EEY29" t="s">
        <v>5816</v>
      </c>
      <c r="EEZ29" t="s">
        <v>5817</v>
      </c>
      <c r="EFA29" t="s">
        <v>5818</v>
      </c>
      <c r="EFB29" t="s">
        <v>5819</v>
      </c>
      <c r="EFC29" t="s">
        <v>5820</v>
      </c>
      <c r="EFD29" t="s">
        <v>5821</v>
      </c>
      <c r="EFE29" t="s">
        <v>5822</v>
      </c>
      <c r="EFF29" t="s">
        <v>5823</v>
      </c>
      <c r="EFG29" t="s">
        <v>5824</v>
      </c>
      <c r="EFH29" t="s">
        <v>5825</v>
      </c>
      <c r="EFI29" t="s">
        <v>5826</v>
      </c>
      <c r="EFJ29" t="s">
        <v>5827</v>
      </c>
      <c r="EFK29" t="s">
        <v>5828</v>
      </c>
      <c r="EFL29" t="s">
        <v>5829</v>
      </c>
      <c r="EFM29" t="s">
        <v>5830</v>
      </c>
      <c r="EFN29" t="s">
        <v>5831</v>
      </c>
      <c r="EFO29" t="s">
        <v>5832</v>
      </c>
      <c r="EFP29" t="s">
        <v>5833</v>
      </c>
      <c r="EFQ29" t="s">
        <v>5834</v>
      </c>
      <c r="EFR29" t="s">
        <v>5835</v>
      </c>
      <c r="EFS29" t="s">
        <v>5836</v>
      </c>
      <c r="EFT29" t="s">
        <v>5837</v>
      </c>
      <c r="EFU29" t="s">
        <v>5838</v>
      </c>
      <c r="EFV29" t="s">
        <v>5839</v>
      </c>
      <c r="EFW29" t="s">
        <v>5840</v>
      </c>
      <c r="EFX29" t="s">
        <v>5841</v>
      </c>
      <c r="EFY29" t="s">
        <v>5842</v>
      </c>
      <c r="EFZ29" t="s">
        <v>5843</v>
      </c>
      <c r="EGA29" t="s">
        <v>5844</v>
      </c>
      <c r="EGB29" t="s">
        <v>5845</v>
      </c>
      <c r="EGC29" t="s">
        <v>5846</v>
      </c>
      <c r="EGD29" t="s">
        <v>5847</v>
      </c>
      <c r="EGE29" t="s">
        <v>5848</v>
      </c>
      <c r="EGF29" t="s">
        <v>5849</v>
      </c>
      <c r="EGG29" t="s">
        <v>5850</v>
      </c>
      <c r="EGH29" t="s">
        <v>5851</v>
      </c>
      <c r="EGI29" t="s">
        <v>5852</v>
      </c>
      <c r="EGJ29" t="s">
        <v>5853</v>
      </c>
      <c r="EGK29" t="s">
        <v>5854</v>
      </c>
      <c r="EGL29" t="s">
        <v>5855</v>
      </c>
      <c r="EGM29" t="s">
        <v>5856</v>
      </c>
      <c r="EGN29" t="s">
        <v>5857</v>
      </c>
      <c r="EGO29" t="s">
        <v>5858</v>
      </c>
      <c r="EGP29" t="s">
        <v>5859</v>
      </c>
      <c r="EGQ29" t="s">
        <v>5860</v>
      </c>
      <c r="EGR29" t="s">
        <v>5861</v>
      </c>
      <c r="EGS29" t="s">
        <v>5862</v>
      </c>
      <c r="EGT29" t="s">
        <v>5863</v>
      </c>
      <c r="EGU29" t="s">
        <v>5864</v>
      </c>
      <c r="EGV29" t="s">
        <v>5865</v>
      </c>
      <c r="EGW29" t="s">
        <v>5866</v>
      </c>
      <c r="EGX29" t="s">
        <v>5867</v>
      </c>
      <c r="EGY29" t="s">
        <v>5868</v>
      </c>
      <c r="EGZ29" t="s">
        <v>5869</v>
      </c>
      <c r="EHA29" t="s">
        <v>5870</v>
      </c>
      <c r="EHB29" t="s">
        <v>5871</v>
      </c>
      <c r="EHC29" t="s">
        <v>5872</v>
      </c>
      <c r="EHD29" t="s">
        <v>5873</v>
      </c>
      <c r="EHE29" t="s">
        <v>5874</v>
      </c>
      <c r="EHF29" t="s">
        <v>5875</v>
      </c>
      <c r="EHG29" t="s">
        <v>5876</v>
      </c>
      <c r="EHH29" t="s">
        <v>5877</v>
      </c>
      <c r="EHI29" t="s">
        <v>5878</v>
      </c>
      <c r="EHJ29" t="s">
        <v>5879</v>
      </c>
      <c r="EHK29" t="s">
        <v>5880</v>
      </c>
      <c r="EHL29" t="s">
        <v>5881</v>
      </c>
      <c r="EHM29" t="s">
        <v>5882</v>
      </c>
      <c r="EHN29" t="s">
        <v>5883</v>
      </c>
      <c r="EHO29" t="s">
        <v>5884</v>
      </c>
      <c r="EHP29" t="s">
        <v>5885</v>
      </c>
      <c r="EHQ29" t="s">
        <v>5886</v>
      </c>
      <c r="EHR29" t="s">
        <v>5887</v>
      </c>
      <c r="EHS29" t="s">
        <v>5888</v>
      </c>
      <c r="EHT29" t="s">
        <v>5889</v>
      </c>
      <c r="EHU29" t="s">
        <v>5890</v>
      </c>
      <c r="EHV29" t="s">
        <v>5891</v>
      </c>
      <c r="EHW29" t="s">
        <v>5892</v>
      </c>
      <c r="EHX29" t="s">
        <v>5893</v>
      </c>
      <c r="EHY29" t="s">
        <v>5894</v>
      </c>
      <c r="EHZ29" t="s">
        <v>5895</v>
      </c>
      <c r="EIA29" t="s">
        <v>5896</v>
      </c>
      <c r="EIB29" t="s">
        <v>5897</v>
      </c>
      <c r="EIC29" t="s">
        <v>5898</v>
      </c>
      <c r="EID29" t="s">
        <v>5899</v>
      </c>
      <c r="EIE29" t="s">
        <v>5900</v>
      </c>
      <c r="EIF29" t="s">
        <v>5901</v>
      </c>
      <c r="EIG29" t="s">
        <v>5902</v>
      </c>
      <c r="EIH29" t="s">
        <v>5903</v>
      </c>
      <c r="EII29" t="s">
        <v>5904</v>
      </c>
      <c r="EIJ29" t="s">
        <v>5905</v>
      </c>
      <c r="EIK29" t="s">
        <v>5906</v>
      </c>
      <c r="EIL29" t="s">
        <v>5907</v>
      </c>
      <c r="EIM29" t="s">
        <v>5908</v>
      </c>
      <c r="EIN29" t="s">
        <v>5909</v>
      </c>
      <c r="EIO29" t="s">
        <v>5910</v>
      </c>
      <c r="EIP29" t="s">
        <v>5911</v>
      </c>
      <c r="EIQ29" t="s">
        <v>5912</v>
      </c>
      <c r="EIR29" t="s">
        <v>5913</v>
      </c>
      <c r="EIS29" t="s">
        <v>5914</v>
      </c>
      <c r="EIT29" t="s">
        <v>5915</v>
      </c>
      <c r="EIU29" t="s">
        <v>5916</v>
      </c>
      <c r="EIV29" t="s">
        <v>5917</v>
      </c>
      <c r="EIW29" t="s">
        <v>5918</v>
      </c>
      <c r="EIX29" t="s">
        <v>5919</v>
      </c>
      <c r="EIY29" t="s">
        <v>5920</v>
      </c>
      <c r="EIZ29" t="s">
        <v>5921</v>
      </c>
      <c r="EJA29" t="s">
        <v>5922</v>
      </c>
      <c r="EJB29" t="s">
        <v>5923</v>
      </c>
      <c r="EJC29" t="s">
        <v>5924</v>
      </c>
      <c r="EJD29" t="s">
        <v>5925</v>
      </c>
      <c r="EJE29" t="s">
        <v>5926</v>
      </c>
      <c r="EJF29" t="s">
        <v>5927</v>
      </c>
      <c r="EJG29" t="s">
        <v>5928</v>
      </c>
      <c r="EJH29" t="s">
        <v>5929</v>
      </c>
      <c r="EJI29" t="s">
        <v>5930</v>
      </c>
      <c r="EJJ29" t="s">
        <v>5931</v>
      </c>
      <c r="EJK29" t="s">
        <v>5932</v>
      </c>
      <c r="EJL29" t="s">
        <v>5933</v>
      </c>
      <c r="EJM29" t="s">
        <v>5934</v>
      </c>
      <c r="EJN29" t="s">
        <v>5935</v>
      </c>
      <c r="EJO29" t="s">
        <v>5936</v>
      </c>
      <c r="EJP29" t="s">
        <v>5937</v>
      </c>
      <c r="EJQ29" t="s">
        <v>5938</v>
      </c>
      <c r="EJR29" t="s">
        <v>5939</v>
      </c>
      <c r="EJS29" t="s">
        <v>5940</v>
      </c>
      <c r="EJT29" t="s">
        <v>5941</v>
      </c>
      <c r="EJU29" t="s">
        <v>5942</v>
      </c>
      <c r="EJV29" t="s">
        <v>5943</v>
      </c>
      <c r="EJW29" t="s">
        <v>5944</v>
      </c>
      <c r="EJX29" t="s">
        <v>5945</v>
      </c>
      <c r="EJY29" t="s">
        <v>5946</v>
      </c>
      <c r="EJZ29" t="s">
        <v>5947</v>
      </c>
      <c r="EKA29" t="s">
        <v>5948</v>
      </c>
      <c r="EKB29" t="s">
        <v>5949</v>
      </c>
      <c r="EKC29" t="s">
        <v>5950</v>
      </c>
      <c r="EKD29" t="s">
        <v>5951</v>
      </c>
      <c r="EKE29" t="s">
        <v>5952</v>
      </c>
      <c r="EKF29" t="s">
        <v>5953</v>
      </c>
      <c r="EKG29" t="s">
        <v>5954</v>
      </c>
      <c r="EKH29" t="s">
        <v>5955</v>
      </c>
      <c r="EKI29" t="s">
        <v>5956</v>
      </c>
      <c r="EKJ29" t="s">
        <v>5957</v>
      </c>
      <c r="EKK29" t="s">
        <v>5958</v>
      </c>
      <c r="EKL29" t="s">
        <v>5959</v>
      </c>
      <c r="EKM29" t="s">
        <v>5960</v>
      </c>
      <c r="EKN29" t="s">
        <v>5961</v>
      </c>
      <c r="EKO29" t="s">
        <v>5962</v>
      </c>
      <c r="EKP29" t="s">
        <v>5963</v>
      </c>
      <c r="EKQ29" t="s">
        <v>5964</v>
      </c>
      <c r="EKR29" t="s">
        <v>5965</v>
      </c>
      <c r="EKS29" t="s">
        <v>5966</v>
      </c>
      <c r="EKT29" t="s">
        <v>5967</v>
      </c>
      <c r="EKU29" t="s">
        <v>5968</v>
      </c>
      <c r="EKV29" t="s">
        <v>5969</v>
      </c>
      <c r="EKW29" t="s">
        <v>5970</v>
      </c>
      <c r="EKX29" t="s">
        <v>5971</v>
      </c>
      <c r="EKY29" t="s">
        <v>5972</v>
      </c>
      <c r="EKZ29" t="s">
        <v>5973</v>
      </c>
      <c r="ELA29" t="s">
        <v>5974</v>
      </c>
      <c r="ELB29" t="s">
        <v>5975</v>
      </c>
      <c r="ELC29" t="s">
        <v>5976</v>
      </c>
      <c r="ELD29" t="s">
        <v>5977</v>
      </c>
      <c r="ELE29" t="s">
        <v>5978</v>
      </c>
      <c r="ELF29" t="s">
        <v>5979</v>
      </c>
      <c r="ELG29" t="s">
        <v>5980</v>
      </c>
      <c r="ELH29" t="s">
        <v>5981</v>
      </c>
      <c r="ELI29" t="s">
        <v>5982</v>
      </c>
      <c r="ELJ29" t="s">
        <v>5983</v>
      </c>
      <c r="ELK29" t="s">
        <v>5984</v>
      </c>
      <c r="ELL29" t="s">
        <v>5985</v>
      </c>
      <c r="ELM29" t="s">
        <v>5986</v>
      </c>
      <c r="ELN29" t="s">
        <v>5987</v>
      </c>
      <c r="ELO29" t="s">
        <v>5988</v>
      </c>
      <c r="ELP29" t="s">
        <v>5989</v>
      </c>
      <c r="ELQ29" t="s">
        <v>5990</v>
      </c>
      <c r="ELR29" t="s">
        <v>5991</v>
      </c>
      <c r="ELS29" t="s">
        <v>5992</v>
      </c>
      <c r="ELT29" t="s">
        <v>5993</v>
      </c>
      <c r="ELU29" t="s">
        <v>5994</v>
      </c>
      <c r="ELV29" t="s">
        <v>5995</v>
      </c>
      <c r="ELW29" t="s">
        <v>5996</v>
      </c>
      <c r="ELX29" t="s">
        <v>5997</v>
      </c>
      <c r="ELY29" t="s">
        <v>5998</v>
      </c>
      <c r="ELZ29" t="s">
        <v>5999</v>
      </c>
      <c r="EMA29" t="s">
        <v>6000</v>
      </c>
      <c r="EMB29" t="s">
        <v>6001</v>
      </c>
      <c r="EMC29" t="s">
        <v>6002</v>
      </c>
      <c r="EMD29" t="s">
        <v>6003</v>
      </c>
      <c r="EME29" t="s">
        <v>6004</v>
      </c>
      <c r="EMF29" t="s">
        <v>6005</v>
      </c>
      <c r="EMG29" t="s">
        <v>6006</v>
      </c>
      <c r="EMH29" t="s">
        <v>6007</v>
      </c>
      <c r="EMI29" t="s">
        <v>6008</v>
      </c>
      <c r="EMJ29" t="s">
        <v>6009</v>
      </c>
      <c r="EMK29" t="s">
        <v>6010</v>
      </c>
      <c r="EML29" t="s">
        <v>6011</v>
      </c>
      <c r="EMM29" t="s">
        <v>6012</v>
      </c>
      <c r="EMN29" t="s">
        <v>6013</v>
      </c>
      <c r="EMO29" t="s">
        <v>6014</v>
      </c>
      <c r="EMP29" t="s">
        <v>6015</v>
      </c>
      <c r="EMQ29" t="s">
        <v>6016</v>
      </c>
      <c r="EMR29" t="s">
        <v>6017</v>
      </c>
      <c r="EMS29" t="s">
        <v>6018</v>
      </c>
      <c r="EMT29" t="s">
        <v>6019</v>
      </c>
      <c r="EMU29" t="s">
        <v>6020</v>
      </c>
      <c r="EMV29" t="s">
        <v>6021</v>
      </c>
      <c r="EMW29" t="s">
        <v>6022</v>
      </c>
      <c r="EMX29" t="s">
        <v>6023</v>
      </c>
      <c r="EMY29" t="s">
        <v>6024</v>
      </c>
      <c r="EMZ29" t="s">
        <v>6025</v>
      </c>
      <c r="ENA29" t="s">
        <v>6026</v>
      </c>
      <c r="ENB29" t="s">
        <v>6027</v>
      </c>
      <c r="ENC29" t="s">
        <v>6028</v>
      </c>
      <c r="END29" t="s">
        <v>6029</v>
      </c>
      <c r="ENE29" t="s">
        <v>6030</v>
      </c>
      <c r="ENF29" t="s">
        <v>6031</v>
      </c>
      <c r="ENG29" t="s">
        <v>6032</v>
      </c>
      <c r="ENH29" t="s">
        <v>6033</v>
      </c>
      <c r="ENI29" t="s">
        <v>6034</v>
      </c>
      <c r="ENJ29" t="s">
        <v>6035</v>
      </c>
      <c r="ENK29" t="s">
        <v>6036</v>
      </c>
      <c r="ENL29" t="s">
        <v>6037</v>
      </c>
      <c r="ENM29" t="s">
        <v>6038</v>
      </c>
      <c r="ENN29" t="s">
        <v>6039</v>
      </c>
      <c r="ENO29" t="s">
        <v>6040</v>
      </c>
      <c r="ENP29" t="s">
        <v>6041</v>
      </c>
      <c r="ENQ29" t="s">
        <v>6042</v>
      </c>
      <c r="ENR29" t="s">
        <v>6043</v>
      </c>
      <c r="ENS29" t="s">
        <v>6044</v>
      </c>
      <c r="ENT29" t="s">
        <v>6045</v>
      </c>
      <c r="ENU29" t="s">
        <v>6046</v>
      </c>
      <c r="ENV29" t="s">
        <v>6047</v>
      </c>
      <c r="ENW29" t="s">
        <v>6048</v>
      </c>
      <c r="ENX29" t="s">
        <v>6049</v>
      </c>
      <c r="ENY29" t="s">
        <v>6050</v>
      </c>
      <c r="ENZ29" t="s">
        <v>6051</v>
      </c>
      <c r="EOA29" t="s">
        <v>6052</v>
      </c>
      <c r="EOB29" t="s">
        <v>6053</v>
      </c>
      <c r="EOC29" t="s">
        <v>6054</v>
      </c>
      <c r="EOD29" t="s">
        <v>6055</v>
      </c>
      <c r="EOE29" t="s">
        <v>6056</v>
      </c>
      <c r="EOF29" t="s">
        <v>6057</v>
      </c>
      <c r="EOG29" t="s">
        <v>6058</v>
      </c>
      <c r="EOH29" t="s">
        <v>6059</v>
      </c>
      <c r="EOI29" t="s">
        <v>6060</v>
      </c>
      <c r="EOJ29" t="s">
        <v>6061</v>
      </c>
      <c r="EOK29" t="s">
        <v>6062</v>
      </c>
      <c r="EOL29" t="s">
        <v>6063</v>
      </c>
      <c r="EOM29" t="s">
        <v>6064</v>
      </c>
      <c r="EON29" t="s">
        <v>6065</v>
      </c>
      <c r="EOO29" t="s">
        <v>6066</v>
      </c>
      <c r="EOP29" t="s">
        <v>6067</v>
      </c>
      <c r="EOQ29" t="s">
        <v>6068</v>
      </c>
      <c r="EOR29" t="s">
        <v>6069</v>
      </c>
      <c r="EOS29" t="s">
        <v>6070</v>
      </c>
      <c r="EOT29" t="s">
        <v>6071</v>
      </c>
      <c r="EOU29" t="s">
        <v>6072</v>
      </c>
      <c r="EOV29" t="s">
        <v>6073</v>
      </c>
      <c r="EOW29" t="s">
        <v>6074</v>
      </c>
      <c r="EOX29" t="s">
        <v>6075</v>
      </c>
      <c r="EOY29" t="s">
        <v>6076</v>
      </c>
      <c r="EOZ29" t="s">
        <v>6077</v>
      </c>
      <c r="EPA29" t="s">
        <v>6078</v>
      </c>
      <c r="EPB29" t="s">
        <v>6079</v>
      </c>
      <c r="EPC29" t="s">
        <v>6080</v>
      </c>
      <c r="EPD29" t="s">
        <v>6081</v>
      </c>
      <c r="EPE29" t="s">
        <v>6082</v>
      </c>
      <c r="EPF29" t="s">
        <v>6083</v>
      </c>
      <c r="EPG29" t="s">
        <v>6084</v>
      </c>
      <c r="EPH29" t="s">
        <v>6085</v>
      </c>
      <c r="EPI29" t="s">
        <v>6086</v>
      </c>
      <c r="EPJ29" t="s">
        <v>6087</v>
      </c>
      <c r="EPK29" t="s">
        <v>6088</v>
      </c>
      <c r="EPL29" t="s">
        <v>6089</v>
      </c>
      <c r="EPM29" t="s">
        <v>6090</v>
      </c>
      <c r="EPN29" t="s">
        <v>6091</v>
      </c>
      <c r="EPO29" t="s">
        <v>6092</v>
      </c>
      <c r="EPP29" t="s">
        <v>6093</v>
      </c>
      <c r="EPQ29" t="s">
        <v>6094</v>
      </c>
      <c r="EPR29" t="s">
        <v>6095</v>
      </c>
      <c r="EPS29" t="s">
        <v>6096</v>
      </c>
      <c r="EPT29" t="s">
        <v>6097</v>
      </c>
      <c r="EPU29" t="s">
        <v>6098</v>
      </c>
      <c r="EPV29" t="s">
        <v>6099</v>
      </c>
      <c r="EPW29" t="s">
        <v>6100</v>
      </c>
      <c r="EPX29" t="s">
        <v>6101</v>
      </c>
      <c r="EPY29" t="s">
        <v>6102</v>
      </c>
      <c r="EPZ29" t="s">
        <v>6103</v>
      </c>
      <c r="EQA29" t="s">
        <v>6104</v>
      </c>
      <c r="EQB29" t="s">
        <v>6105</v>
      </c>
      <c r="EQC29" t="s">
        <v>6106</v>
      </c>
      <c r="EQD29" t="s">
        <v>6107</v>
      </c>
      <c r="EQE29" t="s">
        <v>6108</v>
      </c>
      <c r="EQF29" t="s">
        <v>6109</v>
      </c>
      <c r="EQG29" t="s">
        <v>6110</v>
      </c>
      <c r="EQH29" t="s">
        <v>6111</v>
      </c>
      <c r="EQI29" t="s">
        <v>6112</v>
      </c>
      <c r="EQJ29" t="s">
        <v>6113</v>
      </c>
      <c r="EQK29" t="s">
        <v>6114</v>
      </c>
      <c r="EQL29" t="s">
        <v>6115</v>
      </c>
      <c r="EQM29" t="s">
        <v>6116</v>
      </c>
      <c r="EQN29" t="s">
        <v>6117</v>
      </c>
      <c r="EQO29" t="s">
        <v>6118</v>
      </c>
      <c r="EQP29" t="s">
        <v>6119</v>
      </c>
      <c r="EQQ29" t="s">
        <v>6120</v>
      </c>
      <c r="EQR29" t="s">
        <v>6121</v>
      </c>
      <c r="EQS29" t="s">
        <v>6122</v>
      </c>
      <c r="EQT29" t="s">
        <v>6123</v>
      </c>
      <c r="EQU29" t="s">
        <v>6124</v>
      </c>
      <c r="EQV29" t="s">
        <v>6125</v>
      </c>
      <c r="EQW29" t="s">
        <v>6126</v>
      </c>
      <c r="EQX29" t="s">
        <v>6127</v>
      </c>
      <c r="EQY29" t="s">
        <v>6128</v>
      </c>
      <c r="EQZ29" t="s">
        <v>6129</v>
      </c>
      <c r="ERA29" t="s">
        <v>6130</v>
      </c>
      <c r="ERB29" t="s">
        <v>6131</v>
      </c>
      <c r="ERC29" t="s">
        <v>6132</v>
      </c>
      <c r="ERD29" t="s">
        <v>6133</v>
      </c>
      <c r="ERE29" t="s">
        <v>6134</v>
      </c>
      <c r="ERF29" t="s">
        <v>6135</v>
      </c>
      <c r="ERG29" t="s">
        <v>6136</v>
      </c>
      <c r="ERH29" t="s">
        <v>6137</v>
      </c>
      <c r="ERI29" t="s">
        <v>6138</v>
      </c>
      <c r="ERJ29" t="s">
        <v>6139</v>
      </c>
      <c r="ERK29" t="s">
        <v>6140</v>
      </c>
      <c r="ERL29" t="s">
        <v>6141</v>
      </c>
      <c r="ERM29" t="s">
        <v>6142</v>
      </c>
      <c r="ERN29" t="s">
        <v>6143</v>
      </c>
      <c r="ERO29" t="s">
        <v>6144</v>
      </c>
      <c r="ERP29" t="s">
        <v>6145</v>
      </c>
      <c r="ERQ29" t="s">
        <v>6146</v>
      </c>
      <c r="ERR29" t="s">
        <v>6147</v>
      </c>
      <c r="ERS29" t="s">
        <v>6148</v>
      </c>
      <c r="ERT29" t="s">
        <v>6149</v>
      </c>
      <c r="ERU29" t="s">
        <v>6150</v>
      </c>
      <c r="ERV29" t="s">
        <v>6151</v>
      </c>
      <c r="ERW29" t="s">
        <v>6152</v>
      </c>
      <c r="ERX29" t="s">
        <v>6153</v>
      </c>
      <c r="ERY29" t="s">
        <v>6154</v>
      </c>
      <c r="ERZ29" t="s">
        <v>6155</v>
      </c>
      <c r="ESA29" t="s">
        <v>6156</v>
      </c>
      <c r="ESB29" t="s">
        <v>6157</v>
      </c>
      <c r="ESC29" t="s">
        <v>6158</v>
      </c>
      <c r="ESD29" t="s">
        <v>6159</v>
      </c>
      <c r="ESE29" t="s">
        <v>6160</v>
      </c>
      <c r="ESF29" t="s">
        <v>6161</v>
      </c>
      <c r="ESG29" t="s">
        <v>6162</v>
      </c>
      <c r="ESH29" t="s">
        <v>6163</v>
      </c>
      <c r="ESI29" t="s">
        <v>6164</v>
      </c>
      <c r="ESJ29" t="s">
        <v>6165</v>
      </c>
      <c r="ESK29" t="s">
        <v>6166</v>
      </c>
      <c r="ESL29" t="s">
        <v>6167</v>
      </c>
      <c r="ESM29" t="s">
        <v>6168</v>
      </c>
      <c r="ESN29" t="s">
        <v>6169</v>
      </c>
      <c r="ESO29" t="s">
        <v>6170</v>
      </c>
      <c r="ESP29" t="s">
        <v>6171</v>
      </c>
      <c r="ESQ29" t="s">
        <v>6172</v>
      </c>
      <c r="ESR29" t="s">
        <v>6173</v>
      </c>
      <c r="ESS29" t="s">
        <v>6174</v>
      </c>
      <c r="EST29" t="s">
        <v>6175</v>
      </c>
      <c r="ESU29" t="s">
        <v>6176</v>
      </c>
      <c r="ESV29" t="s">
        <v>6177</v>
      </c>
      <c r="ESW29" t="s">
        <v>6178</v>
      </c>
      <c r="ESX29" t="s">
        <v>6179</v>
      </c>
      <c r="ESY29" t="s">
        <v>6180</v>
      </c>
      <c r="ESZ29" t="s">
        <v>6181</v>
      </c>
      <c r="ETA29" t="s">
        <v>6182</v>
      </c>
      <c r="ETB29" t="s">
        <v>6183</v>
      </c>
      <c r="ETC29" t="s">
        <v>6184</v>
      </c>
      <c r="ETD29" t="s">
        <v>6185</v>
      </c>
      <c r="ETE29" t="s">
        <v>6186</v>
      </c>
      <c r="ETF29" t="s">
        <v>6187</v>
      </c>
      <c r="ETG29" t="s">
        <v>6188</v>
      </c>
      <c r="ETH29" t="s">
        <v>6189</v>
      </c>
      <c r="ETI29" t="s">
        <v>6190</v>
      </c>
      <c r="ETJ29" t="s">
        <v>6191</v>
      </c>
      <c r="ETK29" t="s">
        <v>6192</v>
      </c>
      <c r="ETL29" t="s">
        <v>6193</v>
      </c>
      <c r="ETM29" t="s">
        <v>6194</v>
      </c>
      <c r="ETN29" t="s">
        <v>6195</v>
      </c>
      <c r="ETO29" t="s">
        <v>6196</v>
      </c>
      <c r="ETP29" t="s">
        <v>6197</v>
      </c>
      <c r="ETQ29" t="s">
        <v>6198</v>
      </c>
      <c r="ETR29" t="s">
        <v>6199</v>
      </c>
      <c r="ETS29" t="s">
        <v>6200</v>
      </c>
      <c r="ETT29" t="s">
        <v>6201</v>
      </c>
      <c r="ETU29" t="s">
        <v>6202</v>
      </c>
      <c r="ETV29" t="s">
        <v>6203</v>
      </c>
      <c r="ETW29" t="s">
        <v>6204</v>
      </c>
      <c r="ETX29" t="s">
        <v>6205</v>
      </c>
      <c r="ETY29" t="s">
        <v>6206</v>
      </c>
      <c r="ETZ29" t="s">
        <v>6207</v>
      </c>
      <c r="EUA29" t="s">
        <v>6208</v>
      </c>
      <c r="EUB29" t="s">
        <v>6209</v>
      </c>
      <c r="EUC29" t="s">
        <v>6210</v>
      </c>
      <c r="EUD29" t="s">
        <v>6211</v>
      </c>
      <c r="EUE29" t="s">
        <v>6212</v>
      </c>
      <c r="EUF29" t="s">
        <v>6213</v>
      </c>
      <c r="EUG29" t="s">
        <v>6214</v>
      </c>
      <c r="EUH29" t="s">
        <v>6215</v>
      </c>
      <c r="EUI29" t="s">
        <v>6216</v>
      </c>
      <c r="EUJ29" t="s">
        <v>6217</v>
      </c>
      <c r="EUK29" t="s">
        <v>6218</v>
      </c>
      <c r="EUL29" t="s">
        <v>6219</v>
      </c>
      <c r="EUM29" t="s">
        <v>6220</v>
      </c>
      <c r="EUN29" t="s">
        <v>6221</v>
      </c>
      <c r="EUO29" t="s">
        <v>6222</v>
      </c>
      <c r="EUP29" t="s">
        <v>6223</v>
      </c>
      <c r="EUQ29" t="s">
        <v>6224</v>
      </c>
      <c r="EUR29" t="s">
        <v>6225</v>
      </c>
      <c r="EUS29" t="s">
        <v>6226</v>
      </c>
      <c r="EUT29" t="s">
        <v>6227</v>
      </c>
      <c r="EUU29" t="s">
        <v>6228</v>
      </c>
      <c r="EUV29" t="s">
        <v>6229</v>
      </c>
      <c r="EUW29" t="s">
        <v>6230</v>
      </c>
      <c r="EUX29" t="s">
        <v>6231</v>
      </c>
      <c r="EUY29" t="s">
        <v>6232</v>
      </c>
      <c r="EUZ29" t="s">
        <v>6233</v>
      </c>
      <c r="EVA29" t="s">
        <v>6234</v>
      </c>
      <c r="EVB29" t="s">
        <v>6235</v>
      </c>
      <c r="EVC29" t="s">
        <v>6236</v>
      </c>
      <c r="EVD29" t="s">
        <v>6237</v>
      </c>
      <c r="EVE29" t="s">
        <v>6238</v>
      </c>
      <c r="EVF29" t="s">
        <v>6239</v>
      </c>
      <c r="EVG29" t="s">
        <v>6240</v>
      </c>
      <c r="EVH29" t="s">
        <v>6241</v>
      </c>
      <c r="EVI29" t="s">
        <v>6242</v>
      </c>
      <c r="EVJ29" t="s">
        <v>6243</v>
      </c>
      <c r="EVK29" t="s">
        <v>6244</v>
      </c>
      <c r="EVL29" t="s">
        <v>6245</v>
      </c>
      <c r="EVM29" t="s">
        <v>6246</v>
      </c>
      <c r="EVN29" t="s">
        <v>6247</v>
      </c>
      <c r="EVO29" t="s">
        <v>6248</v>
      </c>
      <c r="EVP29" t="s">
        <v>6249</v>
      </c>
      <c r="EVQ29" t="s">
        <v>6250</v>
      </c>
      <c r="EVR29" t="s">
        <v>6251</v>
      </c>
      <c r="EVS29" t="s">
        <v>6252</v>
      </c>
      <c r="EVT29" t="s">
        <v>6253</v>
      </c>
      <c r="EVU29" t="s">
        <v>6254</v>
      </c>
      <c r="EVV29" t="s">
        <v>6255</v>
      </c>
      <c r="EVW29" t="s">
        <v>6256</v>
      </c>
      <c r="EVX29" t="s">
        <v>6257</v>
      </c>
      <c r="EVY29" t="s">
        <v>6258</v>
      </c>
      <c r="EVZ29" t="s">
        <v>6259</v>
      </c>
      <c r="EWA29" t="s">
        <v>6260</v>
      </c>
      <c r="EWB29" t="s">
        <v>6261</v>
      </c>
      <c r="EWC29" t="s">
        <v>6262</v>
      </c>
      <c r="EWD29" t="s">
        <v>6263</v>
      </c>
      <c r="EWE29" t="s">
        <v>6264</v>
      </c>
      <c r="EWF29" t="s">
        <v>6265</v>
      </c>
      <c r="EWG29" t="s">
        <v>6266</v>
      </c>
      <c r="EWH29" t="s">
        <v>6267</v>
      </c>
      <c r="EWI29" t="s">
        <v>6268</v>
      </c>
      <c r="EWJ29" t="s">
        <v>6269</v>
      </c>
      <c r="EWK29" t="s">
        <v>6270</v>
      </c>
      <c r="EWL29" t="s">
        <v>6271</v>
      </c>
      <c r="EWM29" t="s">
        <v>6272</v>
      </c>
      <c r="EWN29" t="s">
        <v>6273</v>
      </c>
      <c r="EWO29" t="s">
        <v>6274</v>
      </c>
      <c r="EWP29" t="s">
        <v>6275</v>
      </c>
      <c r="EWQ29" t="s">
        <v>6276</v>
      </c>
      <c r="EWR29" t="s">
        <v>6277</v>
      </c>
      <c r="EWS29" t="s">
        <v>6278</v>
      </c>
      <c r="EWT29" t="s">
        <v>6279</v>
      </c>
      <c r="EWU29" t="s">
        <v>6280</v>
      </c>
      <c r="EWV29" t="s">
        <v>6281</v>
      </c>
      <c r="EWW29" t="s">
        <v>6282</v>
      </c>
      <c r="EWX29" t="s">
        <v>6283</v>
      </c>
      <c r="EWY29" t="s">
        <v>6284</v>
      </c>
      <c r="EWZ29" t="s">
        <v>6285</v>
      </c>
      <c r="EXA29" t="s">
        <v>6286</v>
      </c>
      <c r="EXB29" t="s">
        <v>6287</v>
      </c>
      <c r="EXC29" t="s">
        <v>6288</v>
      </c>
      <c r="EXD29" t="s">
        <v>6289</v>
      </c>
      <c r="EXE29" t="s">
        <v>6290</v>
      </c>
      <c r="EXF29" t="s">
        <v>6291</v>
      </c>
      <c r="EXG29" t="s">
        <v>6292</v>
      </c>
      <c r="EXH29" t="s">
        <v>6293</v>
      </c>
      <c r="EXI29" t="s">
        <v>6294</v>
      </c>
      <c r="EXJ29" t="s">
        <v>6295</v>
      </c>
      <c r="EXK29" t="s">
        <v>6296</v>
      </c>
      <c r="EXL29" t="s">
        <v>6297</v>
      </c>
      <c r="EXM29" t="s">
        <v>6298</v>
      </c>
      <c r="EXN29" t="s">
        <v>6299</v>
      </c>
      <c r="EXO29" t="s">
        <v>6300</v>
      </c>
      <c r="EXP29" t="s">
        <v>6301</v>
      </c>
      <c r="EXQ29" t="s">
        <v>6302</v>
      </c>
      <c r="EXR29" t="s">
        <v>6303</v>
      </c>
      <c r="EXS29" t="s">
        <v>6304</v>
      </c>
      <c r="EXT29" t="s">
        <v>6305</v>
      </c>
      <c r="EXU29" t="s">
        <v>6306</v>
      </c>
      <c r="EXV29" t="s">
        <v>6307</v>
      </c>
      <c r="EXW29" t="s">
        <v>6308</v>
      </c>
      <c r="EXX29" t="s">
        <v>6309</v>
      </c>
      <c r="EXY29" t="s">
        <v>6310</v>
      </c>
      <c r="EXZ29" t="s">
        <v>6311</v>
      </c>
      <c r="EYA29" t="s">
        <v>6312</v>
      </c>
      <c r="EYB29" t="s">
        <v>6313</v>
      </c>
      <c r="EYC29" t="s">
        <v>6314</v>
      </c>
      <c r="EYD29" t="s">
        <v>6315</v>
      </c>
      <c r="EYE29" t="s">
        <v>6316</v>
      </c>
      <c r="EYF29" t="s">
        <v>6317</v>
      </c>
      <c r="EYG29" t="s">
        <v>6318</v>
      </c>
      <c r="EYH29" t="s">
        <v>6319</v>
      </c>
      <c r="EYI29" t="s">
        <v>6320</v>
      </c>
      <c r="EYJ29" t="s">
        <v>6321</v>
      </c>
      <c r="EYK29" t="s">
        <v>6322</v>
      </c>
      <c r="EYL29" t="s">
        <v>6323</v>
      </c>
      <c r="EYM29" t="s">
        <v>6324</v>
      </c>
      <c r="EYN29" t="s">
        <v>6325</v>
      </c>
      <c r="EYO29" t="s">
        <v>6326</v>
      </c>
      <c r="EYP29" t="s">
        <v>6327</v>
      </c>
      <c r="EYQ29" t="s">
        <v>6328</v>
      </c>
      <c r="EYR29" t="s">
        <v>6329</v>
      </c>
      <c r="EYS29" t="s">
        <v>6330</v>
      </c>
      <c r="EYT29" t="s">
        <v>6331</v>
      </c>
      <c r="EYU29" t="s">
        <v>6332</v>
      </c>
      <c r="EYV29" t="s">
        <v>6333</v>
      </c>
      <c r="EYW29" t="s">
        <v>6334</v>
      </c>
      <c r="EYX29" t="s">
        <v>6335</v>
      </c>
      <c r="EYY29" t="s">
        <v>6336</v>
      </c>
      <c r="EYZ29" t="s">
        <v>6337</v>
      </c>
      <c r="EZA29" t="s">
        <v>6338</v>
      </c>
      <c r="EZB29" t="s">
        <v>6339</v>
      </c>
      <c r="EZC29" t="s">
        <v>6340</v>
      </c>
      <c r="EZD29" t="s">
        <v>6341</v>
      </c>
      <c r="EZE29" t="s">
        <v>6342</v>
      </c>
      <c r="EZF29" t="s">
        <v>6343</v>
      </c>
      <c r="EZG29" t="s">
        <v>6344</v>
      </c>
      <c r="EZH29" t="s">
        <v>6345</v>
      </c>
      <c r="EZI29" t="s">
        <v>6346</v>
      </c>
      <c r="EZJ29" t="s">
        <v>6347</v>
      </c>
      <c r="EZK29" t="s">
        <v>6348</v>
      </c>
      <c r="EZL29" t="s">
        <v>6349</v>
      </c>
      <c r="EZM29" t="s">
        <v>6350</v>
      </c>
      <c r="EZN29" t="s">
        <v>6351</v>
      </c>
      <c r="EZO29" t="s">
        <v>6352</v>
      </c>
      <c r="EZP29" t="s">
        <v>6353</v>
      </c>
      <c r="EZQ29" t="s">
        <v>6354</v>
      </c>
      <c r="EZR29" t="s">
        <v>6355</v>
      </c>
      <c r="EZS29" t="s">
        <v>6356</v>
      </c>
      <c r="EZT29" t="s">
        <v>6357</v>
      </c>
      <c r="EZU29" t="s">
        <v>6358</v>
      </c>
      <c r="EZV29" t="s">
        <v>6359</v>
      </c>
      <c r="EZW29" t="s">
        <v>6360</v>
      </c>
      <c r="EZX29" t="s">
        <v>6361</v>
      </c>
      <c r="EZY29" t="s">
        <v>6362</v>
      </c>
      <c r="EZZ29" t="s">
        <v>6363</v>
      </c>
      <c r="FAA29" t="s">
        <v>6364</v>
      </c>
      <c r="FAB29" t="s">
        <v>6365</v>
      </c>
      <c r="FAC29" t="s">
        <v>6366</v>
      </c>
      <c r="FAD29" t="s">
        <v>6367</v>
      </c>
      <c r="FAE29" t="s">
        <v>6368</v>
      </c>
      <c r="FAF29" t="s">
        <v>6369</v>
      </c>
      <c r="FAG29" t="s">
        <v>6370</v>
      </c>
      <c r="FAH29" t="s">
        <v>6371</v>
      </c>
      <c r="FAI29" t="s">
        <v>6372</v>
      </c>
      <c r="FAJ29" t="s">
        <v>6373</v>
      </c>
      <c r="FAK29" t="s">
        <v>6374</v>
      </c>
      <c r="FAL29" t="s">
        <v>6375</v>
      </c>
      <c r="FAM29" t="s">
        <v>6376</v>
      </c>
      <c r="FAN29" t="s">
        <v>6377</v>
      </c>
      <c r="FAO29" t="s">
        <v>6378</v>
      </c>
      <c r="FAP29" t="s">
        <v>6379</v>
      </c>
      <c r="FAQ29" t="s">
        <v>6380</v>
      </c>
      <c r="FAR29" t="s">
        <v>6381</v>
      </c>
      <c r="FAS29" t="s">
        <v>6382</v>
      </c>
      <c r="FAT29" t="s">
        <v>6383</v>
      </c>
      <c r="FAU29" t="s">
        <v>6384</v>
      </c>
      <c r="FAV29" t="s">
        <v>6385</v>
      </c>
      <c r="FAW29" t="s">
        <v>6386</v>
      </c>
      <c r="FAX29" t="s">
        <v>6387</v>
      </c>
      <c r="FAY29" t="s">
        <v>6388</v>
      </c>
      <c r="FAZ29" t="s">
        <v>6389</v>
      </c>
      <c r="FBA29" t="s">
        <v>6390</v>
      </c>
      <c r="FBB29" t="s">
        <v>6391</v>
      </c>
      <c r="FBC29" t="s">
        <v>6392</v>
      </c>
      <c r="FBD29" t="s">
        <v>6393</v>
      </c>
      <c r="FBE29" t="s">
        <v>6394</v>
      </c>
      <c r="FBF29" t="s">
        <v>6395</v>
      </c>
      <c r="FBG29" t="s">
        <v>6396</v>
      </c>
      <c r="FBH29" t="s">
        <v>6397</v>
      </c>
      <c r="FBI29" t="s">
        <v>6398</v>
      </c>
      <c r="FBJ29" t="s">
        <v>6399</v>
      </c>
      <c r="FBK29" t="s">
        <v>6400</v>
      </c>
      <c r="FBL29" t="s">
        <v>6401</v>
      </c>
      <c r="FBM29" t="s">
        <v>6402</v>
      </c>
      <c r="FBN29" t="s">
        <v>6403</v>
      </c>
      <c r="FBO29" t="s">
        <v>6404</v>
      </c>
      <c r="FBP29" t="s">
        <v>6405</v>
      </c>
      <c r="FBQ29" t="s">
        <v>6406</v>
      </c>
      <c r="FBR29" t="s">
        <v>6407</v>
      </c>
      <c r="FBS29" t="s">
        <v>6408</v>
      </c>
      <c r="FBT29" t="s">
        <v>6409</v>
      </c>
      <c r="FBU29" t="s">
        <v>6410</v>
      </c>
      <c r="FBV29" t="s">
        <v>6411</v>
      </c>
      <c r="FBW29" t="s">
        <v>6412</v>
      </c>
      <c r="FBX29" t="s">
        <v>6413</v>
      </c>
      <c r="FBY29" t="s">
        <v>6414</v>
      </c>
      <c r="FBZ29" t="s">
        <v>6415</v>
      </c>
      <c r="FCA29" t="s">
        <v>6416</v>
      </c>
      <c r="FCB29" t="s">
        <v>6417</v>
      </c>
      <c r="FCC29" t="s">
        <v>6418</v>
      </c>
      <c r="FCD29" t="s">
        <v>6419</v>
      </c>
      <c r="FCE29" t="s">
        <v>6420</v>
      </c>
      <c r="FCF29" t="s">
        <v>6421</v>
      </c>
      <c r="FCG29" t="s">
        <v>6422</v>
      </c>
      <c r="FCH29" t="s">
        <v>6423</v>
      </c>
      <c r="FCI29" t="s">
        <v>6424</v>
      </c>
      <c r="FCJ29" t="s">
        <v>6425</v>
      </c>
      <c r="FCK29" t="s">
        <v>6426</v>
      </c>
      <c r="FCL29" t="s">
        <v>6427</v>
      </c>
      <c r="FCM29" t="s">
        <v>6428</v>
      </c>
      <c r="FCN29" t="s">
        <v>6429</v>
      </c>
      <c r="FCO29" t="s">
        <v>6430</v>
      </c>
      <c r="FCP29" t="s">
        <v>6431</v>
      </c>
      <c r="FCQ29" t="s">
        <v>6432</v>
      </c>
      <c r="FCR29" t="s">
        <v>6433</v>
      </c>
      <c r="FCS29" t="s">
        <v>6434</v>
      </c>
      <c r="FCT29" t="s">
        <v>6435</v>
      </c>
      <c r="FCU29" t="s">
        <v>6436</v>
      </c>
      <c r="FCV29" t="s">
        <v>6437</v>
      </c>
      <c r="FCW29" t="s">
        <v>6438</v>
      </c>
      <c r="FCX29" t="s">
        <v>6439</v>
      </c>
      <c r="FCY29" t="s">
        <v>6440</v>
      </c>
      <c r="FCZ29" t="s">
        <v>6441</v>
      </c>
      <c r="FDA29" t="s">
        <v>6442</v>
      </c>
      <c r="FDB29" t="s">
        <v>6443</v>
      </c>
      <c r="FDC29" t="s">
        <v>6444</v>
      </c>
      <c r="FDD29" t="s">
        <v>6445</v>
      </c>
      <c r="FDE29" t="s">
        <v>6446</v>
      </c>
      <c r="FDF29" t="s">
        <v>6447</v>
      </c>
      <c r="FDG29" t="s">
        <v>6448</v>
      </c>
      <c r="FDH29" t="s">
        <v>6449</v>
      </c>
      <c r="FDI29" t="s">
        <v>6450</v>
      </c>
      <c r="FDJ29" t="s">
        <v>6451</v>
      </c>
      <c r="FDK29" t="s">
        <v>6452</v>
      </c>
      <c r="FDL29" t="s">
        <v>6453</v>
      </c>
      <c r="FDM29" t="s">
        <v>6454</v>
      </c>
      <c r="FDN29" t="s">
        <v>6455</v>
      </c>
      <c r="FDO29" t="s">
        <v>6456</v>
      </c>
      <c r="FDP29" t="s">
        <v>6457</v>
      </c>
      <c r="FDQ29" t="s">
        <v>6458</v>
      </c>
      <c r="FDR29" t="s">
        <v>6459</v>
      </c>
      <c r="FDS29" t="s">
        <v>6460</v>
      </c>
      <c r="FDT29" t="s">
        <v>6461</v>
      </c>
      <c r="FDU29" t="s">
        <v>6462</v>
      </c>
      <c r="FDV29" t="s">
        <v>6463</v>
      </c>
      <c r="FDW29" t="s">
        <v>6464</v>
      </c>
      <c r="FDX29" t="s">
        <v>6465</v>
      </c>
      <c r="FDY29" t="s">
        <v>6466</v>
      </c>
      <c r="FDZ29" t="s">
        <v>6467</v>
      </c>
      <c r="FEA29" t="s">
        <v>6468</v>
      </c>
      <c r="FEB29" t="s">
        <v>6469</v>
      </c>
      <c r="FEC29" t="s">
        <v>6470</v>
      </c>
      <c r="FED29" t="s">
        <v>6471</v>
      </c>
      <c r="FEE29" t="s">
        <v>6472</v>
      </c>
      <c r="FEF29" t="s">
        <v>6473</v>
      </c>
      <c r="FEG29" t="s">
        <v>6474</v>
      </c>
      <c r="FEH29" t="s">
        <v>6475</v>
      </c>
      <c r="FEI29" t="s">
        <v>6476</v>
      </c>
      <c r="FEJ29" t="s">
        <v>6477</v>
      </c>
      <c r="FEK29" t="s">
        <v>6478</v>
      </c>
      <c r="FEL29" t="s">
        <v>6479</v>
      </c>
      <c r="FEM29" t="s">
        <v>6480</v>
      </c>
      <c r="FEN29" t="s">
        <v>6481</v>
      </c>
      <c r="FEO29" t="s">
        <v>6482</v>
      </c>
      <c r="FEP29" t="s">
        <v>6483</v>
      </c>
      <c r="FEQ29" t="s">
        <v>6484</v>
      </c>
      <c r="FER29" t="s">
        <v>6485</v>
      </c>
      <c r="FES29" t="s">
        <v>6486</v>
      </c>
      <c r="FET29" t="s">
        <v>6487</v>
      </c>
      <c r="FEU29" t="s">
        <v>6488</v>
      </c>
      <c r="FEV29" t="s">
        <v>6489</v>
      </c>
      <c r="FEW29" t="s">
        <v>6490</v>
      </c>
      <c r="FEX29" t="s">
        <v>6491</v>
      </c>
      <c r="FEY29" t="s">
        <v>6492</v>
      </c>
      <c r="FEZ29" t="s">
        <v>6493</v>
      </c>
      <c r="FFA29" t="s">
        <v>6494</v>
      </c>
      <c r="FFB29" t="s">
        <v>6495</v>
      </c>
      <c r="FFC29" t="s">
        <v>6496</v>
      </c>
      <c r="FFD29" t="s">
        <v>6497</v>
      </c>
      <c r="FFE29" t="s">
        <v>6498</v>
      </c>
      <c r="FFF29" t="s">
        <v>6499</v>
      </c>
      <c r="FFG29" t="s">
        <v>6500</v>
      </c>
      <c r="FFH29" t="s">
        <v>6501</v>
      </c>
      <c r="FFI29" t="s">
        <v>6502</v>
      </c>
      <c r="FFJ29" t="s">
        <v>6503</v>
      </c>
      <c r="FFK29" t="s">
        <v>6504</v>
      </c>
      <c r="FFL29" t="s">
        <v>6505</v>
      </c>
      <c r="FFM29" t="s">
        <v>6506</v>
      </c>
      <c r="FFN29" t="s">
        <v>6507</v>
      </c>
      <c r="FFO29" t="s">
        <v>6508</v>
      </c>
      <c r="FFP29" t="s">
        <v>6509</v>
      </c>
      <c r="FFQ29" t="s">
        <v>6510</v>
      </c>
      <c r="FFR29" t="s">
        <v>6511</v>
      </c>
      <c r="FFS29" t="s">
        <v>6512</v>
      </c>
      <c r="FFT29" t="s">
        <v>6513</v>
      </c>
      <c r="FFU29" t="s">
        <v>6514</v>
      </c>
      <c r="FFV29" t="s">
        <v>6515</v>
      </c>
      <c r="FFW29" t="s">
        <v>6516</v>
      </c>
      <c r="FFX29" t="s">
        <v>6517</v>
      </c>
      <c r="FFY29" t="s">
        <v>6518</v>
      </c>
      <c r="FFZ29" t="s">
        <v>6519</v>
      </c>
      <c r="FGA29" t="s">
        <v>6520</v>
      </c>
      <c r="FGB29" t="s">
        <v>6521</v>
      </c>
      <c r="FGC29" t="s">
        <v>6522</v>
      </c>
      <c r="FGD29" t="s">
        <v>6523</v>
      </c>
      <c r="FGE29" t="s">
        <v>6524</v>
      </c>
      <c r="FGF29" t="s">
        <v>6525</v>
      </c>
      <c r="FGG29" t="s">
        <v>6526</v>
      </c>
      <c r="FGH29" t="s">
        <v>6527</v>
      </c>
      <c r="FGI29" t="s">
        <v>6528</v>
      </c>
      <c r="FGJ29" t="s">
        <v>6529</v>
      </c>
      <c r="FGK29" t="s">
        <v>6530</v>
      </c>
      <c r="FGL29" t="s">
        <v>6531</v>
      </c>
      <c r="FGM29" t="s">
        <v>6532</v>
      </c>
      <c r="FGN29" t="s">
        <v>6533</v>
      </c>
      <c r="FGO29" t="s">
        <v>6534</v>
      </c>
      <c r="FGP29" t="s">
        <v>6535</v>
      </c>
      <c r="FGQ29" t="s">
        <v>6536</v>
      </c>
      <c r="FGR29" t="s">
        <v>6537</v>
      </c>
      <c r="FGS29" t="s">
        <v>6538</v>
      </c>
      <c r="FGT29" t="s">
        <v>6539</v>
      </c>
      <c r="FGU29" t="s">
        <v>6540</v>
      </c>
      <c r="FGV29" t="s">
        <v>6541</v>
      </c>
      <c r="FGW29" t="s">
        <v>6542</v>
      </c>
      <c r="FGX29" t="s">
        <v>6543</v>
      </c>
      <c r="FGY29" t="s">
        <v>6544</v>
      </c>
      <c r="FGZ29" t="s">
        <v>6545</v>
      </c>
      <c r="FHA29" t="s">
        <v>6546</v>
      </c>
      <c r="FHB29" t="s">
        <v>6547</v>
      </c>
      <c r="FHC29" t="s">
        <v>6548</v>
      </c>
      <c r="FHD29" t="s">
        <v>6549</v>
      </c>
      <c r="FHE29" t="s">
        <v>6550</v>
      </c>
      <c r="FHF29" t="s">
        <v>6551</v>
      </c>
      <c r="FHG29" t="s">
        <v>6552</v>
      </c>
      <c r="FHH29" t="s">
        <v>6553</v>
      </c>
      <c r="FHI29" t="s">
        <v>6554</v>
      </c>
      <c r="FHJ29" t="s">
        <v>6555</v>
      </c>
      <c r="FHK29" t="s">
        <v>6556</v>
      </c>
      <c r="FHL29" t="s">
        <v>6557</v>
      </c>
      <c r="FHM29" t="s">
        <v>6558</v>
      </c>
      <c r="FHN29" t="s">
        <v>6559</v>
      </c>
      <c r="FHO29" t="s">
        <v>6560</v>
      </c>
      <c r="FHP29" t="s">
        <v>6561</v>
      </c>
      <c r="FHQ29" t="s">
        <v>6562</v>
      </c>
      <c r="FHR29" t="s">
        <v>6563</v>
      </c>
      <c r="FHS29" t="s">
        <v>6564</v>
      </c>
      <c r="FHT29" t="s">
        <v>6565</v>
      </c>
      <c r="FHU29" t="s">
        <v>6566</v>
      </c>
      <c r="FHV29" t="s">
        <v>6567</v>
      </c>
      <c r="FHW29" t="s">
        <v>6568</v>
      </c>
      <c r="FHX29" t="s">
        <v>6569</v>
      </c>
      <c r="FHY29" t="s">
        <v>6570</v>
      </c>
      <c r="FHZ29" t="s">
        <v>6571</v>
      </c>
      <c r="FIA29" t="s">
        <v>6572</v>
      </c>
      <c r="FIB29" t="s">
        <v>6573</v>
      </c>
      <c r="FIC29" t="s">
        <v>6574</v>
      </c>
      <c r="FID29" t="s">
        <v>6575</v>
      </c>
      <c r="FIE29" t="s">
        <v>6576</v>
      </c>
      <c r="FIF29" t="s">
        <v>6577</v>
      </c>
      <c r="FIG29" t="s">
        <v>6578</v>
      </c>
      <c r="FIH29" t="s">
        <v>6579</v>
      </c>
      <c r="FII29" t="s">
        <v>6580</v>
      </c>
      <c r="FIJ29" t="s">
        <v>6581</v>
      </c>
      <c r="FIK29" t="s">
        <v>6582</v>
      </c>
      <c r="FIL29" t="s">
        <v>6583</v>
      </c>
      <c r="FIM29" t="s">
        <v>6584</v>
      </c>
      <c r="FIN29" t="s">
        <v>6585</v>
      </c>
      <c r="FIO29" t="s">
        <v>6586</v>
      </c>
      <c r="FIP29" t="s">
        <v>6587</v>
      </c>
      <c r="FIQ29" t="s">
        <v>6588</v>
      </c>
      <c r="FIR29" t="s">
        <v>6589</v>
      </c>
      <c r="FIS29" t="s">
        <v>6590</v>
      </c>
      <c r="FIT29" t="s">
        <v>6591</v>
      </c>
      <c r="FIU29" t="s">
        <v>6592</v>
      </c>
      <c r="FIV29" t="s">
        <v>6593</v>
      </c>
      <c r="FIW29" t="s">
        <v>6594</v>
      </c>
      <c r="FIX29" t="s">
        <v>6595</v>
      </c>
      <c r="FIY29" t="s">
        <v>6596</v>
      </c>
      <c r="FIZ29" t="s">
        <v>6597</v>
      </c>
      <c r="FJA29" t="s">
        <v>6598</v>
      </c>
      <c r="FJB29" t="s">
        <v>6599</v>
      </c>
      <c r="FJC29" t="s">
        <v>6600</v>
      </c>
      <c r="FJD29" t="s">
        <v>6601</v>
      </c>
      <c r="FJE29" t="s">
        <v>6602</v>
      </c>
      <c r="FJF29" t="s">
        <v>6603</v>
      </c>
      <c r="FJG29" t="s">
        <v>6604</v>
      </c>
      <c r="FJH29" t="s">
        <v>6605</v>
      </c>
      <c r="FJI29" t="s">
        <v>6606</v>
      </c>
      <c r="FJJ29" t="s">
        <v>6607</v>
      </c>
      <c r="FJK29" t="s">
        <v>6608</v>
      </c>
      <c r="FJL29" t="s">
        <v>6609</v>
      </c>
      <c r="FJM29" t="s">
        <v>6610</v>
      </c>
      <c r="FJN29" t="s">
        <v>6611</v>
      </c>
      <c r="FJO29" t="s">
        <v>6612</v>
      </c>
      <c r="FJP29" t="s">
        <v>6613</v>
      </c>
      <c r="FJQ29" t="s">
        <v>6614</v>
      </c>
      <c r="FJR29" t="s">
        <v>6615</v>
      </c>
      <c r="FJS29" t="s">
        <v>6616</v>
      </c>
      <c r="FJT29" t="s">
        <v>6617</v>
      </c>
      <c r="FJU29" t="s">
        <v>6618</v>
      </c>
      <c r="FJV29" t="s">
        <v>6619</v>
      </c>
      <c r="FJW29" t="s">
        <v>6620</v>
      </c>
      <c r="FJX29" t="s">
        <v>6621</v>
      </c>
      <c r="FJY29" t="s">
        <v>6622</v>
      </c>
      <c r="FJZ29" t="s">
        <v>6623</v>
      </c>
      <c r="FKA29" t="s">
        <v>6624</v>
      </c>
      <c r="FKB29" t="s">
        <v>6625</v>
      </c>
      <c r="FKC29" t="s">
        <v>6626</v>
      </c>
      <c r="FKD29" t="s">
        <v>6627</v>
      </c>
      <c r="FKE29" t="s">
        <v>6628</v>
      </c>
      <c r="FKF29" t="s">
        <v>6629</v>
      </c>
      <c r="FKG29" t="s">
        <v>6630</v>
      </c>
      <c r="FKH29" t="s">
        <v>6631</v>
      </c>
      <c r="FKI29" t="s">
        <v>6632</v>
      </c>
      <c r="FKJ29" t="s">
        <v>6633</v>
      </c>
      <c r="FKK29" t="s">
        <v>6634</v>
      </c>
      <c r="FKL29" t="s">
        <v>6635</v>
      </c>
      <c r="FKM29" t="s">
        <v>6636</v>
      </c>
      <c r="FKN29" t="s">
        <v>6637</v>
      </c>
      <c r="FKO29" t="s">
        <v>6638</v>
      </c>
      <c r="FKP29" t="s">
        <v>6639</v>
      </c>
      <c r="FKQ29" t="s">
        <v>6640</v>
      </c>
      <c r="FKR29" t="s">
        <v>6641</v>
      </c>
      <c r="FKS29" t="s">
        <v>6642</v>
      </c>
      <c r="FKT29" t="s">
        <v>6643</v>
      </c>
      <c r="FKU29" t="s">
        <v>6644</v>
      </c>
      <c r="FKV29" t="s">
        <v>6645</v>
      </c>
      <c r="FKW29" t="s">
        <v>6646</v>
      </c>
      <c r="FKX29" t="s">
        <v>6647</v>
      </c>
      <c r="FKY29" t="s">
        <v>6648</v>
      </c>
      <c r="FKZ29" t="s">
        <v>6649</v>
      </c>
      <c r="FLA29" t="s">
        <v>6650</v>
      </c>
      <c r="FLB29" t="s">
        <v>6651</v>
      </c>
      <c r="FLC29" t="s">
        <v>6652</v>
      </c>
      <c r="FLD29" t="s">
        <v>6653</v>
      </c>
      <c r="FLE29" t="s">
        <v>6654</v>
      </c>
      <c r="FLF29" t="s">
        <v>6655</v>
      </c>
      <c r="FLG29" t="s">
        <v>6656</v>
      </c>
      <c r="FLH29" t="s">
        <v>6657</v>
      </c>
      <c r="FLI29" t="s">
        <v>6658</v>
      </c>
      <c r="FLJ29" t="s">
        <v>6659</v>
      </c>
      <c r="FLK29" t="s">
        <v>6660</v>
      </c>
      <c r="FLL29" t="s">
        <v>6661</v>
      </c>
      <c r="FLM29" t="s">
        <v>6662</v>
      </c>
      <c r="FLN29" t="s">
        <v>6663</v>
      </c>
      <c r="FLO29" t="s">
        <v>6664</v>
      </c>
      <c r="FLP29" t="s">
        <v>6665</v>
      </c>
      <c r="FLQ29" t="s">
        <v>6666</v>
      </c>
      <c r="FLR29" t="s">
        <v>6667</v>
      </c>
      <c r="FLS29" t="s">
        <v>6668</v>
      </c>
      <c r="FLT29" t="s">
        <v>6669</v>
      </c>
      <c r="FLU29" t="s">
        <v>6670</v>
      </c>
      <c r="FLV29" t="s">
        <v>6671</v>
      </c>
      <c r="FLW29" t="s">
        <v>6672</v>
      </c>
      <c r="FLX29" t="s">
        <v>6673</v>
      </c>
      <c r="FLY29" t="s">
        <v>6674</v>
      </c>
      <c r="FLZ29" t="s">
        <v>6675</v>
      </c>
      <c r="FMA29" t="s">
        <v>6676</v>
      </c>
      <c r="FMB29" t="s">
        <v>6677</v>
      </c>
      <c r="FMC29" t="s">
        <v>6678</v>
      </c>
      <c r="FMD29" t="s">
        <v>6679</v>
      </c>
      <c r="FME29" t="s">
        <v>6680</v>
      </c>
      <c r="FMF29" t="s">
        <v>6681</v>
      </c>
      <c r="FMG29" t="s">
        <v>6682</v>
      </c>
      <c r="FMH29" t="s">
        <v>6683</v>
      </c>
      <c r="FMI29" t="s">
        <v>6684</v>
      </c>
      <c r="FMJ29" t="s">
        <v>6685</v>
      </c>
      <c r="FMK29" t="s">
        <v>6686</v>
      </c>
      <c r="FML29" t="s">
        <v>6687</v>
      </c>
      <c r="FMM29" t="s">
        <v>6688</v>
      </c>
      <c r="FMN29" t="s">
        <v>6689</v>
      </c>
      <c r="FMO29" t="s">
        <v>6690</v>
      </c>
      <c r="FMP29" t="s">
        <v>6691</v>
      </c>
      <c r="FMQ29" t="s">
        <v>6692</v>
      </c>
      <c r="FMR29" t="s">
        <v>6693</v>
      </c>
      <c r="FMS29" t="s">
        <v>6694</v>
      </c>
      <c r="FMT29" t="s">
        <v>6695</v>
      </c>
      <c r="FMU29" t="s">
        <v>6696</v>
      </c>
      <c r="FMV29" t="s">
        <v>6697</v>
      </c>
      <c r="FMW29" t="s">
        <v>6698</v>
      </c>
      <c r="FMX29" t="s">
        <v>6699</v>
      </c>
      <c r="FMY29" t="s">
        <v>6700</v>
      </c>
      <c r="FMZ29" t="s">
        <v>6701</v>
      </c>
      <c r="FNA29" t="s">
        <v>6702</v>
      </c>
      <c r="FNB29" t="s">
        <v>6703</v>
      </c>
      <c r="FNC29" t="s">
        <v>6704</v>
      </c>
      <c r="FND29" t="s">
        <v>6705</v>
      </c>
      <c r="FNE29" t="s">
        <v>6706</v>
      </c>
      <c r="FNF29" t="s">
        <v>6707</v>
      </c>
      <c r="FNG29" t="s">
        <v>6708</v>
      </c>
      <c r="FNH29" t="s">
        <v>6709</v>
      </c>
      <c r="FNI29" t="s">
        <v>6710</v>
      </c>
      <c r="FNJ29" t="s">
        <v>6711</v>
      </c>
      <c r="FNK29" t="s">
        <v>6712</v>
      </c>
      <c r="FNL29" t="s">
        <v>6713</v>
      </c>
      <c r="FNM29" t="s">
        <v>6714</v>
      </c>
      <c r="FNN29" t="s">
        <v>6715</v>
      </c>
      <c r="FNO29" t="s">
        <v>6716</v>
      </c>
      <c r="FNP29" t="s">
        <v>6717</v>
      </c>
      <c r="FNQ29" t="s">
        <v>6718</v>
      </c>
      <c r="FNR29" t="s">
        <v>6719</v>
      </c>
      <c r="FNS29" t="s">
        <v>6720</v>
      </c>
      <c r="FNT29" t="s">
        <v>6721</v>
      </c>
      <c r="FNU29" t="s">
        <v>6722</v>
      </c>
      <c r="FNV29" t="s">
        <v>6723</v>
      </c>
      <c r="FNW29" t="s">
        <v>6724</v>
      </c>
      <c r="FNX29" t="s">
        <v>6725</v>
      </c>
      <c r="FNY29" t="s">
        <v>6726</v>
      </c>
      <c r="FNZ29" t="s">
        <v>6727</v>
      </c>
      <c r="FOA29" t="s">
        <v>6728</v>
      </c>
      <c r="FOB29" t="s">
        <v>6729</v>
      </c>
      <c r="FOC29" t="s">
        <v>6730</v>
      </c>
      <c r="FOD29" t="s">
        <v>6731</v>
      </c>
      <c r="FOE29" t="s">
        <v>6732</v>
      </c>
      <c r="FOF29" t="s">
        <v>6733</v>
      </c>
      <c r="FOG29" t="s">
        <v>6734</v>
      </c>
      <c r="FOH29" t="s">
        <v>6735</v>
      </c>
      <c r="FOI29" t="s">
        <v>6736</v>
      </c>
      <c r="FOJ29" t="s">
        <v>6737</v>
      </c>
      <c r="FOK29" t="s">
        <v>6738</v>
      </c>
      <c r="FOL29" t="s">
        <v>6739</v>
      </c>
      <c r="FOM29" t="s">
        <v>6740</v>
      </c>
      <c r="FON29" t="s">
        <v>6741</v>
      </c>
      <c r="FOO29" t="s">
        <v>6742</v>
      </c>
      <c r="FOP29" t="s">
        <v>6743</v>
      </c>
      <c r="FOQ29" t="s">
        <v>6744</v>
      </c>
      <c r="FOR29" t="s">
        <v>6745</v>
      </c>
      <c r="FOS29" t="s">
        <v>6746</v>
      </c>
      <c r="FOT29" t="s">
        <v>6747</v>
      </c>
      <c r="FOU29" t="s">
        <v>6748</v>
      </c>
      <c r="FOV29" t="s">
        <v>6749</v>
      </c>
      <c r="FOW29" t="s">
        <v>6750</v>
      </c>
      <c r="FOX29" t="s">
        <v>6751</v>
      </c>
      <c r="FOY29" t="s">
        <v>6752</v>
      </c>
      <c r="FOZ29" t="s">
        <v>6753</v>
      </c>
      <c r="FPA29" t="s">
        <v>6754</v>
      </c>
      <c r="FPB29" t="s">
        <v>6755</v>
      </c>
      <c r="FPC29" t="s">
        <v>6756</v>
      </c>
      <c r="FPD29" t="s">
        <v>6757</v>
      </c>
      <c r="FPE29" t="s">
        <v>6758</v>
      </c>
      <c r="FPF29" t="s">
        <v>6759</v>
      </c>
      <c r="FPG29" t="s">
        <v>6760</v>
      </c>
      <c r="FPH29" t="s">
        <v>6761</v>
      </c>
      <c r="FPI29" t="s">
        <v>6762</v>
      </c>
      <c r="FPJ29" t="s">
        <v>6763</v>
      </c>
      <c r="FPK29" t="s">
        <v>6764</v>
      </c>
      <c r="FPL29" t="s">
        <v>6765</v>
      </c>
      <c r="FPM29" t="s">
        <v>6766</v>
      </c>
      <c r="FPN29" t="s">
        <v>6767</v>
      </c>
      <c r="FPO29" t="s">
        <v>6768</v>
      </c>
      <c r="FPP29" t="s">
        <v>6769</v>
      </c>
      <c r="FPQ29" t="s">
        <v>6770</v>
      </c>
      <c r="FPR29" t="s">
        <v>6771</v>
      </c>
      <c r="FPS29" t="s">
        <v>6772</v>
      </c>
      <c r="FPT29" t="s">
        <v>6773</v>
      </c>
      <c r="FPU29" t="s">
        <v>6774</v>
      </c>
      <c r="FPV29" t="s">
        <v>6775</v>
      </c>
      <c r="FPW29" t="s">
        <v>6776</v>
      </c>
      <c r="FPX29" t="s">
        <v>6777</v>
      </c>
      <c r="FPY29" t="s">
        <v>6778</v>
      </c>
      <c r="FPZ29" t="s">
        <v>6779</v>
      </c>
      <c r="FQA29" t="s">
        <v>6780</v>
      </c>
      <c r="FQB29" t="s">
        <v>6781</v>
      </c>
      <c r="FQC29" t="s">
        <v>6782</v>
      </c>
      <c r="FQD29" t="s">
        <v>6783</v>
      </c>
      <c r="FQE29" t="s">
        <v>6784</v>
      </c>
      <c r="FQF29" t="s">
        <v>6785</v>
      </c>
      <c r="FQG29" t="s">
        <v>6786</v>
      </c>
      <c r="FQH29" t="s">
        <v>6787</v>
      </c>
      <c r="FQI29" t="s">
        <v>6788</v>
      </c>
      <c r="FQJ29" t="s">
        <v>6789</v>
      </c>
      <c r="FQK29" t="s">
        <v>6790</v>
      </c>
      <c r="FQL29" t="s">
        <v>6791</v>
      </c>
      <c r="FQM29" t="s">
        <v>6792</v>
      </c>
      <c r="FQN29" t="s">
        <v>6793</v>
      </c>
      <c r="FQO29" t="s">
        <v>6794</v>
      </c>
      <c r="FQP29" t="s">
        <v>6795</v>
      </c>
      <c r="FQQ29" t="s">
        <v>6796</v>
      </c>
      <c r="FQR29" t="s">
        <v>6797</v>
      </c>
      <c r="FQS29" t="s">
        <v>6798</v>
      </c>
      <c r="FQT29" t="s">
        <v>6799</v>
      </c>
      <c r="FQU29" t="s">
        <v>6800</v>
      </c>
      <c r="FQV29" t="s">
        <v>6801</v>
      </c>
      <c r="FQW29" t="s">
        <v>6802</v>
      </c>
      <c r="FQX29" t="s">
        <v>6803</v>
      </c>
      <c r="FQY29" t="s">
        <v>6804</v>
      </c>
      <c r="FQZ29" t="s">
        <v>6805</v>
      </c>
      <c r="FRA29" t="s">
        <v>6806</v>
      </c>
      <c r="FRB29" t="s">
        <v>6807</v>
      </c>
      <c r="FRC29" t="s">
        <v>6808</v>
      </c>
      <c r="FRD29" t="s">
        <v>6809</v>
      </c>
      <c r="FRE29" t="s">
        <v>6810</v>
      </c>
      <c r="FRF29" t="s">
        <v>6811</v>
      </c>
      <c r="FRG29" t="s">
        <v>6812</v>
      </c>
      <c r="FRH29" t="s">
        <v>6813</v>
      </c>
      <c r="FRI29" t="s">
        <v>6814</v>
      </c>
      <c r="FRJ29" t="s">
        <v>6815</v>
      </c>
      <c r="FRK29" t="s">
        <v>6816</v>
      </c>
      <c r="FRL29" t="s">
        <v>6817</v>
      </c>
      <c r="FRM29" t="s">
        <v>6818</v>
      </c>
      <c r="FRN29" t="s">
        <v>6819</v>
      </c>
      <c r="FRO29" t="s">
        <v>6820</v>
      </c>
      <c r="FRP29" t="s">
        <v>6821</v>
      </c>
      <c r="FRQ29" t="s">
        <v>6822</v>
      </c>
      <c r="FRR29" t="s">
        <v>6823</v>
      </c>
      <c r="FRS29" t="s">
        <v>6824</v>
      </c>
      <c r="FRT29" t="s">
        <v>6825</v>
      </c>
      <c r="FRU29" t="s">
        <v>6826</v>
      </c>
      <c r="FRV29" t="s">
        <v>6827</v>
      </c>
      <c r="FRW29" t="s">
        <v>6828</v>
      </c>
      <c r="FRX29" t="s">
        <v>6829</v>
      </c>
      <c r="FRY29" t="s">
        <v>6830</v>
      </c>
      <c r="FRZ29" t="s">
        <v>6831</v>
      </c>
      <c r="FSA29" t="s">
        <v>6832</v>
      </c>
      <c r="FSB29" t="s">
        <v>6833</v>
      </c>
      <c r="FSC29" t="s">
        <v>6834</v>
      </c>
      <c r="FSD29" t="s">
        <v>6835</v>
      </c>
      <c r="FSE29" t="s">
        <v>6836</v>
      </c>
      <c r="FSF29" t="s">
        <v>6837</v>
      </c>
      <c r="FSG29" t="s">
        <v>6838</v>
      </c>
      <c r="FSH29" t="s">
        <v>6839</v>
      </c>
      <c r="FSI29" t="s">
        <v>6840</v>
      </c>
      <c r="FSJ29" t="s">
        <v>6841</v>
      </c>
      <c r="FSK29" t="s">
        <v>6842</v>
      </c>
      <c r="FSL29" t="s">
        <v>6843</v>
      </c>
      <c r="FSM29" t="s">
        <v>6844</v>
      </c>
      <c r="FSN29" t="s">
        <v>6845</v>
      </c>
      <c r="FSO29" t="s">
        <v>6846</v>
      </c>
      <c r="FSP29" t="s">
        <v>6847</v>
      </c>
      <c r="FSQ29" t="s">
        <v>6848</v>
      </c>
      <c r="FSR29" t="s">
        <v>6849</v>
      </c>
      <c r="FSS29" t="s">
        <v>6850</v>
      </c>
      <c r="FST29" t="s">
        <v>6851</v>
      </c>
      <c r="FSU29" t="s">
        <v>6852</v>
      </c>
      <c r="FSV29" t="s">
        <v>6853</v>
      </c>
      <c r="FSW29" t="s">
        <v>6854</v>
      </c>
      <c r="FSX29" t="s">
        <v>6855</v>
      </c>
      <c r="FSY29" t="s">
        <v>6856</v>
      </c>
      <c r="FSZ29" t="s">
        <v>6857</v>
      </c>
      <c r="FTA29" t="s">
        <v>6858</v>
      </c>
      <c r="FTB29" t="s">
        <v>6859</v>
      </c>
      <c r="FTC29" t="s">
        <v>6860</v>
      </c>
      <c r="FTD29" t="s">
        <v>6861</v>
      </c>
      <c r="FTE29" t="s">
        <v>6862</v>
      </c>
      <c r="FTF29" t="s">
        <v>6863</v>
      </c>
      <c r="FTG29" t="s">
        <v>6864</v>
      </c>
      <c r="FTH29" t="s">
        <v>6865</v>
      </c>
      <c r="FTI29" t="s">
        <v>6866</v>
      </c>
      <c r="FTJ29" t="s">
        <v>6867</v>
      </c>
      <c r="FTK29" t="s">
        <v>6868</v>
      </c>
      <c r="FTL29" t="s">
        <v>6869</v>
      </c>
      <c r="FTM29" t="s">
        <v>6870</v>
      </c>
      <c r="FTN29" t="s">
        <v>6871</v>
      </c>
      <c r="FTO29" t="s">
        <v>6872</v>
      </c>
      <c r="FTP29" t="s">
        <v>6873</v>
      </c>
      <c r="FTQ29" t="s">
        <v>6874</v>
      </c>
      <c r="FTR29" t="s">
        <v>6875</v>
      </c>
      <c r="FTS29" t="s">
        <v>6876</v>
      </c>
      <c r="FTT29" t="s">
        <v>6877</v>
      </c>
      <c r="FTU29" t="s">
        <v>6878</v>
      </c>
      <c r="FTV29" t="s">
        <v>6879</v>
      </c>
      <c r="FTW29" t="s">
        <v>6880</v>
      </c>
      <c r="FTX29" t="s">
        <v>6881</v>
      </c>
      <c r="FTY29" t="s">
        <v>6882</v>
      </c>
      <c r="FTZ29" t="s">
        <v>6883</v>
      </c>
      <c r="FUA29" t="s">
        <v>6884</v>
      </c>
      <c r="FUB29" t="s">
        <v>6885</v>
      </c>
      <c r="FUC29" t="s">
        <v>6886</v>
      </c>
      <c r="FUD29" t="s">
        <v>6887</v>
      </c>
      <c r="FUE29" t="s">
        <v>6888</v>
      </c>
      <c r="FUF29" t="s">
        <v>6889</v>
      </c>
      <c r="FUG29" t="s">
        <v>6890</v>
      </c>
      <c r="FUH29" t="s">
        <v>6891</v>
      </c>
      <c r="FUI29" t="s">
        <v>6892</v>
      </c>
      <c r="FUJ29" t="s">
        <v>6893</v>
      </c>
      <c r="FUK29" t="s">
        <v>6894</v>
      </c>
      <c r="FUL29" t="s">
        <v>6895</v>
      </c>
      <c r="FUM29" t="s">
        <v>6896</v>
      </c>
      <c r="FUN29" t="s">
        <v>6897</v>
      </c>
      <c r="FUO29" t="s">
        <v>6898</v>
      </c>
      <c r="FUP29" t="s">
        <v>6899</v>
      </c>
      <c r="FUQ29" t="s">
        <v>6900</v>
      </c>
      <c r="FUR29" t="s">
        <v>6901</v>
      </c>
      <c r="FUS29" t="s">
        <v>6902</v>
      </c>
      <c r="FUT29" t="s">
        <v>6903</v>
      </c>
      <c r="FUU29" t="s">
        <v>6904</v>
      </c>
      <c r="FUV29" t="s">
        <v>6905</v>
      </c>
      <c r="FUW29" t="s">
        <v>6906</v>
      </c>
      <c r="FUX29" t="s">
        <v>6907</v>
      </c>
      <c r="FUY29" t="s">
        <v>6908</v>
      </c>
      <c r="FUZ29" t="s">
        <v>6909</v>
      </c>
      <c r="FVA29" t="s">
        <v>6910</v>
      </c>
      <c r="FVB29" t="s">
        <v>6911</v>
      </c>
      <c r="FVC29" t="s">
        <v>6912</v>
      </c>
      <c r="FVD29" t="s">
        <v>6913</v>
      </c>
      <c r="FVE29" t="s">
        <v>6914</v>
      </c>
      <c r="FVF29" t="s">
        <v>6915</v>
      </c>
      <c r="FVG29" t="s">
        <v>6916</v>
      </c>
      <c r="FVH29" t="s">
        <v>6917</v>
      </c>
      <c r="FVI29" t="s">
        <v>6918</v>
      </c>
      <c r="FVJ29" t="s">
        <v>6919</v>
      </c>
      <c r="FVK29" t="s">
        <v>6920</v>
      </c>
      <c r="FVL29" t="s">
        <v>6921</v>
      </c>
      <c r="FVM29" t="s">
        <v>6922</v>
      </c>
      <c r="FVN29" t="s">
        <v>6923</v>
      </c>
      <c r="FVO29" t="s">
        <v>6924</v>
      </c>
      <c r="FVP29" t="s">
        <v>6925</v>
      </c>
      <c r="FVQ29" t="s">
        <v>6926</v>
      </c>
      <c r="FVR29" t="s">
        <v>6927</v>
      </c>
      <c r="FVS29" t="s">
        <v>6928</v>
      </c>
      <c r="FVT29" t="s">
        <v>6929</v>
      </c>
      <c r="FVU29" t="s">
        <v>6930</v>
      </c>
      <c r="FVV29" t="s">
        <v>6931</v>
      </c>
      <c r="FVW29" t="s">
        <v>6932</v>
      </c>
      <c r="FVX29" t="s">
        <v>6933</v>
      </c>
      <c r="FVY29" t="s">
        <v>6934</v>
      </c>
      <c r="FVZ29" t="s">
        <v>6935</v>
      </c>
      <c r="FWA29" t="s">
        <v>6936</v>
      </c>
      <c r="FWB29" t="s">
        <v>6937</v>
      </c>
      <c r="FWC29" t="s">
        <v>6938</v>
      </c>
      <c r="FWD29" t="s">
        <v>6939</v>
      </c>
      <c r="FWE29" t="s">
        <v>6940</v>
      </c>
      <c r="FWF29" t="s">
        <v>6941</v>
      </c>
      <c r="FWG29" t="s">
        <v>6942</v>
      </c>
      <c r="FWH29" t="s">
        <v>6943</v>
      </c>
      <c r="FWI29" t="s">
        <v>6944</v>
      </c>
      <c r="FWJ29" t="s">
        <v>6945</v>
      </c>
      <c r="FWK29" t="s">
        <v>6946</v>
      </c>
      <c r="FWL29" t="s">
        <v>6947</v>
      </c>
      <c r="FWM29" t="s">
        <v>6948</v>
      </c>
      <c r="FWN29" t="s">
        <v>6949</v>
      </c>
      <c r="FWO29" t="s">
        <v>6950</v>
      </c>
      <c r="FWP29" t="s">
        <v>6951</v>
      </c>
      <c r="FWQ29" t="s">
        <v>6952</v>
      </c>
      <c r="FWR29" t="s">
        <v>6953</v>
      </c>
      <c r="FWS29" t="s">
        <v>6954</v>
      </c>
      <c r="FWT29" t="s">
        <v>6955</v>
      </c>
      <c r="FWU29" t="s">
        <v>6956</v>
      </c>
      <c r="FWV29" t="s">
        <v>6957</v>
      </c>
      <c r="FWW29" t="s">
        <v>6958</v>
      </c>
      <c r="FWX29" t="s">
        <v>6959</v>
      </c>
      <c r="FWY29" t="s">
        <v>6960</v>
      </c>
      <c r="FWZ29" t="s">
        <v>6961</v>
      </c>
      <c r="FXA29" t="s">
        <v>6962</v>
      </c>
      <c r="FXB29" t="s">
        <v>6963</v>
      </c>
      <c r="FXC29" t="s">
        <v>6964</v>
      </c>
      <c r="FXD29" t="s">
        <v>6965</v>
      </c>
      <c r="FXE29" t="s">
        <v>6966</v>
      </c>
      <c r="FXF29" t="s">
        <v>6967</v>
      </c>
      <c r="FXG29" t="s">
        <v>6968</v>
      </c>
      <c r="FXH29" t="s">
        <v>6969</v>
      </c>
      <c r="FXI29" t="s">
        <v>6970</v>
      </c>
      <c r="FXJ29" t="s">
        <v>6971</v>
      </c>
      <c r="FXK29" t="s">
        <v>6972</v>
      </c>
      <c r="FXL29" t="s">
        <v>6973</v>
      </c>
      <c r="FXM29" t="s">
        <v>6974</v>
      </c>
      <c r="FXN29" t="s">
        <v>6975</v>
      </c>
      <c r="FXO29" t="s">
        <v>6976</v>
      </c>
      <c r="FXP29" t="s">
        <v>6977</v>
      </c>
      <c r="FXQ29" t="s">
        <v>6978</v>
      </c>
      <c r="FXR29" t="s">
        <v>6979</v>
      </c>
      <c r="FXS29" t="s">
        <v>6980</v>
      </c>
      <c r="FXT29" t="s">
        <v>6981</v>
      </c>
      <c r="FXU29" t="s">
        <v>6982</v>
      </c>
      <c r="FXV29" t="s">
        <v>6983</v>
      </c>
      <c r="FXW29" t="s">
        <v>6984</v>
      </c>
      <c r="FXX29" t="s">
        <v>6985</v>
      </c>
      <c r="FXY29" t="s">
        <v>6986</v>
      </c>
      <c r="FXZ29" t="s">
        <v>6987</v>
      </c>
      <c r="FYA29" t="s">
        <v>6988</v>
      </c>
      <c r="FYB29" t="s">
        <v>6989</v>
      </c>
      <c r="FYC29" t="s">
        <v>6990</v>
      </c>
      <c r="FYD29" t="s">
        <v>6991</v>
      </c>
      <c r="FYE29" t="s">
        <v>6992</v>
      </c>
      <c r="FYF29" t="s">
        <v>6993</v>
      </c>
      <c r="FYG29" t="s">
        <v>6994</v>
      </c>
      <c r="FYH29" t="s">
        <v>6995</v>
      </c>
      <c r="FYI29" t="s">
        <v>6996</v>
      </c>
      <c r="FYJ29" t="s">
        <v>6997</v>
      </c>
      <c r="FYK29" t="s">
        <v>6998</v>
      </c>
      <c r="FYL29" t="s">
        <v>6999</v>
      </c>
      <c r="FYM29" t="s">
        <v>7000</v>
      </c>
      <c r="FYN29" t="s">
        <v>7001</v>
      </c>
      <c r="FYO29" t="s">
        <v>7002</v>
      </c>
      <c r="FYP29" t="s">
        <v>7003</v>
      </c>
      <c r="FYQ29" t="s">
        <v>7004</v>
      </c>
      <c r="FYR29" t="s">
        <v>7005</v>
      </c>
      <c r="FYS29" t="s">
        <v>7006</v>
      </c>
      <c r="FYT29" t="s">
        <v>7007</v>
      </c>
      <c r="FYU29" t="s">
        <v>7008</v>
      </c>
      <c r="FYV29" t="s">
        <v>7009</v>
      </c>
      <c r="FYW29" t="s">
        <v>7010</v>
      </c>
      <c r="FYX29" t="s">
        <v>7011</v>
      </c>
      <c r="FYY29" t="s">
        <v>7012</v>
      </c>
      <c r="FYZ29" t="s">
        <v>7013</v>
      </c>
      <c r="FZA29" t="s">
        <v>7014</v>
      </c>
      <c r="FZB29" t="s">
        <v>7015</v>
      </c>
      <c r="FZC29" t="s">
        <v>7016</v>
      </c>
      <c r="FZD29" t="s">
        <v>7017</v>
      </c>
      <c r="FZE29" t="s">
        <v>7018</v>
      </c>
      <c r="FZF29" t="s">
        <v>7019</v>
      </c>
      <c r="FZG29" t="s">
        <v>7020</v>
      </c>
      <c r="FZH29" t="s">
        <v>7021</v>
      </c>
      <c r="FZI29" t="s">
        <v>7022</v>
      </c>
      <c r="FZJ29" t="s">
        <v>7023</v>
      </c>
      <c r="FZK29" t="s">
        <v>7024</v>
      </c>
      <c r="FZL29" t="s">
        <v>7025</v>
      </c>
      <c r="FZM29" t="s">
        <v>7026</v>
      </c>
      <c r="FZN29" t="s">
        <v>7027</v>
      </c>
      <c r="FZO29" t="s">
        <v>7028</v>
      </c>
      <c r="FZP29" t="s">
        <v>7029</v>
      </c>
      <c r="FZQ29" t="s">
        <v>7030</v>
      </c>
      <c r="FZR29" t="s">
        <v>7031</v>
      </c>
      <c r="FZS29" t="s">
        <v>7032</v>
      </c>
      <c r="FZT29" t="s">
        <v>7033</v>
      </c>
      <c r="FZU29" t="s">
        <v>7034</v>
      </c>
      <c r="FZV29" t="s">
        <v>7035</v>
      </c>
      <c r="FZW29" t="s">
        <v>7036</v>
      </c>
      <c r="FZX29" t="s">
        <v>7037</v>
      </c>
      <c r="FZY29" t="s">
        <v>7038</v>
      </c>
      <c r="FZZ29" t="s">
        <v>7039</v>
      </c>
      <c r="GAA29" t="s">
        <v>7040</v>
      </c>
      <c r="GAB29" t="s">
        <v>7041</v>
      </c>
      <c r="GAC29" t="s">
        <v>7042</v>
      </c>
      <c r="GAD29" t="s">
        <v>7043</v>
      </c>
      <c r="GAE29" t="s">
        <v>7044</v>
      </c>
      <c r="GAF29" t="s">
        <v>7045</v>
      </c>
      <c r="GAG29" t="s">
        <v>7046</v>
      </c>
      <c r="GAH29" t="s">
        <v>7047</v>
      </c>
      <c r="GAI29" t="s">
        <v>7048</v>
      </c>
      <c r="GAJ29" t="s">
        <v>7049</v>
      </c>
      <c r="GAK29" t="s">
        <v>7050</v>
      </c>
      <c r="GAL29" t="s">
        <v>7051</v>
      </c>
      <c r="GAM29" t="s">
        <v>7052</v>
      </c>
      <c r="GAN29" t="s">
        <v>7053</v>
      </c>
      <c r="GAO29" t="s">
        <v>7054</v>
      </c>
      <c r="GAP29" t="s">
        <v>7055</v>
      </c>
      <c r="GAQ29" t="s">
        <v>7056</v>
      </c>
      <c r="GAR29" t="s">
        <v>7057</v>
      </c>
      <c r="GAS29" t="s">
        <v>7058</v>
      </c>
      <c r="GAT29" t="s">
        <v>7059</v>
      </c>
      <c r="GAU29" t="s">
        <v>7060</v>
      </c>
      <c r="GAV29" t="s">
        <v>7061</v>
      </c>
      <c r="GAW29" t="s">
        <v>7062</v>
      </c>
      <c r="GAX29" t="s">
        <v>7063</v>
      </c>
      <c r="GAY29" t="s">
        <v>7064</v>
      </c>
      <c r="GAZ29" t="s">
        <v>7065</v>
      </c>
      <c r="GBA29" t="s">
        <v>7066</v>
      </c>
      <c r="GBB29" t="s">
        <v>7067</v>
      </c>
      <c r="GBC29" t="s">
        <v>7068</v>
      </c>
      <c r="GBD29" t="s">
        <v>7069</v>
      </c>
      <c r="GBE29" t="s">
        <v>7070</v>
      </c>
      <c r="GBF29" t="s">
        <v>7071</v>
      </c>
      <c r="GBG29" t="s">
        <v>7072</v>
      </c>
      <c r="GBH29" t="s">
        <v>7073</v>
      </c>
      <c r="GBI29" t="s">
        <v>7074</v>
      </c>
      <c r="GBJ29" t="s">
        <v>7075</v>
      </c>
      <c r="GBK29" t="s">
        <v>7076</v>
      </c>
      <c r="GBL29" t="s">
        <v>7077</v>
      </c>
      <c r="GBM29" t="s">
        <v>7078</v>
      </c>
      <c r="GBN29" t="s">
        <v>7079</v>
      </c>
      <c r="GBO29" t="s">
        <v>7080</v>
      </c>
      <c r="GBP29" t="s">
        <v>7081</v>
      </c>
      <c r="GBQ29" t="s">
        <v>7082</v>
      </c>
      <c r="GBR29" t="s">
        <v>7083</v>
      </c>
      <c r="GBS29" t="s">
        <v>7084</v>
      </c>
      <c r="GBT29" t="s">
        <v>7085</v>
      </c>
      <c r="GBU29" t="s">
        <v>7086</v>
      </c>
      <c r="GBV29" t="s">
        <v>7087</v>
      </c>
      <c r="GBW29" t="s">
        <v>7088</v>
      </c>
      <c r="GBX29" t="s">
        <v>7089</v>
      </c>
      <c r="GBY29" t="s">
        <v>7090</v>
      </c>
      <c r="GBZ29" t="s">
        <v>7091</v>
      </c>
      <c r="GCA29" t="s">
        <v>7092</v>
      </c>
      <c r="GCB29" t="s">
        <v>7093</v>
      </c>
      <c r="GCC29" t="s">
        <v>7094</v>
      </c>
      <c r="GCD29" t="s">
        <v>7095</v>
      </c>
      <c r="GCE29" t="s">
        <v>7096</v>
      </c>
      <c r="GCF29" t="s">
        <v>7097</v>
      </c>
      <c r="GCG29" t="s">
        <v>7098</v>
      </c>
      <c r="GCH29" t="s">
        <v>7099</v>
      </c>
      <c r="GCI29" t="s">
        <v>7100</v>
      </c>
      <c r="GCJ29" t="s">
        <v>7101</v>
      </c>
      <c r="GCK29" t="s">
        <v>7102</v>
      </c>
      <c r="GCL29" t="s">
        <v>7103</v>
      </c>
      <c r="GCM29" t="s">
        <v>7104</v>
      </c>
      <c r="GCN29" t="s">
        <v>7105</v>
      </c>
      <c r="GCO29" t="s">
        <v>7106</v>
      </c>
      <c r="GCP29" t="s">
        <v>7107</v>
      </c>
      <c r="GCQ29" t="s">
        <v>7108</v>
      </c>
      <c r="GCR29" t="s">
        <v>7109</v>
      </c>
      <c r="GCS29" t="s">
        <v>7110</v>
      </c>
      <c r="GCT29" t="s">
        <v>7111</v>
      </c>
      <c r="GCU29" t="s">
        <v>7112</v>
      </c>
      <c r="GCV29" t="s">
        <v>7113</v>
      </c>
      <c r="GCW29" t="s">
        <v>7114</v>
      </c>
      <c r="GCX29" t="s">
        <v>7115</v>
      </c>
      <c r="GCY29" t="s">
        <v>7116</v>
      </c>
      <c r="GCZ29" t="s">
        <v>7117</v>
      </c>
      <c r="GDA29" t="s">
        <v>7118</v>
      </c>
      <c r="GDB29" t="s">
        <v>7119</v>
      </c>
      <c r="GDC29" t="s">
        <v>7120</v>
      </c>
      <c r="GDD29" t="s">
        <v>7121</v>
      </c>
      <c r="GDE29" t="s">
        <v>7122</v>
      </c>
      <c r="GDF29" t="s">
        <v>7123</v>
      </c>
      <c r="GDG29" t="s">
        <v>7124</v>
      </c>
      <c r="GDH29" t="s">
        <v>7125</v>
      </c>
      <c r="GDI29" t="s">
        <v>7126</v>
      </c>
      <c r="GDJ29" t="s">
        <v>7127</v>
      </c>
      <c r="GDK29" t="s">
        <v>7128</v>
      </c>
      <c r="GDL29" t="s">
        <v>7129</v>
      </c>
      <c r="GDM29" t="s">
        <v>7130</v>
      </c>
      <c r="GDN29" t="s">
        <v>7131</v>
      </c>
      <c r="GDO29" t="s">
        <v>7132</v>
      </c>
      <c r="GDP29" t="s">
        <v>7133</v>
      </c>
      <c r="GDQ29" t="s">
        <v>7134</v>
      </c>
      <c r="GDR29" t="s">
        <v>7135</v>
      </c>
      <c r="GDS29" t="s">
        <v>7136</v>
      </c>
      <c r="GDT29" t="s">
        <v>7137</v>
      </c>
      <c r="GDU29" t="s">
        <v>7138</v>
      </c>
      <c r="GDV29" t="s">
        <v>7139</v>
      </c>
      <c r="GDW29" t="s">
        <v>7140</v>
      </c>
      <c r="GDX29" t="s">
        <v>7141</v>
      </c>
      <c r="GDY29" t="s">
        <v>7142</v>
      </c>
      <c r="GDZ29" t="s">
        <v>7143</v>
      </c>
      <c r="GEA29" t="s">
        <v>7144</v>
      </c>
      <c r="GEB29" t="s">
        <v>7145</v>
      </c>
      <c r="GEC29" t="s">
        <v>7146</v>
      </c>
      <c r="GED29" t="s">
        <v>7147</v>
      </c>
      <c r="GEE29" t="s">
        <v>7148</v>
      </c>
      <c r="GEF29" t="s">
        <v>7149</v>
      </c>
      <c r="GEG29" t="s">
        <v>7150</v>
      </c>
      <c r="GEH29" t="s">
        <v>7151</v>
      </c>
      <c r="GEI29" t="s">
        <v>7152</v>
      </c>
      <c r="GEJ29" t="s">
        <v>7153</v>
      </c>
      <c r="GEK29" t="s">
        <v>7154</v>
      </c>
      <c r="GEL29" t="s">
        <v>7155</v>
      </c>
      <c r="GEM29" t="s">
        <v>7156</v>
      </c>
      <c r="GEN29" t="s">
        <v>7157</v>
      </c>
      <c r="GEO29" t="s">
        <v>7158</v>
      </c>
      <c r="GEP29" t="s">
        <v>7159</v>
      </c>
      <c r="GEQ29" t="s">
        <v>7160</v>
      </c>
      <c r="GER29" t="s">
        <v>7161</v>
      </c>
      <c r="GES29" t="s">
        <v>7162</v>
      </c>
      <c r="GET29" t="s">
        <v>7163</v>
      </c>
      <c r="GEU29" t="s">
        <v>7164</v>
      </c>
      <c r="GEV29" t="s">
        <v>7165</v>
      </c>
      <c r="GEW29" t="s">
        <v>7166</v>
      </c>
      <c r="GEX29" t="s">
        <v>7167</v>
      </c>
      <c r="GEY29" t="s">
        <v>7168</v>
      </c>
      <c r="GEZ29" t="s">
        <v>7169</v>
      </c>
      <c r="GFA29" t="s">
        <v>7170</v>
      </c>
      <c r="GFB29" t="s">
        <v>7171</v>
      </c>
      <c r="GFC29" t="s">
        <v>7172</v>
      </c>
      <c r="GFD29" t="s">
        <v>7173</v>
      </c>
      <c r="GFE29" t="s">
        <v>7174</v>
      </c>
      <c r="GFF29" t="s">
        <v>7175</v>
      </c>
      <c r="GFG29" t="s">
        <v>7176</v>
      </c>
      <c r="GFH29" t="s">
        <v>7177</v>
      </c>
      <c r="GFI29" t="s">
        <v>7178</v>
      </c>
      <c r="GFJ29" t="s">
        <v>7179</v>
      </c>
      <c r="GFK29" t="s">
        <v>7180</v>
      </c>
      <c r="GFL29" t="s">
        <v>7181</v>
      </c>
      <c r="GFM29" t="s">
        <v>7182</v>
      </c>
      <c r="GFN29" t="s">
        <v>7183</v>
      </c>
      <c r="GFO29" t="s">
        <v>7184</v>
      </c>
      <c r="GFP29" t="s">
        <v>7185</v>
      </c>
      <c r="GFQ29" t="s">
        <v>7186</v>
      </c>
      <c r="GFR29" t="s">
        <v>7187</v>
      </c>
      <c r="GFS29" t="s">
        <v>7188</v>
      </c>
      <c r="GFT29" t="s">
        <v>7189</v>
      </c>
      <c r="GFU29" t="s">
        <v>7190</v>
      </c>
      <c r="GFV29" t="s">
        <v>7191</v>
      </c>
      <c r="GFW29" t="s">
        <v>7192</v>
      </c>
      <c r="GFX29" t="s">
        <v>7193</v>
      </c>
      <c r="GFY29" t="s">
        <v>7194</v>
      </c>
      <c r="GFZ29" t="s">
        <v>7195</v>
      </c>
      <c r="GGA29" t="s">
        <v>7196</v>
      </c>
      <c r="GGB29" t="s">
        <v>7197</v>
      </c>
      <c r="GGC29" t="s">
        <v>7198</v>
      </c>
      <c r="GGD29" t="s">
        <v>7199</v>
      </c>
      <c r="GGE29" t="s">
        <v>7200</v>
      </c>
      <c r="GGF29" t="s">
        <v>7201</v>
      </c>
      <c r="GGG29" t="s">
        <v>7202</v>
      </c>
      <c r="GGH29" t="s">
        <v>7203</v>
      </c>
      <c r="GGI29" t="s">
        <v>7204</v>
      </c>
      <c r="GGJ29" t="s">
        <v>7205</v>
      </c>
      <c r="GGK29" t="s">
        <v>7206</v>
      </c>
      <c r="GGL29" t="s">
        <v>7207</v>
      </c>
      <c r="GGM29" t="s">
        <v>7208</v>
      </c>
      <c r="GGN29" t="s">
        <v>7209</v>
      </c>
      <c r="GGO29" t="s">
        <v>7210</v>
      </c>
      <c r="GGP29" t="s">
        <v>7211</v>
      </c>
      <c r="GGQ29" t="s">
        <v>7212</v>
      </c>
      <c r="GGR29" t="s">
        <v>7213</v>
      </c>
      <c r="GGS29" t="s">
        <v>7214</v>
      </c>
      <c r="GGT29" t="s">
        <v>7215</v>
      </c>
      <c r="GGU29" t="s">
        <v>7216</v>
      </c>
      <c r="GGV29" t="s">
        <v>7217</v>
      </c>
      <c r="GGW29" t="s">
        <v>7218</v>
      </c>
      <c r="GGX29" t="s">
        <v>7219</v>
      </c>
      <c r="GGY29" t="s">
        <v>7220</v>
      </c>
      <c r="GGZ29" t="s">
        <v>7221</v>
      </c>
      <c r="GHA29" t="s">
        <v>7222</v>
      </c>
      <c r="GHB29" t="s">
        <v>7223</v>
      </c>
      <c r="GHC29" t="s">
        <v>7224</v>
      </c>
      <c r="GHD29" t="s">
        <v>7225</v>
      </c>
      <c r="GHE29" t="s">
        <v>7226</v>
      </c>
      <c r="GHF29" t="s">
        <v>7227</v>
      </c>
      <c r="GHG29" t="s">
        <v>7228</v>
      </c>
      <c r="GHH29" t="s">
        <v>7229</v>
      </c>
      <c r="GHI29" t="s">
        <v>7230</v>
      </c>
      <c r="GHJ29" t="s">
        <v>7231</v>
      </c>
      <c r="GHK29" t="s">
        <v>7232</v>
      </c>
      <c r="GHL29" t="s">
        <v>7233</v>
      </c>
      <c r="GHM29" t="s">
        <v>7234</v>
      </c>
      <c r="GHN29" t="s">
        <v>7235</v>
      </c>
      <c r="GHO29" t="s">
        <v>7236</v>
      </c>
      <c r="GHP29" t="s">
        <v>7237</v>
      </c>
      <c r="GHQ29" t="s">
        <v>7238</v>
      </c>
      <c r="GHR29" t="s">
        <v>7239</v>
      </c>
      <c r="GHS29" t="s">
        <v>7240</v>
      </c>
      <c r="GHT29" t="s">
        <v>7241</v>
      </c>
      <c r="GHU29" t="s">
        <v>7242</v>
      </c>
      <c r="GHV29" t="s">
        <v>7243</v>
      </c>
      <c r="GHW29" t="s">
        <v>7244</v>
      </c>
      <c r="GHX29" t="s">
        <v>7245</v>
      </c>
      <c r="GHY29" t="s">
        <v>7246</v>
      </c>
      <c r="GHZ29" t="s">
        <v>7247</v>
      </c>
      <c r="GIA29" t="s">
        <v>7248</v>
      </c>
      <c r="GIB29" t="s">
        <v>7249</v>
      </c>
      <c r="GIC29" t="s">
        <v>7250</v>
      </c>
      <c r="GID29" t="s">
        <v>7251</v>
      </c>
      <c r="GIE29" t="s">
        <v>7252</v>
      </c>
      <c r="GIF29" t="s">
        <v>7253</v>
      </c>
      <c r="GIG29" t="s">
        <v>7254</v>
      </c>
      <c r="GIH29" t="s">
        <v>7255</v>
      </c>
      <c r="GII29" t="s">
        <v>7256</v>
      </c>
      <c r="GIJ29" t="s">
        <v>7257</v>
      </c>
      <c r="GIK29" t="s">
        <v>7258</v>
      </c>
      <c r="GIL29" t="s">
        <v>7259</v>
      </c>
      <c r="GIM29" t="s">
        <v>7260</v>
      </c>
      <c r="GIN29" t="s">
        <v>7261</v>
      </c>
      <c r="GIO29" t="s">
        <v>7262</v>
      </c>
      <c r="GIP29" t="s">
        <v>7263</v>
      </c>
      <c r="GIQ29" t="s">
        <v>7264</v>
      </c>
      <c r="GIR29" t="s">
        <v>7265</v>
      </c>
      <c r="GIS29" t="s">
        <v>7266</v>
      </c>
      <c r="GIT29" t="s">
        <v>7267</v>
      </c>
      <c r="GIU29" t="s">
        <v>7268</v>
      </c>
      <c r="GIV29" t="s">
        <v>7269</v>
      </c>
      <c r="GIW29" t="s">
        <v>7270</v>
      </c>
      <c r="GIX29" t="s">
        <v>7271</v>
      </c>
      <c r="GIY29" t="s">
        <v>7272</v>
      </c>
      <c r="GIZ29" t="s">
        <v>7273</v>
      </c>
      <c r="GJA29" t="s">
        <v>7274</v>
      </c>
      <c r="GJB29" t="s">
        <v>7275</v>
      </c>
      <c r="GJC29" t="s">
        <v>7276</v>
      </c>
      <c r="GJD29" t="s">
        <v>7277</v>
      </c>
      <c r="GJE29" t="s">
        <v>7278</v>
      </c>
      <c r="GJF29" t="s">
        <v>7279</v>
      </c>
      <c r="GJG29" t="s">
        <v>7280</v>
      </c>
      <c r="GJH29" t="s">
        <v>7281</v>
      </c>
      <c r="GJI29" t="s">
        <v>7282</v>
      </c>
      <c r="GJJ29" t="s">
        <v>7283</v>
      </c>
      <c r="GJK29" t="s">
        <v>7284</v>
      </c>
      <c r="GJL29" t="s">
        <v>7285</v>
      </c>
      <c r="GJM29" t="s">
        <v>7286</v>
      </c>
      <c r="GJN29" t="s">
        <v>7287</v>
      </c>
      <c r="GJO29" t="s">
        <v>7288</v>
      </c>
      <c r="GJP29" t="s">
        <v>7289</v>
      </c>
      <c r="GJQ29" t="s">
        <v>7290</v>
      </c>
      <c r="GJR29" t="s">
        <v>7291</v>
      </c>
      <c r="GJS29" t="s">
        <v>7292</v>
      </c>
      <c r="GJT29" t="s">
        <v>7293</v>
      </c>
      <c r="GJU29" t="s">
        <v>7294</v>
      </c>
      <c r="GJV29" t="s">
        <v>7295</v>
      </c>
      <c r="GJW29" t="s">
        <v>7296</v>
      </c>
      <c r="GJX29" t="s">
        <v>7297</v>
      </c>
      <c r="GJY29" t="s">
        <v>7298</v>
      </c>
      <c r="GJZ29" t="s">
        <v>7299</v>
      </c>
      <c r="GKA29" t="s">
        <v>7300</v>
      </c>
      <c r="GKB29" t="s">
        <v>7301</v>
      </c>
      <c r="GKC29" t="s">
        <v>7302</v>
      </c>
      <c r="GKD29" t="s">
        <v>7303</v>
      </c>
      <c r="GKE29" t="s">
        <v>7304</v>
      </c>
      <c r="GKF29" t="s">
        <v>7305</v>
      </c>
      <c r="GKG29" t="s">
        <v>7306</v>
      </c>
      <c r="GKH29" t="s">
        <v>7307</v>
      </c>
      <c r="GKI29" t="s">
        <v>7308</v>
      </c>
      <c r="GKJ29" t="s">
        <v>7309</v>
      </c>
      <c r="GKK29" t="s">
        <v>7310</v>
      </c>
      <c r="GKL29" t="s">
        <v>7311</v>
      </c>
      <c r="GKM29" t="s">
        <v>7312</v>
      </c>
      <c r="GKN29" t="s">
        <v>7313</v>
      </c>
      <c r="GKO29" t="s">
        <v>7314</v>
      </c>
      <c r="GKP29" t="s">
        <v>7315</v>
      </c>
      <c r="GKQ29" t="s">
        <v>7316</v>
      </c>
      <c r="GKR29" t="s">
        <v>7317</v>
      </c>
      <c r="GKS29" t="s">
        <v>7318</v>
      </c>
      <c r="GKT29" t="s">
        <v>7319</v>
      </c>
      <c r="GKU29" t="s">
        <v>7320</v>
      </c>
      <c r="GKV29" t="s">
        <v>7321</v>
      </c>
      <c r="GKW29" t="s">
        <v>7322</v>
      </c>
      <c r="GKX29" t="s">
        <v>7323</v>
      </c>
      <c r="GKY29" t="s">
        <v>7324</v>
      </c>
      <c r="GKZ29" t="s">
        <v>7325</v>
      </c>
      <c r="GLA29" t="s">
        <v>7326</v>
      </c>
      <c r="GLB29" t="s">
        <v>7327</v>
      </c>
      <c r="GLC29" t="s">
        <v>7328</v>
      </c>
      <c r="GLD29" t="s">
        <v>7329</v>
      </c>
      <c r="GLE29" t="s">
        <v>7330</v>
      </c>
      <c r="GLF29" t="s">
        <v>7331</v>
      </c>
      <c r="GLG29" t="s">
        <v>7332</v>
      </c>
      <c r="GLH29" t="s">
        <v>7333</v>
      </c>
      <c r="GLI29" t="s">
        <v>7334</v>
      </c>
      <c r="GLJ29" t="s">
        <v>7335</v>
      </c>
      <c r="GLK29" t="s">
        <v>7336</v>
      </c>
      <c r="GLL29" t="s">
        <v>7337</v>
      </c>
      <c r="GLM29" t="s">
        <v>7338</v>
      </c>
      <c r="GLN29" t="s">
        <v>7339</v>
      </c>
      <c r="GLO29" t="s">
        <v>7340</v>
      </c>
      <c r="GLP29" t="s">
        <v>7341</v>
      </c>
      <c r="GLQ29" t="s">
        <v>7342</v>
      </c>
      <c r="GLR29" t="s">
        <v>7343</v>
      </c>
      <c r="GLS29" t="s">
        <v>7344</v>
      </c>
      <c r="GLT29" t="s">
        <v>7345</v>
      </c>
      <c r="GLU29" t="s">
        <v>7346</v>
      </c>
      <c r="GLV29" t="s">
        <v>7347</v>
      </c>
      <c r="GLW29" t="s">
        <v>7348</v>
      </c>
      <c r="GLX29" t="s">
        <v>7349</v>
      </c>
      <c r="GLY29" t="s">
        <v>7350</v>
      </c>
      <c r="GLZ29" t="s">
        <v>7351</v>
      </c>
      <c r="GMA29" t="s">
        <v>7352</v>
      </c>
      <c r="GMB29" t="s">
        <v>7353</v>
      </c>
      <c r="GMC29" t="s">
        <v>7354</v>
      </c>
      <c r="GMD29" t="s">
        <v>7355</v>
      </c>
      <c r="GME29" t="s">
        <v>7356</v>
      </c>
      <c r="GMF29" t="s">
        <v>7357</v>
      </c>
      <c r="GMG29" t="s">
        <v>7358</v>
      </c>
      <c r="GMH29" t="s">
        <v>7359</v>
      </c>
      <c r="GMI29" t="s">
        <v>7360</v>
      </c>
      <c r="GMJ29" t="s">
        <v>7361</v>
      </c>
      <c r="GMK29" t="s">
        <v>7362</v>
      </c>
      <c r="GML29" t="s">
        <v>7363</v>
      </c>
      <c r="GMM29" t="s">
        <v>7364</v>
      </c>
      <c r="GMN29" t="s">
        <v>7365</v>
      </c>
      <c r="GMO29" t="s">
        <v>7366</v>
      </c>
      <c r="GMP29" t="s">
        <v>7367</v>
      </c>
      <c r="GMQ29" t="s">
        <v>7368</v>
      </c>
      <c r="GMR29" t="s">
        <v>7369</v>
      </c>
      <c r="GMS29" t="s">
        <v>7370</v>
      </c>
      <c r="GMT29" t="s">
        <v>7371</v>
      </c>
      <c r="GMU29" t="s">
        <v>7372</v>
      </c>
      <c r="GMV29" t="s">
        <v>7373</v>
      </c>
      <c r="GMW29" t="s">
        <v>7374</v>
      </c>
      <c r="GMX29" t="s">
        <v>7375</v>
      </c>
      <c r="GMY29" t="s">
        <v>7376</v>
      </c>
      <c r="GMZ29" t="s">
        <v>7377</v>
      </c>
      <c r="GNA29" t="s">
        <v>7378</v>
      </c>
      <c r="GNB29" t="s">
        <v>7379</v>
      </c>
      <c r="GNC29" t="s">
        <v>7380</v>
      </c>
      <c r="GND29" t="s">
        <v>7381</v>
      </c>
      <c r="GNE29" t="s">
        <v>7382</v>
      </c>
      <c r="GNF29" t="s">
        <v>7383</v>
      </c>
      <c r="GNG29" t="s">
        <v>7384</v>
      </c>
      <c r="GNH29" t="s">
        <v>7385</v>
      </c>
      <c r="GNI29" t="s">
        <v>7386</v>
      </c>
      <c r="GNJ29" t="s">
        <v>7387</v>
      </c>
      <c r="GNK29" t="s">
        <v>7388</v>
      </c>
      <c r="GNL29" t="s">
        <v>7389</v>
      </c>
      <c r="GNM29" t="s">
        <v>7390</v>
      </c>
      <c r="GNN29" t="s">
        <v>7391</v>
      </c>
      <c r="GNO29" t="s">
        <v>7392</v>
      </c>
      <c r="GNP29" t="s">
        <v>7393</v>
      </c>
      <c r="GNQ29" t="s">
        <v>7394</v>
      </c>
      <c r="GNR29" t="s">
        <v>7395</v>
      </c>
      <c r="GNS29" t="s">
        <v>7396</v>
      </c>
      <c r="GNT29" t="s">
        <v>7397</v>
      </c>
      <c r="GNU29" t="s">
        <v>7398</v>
      </c>
      <c r="GNV29" t="s">
        <v>7399</v>
      </c>
      <c r="GNW29" t="s">
        <v>7400</v>
      </c>
      <c r="GNX29" t="s">
        <v>7401</v>
      </c>
      <c r="GNY29" t="s">
        <v>7402</v>
      </c>
      <c r="GNZ29" t="s">
        <v>7403</v>
      </c>
      <c r="GOA29" t="s">
        <v>7404</v>
      </c>
      <c r="GOB29" t="s">
        <v>7405</v>
      </c>
      <c r="GOC29" t="s">
        <v>7406</v>
      </c>
      <c r="GOD29" t="s">
        <v>7407</v>
      </c>
      <c r="GOE29" t="s">
        <v>7408</v>
      </c>
      <c r="GOF29" t="s">
        <v>7409</v>
      </c>
      <c r="GOG29" t="s">
        <v>7410</v>
      </c>
      <c r="GOH29" t="s">
        <v>7411</v>
      </c>
      <c r="GOI29" t="s">
        <v>7412</v>
      </c>
      <c r="GOJ29" t="s">
        <v>7413</v>
      </c>
      <c r="GOK29" t="s">
        <v>7414</v>
      </c>
      <c r="GOL29" t="s">
        <v>7415</v>
      </c>
      <c r="GOM29" t="s">
        <v>7416</v>
      </c>
      <c r="GON29" t="s">
        <v>7417</v>
      </c>
      <c r="GOO29" t="s">
        <v>7418</v>
      </c>
      <c r="GOP29" t="s">
        <v>7419</v>
      </c>
      <c r="GOQ29" t="s">
        <v>7420</v>
      </c>
      <c r="GOR29" t="s">
        <v>7421</v>
      </c>
      <c r="GOS29" t="s">
        <v>7422</v>
      </c>
      <c r="GOT29" t="s">
        <v>7423</v>
      </c>
      <c r="GOU29" t="s">
        <v>7424</v>
      </c>
      <c r="GOV29" t="s">
        <v>7425</v>
      </c>
      <c r="GOW29" t="s">
        <v>7426</v>
      </c>
      <c r="GOX29" t="s">
        <v>7427</v>
      </c>
      <c r="GOY29" t="s">
        <v>7428</v>
      </c>
      <c r="GOZ29" t="s">
        <v>7429</v>
      </c>
      <c r="GPA29" t="s">
        <v>7430</v>
      </c>
      <c r="GPB29" t="s">
        <v>7431</v>
      </c>
      <c r="GPC29" t="s">
        <v>7432</v>
      </c>
      <c r="GPD29" t="s">
        <v>7433</v>
      </c>
      <c r="GPE29" t="s">
        <v>7434</v>
      </c>
      <c r="GPF29" t="s">
        <v>7435</v>
      </c>
      <c r="GPG29" t="s">
        <v>7436</v>
      </c>
      <c r="GPH29" t="s">
        <v>7437</v>
      </c>
      <c r="GPI29" t="s">
        <v>7438</v>
      </c>
      <c r="GPJ29" t="s">
        <v>7439</v>
      </c>
      <c r="GPK29" t="s">
        <v>7440</v>
      </c>
      <c r="GPL29" t="s">
        <v>7441</v>
      </c>
      <c r="GPM29" t="s">
        <v>7442</v>
      </c>
      <c r="GPN29" t="s">
        <v>7443</v>
      </c>
      <c r="GPO29" t="s">
        <v>7444</v>
      </c>
      <c r="GPP29" t="s">
        <v>7445</v>
      </c>
      <c r="GPQ29" t="s">
        <v>7446</v>
      </c>
      <c r="GPR29" t="s">
        <v>7447</v>
      </c>
      <c r="GPS29" t="s">
        <v>7448</v>
      </c>
      <c r="GPT29" t="s">
        <v>7449</v>
      </c>
      <c r="GPU29" t="s">
        <v>7450</v>
      </c>
      <c r="GPV29" t="s">
        <v>7451</v>
      </c>
      <c r="GPW29" t="s">
        <v>7452</v>
      </c>
      <c r="GPX29" t="s">
        <v>7453</v>
      </c>
      <c r="GPY29" t="s">
        <v>7454</v>
      </c>
      <c r="GPZ29" t="s">
        <v>7455</v>
      </c>
      <c r="GQA29" t="s">
        <v>7456</v>
      </c>
      <c r="GQB29" t="s">
        <v>7457</v>
      </c>
      <c r="GQC29" t="s">
        <v>7458</v>
      </c>
      <c r="GQD29" t="s">
        <v>7459</v>
      </c>
      <c r="GQE29" t="s">
        <v>7460</v>
      </c>
      <c r="GQF29" t="s">
        <v>7461</v>
      </c>
      <c r="GQG29" t="s">
        <v>7462</v>
      </c>
      <c r="GQH29" t="s">
        <v>7463</v>
      </c>
      <c r="GQI29" t="s">
        <v>7464</v>
      </c>
      <c r="GQJ29" t="s">
        <v>7465</v>
      </c>
      <c r="GQK29" t="s">
        <v>7466</v>
      </c>
      <c r="GQL29" t="s">
        <v>7467</v>
      </c>
      <c r="GQM29" t="s">
        <v>7468</v>
      </c>
      <c r="GQN29" t="s">
        <v>7469</v>
      </c>
      <c r="GQO29" t="s">
        <v>7470</v>
      </c>
      <c r="GQP29" t="s">
        <v>7471</v>
      </c>
      <c r="GQQ29" t="s">
        <v>7472</v>
      </c>
      <c r="GQR29" t="s">
        <v>7473</v>
      </c>
      <c r="GQS29" t="s">
        <v>7474</v>
      </c>
      <c r="GQT29" t="s">
        <v>7475</v>
      </c>
      <c r="GQU29" t="s">
        <v>7476</v>
      </c>
      <c r="GQV29" t="s">
        <v>7477</v>
      </c>
      <c r="GQW29" t="s">
        <v>7478</v>
      </c>
      <c r="GQX29" t="s">
        <v>7479</v>
      </c>
      <c r="GQY29" t="s">
        <v>7480</v>
      </c>
      <c r="GQZ29" t="s">
        <v>7481</v>
      </c>
      <c r="GRA29" t="s">
        <v>7482</v>
      </c>
      <c r="GRB29" t="s">
        <v>7483</v>
      </c>
      <c r="GRC29" t="s">
        <v>7484</v>
      </c>
      <c r="GRD29" t="s">
        <v>7485</v>
      </c>
      <c r="GRE29" t="s">
        <v>7486</v>
      </c>
      <c r="GRF29" t="s">
        <v>7487</v>
      </c>
      <c r="GRG29" t="s">
        <v>7488</v>
      </c>
      <c r="GRH29" t="s">
        <v>7489</v>
      </c>
      <c r="GRI29" t="s">
        <v>7490</v>
      </c>
      <c r="GRJ29" t="s">
        <v>7491</v>
      </c>
      <c r="GRK29" t="s">
        <v>7492</v>
      </c>
      <c r="GRL29" t="s">
        <v>7493</v>
      </c>
      <c r="GRM29" t="s">
        <v>7494</v>
      </c>
      <c r="GRN29" t="s">
        <v>7495</v>
      </c>
      <c r="GRO29" t="s">
        <v>7496</v>
      </c>
      <c r="GRP29" t="s">
        <v>7497</v>
      </c>
      <c r="GRQ29" t="s">
        <v>7498</v>
      </c>
      <c r="GRR29" t="s">
        <v>7499</v>
      </c>
      <c r="GRS29" t="s">
        <v>7500</v>
      </c>
      <c r="GRT29" t="s">
        <v>7501</v>
      </c>
      <c r="GRU29" t="s">
        <v>7502</v>
      </c>
      <c r="GRV29" t="s">
        <v>7503</v>
      </c>
      <c r="GRW29" t="s">
        <v>7504</v>
      </c>
      <c r="GRX29" t="s">
        <v>7505</v>
      </c>
      <c r="GRY29" t="s">
        <v>7506</v>
      </c>
      <c r="GRZ29" t="s">
        <v>7507</v>
      </c>
      <c r="GSA29" t="s">
        <v>7508</v>
      </c>
      <c r="GSB29" t="s">
        <v>7509</v>
      </c>
      <c r="GSC29" t="s">
        <v>7510</v>
      </c>
      <c r="GSD29" t="s">
        <v>7511</v>
      </c>
      <c r="GSE29" t="s">
        <v>7512</v>
      </c>
      <c r="GSF29" t="s">
        <v>7513</v>
      </c>
      <c r="GSG29" t="s">
        <v>7514</v>
      </c>
      <c r="GSH29" t="s">
        <v>7515</v>
      </c>
      <c r="GSI29" t="s">
        <v>7516</v>
      </c>
      <c r="GSJ29" t="s">
        <v>7517</v>
      </c>
      <c r="GSK29" t="s">
        <v>7518</v>
      </c>
      <c r="GSL29" t="s">
        <v>7519</v>
      </c>
      <c r="GSM29" t="s">
        <v>7520</v>
      </c>
      <c r="GSN29" t="s">
        <v>7521</v>
      </c>
      <c r="GSO29" t="s">
        <v>7522</v>
      </c>
      <c r="GSP29" t="s">
        <v>7523</v>
      </c>
      <c r="GSQ29" t="s">
        <v>7524</v>
      </c>
      <c r="GSR29" t="s">
        <v>7525</v>
      </c>
      <c r="GSS29" t="s">
        <v>7526</v>
      </c>
      <c r="GST29" t="s">
        <v>7527</v>
      </c>
      <c r="GSU29" t="s">
        <v>7528</v>
      </c>
      <c r="GSV29" t="s">
        <v>7529</v>
      </c>
      <c r="GSW29" t="s">
        <v>7530</v>
      </c>
      <c r="GSX29" t="s">
        <v>7531</v>
      </c>
      <c r="GSY29" t="s">
        <v>7532</v>
      </c>
      <c r="GSZ29" t="s">
        <v>7533</v>
      </c>
      <c r="GTA29" t="s">
        <v>7534</v>
      </c>
      <c r="GTB29" t="s">
        <v>7535</v>
      </c>
      <c r="GTC29" t="s">
        <v>7536</v>
      </c>
      <c r="GTD29" t="s">
        <v>7537</v>
      </c>
      <c r="GTE29" t="s">
        <v>7538</v>
      </c>
      <c r="GTF29" t="s">
        <v>7539</v>
      </c>
      <c r="GTG29" t="s">
        <v>7540</v>
      </c>
      <c r="GTH29" t="s">
        <v>7541</v>
      </c>
      <c r="GTI29" t="s">
        <v>7542</v>
      </c>
      <c r="GTJ29" t="s">
        <v>7543</v>
      </c>
      <c r="GTK29" t="s">
        <v>7544</v>
      </c>
      <c r="GTL29" t="s">
        <v>7545</v>
      </c>
      <c r="GTM29" t="s">
        <v>7546</v>
      </c>
      <c r="GTN29" t="s">
        <v>7547</v>
      </c>
      <c r="GTO29" t="s">
        <v>7548</v>
      </c>
      <c r="GTP29" t="s">
        <v>7549</v>
      </c>
      <c r="GTQ29" t="s">
        <v>7550</v>
      </c>
      <c r="GTR29" t="s">
        <v>7551</v>
      </c>
      <c r="GTS29" t="s">
        <v>7552</v>
      </c>
      <c r="GTT29" t="s">
        <v>7553</v>
      </c>
      <c r="GTU29" t="s">
        <v>7554</v>
      </c>
      <c r="GTV29" t="s">
        <v>7555</v>
      </c>
      <c r="GTW29" t="s">
        <v>7556</v>
      </c>
      <c r="GTX29" t="s">
        <v>7557</v>
      </c>
      <c r="GTY29" t="s">
        <v>7558</v>
      </c>
      <c r="GTZ29" t="s">
        <v>7559</v>
      </c>
      <c r="GUA29" t="s">
        <v>7560</v>
      </c>
      <c r="GUB29" t="s">
        <v>7561</v>
      </c>
      <c r="GUC29" t="s">
        <v>7562</v>
      </c>
      <c r="GUD29" t="s">
        <v>7563</v>
      </c>
      <c r="GUE29" t="s">
        <v>7564</v>
      </c>
      <c r="GUF29" t="s">
        <v>7565</v>
      </c>
      <c r="GUG29" t="s">
        <v>7566</v>
      </c>
      <c r="GUH29" t="s">
        <v>7567</v>
      </c>
      <c r="GUI29" t="s">
        <v>7568</v>
      </c>
      <c r="GUJ29" t="s">
        <v>7569</v>
      </c>
      <c r="GUK29" t="s">
        <v>7570</v>
      </c>
      <c r="GUL29" t="s">
        <v>7571</v>
      </c>
      <c r="GUM29" t="s">
        <v>7572</v>
      </c>
      <c r="GUN29" t="s">
        <v>7573</v>
      </c>
      <c r="GUO29" t="s">
        <v>7574</v>
      </c>
      <c r="GUP29" t="s">
        <v>7575</v>
      </c>
      <c r="GUQ29" t="s">
        <v>7576</v>
      </c>
      <c r="GUR29" t="s">
        <v>7577</v>
      </c>
      <c r="GUS29" t="s">
        <v>7578</v>
      </c>
      <c r="GUT29" t="s">
        <v>7579</v>
      </c>
      <c r="GUU29" t="s">
        <v>7580</v>
      </c>
      <c r="GUV29" t="s">
        <v>7581</v>
      </c>
      <c r="GUW29" t="s">
        <v>7582</v>
      </c>
      <c r="GUX29" t="s">
        <v>7583</v>
      </c>
      <c r="GUY29" t="s">
        <v>7584</v>
      </c>
      <c r="GUZ29" t="s">
        <v>7585</v>
      </c>
      <c r="GVA29" t="s">
        <v>7586</v>
      </c>
      <c r="GVB29" t="s">
        <v>7587</v>
      </c>
      <c r="GVC29" t="s">
        <v>7588</v>
      </c>
      <c r="GVD29" t="s">
        <v>7589</v>
      </c>
      <c r="GVE29" t="s">
        <v>7590</v>
      </c>
      <c r="GVF29" t="s">
        <v>7591</v>
      </c>
      <c r="GVG29" t="s">
        <v>7592</v>
      </c>
      <c r="GVH29" t="s">
        <v>7593</v>
      </c>
      <c r="GVI29" t="s">
        <v>7594</v>
      </c>
      <c r="GVJ29" t="s">
        <v>7595</v>
      </c>
      <c r="GVK29" t="s">
        <v>7596</v>
      </c>
      <c r="GVL29" t="s">
        <v>7597</v>
      </c>
      <c r="GVM29" t="s">
        <v>7598</v>
      </c>
      <c r="GVN29" t="s">
        <v>7599</v>
      </c>
      <c r="GVO29" t="s">
        <v>7600</v>
      </c>
      <c r="GVP29" t="s">
        <v>7601</v>
      </c>
      <c r="GVQ29" t="s">
        <v>7602</v>
      </c>
      <c r="GVR29" t="s">
        <v>7603</v>
      </c>
      <c r="GVS29" t="s">
        <v>7604</v>
      </c>
      <c r="GVT29" t="s">
        <v>7605</v>
      </c>
      <c r="GVU29" t="s">
        <v>7606</v>
      </c>
      <c r="GVV29" t="s">
        <v>7607</v>
      </c>
      <c r="GVW29" t="s">
        <v>7608</v>
      </c>
      <c r="GVX29" t="s">
        <v>7609</v>
      </c>
      <c r="GVY29" t="s">
        <v>7610</v>
      </c>
      <c r="GVZ29" t="s">
        <v>7611</v>
      </c>
      <c r="GWA29" t="s">
        <v>7612</v>
      </c>
      <c r="GWB29" t="s">
        <v>7613</v>
      </c>
      <c r="GWC29" t="s">
        <v>7614</v>
      </c>
      <c r="GWD29" t="s">
        <v>7615</v>
      </c>
      <c r="GWE29" t="s">
        <v>7616</v>
      </c>
      <c r="GWF29" t="s">
        <v>7617</v>
      </c>
      <c r="GWG29" t="s">
        <v>7618</v>
      </c>
      <c r="GWH29" t="s">
        <v>7619</v>
      </c>
      <c r="GWI29" t="s">
        <v>7620</v>
      </c>
      <c r="GWJ29" t="s">
        <v>7621</v>
      </c>
      <c r="GWK29" t="s">
        <v>7622</v>
      </c>
      <c r="GWL29" t="s">
        <v>7623</v>
      </c>
      <c r="GWM29" t="s">
        <v>7624</v>
      </c>
      <c r="GWN29" t="s">
        <v>7625</v>
      </c>
      <c r="GWO29" t="s">
        <v>7626</v>
      </c>
      <c r="GWP29" t="s">
        <v>7627</v>
      </c>
      <c r="GWQ29" t="s">
        <v>7628</v>
      </c>
      <c r="GWR29" t="s">
        <v>7629</v>
      </c>
      <c r="GWS29" t="s">
        <v>7630</v>
      </c>
      <c r="GWT29" t="s">
        <v>7631</v>
      </c>
      <c r="GWU29" t="s">
        <v>7632</v>
      </c>
      <c r="GWV29" t="s">
        <v>7633</v>
      </c>
      <c r="GWW29" t="s">
        <v>7634</v>
      </c>
      <c r="GWX29" t="s">
        <v>7635</v>
      </c>
      <c r="GWY29" t="s">
        <v>7636</v>
      </c>
      <c r="GWZ29" t="s">
        <v>7637</v>
      </c>
      <c r="GXA29" t="s">
        <v>7638</v>
      </c>
      <c r="GXB29" t="s">
        <v>7639</v>
      </c>
      <c r="GXC29" t="s">
        <v>7640</v>
      </c>
      <c r="GXD29" t="s">
        <v>7641</v>
      </c>
      <c r="GXE29" t="s">
        <v>7642</v>
      </c>
      <c r="GXF29" t="s">
        <v>7643</v>
      </c>
      <c r="GXG29" t="s">
        <v>7644</v>
      </c>
      <c r="GXH29" t="s">
        <v>7645</v>
      </c>
      <c r="GXI29" t="s">
        <v>7646</v>
      </c>
      <c r="GXJ29" t="s">
        <v>7647</v>
      </c>
      <c r="GXK29" t="s">
        <v>7648</v>
      </c>
      <c r="GXL29" t="s">
        <v>7649</v>
      </c>
      <c r="GXM29" t="s">
        <v>7650</v>
      </c>
      <c r="GXN29" t="s">
        <v>7651</v>
      </c>
      <c r="GXO29" t="s">
        <v>7652</v>
      </c>
      <c r="GXP29" t="s">
        <v>7653</v>
      </c>
      <c r="GXQ29" t="s">
        <v>7654</v>
      </c>
      <c r="GXR29" t="s">
        <v>7655</v>
      </c>
      <c r="GXS29" t="s">
        <v>7656</v>
      </c>
      <c r="GXT29" t="s">
        <v>7657</v>
      </c>
      <c r="GXU29" t="s">
        <v>7658</v>
      </c>
      <c r="GXV29" t="s">
        <v>7659</v>
      </c>
      <c r="GXW29" t="s">
        <v>7660</v>
      </c>
      <c r="GXX29" t="s">
        <v>7661</v>
      </c>
      <c r="GXY29" t="s">
        <v>7662</v>
      </c>
      <c r="GXZ29" t="s">
        <v>7663</v>
      </c>
      <c r="GYA29" t="s">
        <v>7664</v>
      </c>
      <c r="GYB29" t="s">
        <v>7665</v>
      </c>
      <c r="GYC29" t="s">
        <v>7666</v>
      </c>
      <c r="GYD29" t="s">
        <v>7667</v>
      </c>
      <c r="GYE29" t="s">
        <v>7668</v>
      </c>
      <c r="GYF29" t="s">
        <v>7669</v>
      </c>
      <c r="GYG29" t="s">
        <v>7670</v>
      </c>
      <c r="GYH29" t="s">
        <v>7671</v>
      </c>
      <c r="GYI29" t="s">
        <v>7672</v>
      </c>
      <c r="GYJ29" t="s">
        <v>7673</v>
      </c>
      <c r="GYK29" t="s">
        <v>7674</v>
      </c>
      <c r="GYL29" t="s">
        <v>7675</v>
      </c>
      <c r="GYM29" t="s">
        <v>7676</v>
      </c>
      <c r="GYN29" t="s">
        <v>7677</v>
      </c>
      <c r="GYO29" t="s">
        <v>7678</v>
      </c>
      <c r="GYP29" t="s">
        <v>7679</v>
      </c>
      <c r="GYQ29" t="s">
        <v>7680</v>
      </c>
      <c r="GYR29" t="s">
        <v>7681</v>
      </c>
      <c r="GYS29" t="s">
        <v>7682</v>
      </c>
      <c r="GYT29" t="s">
        <v>7683</v>
      </c>
      <c r="GYU29" t="s">
        <v>7684</v>
      </c>
      <c r="GYV29" t="s">
        <v>7685</v>
      </c>
      <c r="GYW29" t="s">
        <v>7686</v>
      </c>
      <c r="GYX29" t="s">
        <v>7687</v>
      </c>
      <c r="GYY29" t="s">
        <v>7688</v>
      </c>
      <c r="GYZ29" t="s">
        <v>7689</v>
      </c>
      <c r="GZA29" t="s">
        <v>7690</v>
      </c>
      <c r="GZB29" t="s">
        <v>7691</v>
      </c>
      <c r="GZC29" t="s">
        <v>7692</v>
      </c>
      <c r="GZD29" t="s">
        <v>7693</v>
      </c>
      <c r="GZE29" t="s">
        <v>7694</v>
      </c>
      <c r="GZF29" t="s">
        <v>7695</v>
      </c>
      <c r="GZG29" t="s">
        <v>7696</v>
      </c>
      <c r="GZH29" t="s">
        <v>7697</v>
      </c>
      <c r="GZI29" t="s">
        <v>7698</v>
      </c>
      <c r="GZJ29" t="s">
        <v>7699</v>
      </c>
      <c r="GZK29" t="s">
        <v>7700</v>
      </c>
      <c r="GZL29" t="s">
        <v>7701</v>
      </c>
      <c r="GZM29" t="s">
        <v>7702</v>
      </c>
      <c r="GZN29" t="s">
        <v>7703</v>
      </c>
      <c r="GZO29" t="s">
        <v>7704</v>
      </c>
      <c r="GZP29" t="s">
        <v>7705</v>
      </c>
      <c r="GZQ29" t="s">
        <v>7706</v>
      </c>
      <c r="GZR29" t="s">
        <v>7707</v>
      </c>
      <c r="GZS29" t="s">
        <v>7708</v>
      </c>
      <c r="GZT29" t="s">
        <v>7709</v>
      </c>
      <c r="GZU29" t="s">
        <v>7710</v>
      </c>
      <c r="GZV29" t="s">
        <v>7711</v>
      </c>
      <c r="GZW29" t="s">
        <v>7712</v>
      </c>
      <c r="GZX29" t="s">
        <v>7713</v>
      </c>
      <c r="GZY29" t="s">
        <v>7714</v>
      </c>
      <c r="GZZ29" t="s">
        <v>7715</v>
      </c>
      <c r="HAA29" t="s">
        <v>7716</v>
      </c>
      <c r="HAB29" t="s">
        <v>7717</v>
      </c>
      <c r="HAC29" t="s">
        <v>7718</v>
      </c>
      <c r="HAD29" t="s">
        <v>7719</v>
      </c>
      <c r="HAE29" t="s">
        <v>7720</v>
      </c>
      <c r="HAF29" t="s">
        <v>7721</v>
      </c>
      <c r="HAG29" t="s">
        <v>7722</v>
      </c>
      <c r="HAH29" t="s">
        <v>7723</v>
      </c>
      <c r="HAI29" t="s">
        <v>7724</v>
      </c>
      <c r="HAJ29" t="s">
        <v>7725</v>
      </c>
      <c r="HAK29" t="s">
        <v>7726</v>
      </c>
      <c r="HAL29" t="s">
        <v>7727</v>
      </c>
      <c r="HAM29" t="s">
        <v>7728</v>
      </c>
      <c r="HAN29" t="s">
        <v>7729</v>
      </c>
      <c r="HAO29" t="s">
        <v>7730</v>
      </c>
      <c r="HAP29" t="s">
        <v>7731</v>
      </c>
      <c r="HAQ29" t="s">
        <v>7732</v>
      </c>
      <c r="HAR29" t="s">
        <v>7733</v>
      </c>
      <c r="HAS29" t="s">
        <v>7734</v>
      </c>
      <c r="HAT29" t="s">
        <v>7735</v>
      </c>
      <c r="HAU29" t="s">
        <v>7736</v>
      </c>
      <c r="HAV29" t="s">
        <v>7737</v>
      </c>
      <c r="HAW29" t="s">
        <v>7738</v>
      </c>
      <c r="HAX29" t="s">
        <v>7739</v>
      </c>
      <c r="HAY29" t="s">
        <v>7740</v>
      </c>
      <c r="HAZ29" t="s">
        <v>7741</v>
      </c>
      <c r="HBA29" t="s">
        <v>7742</v>
      </c>
      <c r="HBB29" t="s">
        <v>7743</v>
      </c>
      <c r="HBC29" t="s">
        <v>7744</v>
      </c>
      <c r="HBD29" t="s">
        <v>7745</v>
      </c>
      <c r="HBE29" t="s">
        <v>7746</v>
      </c>
      <c r="HBF29" t="s">
        <v>7747</v>
      </c>
      <c r="HBG29" t="s">
        <v>7748</v>
      </c>
      <c r="HBH29" t="s">
        <v>7749</v>
      </c>
      <c r="HBI29" t="s">
        <v>7750</v>
      </c>
      <c r="HBJ29" t="s">
        <v>7751</v>
      </c>
      <c r="HBK29" t="s">
        <v>7752</v>
      </c>
      <c r="HBL29" t="s">
        <v>7753</v>
      </c>
      <c r="HBM29" t="s">
        <v>7754</v>
      </c>
      <c r="HBN29" t="s">
        <v>7755</v>
      </c>
      <c r="HBO29" t="s">
        <v>7756</v>
      </c>
      <c r="HBP29" t="s">
        <v>7757</v>
      </c>
      <c r="HBQ29" t="s">
        <v>7758</v>
      </c>
      <c r="HBR29" t="s">
        <v>7759</v>
      </c>
      <c r="HBS29" t="s">
        <v>7760</v>
      </c>
      <c r="HBT29" t="s">
        <v>7761</v>
      </c>
      <c r="HBU29" t="s">
        <v>7762</v>
      </c>
      <c r="HBV29" t="s">
        <v>7763</v>
      </c>
      <c r="HBW29" t="s">
        <v>7764</v>
      </c>
      <c r="HBX29" t="s">
        <v>7765</v>
      </c>
      <c r="HBY29" t="s">
        <v>7766</v>
      </c>
      <c r="HBZ29" t="s">
        <v>7767</v>
      </c>
      <c r="HCA29" t="s">
        <v>7768</v>
      </c>
      <c r="HCB29" t="s">
        <v>7769</v>
      </c>
      <c r="HCC29" t="s">
        <v>7770</v>
      </c>
      <c r="HCD29" t="s">
        <v>7771</v>
      </c>
      <c r="HCE29" t="s">
        <v>7772</v>
      </c>
      <c r="HCF29" t="s">
        <v>7773</v>
      </c>
      <c r="HCG29" t="s">
        <v>7774</v>
      </c>
      <c r="HCH29" t="s">
        <v>7775</v>
      </c>
      <c r="HCI29" t="s">
        <v>7776</v>
      </c>
      <c r="HCJ29" t="s">
        <v>7777</v>
      </c>
      <c r="HCK29" t="s">
        <v>7778</v>
      </c>
      <c r="HCL29" t="s">
        <v>7779</v>
      </c>
      <c r="HCM29" t="s">
        <v>7780</v>
      </c>
      <c r="HCN29" t="s">
        <v>7781</v>
      </c>
      <c r="HCO29" t="s">
        <v>7782</v>
      </c>
      <c r="HCP29" t="s">
        <v>7783</v>
      </c>
      <c r="HCQ29" t="s">
        <v>7784</v>
      </c>
      <c r="HCR29" t="s">
        <v>7785</v>
      </c>
      <c r="HCS29" t="s">
        <v>7786</v>
      </c>
      <c r="HCT29" t="s">
        <v>7787</v>
      </c>
      <c r="HCU29" t="s">
        <v>7788</v>
      </c>
      <c r="HCV29" t="s">
        <v>7789</v>
      </c>
      <c r="HCW29" t="s">
        <v>7790</v>
      </c>
      <c r="HCX29" t="s">
        <v>7791</v>
      </c>
      <c r="HCY29" t="s">
        <v>7792</v>
      </c>
      <c r="HCZ29" t="s">
        <v>7793</v>
      </c>
      <c r="HDA29" t="s">
        <v>7794</v>
      </c>
      <c r="HDB29" t="s">
        <v>7795</v>
      </c>
      <c r="HDC29" t="s">
        <v>7796</v>
      </c>
      <c r="HDD29" t="s">
        <v>7797</v>
      </c>
      <c r="HDE29" t="s">
        <v>7798</v>
      </c>
      <c r="HDF29" t="s">
        <v>7799</v>
      </c>
      <c r="HDG29" t="s">
        <v>7800</v>
      </c>
      <c r="HDH29" t="s">
        <v>7801</v>
      </c>
      <c r="HDI29" t="s">
        <v>7802</v>
      </c>
      <c r="HDJ29" t="s">
        <v>7803</v>
      </c>
      <c r="HDK29" t="s">
        <v>7804</v>
      </c>
      <c r="HDL29" t="s">
        <v>7805</v>
      </c>
      <c r="HDM29" t="s">
        <v>7806</v>
      </c>
      <c r="HDN29" t="s">
        <v>7807</v>
      </c>
      <c r="HDO29" t="s">
        <v>7808</v>
      </c>
      <c r="HDP29" t="s">
        <v>7809</v>
      </c>
      <c r="HDQ29" t="s">
        <v>7810</v>
      </c>
      <c r="HDR29" t="s">
        <v>7811</v>
      </c>
      <c r="HDS29" t="s">
        <v>7812</v>
      </c>
      <c r="HDT29" t="s">
        <v>7813</v>
      </c>
      <c r="HDU29" t="s">
        <v>7814</v>
      </c>
      <c r="HDV29" t="s">
        <v>7815</v>
      </c>
      <c r="HDW29" t="s">
        <v>7816</v>
      </c>
      <c r="HDX29" t="s">
        <v>7817</v>
      </c>
      <c r="HDY29" t="s">
        <v>7818</v>
      </c>
      <c r="HDZ29" t="s">
        <v>7819</v>
      </c>
      <c r="HEA29" t="s">
        <v>7820</v>
      </c>
      <c r="HEB29" t="s">
        <v>7821</v>
      </c>
      <c r="HEC29" t="s">
        <v>7822</v>
      </c>
      <c r="HED29" t="s">
        <v>7823</v>
      </c>
      <c r="HEE29" t="s">
        <v>7824</v>
      </c>
      <c r="HEF29" t="s">
        <v>7825</v>
      </c>
      <c r="HEG29" t="s">
        <v>7826</v>
      </c>
      <c r="HEH29" t="s">
        <v>7827</v>
      </c>
      <c r="HEI29" t="s">
        <v>7828</v>
      </c>
      <c r="HEJ29" t="s">
        <v>7829</v>
      </c>
      <c r="HEK29" t="s">
        <v>7830</v>
      </c>
      <c r="HEL29" t="s">
        <v>7831</v>
      </c>
      <c r="HEM29" t="s">
        <v>7832</v>
      </c>
      <c r="HEN29" t="s">
        <v>7833</v>
      </c>
      <c r="HEO29" t="s">
        <v>7834</v>
      </c>
      <c r="HEP29" t="s">
        <v>7835</v>
      </c>
      <c r="HEQ29" t="s">
        <v>7836</v>
      </c>
      <c r="HER29" t="s">
        <v>7837</v>
      </c>
      <c r="HES29" t="s">
        <v>7838</v>
      </c>
      <c r="HET29" t="s">
        <v>7839</v>
      </c>
      <c r="HEU29" t="s">
        <v>7840</v>
      </c>
      <c r="HEV29" t="s">
        <v>7841</v>
      </c>
      <c r="HEW29" t="s">
        <v>7842</v>
      </c>
      <c r="HEX29" t="s">
        <v>7843</v>
      </c>
      <c r="HEY29" t="s">
        <v>7844</v>
      </c>
      <c r="HEZ29" t="s">
        <v>7845</v>
      </c>
      <c r="HFA29" t="s">
        <v>7846</v>
      </c>
      <c r="HFB29" t="s">
        <v>7847</v>
      </c>
      <c r="HFC29" t="s">
        <v>7848</v>
      </c>
      <c r="HFD29" t="s">
        <v>7849</v>
      </c>
      <c r="HFE29" t="s">
        <v>7850</v>
      </c>
      <c r="HFF29" t="s">
        <v>7851</v>
      </c>
      <c r="HFG29" t="s">
        <v>7852</v>
      </c>
      <c r="HFH29" t="s">
        <v>7853</v>
      </c>
      <c r="HFI29" t="s">
        <v>7854</v>
      </c>
      <c r="HFJ29" t="s">
        <v>7855</v>
      </c>
      <c r="HFK29" t="s">
        <v>7856</v>
      </c>
      <c r="HFL29" t="s">
        <v>7857</v>
      </c>
      <c r="HFM29" t="s">
        <v>7858</v>
      </c>
      <c r="HFN29" t="s">
        <v>7859</v>
      </c>
      <c r="HFO29" t="s">
        <v>7860</v>
      </c>
      <c r="HFP29" t="s">
        <v>7861</v>
      </c>
      <c r="HFQ29" t="s">
        <v>7862</v>
      </c>
      <c r="HFR29" t="s">
        <v>7863</v>
      </c>
      <c r="HFS29" t="s">
        <v>7864</v>
      </c>
      <c r="HFT29" t="s">
        <v>7865</v>
      </c>
      <c r="HFU29" t="s">
        <v>7866</v>
      </c>
      <c r="HFV29" t="s">
        <v>7867</v>
      </c>
      <c r="HFW29" t="s">
        <v>7868</v>
      </c>
      <c r="HFX29" t="s">
        <v>7869</v>
      </c>
      <c r="HFY29" t="s">
        <v>7870</v>
      </c>
      <c r="HFZ29" t="s">
        <v>7871</v>
      </c>
      <c r="HGA29" t="s">
        <v>7872</v>
      </c>
      <c r="HGB29" t="s">
        <v>7873</v>
      </c>
      <c r="HGC29" t="s">
        <v>7874</v>
      </c>
      <c r="HGD29" t="s">
        <v>7875</v>
      </c>
      <c r="HGE29" t="s">
        <v>7876</v>
      </c>
      <c r="HGF29" t="s">
        <v>7877</v>
      </c>
      <c r="HGG29" t="s">
        <v>7878</v>
      </c>
      <c r="HGH29" t="s">
        <v>7879</v>
      </c>
      <c r="HGI29" t="s">
        <v>7880</v>
      </c>
      <c r="HGJ29" t="s">
        <v>7881</v>
      </c>
      <c r="HGK29" t="s">
        <v>7882</v>
      </c>
      <c r="HGL29" t="s">
        <v>7883</v>
      </c>
      <c r="HGM29" t="s">
        <v>7884</v>
      </c>
      <c r="HGN29" t="s">
        <v>7885</v>
      </c>
      <c r="HGO29" t="s">
        <v>7886</v>
      </c>
      <c r="HGP29" t="s">
        <v>7887</v>
      </c>
      <c r="HGQ29" t="s">
        <v>7888</v>
      </c>
      <c r="HGR29" t="s">
        <v>7889</v>
      </c>
      <c r="HGS29" t="s">
        <v>7890</v>
      </c>
      <c r="HGT29" t="s">
        <v>7891</v>
      </c>
      <c r="HGU29" t="s">
        <v>7892</v>
      </c>
      <c r="HGV29" t="s">
        <v>7893</v>
      </c>
      <c r="HGW29" t="s">
        <v>7894</v>
      </c>
      <c r="HGX29" t="s">
        <v>7895</v>
      </c>
      <c r="HGY29" t="s">
        <v>7896</v>
      </c>
      <c r="HGZ29" t="s">
        <v>7897</v>
      </c>
      <c r="HHA29" t="s">
        <v>7898</v>
      </c>
      <c r="HHB29" t="s">
        <v>7899</v>
      </c>
      <c r="HHC29" t="s">
        <v>7900</v>
      </c>
      <c r="HHD29" t="s">
        <v>7901</v>
      </c>
      <c r="HHE29" t="s">
        <v>7902</v>
      </c>
      <c r="HHF29" t="s">
        <v>7903</v>
      </c>
      <c r="HHG29" t="s">
        <v>7904</v>
      </c>
      <c r="HHH29" t="s">
        <v>7905</v>
      </c>
      <c r="HHI29" t="s">
        <v>7906</v>
      </c>
      <c r="HHJ29" t="s">
        <v>7907</v>
      </c>
      <c r="HHK29" t="s">
        <v>7908</v>
      </c>
      <c r="HHL29" t="s">
        <v>7909</v>
      </c>
      <c r="HHM29" t="s">
        <v>7910</v>
      </c>
      <c r="HHN29" t="s">
        <v>7911</v>
      </c>
      <c r="HHO29" t="s">
        <v>7912</v>
      </c>
      <c r="HHP29" t="s">
        <v>7913</v>
      </c>
      <c r="HHQ29" t="s">
        <v>7914</v>
      </c>
      <c r="HHR29" t="s">
        <v>7915</v>
      </c>
      <c r="HHS29" t="s">
        <v>7916</v>
      </c>
      <c r="HHT29" t="s">
        <v>7917</v>
      </c>
      <c r="HHU29" t="s">
        <v>7918</v>
      </c>
      <c r="HHV29" t="s">
        <v>7919</v>
      </c>
      <c r="HHW29" t="s">
        <v>7920</v>
      </c>
      <c r="HHX29" t="s">
        <v>7921</v>
      </c>
      <c r="HHY29" t="s">
        <v>7922</v>
      </c>
      <c r="HHZ29" t="s">
        <v>7923</v>
      </c>
      <c r="HIA29" t="s">
        <v>7924</v>
      </c>
      <c r="HIB29" t="s">
        <v>7925</v>
      </c>
      <c r="HIC29" t="s">
        <v>7926</v>
      </c>
      <c r="HID29" t="s">
        <v>7927</v>
      </c>
      <c r="HIE29" t="s">
        <v>7928</v>
      </c>
      <c r="HIF29" t="s">
        <v>7929</v>
      </c>
      <c r="HIG29" t="s">
        <v>7930</v>
      </c>
      <c r="HIH29" t="s">
        <v>7931</v>
      </c>
      <c r="HII29" t="s">
        <v>7932</v>
      </c>
      <c r="HIJ29" t="s">
        <v>7933</v>
      </c>
      <c r="HIK29" t="s">
        <v>7934</v>
      </c>
      <c r="HIL29" t="s">
        <v>7935</v>
      </c>
      <c r="HIM29" t="s">
        <v>7936</v>
      </c>
      <c r="HIN29" t="s">
        <v>7937</v>
      </c>
      <c r="HIO29" t="s">
        <v>7938</v>
      </c>
      <c r="HIP29" t="s">
        <v>7939</v>
      </c>
      <c r="HIQ29" t="s">
        <v>7940</v>
      </c>
      <c r="HIR29" t="s">
        <v>7941</v>
      </c>
      <c r="HIS29" t="s">
        <v>7942</v>
      </c>
      <c r="HIT29" t="s">
        <v>7943</v>
      </c>
      <c r="HIU29" t="s">
        <v>7944</v>
      </c>
      <c r="HIV29" t="s">
        <v>7945</v>
      </c>
      <c r="HIW29" t="s">
        <v>7946</v>
      </c>
      <c r="HIX29" t="s">
        <v>7947</v>
      </c>
      <c r="HIY29" t="s">
        <v>7948</v>
      </c>
      <c r="HIZ29" t="s">
        <v>7949</v>
      </c>
      <c r="HJA29" t="s">
        <v>7950</v>
      </c>
      <c r="HJB29" t="s">
        <v>7951</v>
      </c>
      <c r="HJC29" t="s">
        <v>7952</v>
      </c>
      <c r="HJD29" t="s">
        <v>7953</v>
      </c>
      <c r="HJE29" t="s">
        <v>7954</v>
      </c>
      <c r="HJF29" t="s">
        <v>7955</v>
      </c>
      <c r="HJG29" t="s">
        <v>7956</v>
      </c>
      <c r="HJH29" t="s">
        <v>7957</v>
      </c>
      <c r="HJI29" t="s">
        <v>7958</v>
      </c>
      <c r="HJJ29" t="s">
        <v>7959</v>
      </c>
      <c r="HJK29" t="s">
        <v>7960</v>
      </c>
      <c r="HJL29" t="s">
        <v>7961</v>
      </c>
      <c r="HJM29" t="s">
        <v>7962</v>
      </c>
      <c r="HJN29" t="s">
        <v>7963</v>
      </c>
      <c r="HJO29" t="s">
        <v>7964</v>
      </c>
      <c r="HJP29" t="s">
        <v>7965</v>
      </c>
      <c r="HJQ29" t="s">
        <v>7966</v>
      </c>
      <c r="HJR29" t="s">
        <v>7967</v>
      </c>
      <c r="HJS29" t="s">
        <v>7968</v>
      </c>
      <c r="HJT29" t="s">
        <v>7969</v>
      </c>
      <c r="HJU29" t="s">
        <v>7970</v>
      </c>
      <c r="HJV29" t="s">
        <v>7971</v>
      </c>
      <c r="HJW29" t="s">
        <v>7972</v>
      </c>
      <c r="HJX29" t="s">
        <v>7973</v>
      </c>
      <c r="HJY29" t="s">
        <v>7974</v>
      </c>
      <c r="HJZ29" t="s">
        <v>7975</v>
      </c>
      <c r="HKA29" t="s">
        <v>7976</v>
      </c>
      <c r="HKB29" t="s">
        <v>7977</v>
      </c>
      <c r="HKC29" t="s">
        <v>7978</v>
      </c>
      <c r="HKD29" t="s">
        <v>7979</v>
      </c>
      <c r="HKE29" t="s">
        <v>7980</v>
      </c>
      <c r="HKF29" t="s">
        <v>7981</v>
      </c>
      <c r="HKG29" t="s">
        <v>7982</v>
      </c>
      <c r="HKH29" t="s">
        <v>7983</v>
      </c>
      <c r="HKI29" t="s">
        <v>7984</v>
      </c>
      <c r="HKJ29" t="s">
        <v>7985</v>
      </c>
      <c r="HKK29" t="s">
        <v>7986</v>
      </c>
      <c r="HKL29" t="s">
        <v>7987</v>
      </c>
      <c r="HKM29" t="s">
        <v>7988</v>
      </c>
      <c r="HKN29" t="s">
        <v>7989</v>
      </c>
      <c r="HKO29" t="s">
        <v>7990</v>
      </c>
      <c r="HKP29" t="s">
        <v>7991</v>
      </c>
      <c r="HKQ29" t="s">
        <v>7992</v>
      </c>
      <c r="HKR29" t="s">
        <v>7993</v>
      </c>
      <c r="HKS29" t="s">
        <v>7994</v>
      </c>
      <c r="HKT29" t="s">
        <v>7995</v>
      </c>
      <c r="HKU29" t="s">
        <v>7996</v>
      </c>
      <c r="HKV29" t="s">
        <v>7997</v>
      </c>
      <c r="HKW29" t="s">
        <v>7998</v>
      </c>
      <c r="HKX29" t="s">
        <v>7999</v>
      </c>
      <c r="HKY29" t="s">
        <v>8000</v>
      </c>
      <c r="HKZ29" t="s">
        <v>8001</v>
      </c>
      <c r="HLA29" t="s">
        <v>8002</v>
      </c>
      <c r="HLB29" t="s">
        <v>8003</v>
      </c>
      <c r="HLC29" t="s">
        <v>8004</v>
      </c>
      <c r="HLD29" t="s">
        <v>8005</v>
      </c>
      <c r="HLE29" t="s">
        <v>8006</v>
      </c>
      <c r="HLF29" t="s">
        <v>8007</v>
      </c>
      <c r="HLG29" t="s">
        <v>8008</v>
      </c>
      <c r="HLH29" t="s">
        <v>8009</v>
      </c>
      <c r="HLI29" t="s">
        <v>8010</v>
      </c>
      <c r="HLJ29" t="s">
        <v>8011</v>
      </c>
      <c r="HLK29" t="s">
        <v>8012</v>
      </c>
      <c r="HLL29" t="s">
        <v>8013</v>
      </c>
      <c r="HLM29" t="s">
        <v>8014</v>
      </c>
      <c r="HLN29" t="s">
        <v>8015</v>
      </c>
      <c r="HLO29" t="s">
        <v>8016</v>
      </c>
      <c r="HLP29" t="s">
        <v>8017</v>
      </c>
      <c r="HLQ29" t="s">
        <v>8018</v>
      </c>
      <c r="HLR29" t="s">
        <v>8019</v>
      </c>
      <c r="HLS29" t="s">
        <v>8020</v>
      </c>
      <c r="HLT29" t="s">
        <v>8021</v>
      </c>
      <c r="HLU29" t="s">
        <v>8022</v>
      </c>
      <c r="HLV29" t="s">
        <v>8023</v>
      </c>
      <c r="HLW29" t="s">
        <v>8024</v>
      </c>
      <c r="HLX29" t="s">
        <v>8025</v>
      </c>
      <c r="HLY29" t="s">
        <v>8026</v>
      </c>
      <c r="HLZ29" t="s">
        <v>8027</v>
      </c>
      <c r="HMA29" t="s">
        <v>8028</v>
      </c>
      <c r="HMB29" t="s">
        <v>8029</v>
      </c>
      <c r="HMC29" t="s">
        <v>8030</v>
      </c>
      <c r="HMD29" t="s">
        <v>8031</v>
      </c>
      <c r="HME29" t="s">
        <v>8032</v>
      </c>
      <c r="HMF29" t="s">
        <v>8033</v>
      </c>
      <c r="HMG29" t="s">
        <v>8034</v>
      </c>
      <c r="HMH29" t="s">
        <v>8035</v>
      </c>
      <c r="HMI29" t="s">
        <v>8036</v>
      </c>
      <c r="HMJ29" t="s">
        <v>8037</v>
      </c>
      <c r="HMK29" t="s">
        <v>8038</v>
      </c>
      <c r="HML29" t="s">
        <v>8039</v>
      </c>
      <c r="HMM29" t="s">
        <v>8040</v>
      </c>
      <c r="HMN29" t="s">
        <v>8041</v>
      </c>
      <c r="HMO29" t="s">
        <v>8042</v>
      </c>
      <c r="HMP29" t="s">
        <v>8043</v>
      </c>
      <c r="HMQ29" t="s">
        <v>8044</v>
      </c>
      <c r="HMR29" t="s">
        <v>8045</v>
      </c>
      <c r="HMS29" t="s">
        <v>8046</v>
      </c>
      <c r="HMT29" t="s">
        <v>8047</v>
      </c>
      <c r="HMU29" t="s">
        <v>8048</v>
      </c>
      <c r="HMV29" t="s">
        <v>8049</v>
      </c>
      <c r="HMW29" t="s">
        <v>8050</v>
      </c>
      <c r="HMX29" t="s">
        <v>8051</v>
      </c>
      <c r="HMY29" t="s">
        <v>8052</v>
      </c>
      <c r="HMZ29" t="s">
        <v>8053</v>
      </c>
      <c r="HNA29" t="s">
        <v>8054</v>
      </c>
      <c r="HNB29" t="s">
        <v>8055</v>
      </c>
      <c r="HNC29" t="s">
        <v>8056</v>
      </c>
      <c r="HND29" t="s">
        <v>8057</v>
      </c>
      <c r="HNE29" t="s">
        <v>8058</v>
      </c>
      <c r="HNF29" t="s">
        <v>8059</v>
      </c>
      <c r="HNG29" t="s">
        <v>8060</v>
      </c>
      <c r="HNH29" t="s">
        <v>8061</v>
      </c>
      <c r="HNI29" t="s">
        <v>8062</v>
      </c>
      <c r="HNJ29" t="s">
        <v>8063</v>
      </c>
      <c r="HNK29" t="s">
        <v>8064</v>
      </c>
      <c r="HNL29" t="s">
        <v>8065</v>
      </c>
      <c r="HNM29" t="s">
        <v>8066</v>
      </c>
      <c r="HNN29" t="s">
        <v>8067</v>
      </c>
      <c r="HNO29" t="s">
        <v>8068</v>
      </c>
      <c r="HNP29" t="s">
        <v>8069</v>
      </c>
      <c r="HNQ29" t="s">
        <v>8070</v>
      </c>
      <c r="HNR29" t="s">
        <v>8071</v>
      </c>
      <c r="HNS29" t="s">
        <v>8072</v>
      </c>
      <c r="HNT29" t="s">
        <v>8073</v>
      </c>
      <c r="HNU29" t="s">
        <v>8074</v>
      </c>
      <c r="HNV29" t="s">
        <v>8075</v>
      </c>
      <c r="HNW29" t="s">
        <v>8076</v>
      </c>
      <c r="HNX29" t="s">
        <v>8077</v>
      </c>
      <c r="HNY29" t="s">
        <v>8078</v>
      </c>
      <c r="HNZ29" t="s">
        <v>8079</v>
      </c>
      <c r="HOA29" t="s">
        <v>8080</v>
      </c>
      <c r="HOB29" t="s">
        <v>8081</v>
      </c>
      <c r="HOC29" t="s">
        <v>8082</v>
      </c>
      <c r="HOD29" t="s">
        <v>8083</v>
      </c>
      <c r="HOE29" t="s">
        <v>8084</v>
      </c>
      <c r="HOF29" t="s">
        <v>8085</v>
      </c>
      <c r="HOG29" t="s">
        <v>8086</v>
      </c>
      <c r="HOH29" t="s">
        <v>8087</v>
      </c>
      <c r="HOI29" t="s">
        <v>8088</v>
      </c>
      <c r="HOJ29" t="s">
        <v>8089</v>
      </c>
      <c r="HOK29" t="s">
        <v>8090</v>
      </c>
      <c r="HOL29" t="s">
        <v>8091</v>
      </c>
      <c r="HOM29" t="s">
        <v>8092</v>
      </c>
      <c r="HON29" t="s">
        <v>8093</v>
      </c>
      <c r="HOO29" t="s">
        <v>8094</v>
      </c>
      <c r="HOP29" t="s">
        <v>8095</v>
      </c>
      <c r="HOQ29" t="s">
        <v>8096</v>
      </c>
      <c r="HOR29" t="s">
        <v>8097</v>
      </c>
      <c r="HOS29" t="s">
        <v>8098</v>
      </c>
      <c r="HOT29" t="s">
        <v>8099</v>
      </c>
      <c r="HOU29" t="s">
        <v>8100</v>
      </c>
      <c r="HOV29" t="s">
        <v>8101</v>
      </c>
      <c r="HOW29" t="s">
        <v>8102</v>
      </c>
      <c r="HOX29" t="s">
        <v>8103</v>
      </c>
      <c r="HOY29" t="s">
        <v>8104</v>
      </c>
      <c r="HOZ29" t="s">
        <v>8105</v>
      </c>
      <c r="HPA29" t="s">
        <v>8106</v>
      </c>
      <c r="HPB29" t="s">
        <v>8107</v>
      </c>
      <c r="HPC29" t="s">
        <v>8108</v>
      </c>
      <c r="HPD29" t="s">
        <v>8109</v>
      </c>
      <c r="HPE29" t="s">
        <v>8110</v>
      </c>
      <c r="HPF29" t="s">
        <v>8111</v>
      </c>
      <c r="HPG29" t="s">
        <v>8112</v>
      </c>
      <c r="HPH29" t="s">
        <v>8113</v>
      </c>
      <c r="HPI29" t="s">
        <v>8114</v>
      </c>
      <c r="HPJ29" t="s">
        <v>8115</v>
      </c>
      <c r="HPK29" t="s">
        <v>8116</v>
      </c>
      <c r="HPL29" t="s">
        <v>8117</v>
      </c>
      <c r="HPM29" t="s">
        <v>8118</v>
      </c>
      <c r="HPN29" t="s">
        <v>8119</v>
      </c>
      <c r="HPO29" t="s">
        <v>8120</v>
      </c>
      <c r="HPP29" t="s">
        <v>8121</v>
      </c>
      <c r="HPQ29" t="s">
        <v>8122</v>
      </c>
      <c r="HPR29" t="s">
        <v>8123</v>
      </c>
      <c r="HPS29" t="s">
        <v>8124</v>
      </c>
      <c r="HPT29" t="s">
        <v>8125</v>
      </c>
      <c r="HPU29" t="s">
        <v>8126</v>
      </c>
      <c r="HPV29" t="s">
        <v>8127</v>
      </c>
      <c r="HPW29" t="s">
        <v>8128</v>
      </c>
      <c r="HPX29" t="s">
        <v>8129</v>
      </c>
      <c r="HPY29" t="s">
        <v>8130</v>
      </c>
      <c r="HPZ29" t="s">
        <v>8131</v>
      </c>
      <c r="HQA29" t="s">
        <v>8132</v>
      </c>
      <c r="HQB29" t="s">
        <v>8133</v>
      </c>
      <c r="HQC29" t="s">
        <v>8134</v>
      </c>
      <c r="HQD29" t="s">
        <v>8135</v>
      </c>
      <c r="HQE29" t="s">
        <v>8136</v>
      </c>
      <c r="HQF29" t="s">
        <v>8137</v>
      </c>
      <c r="HQG29" t="s">
        <v>8138</v>
      </c>
      <c r="HQH29" t="s">
        <v>8139</v>
      </c>
      <c r="HQI29" t="s">
        <v>8140</v>
      </c>
      <c r="HQJ29" t="s">
        <v>8141</v>
      </c>
      <c r="HQK29" t="s">
        <v>8142</v>
      </c>
      <c r="HQL29" t="s">
        <v>8143</v>
      </c>
      <c r="HQM29" t="s">
        <v>8144</v>
      </c>
      <c r="HQN29" t="s">
        <v>8145</v>
      </c>
      <c r="HQO29" t="s">
        <v>8146</v>
      </c>
      <c r="HQP29" t="s">
        <v>8147</v>
      </c>
      <c r="HQQ29" t="s">
        <v>8148</v>
      </c>
      <c r="HQR29" t="s">
        <v>8149</v>
      </c>
      <c r="HQS29" t="s">
        <v>8150</v>
      </c>
      <c r="HQT29" t="s">
        <v>8151</v>
      </c>
      <c r="HQU29" t="s">
        <v>8152</v>
      </c>
      <c r="HQV29" t="s">
        <v>8153</v>
      </c>
      <c r="HQW29" t="s">
        <v>8154</v>
      </c>
      <c r="HQX29" t="s">
        <v>8155</v>
      </c>
      <c r="HQY29" t="s">
        <v>8156</v>
      </c>
      <c r="HQZ29" t="s">
        <v>8157</v>
      </c>
      <c r="HRA29" t="s">
        <v>8158</v>
      </c>
      <c r="HRB29" t="s">
        <v>8159</v>
      </c>
      <c r="HRC29" t="s">
        <v>8160</v>
      </c>
      <c r="HRD29" t="s">
        <v>8161</v>
      </c>
      <c r="HRE29" t="s">
        <v>8162</v>
      </c>
      <c r="HRF29" t="s">
        <v>8163</v>
      </c>
      <c r="HRG29" t="s">
        <v>8164</v>
      </c>
      <c r="HRH29" t="s">
        <v>8165</v>
      </c>
      <c r="HRI29" t="s">
        <v>8166</v>
      </c>
      <c r="HRJ29" t="s">
        <v>8167</v>
      </c>
      <c r="HRK29" t="s">
        <v>8168</v>
      </c>
      <c r="HRL29" t="s">
        <v>8169</v>
      </c>
      <c r="HRM29" t="s">
        <v>8170</v>
      </c>
      <c r="HRN29" t="s">
        <v>8171</v>
      </c>
      <c r="HRO29" t="s">
        <v>8172</v>
      </c>
      <c r="HRP29" t="s">
        <v>8173</v>
      </c>
      <c r="HRQ29" t="s">
        <v>8174</v>
      </c>
      <c r="HRR29" t="s">
        <v>8175</v>
      </c>
      <c r="HRS29" t="s">
        <v>8176</v>
      </c>
      <c r="HRT29" t="s">
        <v>8177</v>
      </c>
      <c r="HRU29" t="s">
        <v>8178</v>
      </c>
      <c r="HRV29" t="s">
        <v>8179</v>
      </c>
      <c r="HRW29" t="s">
        <v>8180</v>
      </c>
      <c r="HRX29" t="s">
        <v>8181</v>
      </c>
      <c r="HRY29" t="s">
        <v>8182</v>
      </c>
      <c r="HRZ29" t="s">
        <v>8183</v>
      </c>
      <c r="HSA29" t="s">
        <v>8184</v>
      </c>
      <c r="HSB29" t="s">
        <v>8185</v>
      </c>
      <c r="HSC29" t="s">
        <v>8186</v>
      </c>
      <c r="HSD29" t="s">
        <v>8187</v>
      </c>
      <c r="HSE29" t="s">
        <v>8188</v>
      </c>
      <c r="HSF29" t="s">
        <v>8189</v>
      </c>
      <c r="HSG29" t="s">
        <v>8190</v>
      </c>
      <c r="HSH29" t="s">
        <v>8191</v>
      </c>
      <c r="HSI29" t="s">
        <v>8192</v>
      </c>
      <c r="HSJ29" t="s">
        <v>8193</v>
      </c>
      <c r="HSK29" t="s">
        <v>8194</v>
      </c>
      <c r="HSL29" t="s">
        <v>8195</v>
      </c>
      <c r="HSM29" t="s">
        <v>8196</v>
      </c>
      <c r="HSN29" t="s">
        <v>8197</v>
      </c>
      <c r="HSO29" t="s">
        <v>8198</v>
      </c>
      <c r="HSP29" t="s">
        <v>8199</v>
      </c>
      <c r="HSQ29" t="s">
        <v>8200</v>
      </c>
      <c r="HSR29" t="s">
        <v>8201</v>
      </c>
      <c r="HSS29" t="s">
        <v>8202</v>
      </c>
      <c r="HST29" t="s">
        <v>8203</v>
      </c>
      <c r="HSU29" t="s">
        <v>8204</v>
      </c>
      <c r="HSV29" t="s">
        <v>8205</v>
      </c>
      <c r="HSW29" t="s">
        <v>8206</v>
      </c>
      <c r="HSX29" t="s">
        <v>8207</v>
      </c>
      <c r="HSY29" t="s">
        <v>8208</v>
      </c>
      <c r="HSZ29" t="s">
        <v>8209</v>
      </c>
      <c r="HTA29" t="s">
        <v>8210</v>
      </c>
      <c r="HTB29" t="s">
        <v>8211</v>
      </c>
      <c r="HTC29" t="s">
        <v>8212</v>
      </c>
      <c r="HTD29" t="s">
        <v>8213</v>
      </c>
      <c r="HTE29" t="s">
        <v>8214</v>
      </c>
      <c r="HTF29" t="s">
        <v>8215</v>
      </c>
      <c r="HTG29" t="s">
        <v>8216</v>
      </c>
      <c r="HTH29" t="s">
        <v>8217</v>
      </c>
      <c r="HTI29" t="s">
        <v>8218</v>
      </c>
      <c r="HTJ29" t="s">
        <v>8219</v>
      </c>
      <c r="HTK29" t="s">
        <v>8220</v>
      </c>
      <c r="HTL29" t="s">
        <v>8221</v>
      </c>
      <c r="HTM29" t="s">
        <v>8222</v>
      </c>
      <c r="HTN29" t="s">
        <v>8223</v>
      </c>
      <c r="HTO29" t="s">
        <v>8224</v>
      </c>
      <c r="HTP29" t="s">
        <v>8225</v>
      </c>
      <c r="HTQ29" t="s">
        <v>8226</v>
      </c>
      <c r="HTR29" t="s">
        <v>8227</v>
      </c>
      <c r="HTS29" t="s">
        <v>8228</v>
      </c>
      <c r="HTT29" t="s">
        <v>8229</v>
      </c>
      <c r="HTU29" t="s">
        <v>8230</v>
      </c>
      <c r="HTV29" t="s">
        <v>8231</v>
      </c>
      <c r="HTW29" t="s">
        <v>8232</v>
      </c>
      <c r="HTX29" t="s">
        <v>8233</v>
      </c>
      <c r="HTY29" t="s">
        <v>8234</v>
      </c>
      <c r="HTZ29" t="s">
        <v>8235</v>
      </c>
      <c r="HUA29" t="s">
        <v>8236</v>
      </c>
      <c r="HUB29" t="s">
        <v>8237</v>
      </c>
      <c r="HUC29" t="s">
        <v>8238</v>
      </c>
      <c r="HUD29" t="s">
        <v>8239</v>
      </c>
      <c r="HUE29" t="s">
        <v>8240</v>
      </c>
      <c r="HUF29" t="s">
        <v>8241</v>
      </c>
      <c r="HUG29" t="s">
        <v>8242</v>
      </c>
      <c r="HUH29" t="s">
        <v>8243</v>
      </c>
      <c r="HUI29" t="s">
        <v>8244</v>
      </c>
      <c r="HUJ29" t="s">
        <v>8245</v>
      </c>
      <c r="HUK29" t="s">
        <v>8246</v>
      </c>
      <c r="HUL29" t="s">
        <v>8247</v>
      </c>
      <c r="HUM29" t="s">
        <v>8248</v>
      </c>
      <c r="HUN29" t="s">
        <v>8249</v>
      </c>
      <c r="HUO29" t="s">
        <v>8250</v>
      </c>
      <c r="HUP29" t="s">
        <v>8251</v>
      </c>
      <c r="HUQ29" t="s">
        <v>8252</v>
      </c>
      <c r="HUR29" t="s">
        <v>8253</v>
      </c>
      <c r="HUS29" t="s">
        <v>8254</v>
      </c>
      <c r="HUT29" t="s">
        <v>8255</v>
      </c>
      <c r="HUU29" t="s">
        <v>8256</v>
      </c>
      <c r="HUV29" t="s">
        <v>8257</v>
      </c>
      <c r="HUW29" t="s">
        <v>8258</v>
      </c>
      <c r="HUX29" t="s">
        <v>8259</v>
      </c>
      <c r="HUY29" t="s">
        <v>8260</v>
      </c>
      <c r="HUZ29" t="s">
        <v>8261</v>
      </c>
      <c r="HVA29" t="s">
        <v>8262</v>
      </c>
      <c r="HVB29" t="s">
        <v>8263</v>
      </c>
      <c r="HVC29" t="s">
        <v>8264</v>
      </c>
      <c r="HVD29" t="s">
        <v>8265</v>
      </c>
      <c r="HVE29" t="s">
        <v>8266</v>
      </c>
      <c r="HVF29" t="s">
        <v>8267</v>
      </c>
      <c r="HVG29" t="s">
        <v>8268</v>
      </c>
      <c r="HVH29" t="s">
        <v>8269</v>
      </c>
      <c r="HVI29" t="s">
        <v>8270</v>
      </c>
      <c r="HVJ29" t="s">
        <v>8271</v>
      </c>
      <c r="HVK29" t="s">
        <v>8272</v>
      </c>
      <c r="HVL29" t="s">
        <v>8273</v>
      </c>
      <c r="HVM29" t="s">
        <v>8274</v>
      </c>
      <c r="HVN29" t="s">
        <v>8275</v>
      </c>
      <c r="HVO29" t="s">
        <v>8276</v>
      </c>
      <c r="HVP29" t="s">
        <v>8277</v>
      </c>
      <c r="HVQ29" t="s">
        <v>8278</v>
      </c>
      <c r="HVR29" t="s">
        <v>8279</v>
      </c>
      <c r="HVS29" t="s">
        <v>8280</v>
      </c>
      <c r="HVT29" t="s">
        <v>8281</v>
      </c>
      <c r="HVU29" t="s">
        <v>8282</v>
      </c>
      <c r="HVV29" t="s">
        <v>8283</v>
      </c>
      <c r="HVW29" t="s">
        <v>8284</v>
      </c>
      <c r="HVX29" t="s">
        <v>8285</v>
      </c>
      <c r="HVY29" t="s">
        <v>8286</v>
      </c>
      <c r="HVZ29" t="s">
        <v>8287</v>
      </c>
      <c r="HWA29" t="s">
        <v>8288</v>
      </c>
      <c r="HWB29" t="s">
        <v>8289</v>
      </c>
      <c r="HWC29" t="s">
        <v>8290</v>
      </c>
      <c r="HWD29" t="s">
        <v>8291</v>
      </c>
      <c r="HWE29" t="s">
        <v>8292</v>
      </c>
      <c r="HWF29" t="s">
        <v>8293</v>
      </c>
      <c r="HWG29" t="s">
        <v>8294</v>
      </c>
      <c r="HWH29" t="s">
        <v>8295</v>
      </c>
      <c r="HWI29" t="s">
        <v>8296</v>
      </c>
      <c r="HWJ29" t="s">
        <v>8297</v>
      </c>
      <c r="HWK29" t="s">
        <v>8298</v>
      </c>
      <c r="HWL29" t="s">
        <v>8299</v>
      </c>
      <c r="HWM29" t="s">
        <v>8300</v>
      </c>
      <c r="HWN29" t="s">
        <v>8301</v>
      </c>
      <c r="HWO29" t="s">
        <v>8302</v>
      </c>
      <c r="HWP29" t="s">
        <v>8303</v>
      </c>
      <c r="HWQ29" t="s">
        <v>8304</v>
      </c>
      <c r="HWR29" t="s">
        <v>8305</v>
      </c>
      <c r="HWS29" t="s">
        <v>8306</v>
      </c>
      <c r="HWT29" t="s">
        <v>8307</v>
      </c>
      <c r="HWU29" t="s">
        <v>8308</v>
      </c>
      <c r="HWV29" t="s">
        <v>8309</v>
      </c>
      <c r="HWW29" t="s">
        <v>8310</v>
      </c>
      <c r="HWX29" t="s">
        <v>8311</v>
      </c>
      <c r="HWY29" t="s">
        <v>8312</v>
      </c>
      <c r="HWZ29" t="s">
        <v>8313</v>
      </c>
      <c r="HXA29" t="s">
        <v>8314</v>
      </c>
      <c r="HXB29" t="s">
        <v>8315</v>
      </c>
      <c r="HXC29" t="s">
        <v>8316</v>
      </c>
      <c r="HXD29" t="s">
        <v>8317</v>
      </c>
      <c r="HXE29" t="s">
        <v>8318</v>
      </c>
      <c r="HXF29" t="s">
        <v>8319</v>
      </c>
      <c r="HXG29" t="s">
        <v>8320</v>
      </c>
      <c r="HXH29" t="s">
        <v>8321</v>
      </c>
      <c r="HXI29" t="s">
        <v>8322</v>
      </c>
      <c r="HXJ29" t="s">
        <v>8323</v>
      </c>
      <c r="HXK29" t="s">
        <v>8324</v>
      </c>
      <c r="HXL29" t="s">
        <v>8325</v>
      </c>
      <c r="HXM29" t="s">
        <v>8326</v>
      </c>
      <c r="HXN29" t="s">
        <v>8327</v>
      </c>
      <c r="HXO29" t="s">
        <v>8328</v>
      </c>
      <c r="HXP29" t="s">
        <v>8329</v>
      </c>
      <c r="HXQ29" t="s">
        <v>8330</v>
      </c>
      <c r="HXR29" t="s">
        <v>8331</v>
      </c>
      <c r="HXS29" t="s">
        <v>8332</v>
      </c>
      <c r="HXT29" t="s">
        <v>8333</v>
      </c>
      <c r="HXU29" t="s">
        <v>8334</v>
      </c>
      <c r="HXV29" t="s">
        <v>8335</v>
      </c>
      <c r="HXW29" t="s">
        <v>8336</v>
      </c>
      <c r="HXX29" t="s">
        <v>8337</v>
      </c>
      <c r="HXY29" t="s">
        <v>8338</v>
      </c>
      <c r="HXZ29" t="s">
        <v>8339</v>
      </c>
      <c r="HYA29" t="s">
        <v>8340</v>
      </c>
      <c r="HYB29" t="s">
        <v>8341</v>
      </c>
      <c r="HYC29" t="s">
        <v>8342</v>
      </c>
      <c r="HYD29" t="s">
        <v>8343</v>
      </c>
      <c r="HYE29" t="s">
        <v>8344</v>
      </c>
      <c r="HYF29" t="s">
        <v>8345</v>
      </c>
      <c r="HYG29" t="s">
        <v>8346</v>
      </c>
      <c r="HYH29" t="s">
        <v>8347</v>
      </c>
      <c r="HYI29" t="s">
        <v>8348</v>
      </c>
      <c r="HYJ29" t="s">
        <v>8349</v>
      </c>
      <c r="HYK29" t="s">
        <v>8350</v>
      </c>
      <c r="HYL29" t="s">
        <v>8351</v>
      </c>
      <c r="HYM29" t="s">
        <v>8352</v>
      </c>
      <c r="HYN29" t="s">
        <v>8353</v>
      </c>
      <c r="HYO29" t="s">
        <v>8354</v>
      </c>
      <c r="HYP29" t="s">
        <v>8355</v>
      </c>
      <c r="HYQ29" t="s">
        <v>8356</v>
      </c>
      <c r="HYR29" t="s">
        <v>8357</v>
      </c>
      <c r="HYS29" t="s">
        <v>8358</v>
      </c>
      <c r="HYT29" t="s">
        <v>8359</v>
      </c>
      <c r="HYU29" t="s">
        <v>8360</v>
      </c>
      <c r="HYV29" t="s">
        <v>8361</v>
      </c>
      <c r="HYW29" t="s">
        <v>8362</v>
      </c>
      <c r="HYX29" t="s">
        <v>8363</v>
      </c>
      <c r="HYY29" t="s">
        <v>8364</v>
      </c>
      <c r="HYZ29" t="s">
        <v>8365</v>
      </c>
      <c r="HZA29" t="s">
        <v>8366</v>
      </c>
      <c r="HZB29" t="s">
        <v>8367</v>
      </c>
      <c r="HZC29" t="s">
        <v>8368</v>
      </c>
      <c r="HZD29" t="s">
        <v>8369</v>
      </c>
      <c r="HZE29" t="s">
        <v>8370</v>
      </c>
      <c r="HZF29" t="s">
        <v>8371</v>
      </c>
      <c r="HZG29" t="s">
        <v>8372</v>
      </c>
      <c r="HZH29" t="s">
        <v>8373</v>
      </c>
      <c r="HZI29" t="s">
        <v>8374</v>
      </c>
      <c r="HZJ29" t="s">
        <v>8375</v>
      </c>
      <c r="HZK29" t="s">
        <v>8376</v>
      </c>
      <c r="HZL29" t="s">
        <v>8377</v>
      </c>
      <c r="HZM29" t="s">
        <v>8378</v>
      </c>
      <c r="HZN29" t="s">
        <v>8379</v>
      </c>
      <c r="HZO29" t="s">
        <v>8380</v>
      </c>
      <c r="HZP29" t="s">
        <v>8381</v>
      </c>
      <c r="HZQ29" t="s">
        <v>8382</v>
      </c>
      <c r="HZR29" t="s">
        <v>8383</v>
      </c>
      <c r="HZS29" t="s">
        <v>8384</v>
      </c>
      <c r="HZT29" t="s">
        <v>8385</v>
      </c>
      <c r="HZU29" t="s">
        <v>8386</v>
      </c>
      <c r="HZV29" t="s">
        <v>8387</v>
      </c>
      <c r="HZW29" t="s">
        <v>8388</v>
      </c>
      <c r="HZX29" t="s">
        <v>8389</v>
      </c>
      <c r="HZY29" t="s">
        <v>8390</v>
      </c>
      <c r="HZZ29" t="s">
        <v>8391</v>
      </c>
      <c r="IAA29" t="s">
        <v>8392</v>
      </c>
      <c r="IAB29" t="s">
        <v>8393</v>
      </c>
      <c r="IAC29" t="s">
        <v>8394</v>
      </c>
      <c r="IAD29" t="s">
        <v>8395</v>
      </c>
      <c r="IAE29" t="s">
        <v>8396</v>
      </c>
      <c r="IAF29" t="s">
        <v>8397</v>
      </c>
      <c r="IAG29" t="s">
        <v>8398</v>
      </c>
      <c r="IAH29" t="s">
        <v>8399</v>
      </c>
      <c r="IAI29" t="s">
        <v>8400</v>
      </c>
      <c r="IAJ29" t="s">
        <v>8401</v>
      </c>
      <c r="IAK29" t="s">
        <v>8402</v>
      </c>
      <c r="IAL29" t="s">
        <v>8403</v>
      </c>
      <c r="IAM29" t="s">
        <v>8404</v>
      </c>
      <c r="IAN29" t="s">
        <v>8405</v>
      </c>
      <c r="IAO29" t="s">
        <v>8406</v>
      </c>
      <c r="IAP29" t="s">
        <v>8407</v>
      </c>
      <c r="IAQ29" t="s">
        <v>8408</v>
      </c>
      <c r="IAR29" t="s">
        <v>8409</v>
      </c>
      <c r="IAS29" t="s">
        <v>8410</v>
      </c>
      <c r="IAT29" t="s">
        <v>8411</v>
      </c>
      <c r="IAU29" t="s">
        <v>8412</v>
      </c>
      <c r="IAV29" t="s">
        <v>8413</v>
      </c>
      <c r="IAW29" t="s">
        <v>8414</v>
      </c>
      <c r="IAX29" t="s">
        <v>8415</v>
      </c>
      <c r="IAY29" t="s">
        <v>8416</v>
      </c>
      <c r="IAZ29" t="s">
        <v>8417</v>
      </c>
      <c r="IBA29" t="s">
        <v>8418</v>
      </c>
      <c r="IBB29" t="s">
        <v>8419</v>
      </c>
      <c r="IBC29" t="s">
        <v>8420</v>
      </c>
      <c r="IBD29" t="s">
        <v>8421</v>
      </c>
      <c r="IBE29" t="s">
        <v>8422</v>
      </c>
      <c r="IBF29" t="s">
        <v>8423</v>
      </c>
      <c r="IBG29" t="s">
        <v>8424</v>
      </c>
      <c r="IBH29" t="s">
        <v>8425</v>
      </c>
      <c r="IBI29" t="s">
        <v>8426</v>
      </c>
      <c r="IBJ29" t="s">
        <v>8427</v>
      </c>
      <c r="IBK29" t="s">
        <v>8428</v>
      </c>
      <c r="IBL29" t="s">
        <v>8429</v>
      </c>
      <c r="IBM29" t="s">
        <v>8430</v>
      </c>
      <c r="IBN29" t="s">
        <v>8431</v>
      </c>
      <c r="IBO29" t="s">
        <v>8432</v>
      </c>
      <c r="IBP29" t="s">
        <v>8433</v>
      </c>
      <c r="IBQ29" t="s">
        <v>8434</v>
      </c>
      <c r="IBR29" t="s">
        <v>8435</v>
      </c>
      <c r="IBS29" t="s">
        <v>8436</v>
      </c>
      <c r="IBT29" t="s">
        <v>8437</v>
      </c>
      <c r="IBU29" t="s">
        <v>8438</v>
      </c>
      <c r="IBV29" t="s">
        <v>8439</v>
      </c>
      <c r="IBW29" t="s">
        <v>8440</v>
      </c>
      <c r="IBX29" t="s">
        <v>8441</v>
      </c>
      <c r="IBY29" t="s">
        <v>8442</v>
      </c>
      <c r="IBZ29" t="s">
        <v>8443</v>
      </c>
      <c r="ICA29" t="s">
        <v>8444</v>
      </c>
      <c r="ICB29" t="s">
        <v>8445</v>
      </c>
      <c r="ICC29" t="s">
        <v>8446</v>
      </c>
      <c r="ICD29" t="s">
        <v>8447</v>
      </c>
      <c r="ICE29" t="s">
        <v>8448</v>
      </c>
      <c r="ICF29" t="s">
        <v>8449</v>
      </c>
      <c r="ICG29" t="s">
        <v>8450</v>
      </c>
      <c r="ICH29" t="s">
        <v>8451</v>
      </c>
      <c r="ICI29" t="s">
        <v>8452</v>
      </c>
      <c r="ICJ29" t="s">
        <v>8453</v>
      </c>
      <c r="ICK29" t="s">
        <v>8454</v>
      </c>
      <c r="ICL29" t="s">
        <v>8455</v>
      </c>
      <c r="ICM29" t="s">
        <v>8456</v>
      </c>
      <c r="ICN29" t="s">
        <v>8457</v>
      </c>
      <c r="ICO29" t="s">
        <v>8458</v>
      </c>
      <c r="ICP29" t="s">
        <v>8459</v>
      </c>
      <c r="ICQ29" t="s">
        <v>8460</v>
      </c>
      <c r="ICR29" t="s">
        <v>8461</v>
      </c>
      <c r="ICS29" t="s">
        <v>8462</v>
      </c>
      <c r="ICT29" t="s">
        <v>8463</v>
      </c>
      <c r="ICU29" t="s">
        <v>8464</v>
      </c>
      <c r="ICV29" t="s">
        <v>8465</v>
      </c>
      <c r="ICW29" t="s">
        <v>8466</v>
      </c>
      <c r="ICX29" t="s">
        <v>8467</v>
      </c>
      <c r="ICY29" t="s">
        <v>8468</v>
      </c>
      <c r="ICZ29" t="s">
        <v>8469</v>
      </c>
      <c r="IDA29" t="s">
        <v>8470</v>
      </c>
      <c r="IDB29" t="s">
        <v>8471</v>
      </c>
      <c r="IDC29" t="s">
        <v>8472</v>
      </c>
      <c r="IDD29" t="s">
        <v>8473</v>
      </c>
      <c r="IDE29" t="s">
        <v>8474</v>
      </c>
      <c r="IDF29" t="s">
        <v>8475</v>
      </c>
      <c r="IDG29" t="s">
        <v>8476</v>
      </c>
      <c r="IDH29" t="s">
        <v>8477</v>
      </c>
      <c r="IDI29" t="s">
        <v>8478</v>
      </c>
      <c r="IDJ29" t="s">
        <v>8479</v>
      </c>
      <c r="IDK29" t="s">
        <v>8480</v>
      </c>
      <c r="IDL29" t="s">
        <v>8481</v>
      </c>
      <c r="IDM29" t="s">
        <v>8482</v>
      </c>
      <c r="IDN29" t="s">
        <v>8483</v>
      </c>
      <c r="IDO29" t="s">
        <v>8484</v>
      </c>
      <c r="IDP29" t="s">
        <v>8485</v>
      </c>
      <c r="IDQ29" t="s">
        <v>8486</v>
      </c>
      <c r="IDR29" t="s">
        <v>8487</v>
      </c>
      <c r="IDS29" t="s">
        <v>8488</v>
      </c>
      <c r="IDT29" t="s">
        <v>8489</v>
      </c>
      <c r="IDU29" t="s">
        <v>8490</v>
      </c>
      <c r="IDV29" t="s">
        <v>8491</v>
      </c>
      <c r="IDW29" t="s">
        <v>8492</v>
      </c>
      <c r="IDX29" t="s">
        <v>8493</v>
      </c>
      <c r="IDY29" t="s">
        <v>8494</v>
      </c>
      <c r="IDZ29" t="s">
        <v>8495</v>
      </c>
      <c r="IEA29" t="s">
        <v>8496</v>
      </c>
      <c r="IEB29" t="s">
        <v>8497</v>
      </c>
      <c r="IEC29" t="s">
        <v>8498</v>
      </c>
      <c r="IED29" t="s">
        <v>8499</v>
      </c>
      <c r="IEE29" t="s">
        <v>8500</v>
      </c>
      <c r="IEF29" t="s">
        <v>8501</v>
      </c>
      <c r="IEG29" t="s">
        <v>8502</v>
      </c>
      <c r="IEH29" t="s">
        <v>8503</v>
      </c>
      <c r="IEI29" t="s">
        <v>8504</v>
      </c>
      <c r="IEJ29" t="s">
        <v>8505</v>
      </c>
      <c r="IEK29" t="s">
        <v>8506</v>
      </c>
      <c r="IEL29" t="s">
        <v>8507</v>
      </c>
      <c r="IEM29" t="s">
        <v>8508</v>
      </c>
      <c r="IEN29" t="s">
        <v>8509</v>
      </c>
      <c r="IEO29" t="s">
        <v>8510</v>
      </c>
      <c r="IEP29" t="s">
        <v>8511</v>
      </c>
      <c r="IEQ29" t="s">
        <v>8512</v>
      </c>
      <c r="IER29" t="s">
        <v>8513</v>
      </c>
      <c r="IES29" t="s">
        <v>8514</v>
      </c>
      <c r="IET29" t="s">
        <v>8515</v>
      </c>
      <c r="IEU29" t="s">
        <v>8516</v>
      </c>
      <c r="IEV29" t="s">
        <v>8517</v>
      </c>
      <c r="IEW29" t="s">
        <v>8518</v>
      </c>
      <c r="IEX29" t="s">
        <v>8519</v>
      </c>
      <c r="IEY29" t="s">
        <v>8520</v>
      </c>
      <c r="IEZ29" t="s">
        <v>8521</v>
      </c>
      <c r="IFA29" t="s">
        <v>8522</v>
      </c>
      <c r="IFB29" t="s">
        <v>8523</v>
      </c>
      <c r="IFC29" t="s">
        <v>8524</v>
      </c>
      <c r="IFD29" t="s">
        <v>8525</v>
      </c>
      <c r="IFE29" t="s">
        <v>8526</v>
      </c>
      <c r="IFF29" t="s">
        <v>8527</v>
      </c>
      <c r="IFG29" t="s">
        <v>8528</v>
      </c>
      <c r="IFH29" t="s">
        <v>8529</v>
      </c>
      <c r="IFI29" t="s">
        <v>8530</v>
      </c>
      <c r="IFJ29" t="s">
        <v>8531</v>
      </c>
      <c r="IFK29" t="s">
        <v>8532</v>
      </c>
      <c r="IFL29" t="s">
        <v>8533</v>
      </c>
      <c r="IFM29" t="s">
        <v>8534</v>
      </c>
      <c r="IFN29" t="s">
        <v>8535</v>
      </c>
      <c r="IFO29" t="s">
        <v>8536</v>
      </c>
      <c r="IFP29" t="s">
        <v>8537</v>
      </c>
      <c r="IFQ29" t="s">
        <v>8538</v>
      </c>
      <c r="IFR29" t="s">
        <v>8539</v>
      </c>
      <c r="IFS29" t="s">
        <v>8540</v>
      </c>
      <c r="IFT29" t="s">
        <v>8541</v>
      </c>
      <c r="IFU29" t="s">
        <v>8542</v>
      </c>
      <c r="IFV29" t="s">
        <v>8543</v>
      </c>
      <c r="IFW29" t="s">
        <v>8544</v>
      </c>
      <c r="IFX29" t="s">
        <v>8545</v>
      </c>
      <c r="IFY29" t="s">
        <v>8546</v>
      </c>
      <c r="IFZ29" t="s">
        <v>8547</v>
      </c>
      <c r="IGA29" t="s">
        <v>8548</v>
      </c>
      <c r="IGB29" t="s">
        <v>8549</v>
      </c>
      <c r="IGC29" t="s">
        <v>8550</v>
      </c>
      <c r="IGD29" t="s">
        <v>8551</v>
      </c>
      <c r="IGE29" t="s">
        <v>8552</v>
      </c>
      <c r="IGF29" t="s">
        <v>8553</v>
      </c>
      <c r="IGG29" t="s">
        <v>8554</v>
      </c>
      <c r="IGH29" t="s">
        <v>8555</v>
      </c>
      <c r="IGI29" t="s">
        <v>8556</v>
      </c>
      <c r="IGJ29" t="s">
        <v>8557</v>
      </c>
      <c r="IGK29" t="s">
        <v>8558</v>
      </c>
      <c r="IGL29" t="s">
        <v>8559</v>
      </c>
      <c r="IGM29" t="s">
        <v>8560</v>
      </c>
      <c r="IGN29" t="s">
        <v>8561</v>
      </c>
      <c r="IGO29" t="s">
        <v>8562</v>
      </c>
      <c r="IGP29" t="s">
        <v>8563</v>
      </c>
      <c r="IGQ29" t="s">
        <v>8564</v>
      </c>
      <c r="IGR29" t="s">
        <v>8565</v>
      </c>
      <c r="IGS29" t="s">
        <v>8566</v>
      </c>
      <c r="IGT29" t="s">
        <v>8567</v>
      </c>
      <c r="IGU29" t="s">
        <v>8568</v>
      </c>
      <c r="IGV29" t="s">
        <v>8569</v>
      </c>
      <c r="IGW29" t="s">
        <v>8570</v>
      </c>
      <c r="IGX29" t="s">
        <v>8571</v>
      </c>
      <c r="IGY29" t="s">
        <v>8572</v>
      </c>
      <c r="IGZ29" t="s">
        <v>8573</v>
      </c>
      <c r="IHA29" t="s">
        <v>8574</v>
      </c>
      <c r="IHB29" t="s">
        <v>8575</v>
      </c>
      <c r="IHC29" t="s">
        <v>8576</v>
      </c>
      <c r="IHD29" t="s">
        <v>8577</v>
      </c>
      <c r="IHE29" t="s">
        <v>8578</v>
      </c>
      <c r="IHF29" t="s">
        <v>8579</v>
      </c>
      <c r="IHG29" t="s">
        <v>8580</v>
      </c>
      <c r="IHH29" t="s">
        <v>8581</v>
      </c>
      <c r="IHI29" t="s">
        <v>8582</v>
      </c>
      <c r="IHJ29" t="s">
        <v>8583</v>
      </c>
      <c r="IHK29" t="s">
        <v>8584</v>
      </c>
      <c r="IHL29" t="s">
        <v>8585</v>
      </c>
      <c r="IHM29" t="s">
        <v>8586</v>
      </c>
      <c r="IHN29" t="s">
        <v>8587</v>
      </c>
      <c r="IHO29" t="s">
        <v>8588</v>
      </c>
      <c r="IHP29" t="s">
        <v>8589</v>
      </c>
      <c r="IHQ29" t="s">
        <v>8590</v>
      </c>
      <c r="IHR29" t="s">
        <v>8591</v>
      </c>
      <c r="IHS29" t="s">
        <v>8592</v>
      </c>
      <c r="IHT29" t="s">
        <v>8593</v>
      </c>
      <c r="IHU29" t="s">
        <v>8594</v>
      </c>
      <c r="IHV29" t="s">
        <v>8595</v>
      </c>
      <c r="IHW29" t="s">
        <v>8596</v>
      </c>
      <c r="IHX29" t="s">
        <v>8597</v>
      </c>
      <c r="IHY29" t="s">
        <v>8598</v>
      </c>
      <c r="IHZ29" t="s">
        <v>8599</v>
      </c>
      <c r="IIA29" t="s">
        <v>8600</v>
      </c>
      <c r="IIB29" t="s">
        <v>8601</v>
      </c>
      <c r="IIC29" t="s">
        <v>8602</v>
      </c>
      <c r="IID29" t="s">
        <v>8603</v>
      </c>
      <c r="IIE29" t="s">
        <v>8604</v>
      </c>
      <c r="IIF29" t="s">
        <v>8605</v>
      </c>
      <c r="IIG29" t="s">
        <v>8606</v>
      </c>
      <c r="IIH29" t="s">
        <v>8607</v>
      </c>
      <c r="III29" t="s">
        <v>8608</v>
      </c>
      <c r="IIJ29" t="s">
        <v>8609</v>
      </c>
      <c r="IIK29" t="s">
        <v>8610</v>
      </c>
      <c r="IIL29" t="s">
        <v>8611</v>
      </c>
      <c r="IIM29" t="s">
        <v>8612</v>
      </c>
      <c r="IIN29" t="s">
        <v>8613</v>
      </c>
      <c r="IIO29" t="s">
        <v>8614</v>
      </c>
      <c r="IIP29" t="s">
        <v>8615</v>
      </c>
      <c r="IIQ29" t="s">
        <v>8616</v>
      </c>
      <c r="IIR29" t="s">
        <v>8617</v>
      </c>
      <c r="IIS29" t="s">
        <v>8618</v>
      </c>
      <c r="IIT29" t="s">
        <v>8619</v>
      </c>
      <c r="IIU29" t="s">
        <v>8620</v>
      </c>
      <c r="IIV29" t="s">
        <v>8621</v>
      </c>
      <c r="IIW29" t="s">
        <v>8622</v>
      </c>
      <c r="IIX29" t="s">
        <v>8623</v>
      </c>
      <c r="IIY29" t="s">
        <v>8624</v>
      </c>
      <c r="IIZ29" t="s">
        <v>8625</v>
      </c>
      <c r="IJA29" t="s">
        <v>8626</v>
      </c>
      <c r="IJB29" t="s">
        <v>8627</v>
      </c>
      <c r="IJC29" t="s">
        <v>8628</v>
      </c>
      <c r="IJD29" t="s">
        <v>8629</v>
      </c>
      <c r="IJE29" t="s">
        <v>8630</v>
      </c>
      <c r="IJF29" t="s">
        <v>8631</v>
      </c>
      <c r="IJG29" t="s">
        <v>8632</v>
      </c>
      <c r="IJH29" t="s">
        <v>8633</v>
      </c>
      <c r="IJI29" t="s">
        <v>8634</v>
      </c>
      <c r="IJJ29" t="s">
        <v>8635</v>
      </c>
      <c r="IJK29" t="s">
        <v>8636</v>
      </c>
      <c r="IJL29" t="s">
        <v>8637</v>
      </c>
      <c r="IJM29" t="s">
        <v>8638</v>
      </c>
      <c r="IJN29" t="s">
        <v>8639</v>
      </c>
      <c r="IJO29" t="s">
        <v>8640</v>
      </c>
      <c r="IJP29" t="s">
        <v>8641</v>
      </c>
      <c r="IJQ29" t="s">
        <v>8642</v>
      </c>
      <c r="IJR29" t="s">
        <v>8643</v>
      </c>
      <c r="IJS29" t="s">
        <v>8644</v>
      </c>
      <c r="IJT29" t="s">
        <v>8645</v>
      </c>
      <c r="IJU29" t="s">
        <v>8646</v>
      </c>
      <c r="IJV29" t="s">
        <v>8647</v>
      </c>
      <c r="IJW29" t="s">
        <v>8648</v>
      </c>
      <c r="IJX29" t="s">
        <v>8649</v>
      </c>
      <c r="IJY29" t="s">
        <v>8650</v>
      </c>
      <c r="IJZ29" t="s">
        <v>8651</v>
      </c>
      <c r="IKA29" t="s">
        <v>8652</v>
      </c>
      <c r="IKB29" t="s">
        <v>8653</v>
      </c>
      <c r="IKC29" t="s">
        <v>8654</v>
      </c>
      <c r="IKD29" t="s">
        <v>8655</v>
      </c>
      <c r="IKE29" t="s">
        <v>8656</v>
      </c>
      <c r="IKF29" t="s">
        <v>8657</v>
      </c>
      <c r="IKG29" t="s">
        <v>8658</v>
      </c>
      <c r="IKH29" t="s">
        <v>8659</v>
      </c>
      <c r="IKI29" t="s">
        <v>8660</v>
      </c>
      <c r="IKJ29" t="s">
        <v>8661</v>
      </c>
      <c r="IKK29" t="s">
        <v>8662</v>
      </c>
      <c r="IKL29" t="s">
        <v>8663</v>
      </c>
      <c r="IKM29" t="s">
        <v>8664</v>
      </c>
      <c r="IKN29" t="s">
        <v>8665</v>
      </c>
      <c r="IKO29" t="s">
        <v>8666</v>
      </c>
      <c r="IKP29" t="s">
        <v>8667</v>
      </c>
      <c r="IKQ29" t="s">
        <v>8668</v>
      </c>
      <c r="IKR29" t="s">
        <v>8669</v>
      </c>
      <c r="IKS29" t="s">
        <v>8670</v>
      </c>
      <c r="IKT29" t="s">
        <v>8671</v>
      </c>
      <c r="IKU29" t="s">
        <v>8672</v>
      </c>
      <c r="IKV29" t="s">
        <v>8673</v>
      </c>
      <c r="IKW29" t="s">
        <v>8674</v>
      </c>
      <c r="IKX29" t="s">
        <v>8675</v>
      </c>
      <c r="IKY29" t="s">
        <v>8676</v>
      </c>
      <c r="IKZ29" t="s">
        <v>8677</v>
      </c>
      <c r="ILA29" t="s">
        <v>8678</v>
      </c>
      <c r="ILB29" t="s">
        <v>8679</v>
      </c>
      <c r="ILC29" t="s">
        <v>8680</v>
      </c>
      <c r="ILD29" t="s">
        <v>8681</v>
      </c>
      <c r="ILE29" t="s">
        <v>8682</v>
      </c>
      <c r="ILF29" t="s">
        <v>8683</v>
      </c>
      <c r="ILG29" t="s">
        <v>8684</v>
      </c>
      <c r="ILH29" t="s">
        <v>8685</v>
      </c>
      <c r="ILI29" t="s">
        <v>8686</v>
      </c>
      <c r="ILJ29" t="s">
        <v>8687</v>
      </c>
      <c r="ILK29" t="s">
        <v>8688</v>
      </c>
      <c r="ILL29" t="s">
        <v>8689</v>
      </c>
      <c r="ILM29" t="s">
        <v>8690</v>
      </c>
      <c r="ILN29" t="s">
        <v>8691</v>
      </c>
      <c r="ILO29" t="s">
        <v>8692</v>
      </c>
      <c r="ILP29" t="s">
        <v>8693</v>
      </c>
      <c r="ILQ29" t="s">
        <v>8694</v>
      </c>
      <c r="ILR29" t="s">
        <v>8695</v>
      </c>
      <c r="ILS29" t="s">
        <v>8696</v>
      </c>
      <c r="ILT29" t="s">
        <v>8697</v>
      </c>
      <c r="ILU29" t="s">
        <v>8698</v>
      </c>
      <c r="ILV29" t="s">
        <v>8699</v>
      </c>
      <c r="ILW29" t="s">
        <v>8700</v>
      </c>
      <c r="ILX29" t="s">
        <v>8701</v>
      </c>
      <c r="ILY29" t="s">
        <v>8702</v>
      </c>
      <c r="ILZ29" t="s">
        <v>8703</v>
      </c>
      <c r="IMA29" t="s">
        <v>8704</v>
      </c>
      <c r="IMB29" t="s">
        <v>8705</v>
      </c>
      <c r="IMC29" t="s">
        <v>8706</v>
      </c>
      <c r="IMD29" t="s">
        <v>8707</v>
      </c>
      <c r="IME29" t="s">
        <v>8708</v>
      </c>
      <c r="IMF29" t="s">
        <v>8709</v>
      </c>
      <c r="IMG29" t="s">
        <v>8710</v>
      </c>
      <c r="IMH29" t="s">
        <v>8711</v>
      </c>
      <c r="IMI29" t="s">
        <v>8712</v>
      </c>
      <c r="IMJ29" t="s">
        <v>8713</v>
      </c>
      <c r="IMK29" t="s">
        <v>8714</v>
      </c>
      <c r="IML29" t="s">
        <v>8715</v>
      </c>
      <c r="IMM29" t="s">
        <v>8716</v>
      </c>
      <c r="IMN29" t="s">
        <v>8717</v>
      </c>
      <c r="IMO29" t="s">
        <v>8718</v>
      </c>
      <c r="IMP29" t="s">
        <v>8719</v>
      </c>
      <c r="IMQ29" t="s">
        <v>8720</v>
      </c>
      <c r="IMR29" t="s">
        <v>8721</v>
      </c>
      <c r="IMS29" t="s">
        <v>8722</v>
      </c>
      <c r="IMT29" t="s">
        <v>8723</v>
      </c>
      <c r="IMU29" t="s">
        <v>8724</v>
      </c>
      <c r="IMV29" t="s">
        <v>8725</v>
      </c>
      <c r="IMW29" t="s">
        <v>8726</v>
      </c>
      <c r="IMX29" t="s">
        <v>8727</v>
      </c>
      <c r="IMY29" t="s">
        <v>8728</v>
      </c>
      <c r="IMZ29" t="s">
        <v>8729</v>
      </c>
      <c r="INA29" t="s">
        <v>8730</v>
      </c>
      <c r="INB29" t="s">
        <v>8731</v>
      </c>
      <c r="INC29" t="s">
        <v>8732</v>
      </c>
      <c r="IND29" t="s">
        <v>8733</v>
      </c>
      <c r="INE29" t="s">
        <v>8734</v>
      </c>
      <c r="INF29" t="s">
        <v>8735</v>
      </c>
      <c r="ING29" t="s">
        <v>8736</v>
      </c>
      <c r="INH29" t="s">
        <v>8737</v>
      </c>
      <c r="INI29" t="s">
        <v>8738</v>
      </c>
      <c r="INJ29" t="s">
        <v>8739</v>
      </c>
      <c r="INK29" t="s">
        <v>8740</v>
      </c>
      <c r="INL29" t="s">
        <v>8741</v>
      </c>
      <c r="INM29" t="s">
        <v>8742</v>
      </c>
      <c r="INN29" t="s">
        <v>8743</v>
      </c>
      <c r="INO29" t="s">
        <v>8744</v>
      </c>
      <c r="INP29" t="s">
        <v>8745</v>
      </c>
      <c r="INQ29" t="s">
        <v>8746</v>
      </c>
      <c r="INR29" t="s">
        <v>8747</v>
      </c>
      <c r="INS29" t="s">
        <v>8748</v>
      </c>
      <c r="INT29" t="s">
        <v>8749</v>
      </c>
      <c r="INU29" t="s">
        <v>8750</v>
      </c>
      <c r="INV29" t="s">
        <v>8751</v>
      </c>
      <c r="INW29" t="s">
        <v>8752</v>
      </c>
      <c r="INX29" t="s">
        <v>8753</v>
      </c>
      <c r="INY29" t="s">
        <v>8754</v>
      </c>
      <c r="INZ29" t="s">
        <v>8755</v>
      </c>
      <c r="IOA29" t="s">
        <v>8756</v>
      </c>
      <c r="IOB29" t="s">
        <v>8757</v>
      </c>
      <c r="IOC29" t="s">
        <v>8758</v>
      </c>
      <c r="IOD29" t="s">
        <v>8759</v>
      </c>
      <c r="IOE29" t="s">
        <v>8760</v>
      </c>
      <c r="IOF29" t="s">
        <v>8761</v>
      </c>
      <c r="IOG29" t="s">
        <v>8762</v>
      </c>
      <c r="IOH29" t="s">
        <v>8763</v>
      </c>
      <c r="IOI29" t="s">
        <v>8764</v>
      </c>
      <c r="IOJ29" t="s">
        <v>8765</v>
      </c>
      <c r="IOK29" t="s">
        <v>8766</v>
      </c>
      <c r="IOL29" t="s">
        <v>8767</v>
      </c>
      <c r="IOM29" t="s">
        <v>8768</v>
      </c>
      <c r="ION29" t="s">
        <v>8769</v>
      </c>
      <c r="IOO29" t="s">
        <v>8770</v>
      </c>
      <c r="IOP29" t="s">
        <v>8771</v>
      </c>
      <c r="IOQ29" t="s">
        <v>8772</v>
      </c>
      <c r="IOR29" t="s">
        <v>8773</v>
      </c>
      <c r="IOS29" t="s">
        <v>8774</v>
      </c>
      <c r="IOT29" t="s">
        <v>8775</v>
      </c>
      <c r="IOU29" t="s">
        <v>8776</v>
      </c>
      <c r="IOV29" t="s">
        <v>8777</v>
      </c>
      <c r="IOW29" t="s">
        <v>8778</v>
      </c>
      <c r="IOX29" t="s">
        <v>8779</v>
      </c>
      <c r="IOY29" t="s">
        <v>8780</v>
      </c>
      <c r="IOZ29" t="s">
        <v>8781</v>
      </c>
      <c r="IPA29" t="s">
        <v>8782</v>
      </c>
      <c r="IPB29" t="s">
        <v>8783</v>
      </c>
      <c r="IPC29" t="s">
        <v>8784</v>
      </c>
      <c r="IPD29" t="s">
        <v>8785</v>
      </c>
      <c r="IPE29" t="s">
        <v>8786</v>
      </c>
      <c r="IPF29" t="s">
        <v>8787</v>
      </c>
      <c r="IPG29" t="s">
        <v>8788</v>
      </c>
      <c r="IPH29" t="s">
        <v>8789</v>
      </c>
      <c r="IPI29" t="s">
        <v>8790</v>
      </c>
      <c r="IPJ29" t="s">
        <v>8791</v>
      </c>
      <c r="IPK29" t="s">
        <v>8792</v>
      </c>
      <c r="IPL29" t="s">
        <v>8793</v>
      </c>
      <c r="IPM29" t="s">
        <v>8794</v>
      </c>
      <c r="IPN29" t="s">
        <v>8795</v>
      </c>
      <c r="IPO29" t="s">
        <v>8796</v>
      </c>
      <c r="IPP29" t="s">
        <v>8797</v>
      </c>
      <c r="IPQ29" t="s">
        <v>8798</v>
      </c>
      <c r="IPR29" t="s">
        <v>8799</v>
      </c>
      <c r="IPS29" t="s">
        <v>8800</v>
      </c>
      <c r="IPT29" t="s">
        <v>8801</v>
      </c>
      <c r="IPU29" t="s">
        <v>8802</v>
      </c>
      <c r="IPV29" t="s">
        <v>8803</v>
      </c>
      <c r="IPW29" t="s">
        <v>8804</v>
      </c>
      <c r="IPX29" t="s">
        <v>8805</v>
      </c>
      <c r="IPY29" t="s">
        <v>8806</v>
      </c>
      <c r="IPZ29" t="s">
        <v>8807</v>
      </c>
      <c r="IQA29" t="s">
        <v>8808</v>
      </c>
      <c r="IQB29" t="s">
        <v>8809</v>
      </c>
      <c r="IQC29" t="s">
        <v>8810</v>
      </c>
      <c r="IQD29" t="s">
        <v>8811</v>
      </c>
      <c r="IQE29" t="s">
        <v>8812</v>
      </c>
      <c r="IQF29" t="s">
        <v>8813</v>
      </c>
      <c r="IQG29" t="s">
        <v>8814</v>
      </c>
      <c r="IQH29" t="s">
        <v>8815</v>
      </c>
      <c r="IQI29" t="s">
        <v>8816</v>
      </c>
      <c r="IQJ29" t="s">
        <v>8817</v>
      </c>
      <c r="IQK29" t="s">
        <v>8818</v>
      </c>
      <c r="IQL29" t="s">
        <v>8819</v>
      </c>
      <c r="IQM29" t="s">
        <v>8820</v>
      </c>
      <c r="IQN29" t="s">
        <v>8821</v>
      </c>
      <c r="IQO29" t="s">
        <v>8822</v>
      </c>
      <c r="IQP29" t="s">
        <v>8823</v>
      </c>
      <c r="IQQ29" t="s">
        <v>8824</v>
      </c>
      <c r="IQR29" t="s">
        <v>8825</v>
      </c>
      <c r="IQS29" t="s">
        <v>8826</v>
      </c>
      <c r="IQT29" t="s">
        <v>8827</v>
      </c>
      <c r="IQU29" t="s">
        <v>8828</v>
      </c>
      <c r="IQV29" t="s">
        <v>8829</v>
      </c>
      <c r="IQW29" t="s">
        <v>8830</v>
      </c>
      <c r="IQX29" t="s">
        <v>8831</v>
      </c>
      <c r="IQY29" t="s">
        <v>8832</v>
      </c>
      <c r="IQZ29" t="s">
        <v>8833</v>
      </c>
      <c r="IRA29" t="s">
        <v>8834</v>
      </c>
      <c r="IRB29" t="s">
        <v>8835</v>
      </c>
      <c r="IRC29" t="s">
        <v>8836</v>
      </c>
      <c r="IRD29" t="s">
        <v>8837</v>
      </c>
      <c r="IRE29" t="s">
        <v>8838</v>
      </c>
      <c r="IRF29" t="s">
        <v>8839</v>
      </c>
      <c r="IRG29" t="s">
        <v>8840</v>
      </c>
      <c r="IRH29" t="s">
        <v>8841</v>
      </c>
      <c r="IRI29" t="s">
        <v>8842</v>
      </c>
      <c r="IRJ29" t="s">
        <v>8843</v>
      </c>
      <c r="IRK29" t="s">
        <v>8844</v>
      </c>
      <c r="IRL29" t="s">
        <v>8845</v>
      </c>
      <c r="IRM29" t="s">
        <v>8846</v>
      </c>
      <c r="IRN29" t="s">
        <v>8847</v>
      </c>
      <c r="IRO29" t="s">
        <v>8848</v>
      </c>
      <c r="IRP29" t="s">
        <v>8849</v>
      </c>
      <c r="IRQ29" t="s">
        <v>8850</v>
      </c>
      <c r="IRR29" t="s">
        <v>8851</v>
      </c>
      <c r="IRS29" t="s">
        <v>8852</v>
      </c>
      <c r="IRT29" t="s">
        <v>8853</v>
      </c>
      <c r="IRU29" t="s">
        <v>8854</v>
      </c>
      <c r="IRV29" t="s">
        <v>8855</v>
      </c>
      <c r="IRW29" t="s">
        <v>8856</v>
      </c>
      <c r="IRX29" t="s">
        <v>8857</v>
      </c>
      <c r="IRY29" t="s">
        <v>8858</v>
      </c>
      <c r="IRZ29" t="s">
        <v>8859</v>
      </c>
      <c r="ISA29" t="s">
        <v>8860</v>
      </c>
      <c r="ISB29" t="s">
        <v>8861</v>
      </c>
      <c r="ISC29" t="s">
        <v>8862</v>
      </c>
      <c r="ISD29" t="s">
        <v>8863</v>
      </c>
      <c r="ISE29" t="s">
        <v>8864</v>
      </c>
      <c r="ISF29" t="s">
        <v>8865</v>
      </c>
      <c r="ISG29" t="s">
        <v>8866</v>
      </c>
      <c r="ISH29" t="s">
        <v>8867</v>
      </c>
      <c r="ISI29" t="s">
        <v>8868</v>
      </c>
      <c r="ISJ29" t="s">
        <v>8869</v>
      </c>
      <c r="ISK29" t="s">
        <v>8870</v>
      </c>
      <c r="ISL29" t="s">
        <v>8871</v>
      </c>
      <c r="ISM29" t="s">
        <v>8872</v>
      </c>
      <c r="ISN29" t="s">
        <v>8873</v>
      </c>
      <c r="ISO29" t="s">
        <v>8874</v>
      </c>
      <c r="ISP29" t="s">
        <v>8875</v>
      </c>
      <c r="ISQ29" t="s">
        <v>8876</v>
      </c>
      <c r="ISR29" t="s">
        <v>8877</v>
      </c>
      <c r="ISS29" t="s">
        <v>8878</v>
      </c>
      <c r="IST29" t="s">
        <v>8879</v>
      </c>
      <c r="ISU29" t="s">
        <v>8880</v>
      </c>
      <c r="ISV29" t="s">
        <v>8881</v>
      </c>
      <c r="ISW29" t="s">
        <v>8882</v>
      </c>
      <c r="ISX29" t="s">
        <v>8883</v>
      </c>
      <c r="ISY29" t="s">
        <v>8884</v>
      </c>
      <c r="ISZ29" t="s">
        <v>8885</v>
      </c>
      <c r="ITA29" t="s">
        <v>8886</v>
      </c>
      <c r="ITB29" t="s">
        <v>8887</v>
      </c>
      <c r="ITC29" t="s">
        <v>8888</v>
      </c>
      <c r="ITD29" t="s">
        <v>8889</v>
      </c>
      <c r="ITE29" t="s">
        <v>8890</v>
      </c>
      <c r="ITF29" t="s">
        <v>8891</v>
      </c>
      <c r="ITG29" t="s">
        <v>8892</v>
      </c>
      <c r="ITH29" t="s">
        <v>8893</v>
      </c>
      <c r="ITI29" t="s">
        <v>8894</v>
      </c>
      <c r="ITJ29" t="s">
        <v>8895</v>
      </c>
      <c r="ITK29" t="s">
        <v>8896</v>
      </c>
      <c r="ITL29" t="s">
        <v>8897</v>
      </c>
      <c r="ITM29" t="s">
        <v>8898</v>
      </c>
      <c r="ITN29" t="s">
        <v>8899</v>
      </c>
      <c r="ITO29" t="s">
        <v>8900</v>
      </c>
      <c r="ITP29" t="s">
        <v>8901</v>
      </c>
      <c r="ITQ29" t="s">
        <v>8902</v>
      </c>
      <c r="ITR29" t="s">
        <v>8903</v>
      </c>
      <c r="ITS29" t="s">
        <v>8904</v>
      </c>
      <c r="ITT29" t="s">
        <v>8905</v>
      </c>
      <c r="ITU29" t="s">
        <v>8906</v>
      </c>
      <c r="ITV29" t="s">
        <v>8907</v>
      </c>
      <c r="ITW29" t="s">
        <v>8908</v>
      </c>
      <c r="ITX29" t="s">
        <v>8909</v>
      </c>
      <c r="ITY29" t="s">
        <v>8910</v>
      </c>
      <c r="ITZ29" t="s">
        <v>8911</v>
      </c>
      <c r="IUA29" t="s">
        <v>8912</v>
      </c>
      <c r="IUB29" t="s">
        <v>8913</v>
      </c>
      <c r="IUC29" t="s">
        <v>8914</v>
      </c>
      <c r="IUD29" t="s">
        <v>8915</v>
      </c>
      <c r="IUE29" t="s">
        <v>8916</v>
      </c>
      <c r="IUF29" t="s">
        <v>8917</v>
      </c>
      <c r="IUG29" t="s">
        <v>8918</v>
      </c>
      <c r="IUH29" t="s">
        <v>8919</v>
      </c>
      <c r="IUI29" t="s">
        <v>8920</v>
      </c>
      <c r="IUJ29" t="s">
        <v>8921</v>
      </c>
      <c r="IUK29" t="s">
        <v>8922</v>
      </c>
      <c r="IUL29" t="s">
        <v>8923</v>
      </c>
      <c r="IUM29" t="s">
        <v>8924</v>
      </c>
      <c r="IUN29" t="s">
        <v>8925</v>
      </c>
      <c r="IUO29" t="s">
        <v>8926</v>
      </c>
      <c r="IUP29" t="s">
        <v>8927</v>
      </c>
      <c r="IUQ29" t="s">
        <v>8928</v>
      </c>
      <c r="IUR29" t="s">
        <v>8929</v>
      </c>
      <c r="IUS29" t="s">
        <v>8930</v>
      </c>
      <c r="IUT29" t="s">
        <v>8931</v>
      </c>
      <c r="IUU29" t="s">
        <v>8932</v>
      </c>
      <c r="IUV29" t="s">
        <v>8933</v>
      </c>
      <c r="IUW29" t="s">
        <v>8934</v>
      </c>
      <c r="IUX29" t="s">
        <v>8935</v>
      </c>
      <c r="IUY29" t="s">
        <v>8936</v>
      </c>
      <c r="IUZ29" t="s">
        <v>8937</v>
      </c>
      <c r="IVA29" t="s">
        <v>8938</v>
      </c>
      <c r="IVB29" t="s">
        <v>8939</v>
      </c>
      <c r="IVC29" t="s">
        <v>8940</v>
      </c>
      <c r="IVD29" t="s">
        <v>8941</v>
      </c>
      <c r="IVE29" t="s">
        <v>8942</v>
      </c>
      <c r="IVF29" t="s">
        <v>8943</v>
      </c>
      <c r="IVG29" t="s">
        <v>8944</v>
      </c>
      <c r="IVH29" t="s">
        <v>8945</v>
      </c>
      <c r="IVI29" t="s">
        <v>8946</v>
      </c>
      <c r="IVJ29" t="s">
        <v>8947</v>
      </c>
      <c r="IVK29" t="s">
        <v>8948</v>
      </c>
      <c r="IVL29" t="s">
        <v>8949</v>
      </c>
      <c r="IVM29" t="s">
        <v>8950</v>
      </c>
      <c r="IVN29" t="s">
        <v>8951</v>
      </c>
      <c r="IVO29" t="s">
        <v>8952</v>
      </c>
      <c r="IVP29" t="s">
        <v>8953</v>
      </c>
      <c r="IVQ29" t="s">
        <v>8954</v>
      </c>
      <c r="IVR29" t="s">
        <v>8955</v>
      </c>
      <c r="IVS29" t="s">
        <v>8956</v>
      </c>
      <c r="IVT29" t="s">
        <v>8957</v>
      </c>
      <c r="IVU29" t="s">
        <v>8958</v>
      </c>
      <c r="IVV29" t="s">
        <v>8959</v>
      </c>
      <c r="IVW29" t="s">
        <v>8960</v>
      </c>
      <c r="IVX29" t="s">
        <v>8961</v>
      </c>
      <c r="IVY29" t="s">
        <v>8962</v>
      </c>
      <c r="IVZ29" t="s">
        <v>8963</v>
      </c>
      <c r="IWA29" t="s">
        <v>8964</v>
      </c>
      <c r="IWB29" t="s">
        <v>8965</v>
      </c>
      <c r="IWC29" t="s">
        <v>8966</v>
      </c>
      <c r="IWD29" t="s">
        <v>8967</v>
      </c>
      <c r="IWE29" t="s">
        <v>8968</v>
      </c>
      <c r="IWF29" t="s">
        <v>8969</v>
      </c>
      <c r="IWG29" t="s">
        <v>8970</v>
      </c>
      <c r="IWH29" t="s">
        <v>8971</v>
      </c>
      <c r="IWI29" t="s">
        <v>8972</v>
      </c>
      <c r="IWJ29" t="s">
        <v>8973</v>
      </c>
      <c r="IWK29" t="s">
        <v>8974</v>
      </c>
      <c r="IWL29" t="s">
        <v>8975</v>
      </c>
      <c r="IWM29" t="s">
        <v>8976</v>
      </c>
      <c r="IWN29" t="s">
        <v>8977</v>
      </c>
      <c r="IWO29" t="s">
        <v>8978</v>
      </c>
      <c r="IWP29" t="s">
        <v>8979</v>
      </c>
      <c r="IWQ29" t="s">
        <v>8980</v>
      </c>
      <c r="IWR29" t="s">
        <v>8981</v>
      </c>
      <c r="IWS29" t="s">
        <v>8982</v>
      </c>
      <c r="IWT29" t="s">
        <v>8983</v>
      </c>
      <c r="IWU29" t="s">
        <v>8984</v>
      </c>
      <c r="IWV29" t="s">
        <v>8985</v>
      </c>
      <c r="IWW29" t="s">
        <v>8986</v>
      </c>
      <c r="IWX29" t="s">
        <v>8987</v>
      </c>
      <c r="IWY29" t="s">
        <v>8988</v>
      </c>
      <c r="IWZ29" t="s">
        <v>8989</v>
      </c>
      <c r="IXA29" t="s">
        <v>8990</v>
      </c>
      <c r="IXB29" t="s">
        <v>8991</v>
      </c>
      <c r="IXC29" t="s">
        <v>8992</v>
      </c>
      <c r="IXD29" t="s">
        <v>8993</v>
      </c>
      <c r="IXE29" t="s">
        <v>8994</v>
      </c>
      <c r="IXF29" t="s">
        <v>8995</v>
      </c>
      <c r="IXG29" t="s">
        <v>8996</v>
      </c>
      <c r="IXH29" t="s">
        <v>8997</v>
      </c>
      <c r="IXI29" t="s">
        <v>8998</v>
      </c>
      <c r="IXJ29" t="s">
        <v>8999</v>
      </c>
      <c r="IXK29" t="s">
        <v>9000</v>
      </c>
      <c r="IXL29" t="s">
        <v>9001</v>
      </c>
      <c r="IXM29" t="s">
        <v>9002</v>
      </c>
      <c r="IXN29" t="s">
        <v>9003</v>
      </c>
      <c r="IXO29" t="s">
        <v>9004</v>
      </c>
      <c r="IXP29" t="s">
        <v>9005</v>
      </c>
      <c r="IXQ29" t="s">
        <v>9006</v>
      </c>
      <c r="IXR29" t="s">
        <v>9007</v>
      </c>
      <c r="IXS29" t="s">
        <v>9008</v>
      </c>
      <c r="IXT29" t="s">
        <v>9009</v>
      </c>
      <c r="IXU29" t="s">
        <v>9010</v>
      </c>
      <c r="IXV29" t="s">
        <v>9011</v>
      </c>
      <c r="IXW29" t="s">
        <v>9012</v>
      </c>
      <c r="IXX29" t="s">
        <v>9013</v>
      </c>
      <c r="IXY29" t="s">
        <v>9014</v>
      </c>
      <c r="IXZ29" t="s">
        <v>9015</v>
      </c>
      <c r="IYA29" t="s">
        <v>9016</v>
      </c>
      <c r="IYB29" t="s">
        <v>9017</v>
      </c>
      <c r="IYC29" t="s">
        <v>9018</v>
      </c>
      <c r="IYD29" t="s">
        <v>9019</v>
      </c>
      <c r="IYE29" t="s">
        <v>9020</v>
      </c>
      <c r="IYF29" t="s">
        <v>9021</v>
      </c>
      <c r="IYG29" t="s">
        <v>9022</v>
      </c>
      <c r="IYH29" t="s">
        <v>9023</v>
      </c>
      <c r="IYI29" t="s">
        <v>9024</v>
      </c>
      <c r="IYJ29" t="s">
        <v>9025</v>
      </c>
      <c r="IYK29" t="s">
        <v>9026</v>
      </c>
      <c r="IYL29" t="s">
        <v>9027</v>
      </c>
      <c r="IYM29" t="s">
        <v>9028</v>
      </c>
      <c r="IYN29" t="s">
        <v>9029</v>
      </c>
      <c r="IYO29" t="s">
        <v>9030</v>
      </c>
      <c r="IYP29" t="s">
        <v>9031</v>
      </c>
      <c r="IYQ29" t="s">
        <v>9032</v>
      </c>
      <c r="IYR29" t="s">
        <v>9033</v>
      </c>
      <c r="IYS29" t="s">
        <v>9034</v>
      </c>
      <c r="IYT29" t="s">
        <v>9035</v>
      </c>
      <c r="IYU29" t="s">
        <v>9036</v>
      </c>
      <c r="IYV29" t="s">
        <v>9037</v>
      </c>
      <c r="IYW29" t="s">
        <v>9038</v>
      </c>
      <c r="IYX29" t="s">
        <v>9039</v>
      </c>
      <c r="IYY29" t="s">
        <v>9040</v>
      </c>
      <c r="IYZ29" t="s">
        <v>9041</v>
      </c>
      <c r="IZA29" t="s">
        <v>9042</v>
      </c>
      <c r="IZB29" t="s">
        <v>9043</v>
      </c>
      <c r="IZC29" t="s">
        <v>9044</v>
      </c>
      <c r="IZD29" t="s">
        <v>9045</v>
      </c>
      <c r="IZE29" t="s">
        <v>9046</v>
      </c>
      <c r="IZF29" t="s">
        <v>9047</v>
      </c>
      <c r="IZG29" t="s">
        <v>9048</v>
      </c>
      <c r="IZH29" t="s">
        <v>9049</v>
      </c>
      <c r="IZI29" t="s">
        <v>9050</v>
      </c>
      <c r="IZJ29" t="s">
        <v>9051</v>
      </c>
      <c r="IZK29" t="s">
        <v>9052</v>
      </c>
      <c r="IZL29" t="s">
        <v>9053</v>
      </c>
      <c r="IZM29" t="s">
        <v>9054</v>
      </c>
      <c r="IZN29" t="s">
        <v>9055</v>
      </c>
      <c r="IZO29" t="s">
        <v>9056</v>
      </c>
      <c r="IZP29" t="s">
        <v>9057</v>
      </c>
      <c r="IZQ29" t="s">
        <v>9058</v>
      </c>
      <c r="IZR29" t="s">
        <v>9059</v>
      </c>
      <c r="IZS29" t="s">
        <v>9060</v>
      </c>
      <c r="IZT29" t="s">
        <v>9061</v>
      </c>
      <c r="IZU29" t="s">
        <v>9062</v>
      </c>
      <c r="IZV29" t="s">
        <v>9063</v>
      </c>
      <c r="IZW29" t="s">
        <v>9064</v>
      </c>
      <c r="IZX29" t="s">
        <v>9065</v>
      </c>
      <c r="IZY29" t="s">
        <v>9066</v>
      </c>
      <c r="IZZ29" t="s">
        <v>9067</v>
      </c>
      <c r="JAA29" t="s">
        <v>9068</v>
      </c>
      <c r="JAB29" t="s">
        <v>9069</v>
      </c>
      <c r="JAC29" t="s">
        <v>9070</v>
      </c>
      <c r="JAD29" t="s">
        <v>9071</v>
      </c>
      <c r="JAE29" t="s">
        <v>9072</v>
      </c>
      <c r="JAF29" t="s">
        <v>9073</v>
      </c>
      <c r="JAG29" t="s">
        <v>9074</v>
      </c>
      <c r="JAH29" t="s">
        <v>9075</v>
      </c>
      <c r="JAI29" t="s">
        <v>9076</v>
      </c>
      <c r="JAJ29" t="s">
        <v>9077</v>
      </c>
      <c r="JAK29" t="s">
        <v>9078</v>
      </c>
      <c r="JAL29" t="s">
        <v>9079</v>
      </c>
      <c r="JAM29" t="s">
        <v>9080</v>
      </c>
      <c r="JAN29" t="s">
        <v>9081</v>
      </c>
      <c r="JAO29" t="s">
        <v>9082</v>
      </c>
      <c r="JAP29" t="s">
        <v>9083</v>
      </c>
      <c r="JAQ29" t="s">
        <v>9084</v>
      </c>
      <c r="JAR29" t="s">
        <v>9085</v>
      </c>
      <c r="JAS29" t="s">
        <v>9086</v>
      </c>
      <c r="JAT29" t="s">
        <v>9087</v>
      </c>
      <c r="JAU29" t="s">
        <v>9088</v>
      </c>
      <c r="JAV29" t="s">
        <v>9089</v>
      </c>
      <c r="JAW29" t="s">
        <v>9090</v>
      </c>
      <c r="JAX29" t="s">
        <v>9091</v>
      </c>
      <c r="JAY29" t="s">
        <v>9092</v>
      </c>
      <c r="JAZ29" t="s">
        <v>9093</v>
      </c>
      <c r="JBA29" t="s">
        <v>9094</v>
      </c>
      <c r="JBB29" t="s">
        <v>9095</v>
      </c>
      <c r="JBC29" t="s">
        <v>9096</v>
      </c>
      <c r="JBD29" t="s">
        <v>9097</v>
      </c>
      <c r="JBE29" t="s">
        <v>9098</v>
      </c>
      <c r="JBF29" t="s">
        <v>9099</v>
      </c>
      <c r="JBG29" t="s">
        <v>9100</v>
      </c>
      <c r="JBH29" t="s">
        <v>9101</v>
      </c>
      <c r="JBI29" t="s">
        <v>9102</v>
      </c>
      <c r="JBJ29" t="s">
        <v>9103</v>
      </c>
      <c r="JBK29" t="s">
        <v>9104</v>
      </c>
      <c r="JBL29" t="s">
        <v>9105</v>
      </c>
      <c r="JBM29" t="s">
        <v>9106</v>
      </c>
      <c r="JBN29" t="s">
        <v>9107</v>
      </c>
      <c r="JBO29" t="s">
        <v>9108</v>
      </c>
      <c r="JBP29" t="s">
        <v>9109</v>
      </c>
      <c r="JBQ29" t="s">
        <v>9110</v>
      </c>
      <c r="JBR29" t="s">
        <v>9111</v>
      </c>
      <c r="JBS29" t="s">
        <v>9112</v>
      </c>
      <c r="JBT29" t="s">
        <v>9113</v>
      </c>
      <c r="JBU29" t="s">
        <v>9114</v>
      </c>
      <c r="JBV29" t="s">
        <v>9115</v>
      </c>
      <c r="JBW29" t="s">
        <v>9116</v>
      </c>
      <c r="JBX29" t="s">
        <v>9117</v>
      </c>
      <c r="JBY29" t="s">
        <v>9118</v>
      </c>
      <c r="JBZ29" t="s">
        <v>9119</v>
      </c>
      <c r="JCA29" t="s">
        <v>9120</v>
      </c>
      <c r="JCB29" t="s">
        <v>9121</v>
      </c>
      <c r="JCC29" t="s">
        <v>9122</v>
      </c>
      <c r="JCD29" t="s">
        <v>9123</v>
      </c>
      <c r="JCE29" t="s">
        <v>9124</v>
      </c>
      <c r="JCF29" t="s">
        <v>9125</v>
      </c>
      <c r="JCG29" t="s">
        <v>9126</v>
      </c>
      <c r="JCH29" t="s">
        <v>9127</v>
      </c>
      <c r="JCI29" t="s">
        <v>9128</v>
      </c>
      <c r="JCJ29" t="s">
        <v>9129</v>
      </c>
      <c r="JCK29" t="s">
        <v>9130</v>
      </c>
      <c r="JCL29" t="s">
        <v>9131</v>
      </c>
      <c r="JCM29" t="s">
        <v>9132</v>
      </c>
      <c r="JCN29" t="s">
        <v>9133</v>
      </c>
      <c r="JCO29" t="s">
        <v>9134</v>
      </c>
      <c r="JCP29" t="s">
        <v>9135</v>
      </c>
      <c r="JCQ29" t="s">
        <v>9136</v>
      </c>
      <c r="JCR29" t="s">
        <v>9137</v>
      </c>
      <c r="JCS29" t="s">
        <v>9138</v>
      </c>
      <c r="JCT29" t="s">
        <v>9139</v>
      </c>
      <c r="JCU29" t="s">
        <v>9140</v>
      </c>
      <c r="JCV29" t="s">
        <v>9141</v>
      </c>
      <c r="JCW29" t="s">
        <v>9142</v>
      </c>
      <c r="JCX29" t="s">
        <v>9143</v>
      </c>
      <c r="JCY29" t="s">
        <v>9144</v>
      </c>
      <c r="JCZ29" t="s">
        <v>9145</v>
      </c>
      <c r="JDA29" t="s">
        <v>9146</v>
      </c>
      <c r="JDB29" t="s">
        <v>9147</v>
      </c>
      <c r="JDC29" t="s">
        <v>9148</v>
      </c>
      <c r="JDD29" t="s">
        <v>9149</v>
      </c>
      <c r="JDE29" t="s">
        <v>9150</v>
      </c>
      <c r="JDF29" t="s">
        <v>9151</v>
      </c>
      <c r="JDG29" t="s">
        <v>9152</v>
      </c>
      <c r="JDH29" t="s">
        <v>9153</v>
      </c>
      <c r="JDI29" t="s">
        <v>9154</v>
      </c>
      <c r="JDJ29" t="s">
        <v>9155</v>
      </c>
      <c r="JDK29" t="s">
        <v>9156</v>
      </c>
      <c r="JDL29" t="s">
        <v>9157</v>
      </c>
      <c r="JDM29" t="s">
        <v>9158</v>
      </c>
      <c r="JDN29" t="s">
        <v>9159</v>
      </c>
      <c r="JDO29" t="s">
        <v>9160</v>
      </c>
      <c r="JDP29" t="s">
        <v>9161</v>
      </c>
      <c r="JDQ29" t="s">
        <v>9162</v>
      </c>
      <c r="JDR29" t="s">
        <v>9163</v>
      </c>
      <c r="JDS29" t="s">
        <v>9164</v>
      </c>
      <c r="JDT29" t="s">
        <v>9165</v>
      </c>
      <c r="JDU29" t="s">
        <v>9166</v>
      </c>
      <c r="JDV29" t="s">
        <v>9167</v>
      </c>
      <c r="JDW29" t="s">
        <v>9168</v>
      </c>
      <c r="JDX29" t="s">
        <v>9169</v>
      </c>
      <c r="JDY29" t="s">
        <v>9170</v>
      </c>
      <c r="JDZ29" t="s">
        <v>9171</v>
      </c>
      <c r="JEA29" t="s">
        <v>9172</v>
      </c>
      <c r="JEB29" t="s">
        <v>9173</v>
      </c>
      <c r="JEC29" t="s">
        <v>9174</v>
      </c>
      <c r="JED29" t="s">
        <v>9175</v>
      </c>
      <c r="JEE29" t="s">
        <v>9176</v>
      </c>
      <c r="JEF29" t="s">
        <v>9177</v>
      </c>
      <c r="JEG29" t="s">
        <v>9178</v>
      </c>
      <c r="JEH29" t="s">
        <v>9179</v>
      </c>
      <c r="JEI29" t="s">
        <v>9180</v>
      </c>
      <c r="JEJ29" t="s">
        <v>9181</v>
      </c>
      <c r="JEK29" t="s">
        <v>9182</v>
      </c>
      <c r="JEL29" t="s">
        <v>9183</v>
      </c>
      <c r="JEM29" t="s">
        <v>9184</v>
      </c>
      <c r="JEN29" t="s">
        <v>9185</v>
      </c>
      <c r="JEO29" t="s">
        <v>9186</v>
      </c>
      <c r="JEP29" t="s">
        <v>9187</v>
      </c>
      <c r="JEQ29" t="s">
        <v>9188</v>
      </c>
      <c r="JER29" t="s">
        <v>9189</v>
      </c>
      <c r="JES29" t="s">
        <v>9190</v>
      </c>
      <c r="JET29" t="s">
        <v>9191</v>
      </c>
      <c r="JEU29" t="s">
        <v>9192</v>
      </c>
      <c r="JEV29" t="s">
        <v>9193</v>
      </c>
      <c r="JEW29" t="s">
        <v>9194</v>
      </c>
      <c r="JEX29" t="s">
        <v>9195</v>
      </c>
      <c r="JEY29" t="s">
        <v>9196</v>
      </c>
      <c r="JEZ29" t="s">
        <v>9197</v>
      </c>
      <c r="JFA29" t="s">
        <v>9198</v>
      </c>
      <c r="JFB29" t="s">
        <v>9199</v>
      </c>
      <c r="JFC29" t="s">
        <v>9200</v>
      </c>
      <c r="JFD29" t="s">
        <v>9201</v>
      </c>
      <c r="JFE29" t="s">
        <v>9202</v>
      </c>
      <c r="JFF29" t="s">
        <v>9203</v>
      </c>
      <c r="JFG29" t="s">
        <v>9204</v>
      </c>
      <c r="JFH29" t="s">
        <v>9205</v>
      </c>
      <c r="JFI29" t="s">
        <v>9206</v>
      </c>
      <c r="JFJ29" t="s">
        <v>9207</v>
      </c>
      <c r="JFK29" t="s">
        <v>9208</v>
      </c>
      <c r="JFL29" t="s">
        <v>9209</v>
      </c>
      <c r="JFM29" t="s">
        <v>9210</v>
      </c>
      <c r="JFN29" t="s">
        <v>9211</v>
      </c>
      <c r="JFO29" t="s">
        <v>9212</v>
      </c>
      <c r="JFP29" t="s">
        <v>9213</v>
      </c>
      <c r="JFQ29" t="s">
        <v>9214</v>
      </c>
      <c r="JFR29" t="s">
        <v>9215</v>
      </c>
      <c r="JFS29" t="s">
        <v>9216</v>
      </c>
      <c r="JFT29" t="s">
        <v>9217</v>
      </c>
      <c r="JFU29" t="s">
        <v>9218</v>
      </c>
      <c r="JFV29" t="s">
        <v>9219</v>
      </c>
      <c r="JFW29" t="s">
        <v>9220</v>
      </c>
      <c r="JFX29" t="s">
        <v>9221</v>
      </c>
      <c r="JFY29" t="s">
        <v>9222</v>
      </c>
      <c r="JFZ29" t="s">
        <v>9223</v>
      </c>
      <c r="JGA29" t="s">
        <v>9224</v>
      </c>
      <c r="JGB29" t="s">
        <v>9225</v>
      </c>
      <c r="JGC29" t="s">
        <v>9226</v>
      </c>
      <c r="JGD29" t="s">
        <v>9227</v>
      </c>
      <c r="JGE29" t="s">
        <v>9228</v>
      </c>
      <c r="JGF29" t="s">
        <v>9229</v>
      </c>
      <c r="JGG29" t="s">
        <v>9230</v>
      </c>
      <c r="JGH29" t="s">
        <v>9231</v>
      </c>
      <c r="JGI29" t="s">
        <v>9232</v>
      </c>
      <c r="JGJ29" t="s">
        <v>9233</v>
      </c>
      <c r="JGK29" t="s">
        <v>9234</v>
      </c>
      <c r="JGL29" t="s">
        <v>9235</v>
      </c>
      <c r="JGM29" t="s">
        <v>9236</v>
      </c>
      <c r="JGN29" t="s">
        <v>9237</v>
      </c>
      <c r="JGO29" t="s">
        <v>9238</v>
      </c>
      <c r="JGP29" t="s">
        <v>9239</v>
      </c>
      <c r="JGQ29" t="s">
        <v>9240</v>
      </c>
      <c r="JGR29" t="s">
        <v>9241</v>
      </c>
      <c r="JGS29" t="s">
        <v>9242</v>
      </c>
      <c r="JGT29" t="s">
        <v>9243</v>
      </c>
      <c r="JGU29" t="s">
        <v>9244</v>
      </c>
      <c r="JGV29" t="s">
        <v>9245</v>
      </c>
      <c r="JGW29" t="s">
        <v>9246</v>
      </c>
      <c r="JGX29" t="s">
        <v>9247</v>
      </c>
      <c r="JGY29" t="s">
        <v>9248</v>
      </c>
      <c r="JGZ29" t="s">
        <v>9249</v>
      </c>
      <c r="JHA29" t="s">
        <v>9250</v>
      </c>
      <c r="JHB29" t="s">
        <v>9251</v>
      </c>
      <c r="JHC29" t="s">
        <v>9252</v>
      </c>
      <c r="JHD29" t="s">
        <v>9253</v>
      </c>
      <c r="JHE29" t="s">
        <v>9254</v>
      </c>
      <c r="JHF29" t="s">
        <v>9255</v>
      </c>
      <c r="JHG29" t="s">
        <v>9256</v>
      </c>
      <c r="JHH29" t="s">
        <v>9257</v>
      </c>
      <c r="JHI29" t="s">
        <v>9258</v>
      </c>
      <c r="JHJ29" t="s">
        <v>9259</v>
      </c>
      <c r="JHK29" t="s">
        <v>9260</v>
      </c>
      <c r="JHL29" t="s">
        <v>9261</v>
      </c>
      <c r="JHM29" t="s">
        <v>9262</v>
      </c>
      <c r="JHN29" t="s">
        <v>9263</v>
      </c>
      <c r="JHO29" t="s">
        <v>9264</v>
      </c>
      <c r="JHP29" t="s">
        <v>9265</v>
      </c>
      <c r="JHQ29" t="s">
        <v>9266</v>
      </c>
      <c r="JHR29" t="s">
        <v>9267</v>
      </c>
      <c r="JHS29" t="s">
        <v>9268</v>
      </c>
      <c r="JHT29" t="s">
        <v>9269</v>
      </c>
      <c r="JHU29" t="s">
        <v>9270</v>
      </c>
      <c r="JHV29" t="s">
        <v>9271</v>
      </c>
      <c r="JHW29" t="s">
        <v>9272</v>
      </c>
      <c r="JHX29" t="s">
        <v>9273</v>
      </c>
      <c r="JHY29" t="s">
        <v>9274</v>
      </c>
      <c r="JHZ29" t="s">
        <v>9275</v>
      </c>
      <c r="JIA29" t="s">
        <v>9276</v>
      </c>
      <c r="JIB29" t="s">
        <v>9277</v>
      </c>
      <c r="JIC29" t="s">
        <v>9278</v>
      </c>
      <c r="JID29" t="s">
        <v>9279</v>
      </c>
      <c r="JIE29" t="s">
        <v>9280</v>
      </c>
      <c r="JIF29" t="s">
        <v>9281</v>
      </c>
      <c r="JIG29" t="s">
        <v>9282</v>
      </c>
      <c r="JIH29" t="s">
        <v>9283</v>
      </c>
      <c r="JII29" t="s">
        <v>9284</v>
      </c>
      <c r="JIJ29" t="s">
        <v>9285</v>
      </c>
      <c r="JIK29" t="s">
        <v>9286</v>
      </c>
      <c r="JIL29" t="s">
        <v>9287</v>
      </c>
      <c r="JIM29" t="s">
        <v>9288</v>
      </c>
      <c r="JIN29" t="s">
        <v>9289</v>
      </c>
      <c r="JIO29" t="s">
        <v>9290</v>
      </c>
      <c r="JIP29" t="s">
        <v>9291</v>
      </c>
      <c r="JIQ29" t="s">
        <v>9292</v>
      </c>
      <c r="JIR29" t="s">
        <v>9293</v>
      </c>
      <c r="JIS29" t="s">
        <v>9294</v>
      </c>
      <c r="JIT29" t="s">
        <v>9295</v>
      </c>
      <c r="JIU29" t="s">
        <v>9296</v>
      </c>
      <c r="JIV29" t="s">
        <v>9297</v>
      </c>
      <c r="JIW29" t="s">
        <v>9298</v>
      </c>
      <c r="JIX29" t="s">
        <v>9299</v>
      </c>
      <c r="JIY29" t="s">
        <v>9300</v>
      </c>
      <c r="JIZ29" t="s">
        <v>9301</v>
      </c>
      <c r="JJA29" t="s">
        <v>9302</v>
      </c>
      <c r="JJB29" t="s">
        <v>9303</v>
      </c>
      <c r="JJC29" t="s">
        <v>9304</v>
      </c>
      <c r="JJD29" t="s">
        <v>9305</v>
      </c>
      <c r="JJE29" t="s">
        <v>9306</v>
      </c>
      <c r="JJF29" t="s">
        <v>9307</v>
      </c>
      <c r="JJG29" t="s">
        <v>9308</v>
      </c>
      <c r="JJH29" t="s">
        <v>9309</v>
      </c>
      <c r="JJI29" t="s">
        <v>9310</v>
      </c>
      <c r="JJJ29" t="s">
        <v>9311</v>
      </c>
      <c r="JJK29" t="s">
        <v>9312</v>
      </c>
      <c r="JJL29" t="s">
        <v>9313</v>
      </c>
      <c r="JJM29" t="s">
        <v>9314</v>
      </c>
      <c r="JJN29" t="s">
        <v>9315</v>
      </c>
      <c r="JJO29" t="s">
        <v>9316</v>
      </c>
      <c r="JJP29" t="s">
        <v>9317</v>
      </c>
      <c r="JJQ29" t="s">
        <v>9318</v>
      </c>
      <c r="JJR29" t="s">
        <v>9319</v>
      </c>
      <c r="JJS29" t="s">
        <v>9320</v>
      </c>
      <c r="JJT29" t="s">
        <v>9321</v>
      </c>
      <c r="JJU29" t="s">
        <v>9322</v>
      </c>
      <c r="JJV29" t="s">
        <v>9323</v>
      </c>
      <c r="JJW29" t="s">
        <v>9324</v>
      </c>
      <c r="JJX29" t="s">
        <v>9325</v>
      </c>
      <c r="JJY29" t="s">
        <v>9326</v>
      </c>
      <c r="JJZ29" t="s">
        <v>9327</v>
      </c>
      <c r="JKA29" t="s">
        <v>9328</v>
      </c>
      <c r="JKB29" t="s">
        <v>9329</v>
      </c>
      <c r="JKC29" t="s">
        <v>9330</v>
      </c>
      <c r="JKD29" t="s">
        <v>9331</v>
      </c>
      <c r="JKE29" t="s">
        <v>9332</v>
      </c>
      <c r="JKF29" t="s">
        <v>9333</v>
      </c>
      <c r="JKG29" t="s">
        <v>9334</v>
      </c>
      <c r="JKH29" t="s">
        <v>9335</v>
      </c>
      <c r="JKI29" t="s">
        <v>9336</v>
      </c>
      <c r="JKJ29" t="s">
        <v>9337</v>
      </c>
      <c r="JKK29" t="s">
        <v>9338</v>
      </c>
      <c r="JKL29" t="s">
        <v>9339</v>
      </c>
      <c r="JKM29" t="s">
        <v>9340</v>
      </c>
      <c r="JKN29" t="s">
        <v>9341</v>
      </c>
      <c r="JKO29" t="s">
        <v>9342</v>
      </c>
      <c r="JKP29" t="s">
        <v>9343</v>
      </c>
      <c r="JKQ29" t="s">
        <v>9344</v>
      </c>
      <c r="JKR29" t="s">
        <v>9345</v>
      </c>
      <c r="JKS29" t="s">
        <v>9346</v>
      </c>
      <c r="JKT29" t="s">
        <v>9347</v>
      </c>
      <c r="JKU29" t="s">
        <v>9348</v>
      </c>
      <c r="JKV29" t="s">
        <v>9349</v>
      </c>
      <c r="JKW29" t="s">
        <v>9350</v>
      </c>
      <c r="JKX29" t="s">
        <v>9351</v>
      </c>
      <c r="JKY29" t="s">
        <v>9352</v>
      </c>
      <c r="JKZ29" t="s">
        <v>9353</v>
      </c>
      <c r="JLA29" t="s">
        <v>9354</v>
      </c>
      <c r="JLB29" t="s">
        <v>9355</v>
      </c>
      <c r="JLC29" t="s">
        <v>9356</v>
      </c>
      <c r="JLD29" t="s">
        <v>9357</v>
      </c>
      <c r="JLE29" t="s">
        <v>9358</v>
      </c>
      <c r="JLF29" t="s">
        <v>9359</v>
      </c>
      <c r="JLG29" t="s">
        <v>9360</v>
      </c>
      <c r="JLH29" t="s">
        <v>9361</v>
      </c>
      <c r="JLI29" t="s">
        <v>9362</v>
      </c>
      <c r="JLJ29" t="s">
        <v>9363</v>
      </c>
      <c r="JLK29" t="s">
        <v>9364</v>
      </c>
      <c r="JLL29" t="s">
        <v>9365</v>
      </c>
      <c r="JLM29" t="s">
        <v>9366</v>
      </c>
      <c r="JLN29" t="s">
        <v>9367</v>
      </c>
      <c r="JLO29" t="s">
        <v>9368</v>
      </c>
      <c r="JLP29" t="s">
        <v>9369</v>
      </c>
      <c r="JLQ29" t="s">
        <v>9370</v>
      </c>
      <c r="JLR29" t="s">
        <v>9371</v>
      </c>
      <c r="JLS29" t="s">
        <v>9372</v>
      </c>
      <c r="JLT29" t="s">
        <v>9373</v>
      </c>
      <c r="JLU29" t="s">
        <v>9374</v>
      </c>
      <c r="JLV29" t="s">
        <v>9375</v>
      </c>
      <c r="JLW29" t="s">
        <v>9376</v>
      </c>
      <c r="JLX29" t="s">
        <v>9377</v>
      </c>
      <c r="JLY29" t="s">
        <v>9378</v>
      </c>
      <c r="JLZ29" t="s">
        <v>9379</v>
      </c>
      <c r="JMA29" t="s">
        <v>9380</v>
      </c>
      <c r="JMB29" t="s">
        <v>9381</v>
      </c>
      <c r="JMC29" t="s">
        <v>9382</v>
      </c>
      <c r="JMD29" t="s">
        <v>9383</v>
      </c>
      <c r="JME29" t="s">
        <v>9384</v>
      </c>
      <c r="JMF29" t="s">
        <v>9385</v>
      </c>
      <c r="JMG29" t="s">
        <v>9386</v>
      </c>
      <c r="JMH29" t="s">
        <v>9387</v>
      </c>
      <c r="JMI29" t="s">
        <v>9388</v>
      </c>
      <c r="JMJ29" t="s">
        <v>9389</v>
      </c>
      <c r="JMK29" t="s">
        <v>9390</v>
      </c>
      <c r="JML29" t="s">
        <v>9391</v>
      </c>
      <c r="JMM29" t="s">
        <v>9392</v>
      </c>
      <c r="JMN29" t="s">
        <v>9393</v>
      </c>
      <c r="JMO29" t="s">
        <v>9394</v>
      </c>
      <c r="JMP29" t="s">
        <v>9395</v>
      </c>
      <c r="JMQ29" t="s">
        <v>9396</v>
      </c>
      <c r="JMR29" t="s">
        <v>9397</v>
      </c>
      <c r="JMS29" t="s">
        <v>9398</v>
      </c>
      <c r="JMT29" t="s">
        <v>9399</v>
      </c>
      <c r="JMU29" t="s">
        <v>9400</v>
      </c>
      <c r="JMV29" t="s">
        <v>9401</v>
      </c>
      <c r="JMW29" t="s">
        <v>9402</v>
      </c>
      <c r="JMX29" t="s">
        <v>9403</v>
      </c>
      <c r="JMY29" t="s">
        <v>9404</v>
      </c>
      <c r="JMZ29" t="s">
        <v>9405</v>
      </c>
      <c r="JNA29" t="s">
        <v>9406</v>
      </c>
      <c r="JNB29" t="s">
        <v>9407</v>
      </c>
      <c r="JNC29" t="s">
        <v>9408</v>
      </c>
      <c r="JND29" t="s">
        <v>9409</v>
      </c>
      <c r="JNE29" t="s">
        <v>9410</v>
      </c>
      <c r="JNF29" t="s">
        <v>9411</v>
      </c>
      <c r="JNG29" t="s">
        <v>9412</v>
      </c>
      <c r="JNH29" t="s">
        <v>9413</v>
      </c>
      <c r="JNI29" t="s">
        <v>9414</v>
      </c>
      <c r="JNJ29" t="s">
        <v>9415</v>
      </c>
      <c r="JNK29" t="s">
        <v>9416</v>
      </c>
      <c r="JNL29" t="s">
        <v>9417</v>
      </c>
      <c r="JNM29" t="s">
        <v>9418</v>
      </c>
      <c r="JNN29" t="s">
        <v>9419</v>
      </c>
      <c r="JNO29" t="s">
        <v>9420</v>
      </c>
      <c r="JNP29" t="s">
        <v>9421</v>
      </c>
      <c r="JNQ29" t="s">
        <v>9422</v>
      </c>
      <c r="JNR29" t="s">
        <v>9423</v>
      </c>
      <c r="JNS29" t="s">
        <v>9424</v>
      </c>
      <c r="JNT29" t="s">
        <v>9425</v>
      </c>
      <c r="JNU29" t="s">
        <v>9426</v>
      </c>
      <c r="JNV29" t="s">
        <v>9427</v>
      </c>
      <c r="JNW29" t="s">
        <v>9428</v>
      </c>
      <c r="JNX29" t="s">
        <v>9429</v>
      </c>
      <c r="JNY29" t="s">
        <v>9430</v>
      </c>
      <c r="JNZ29" t="s">
        <v>9431</v>
      </c>
      <c r="JOA29" t="s">
        <v>9432</v>
      </c>
      <c r="JOB29" t="s">
        <v>9433</v>
      </c>
      <c r="JOC29" t="s">
        <v>9434</v>
      </c>
      <c r="JOD29" t="s">
        <v>9435</v>
      </c>
      <c r="JOE29" t="s">
        <v>9436</v>
      </c>
      <c r="JOF29" t="s">
        <v>9437</v>
      </c>
      <c r="JOG29" t="s">
        <v>9438</v>
      </c>
      <c r="JOH29" t="s">
        <v>9439</v>
      </c>
      <c r="JOI29" t="s">
        <v>9440</v>
      </c>
      <c r="JOJ29" t="s">
        <v>9441</v>
      </c>
      <c r="JOK29" t="s">
        <v>9442</v>
      </c>
      <c r="JOL29" t="s">
        <v>9443</v>
      </c>
      <c r="JOM29" t="s">
        <v>9444</v>
      </c>
      <c r="JON29" t="s">
        <v>9445</v>
      </c>
      <c r="JOO29" t="s">
        <v>9446</v>
      </c>
      <c r="JOP29" t="s">
        <v>9447</v>
      </c>
      <c r="JOQ29" t="s">
        <v>9448</v>
      </c>
      <c r="JOR29" t="s">
        <v>9449</v>
      </c>
      <c r="JOS29" t="s">
        <v>9450</v>
      </c>
      <c r="JOT29" t="s">
        <v>9451</v>
      </c>
      <c r="JOU29" t="s">
        <v>9452</v>
      </c>
      <c r="JOV29" t="s">
        <v>9453</v>
      </c>
      <c r="JOW29" t="s">
        <v>9454</v>
      </c>
      <c r="JOX29" t="s">
        <v>9455</v>
      </c>
      <c r="JOY29" t="s">
        <v>9456</v>
      </c>
      <c r="JOZ29" t="s">
        <v>9457</v>
      </c>
      <c r="JPA29" t="s">
        <v>9458</v>
      </c>
      <c r="JPB29" t="s">
        <v>9459</v>
      </c>
      <c r="JPC29" t="s">
        <v>9460</v>
      </c>
      <c r="JPD29" t="s">
        <v>9461</v>
      </c>
      <c r="JPE29" t="s">
        <v>9462</v>
      </c>
      <c r="JPF29" t="s">
        <v>9463</v>
      </c>
      <c r="JPG29" t="s">
        <v>9464</v>
      </c>
      <c r="JPH29" t="s">
        <v>9465</v>
      </c>
      <c r="JPI29" t="s">
        <v>9466</v>
      </c>
      <c r="JPJ29" t="s">
        <v>9467</v>
      </c>
      <c r="JPK29" t="s">
        <v>9468</v>
      </c>
      <c r="JPL29" t="s">
        <v>9469</v>
      </c>
      <c r="JPM29" t="s">
        <v>9470</v>
      </c>
      <c r="JPN29" t="s">
        <v>9471</v>
      </c>
      <c r="JPO29" t="s">
        <v>9472</v>
      </c>
      <c r="JPP29" t="s">
        <v>9473</v>
      </c>
      <c r="JPQ29" t="s">
        <v>9474</v>
      </c>
      <c r="JPR29" t="s">
        <v>9475</v>
      </c>
      <c r="JPS29" t="s">
        <v>9476</v>
      </c>
      <c r="JPT29" t="s">
        <v>9477</v>
      </c>
      <c r="JPU29" t="s">
        <v>9478</v>
      </c>
      <c r="JPV29" t="s">
        <v>9479</v>
      </c>
      <c r="JPW29" t="s">
        <v>9480</v>
      </c>
      <c r="JPX29" t="s">
        <v>9481</v>
      </c>
      <c r="JPY29" t="s">
        <v>9482</v>
      </c>
      <c r="JPZ29" t="s">
        <v>9483</v>
      </c>
      <c r="JQA29" t="s">
        <v>9484</v>
      </c>
      <c r="JQB29" t="s">
        <v>9485</v>
      </c>
      <c r="JQC29" t="s">
        <v>9486</v>
      </c>
      <c r="JQD29" t="s">
        <v>9487</v>
      </c>
      <c r="JQE29" t="s">
        <v>9488</v>
      </c>
      <c r="JQF29" t="s">
        <v>9489</v>
      </c>
      <c r="JQG29" t="s">
        <v>9490</v>
      </c>
      <c r="JQH29" t="s">
        <v>9491</v>
      </c>
      <c r="JQI29" t="s">
        <v>9492</v>
      </c>
      <c r="JQJ29" t="s">
        <v>9493</v>
      </c>
      <c r="JQK29" t="s">
        <v>9494</v>
      </c>
      <c r="JQL29" t="s">
        <v>9495</v>
      </c>
      <c r="JQM29" t="s">
        <v>9496</v>
      </c>
      <c r="JQN29" t="s">
        <v>9497</v>
      </c>
      <c r="JQO29" t="s">
        <v>9498</v>
      </c>
      <c r="JQP29" t="s">
        <v>9499</v>
      </c>
      <c r="JQQ29" t="s">
        <v>9500</v>
      </c>
      <c r="JQR29" t="s">
        <v>9501</v>
      </c>
      <c r="JQS29" t="s">
        <v>9502</v>
      </c>
      <c r="JQT29" t="s">
        <v>9503</v>
      </c>
      <c r="JQU29" t="s">
        <v>9504</v>
      </c>
      <c r="JQV29" t="s">
        <v>9505</v>
      </c>
      <c r="JQW29" t="s">
        <v>9506</v>
      </c>
      <c r="JQX29" t="s">
        <v>9507</v>
      </c>
      <c r="JQY29" t="s">
        <v>9508</v>
      </c>
      <c r="JQZ29" t="s">
        <v>9509</v>
      </c>
      <c r="JRA29" t="s">
        <v>9510</v>
      </c>
      <c r="JRB29" t="s">
        <v>9511</v>
      </c>
      <c r="JRC29" t="s">
        <v>9512</v>
      </c>
      <c r="JRD29" t="s">
        <v>9513</v>
      </c>
      <c r="JRE29" t="s">
        <v>9514</v>
      </c>
      <c r="JRF29" t="s">
        <v>9515</v>
      </c>
      <c r="JRG29" t="s">
        <v>9516</v>
      </c>
      <c r="JRH29" t="s">
        <v>9517</v>
      </c>
      <c r="JRI29" t="s">
        <v>9518</v>
      </c>
      <c r="JRJ29" t="s">
        <v>9519</v>
      </c>
      <c r="JRK29" t="s">
        <v>9520</v>
      </c>
      <c r="JRL29" t="s">
        <v>9521</v>
      </c>
      <c r="JRM29" t="s">
        <v>9522</v>
      </c>
      <c r="JRN29" t="s">
        <v>9523</v>
      </c>
      <c r="JRO29" t="s">
        <v>9524</v>
      </c>
      <c r="JRP29" t="s">
        <v>9525</v>
      </c>
      <c r="JRQ29" t="s">
        <v>9526</v>
      </c>
      <c r="JRR29" t="s">
        <v>9527</v>
      </c>
      <c r="JRS29" t="s">
        <v>9528</v>
      </c>
      <c r="JRT29" t="s">
        <v>9529</v>
      </c>
      <c r="JRU29" t="s">
        <v>9530</v>
      </c>
      <c r="JRV29" t="s">
        <v>9531</v>
      </c>
      <c r="JRW29" t="s">
        <v>9532</v>
      </c>
      <c r="JRX29" t="s">
        <v>9533</v>
      </c>
      <c r="JRY29" t="s">
        <v>9534</v>
      </c>
      <c r="JRZ29" t="s">
        <v>9535</v>
      </c>
      <c r="JSA29" t="s">
        <v>9536</v>
      </c>
      <c r="JSB29" t="s">
        <v>9537</v>
      </c>
      <c r="JSC29" t="s">
        <v>9538</v>
      </c>
      <c r="JSD29" t="s">
        <v>9539</v>
      </c>
      <c r="JSE29" t="s">
        <v>9540</v>
      </c>
      <c r="JSF29" t="s">
        <v>9541</v>
      </c>
      <c r="JSG29" t="s">
        <v>9542</v>
      </c>
      <c r="JSH29" t="s">
        <v>9543</v>
      </c>
      <c r="JSI29" t="s">
        <v>9544</v>
      </c>
      <c r="JSJ29" t="s">
        <v>9545</v>
      </c>
      <c r="JSK29" t="s">
        <v>9546</v>
      </c>
      <c r="JSL29" t="s">
        <v>9547</v>
      </c>
      <c r="JSM29" t="s">
        <v>9548</v>
      </c>
      <c r="JSN29" t="s">
        <v>9549</v>
      </c>
      <c r="JSO29" t="s">
        <v>9550</v>
      </c>
      <c r="JSP29" t="s">
        <v>9551</v>
      </c>
      <c r="JSQ29" t="s">
        <v>9552</v>
      </c>
      <c r="JSR29" t="s">
        <v>9553</v>
      </c>
      <c r="JSS29" t="s">
        <v>9554</v>
      </c>
      <c r="JST29" t="s">
        <v>9555</v>
      </c>
      <c r="JSU29" t="s">
        <v>9556</v>
      </c>
      <c r="JSV29" t="s">
        <v>9557</v>
      </c>
      <c r="JSW29" t="s">
        <v>9558</v>
      </c>
      <c r="JSX29" t="s">
        <v>9559</v>
      </c>
      <c r="JSY29" t="s">
        <v>9560</v>
      </c>
      <c r="JSZ29" t="s">
        <v>9561</v>
      </c>
      <c r="JTA29" t="s">
        <v>9562</v>
      </c>
      <c r="JTB29" t="s">
        <v>9563</v>
      </c>
      <c r="JTC29" t="s">
        <v>9564</v>
      </c>
      <c r="JTD29" t="s">
        <v>9565</v>
      </c>
      <c r="JTE29" t="s">
        <v>9566</v>
      </c>
      <c r="JTF29" t="s">
        <v>9567</v>
      </c>
      <c r="JTG29" t="s">
        <v>9568</v>
      </c>
      <c r="JTH29" t="s">
        <v>9569</v>
      </c>
      <c r="JTI29" t="s">
        <v>9570</v>
      </c>
      <c r="JTJ29" t="s">
        <v>9571</v>
      </c>
      <c r="JTK29" t="s">
        <v>9572</v>
      </c>
      <c r="JTL29" t="s">
        <v>9573</v>
      </c>
      <c r="JTM29" t="s">
        <v>9574</v>
      </c>
      <c r="JTN29" t="s">
        <v>9575</v>
      </c>
      <c r="JTO29" t="s">
        <v>9576</v>
      </c>
      <c r="JTP29" t="s">
        <v>9577</v>
      </c>
      <c r="JTQ29" t="s">
        <v>9578</v>
      </c>
      <c r="JTR29" t="s">
        <v>9579</v>
      </c>
      <c r="JTS29" t="s">
        <v>9580</v>
      </c>
      <c r="JTT29" t="s">
        <v>9581</v>
      </c>
      <c r="JTU29" t="s">
        <v>9582</v>
      </c>
      <c r="JTV29" t="s">
        <v>9583</v>
      </c>
      <c r="JTW29" t="s">
        <v>9584</v>
      </c>
      <c r="JTX29" t="s">
        <v>9585</v>
      </c>
      <c r="JTY29" t="s">
        <v>9586</v>
      </c>
      <c r="JTZ29" t="s">
        <v>9587</v>
      </c>
      <c r="JUA29" t="s">
        <v>9588</v>
      </c>
      <c r="JUB29" t="s">
        <v>9589</v>
      </c>
      <c r="JUC29" t="s">
        <v>9590</v>
      </c>
      <c r="JUD29" t="s">
        <v>9591</v>
      </c>
      <c r="JUE29" t="s">
        <v>9592</v>
      </c>
      <c r="JUF29" t="s">
        <v>9593</v>
      </c>
      <c r="JUG29" t="s">
        <v>9594</v>
      </c>
      <c r="JUH29" t="s">
        <v>9595</v>
      </c>
      <c r="JUI29" t="s">
        <v>9596</v>
      </c>
      <c r="JUJ29" t="s">
        <v>9597</v>
      </c>
      <c r="JUK29" t="s">
        <v>9598</v>
      </c>
      <c r="JUL29" t="s">
        <v>9599</v>
      </c>
      <c r="JUM29" t="s">
        <v>9600</v>
      </c>
      <c r="JUN29" t="s">
        <v>9601</v>
      </c>
      <c r="JUO29" t="s">
        <v>9602</v>
      </c>
      <c r="JUP29" t="s">
        <v>9603</v>
      </c>
      <c r="JUQ29" t="s">
        <v>9604</v>
      </c>
      <c r="JUR29" t="s">
        <v>9605</v>
      </c>
      <c r="JUS29" t="s">
        <v>9606</v>
      </c>
      <c r="JUT29" t="s">
        <v>9607</v>
      </c>
      <c r="JUU29" t="s">
        <v>9608</v>
      </c>
      <c r="JUV29" t="s">
        <v>9609</v>
      </c>
      <c r="JUW29" t="s">
        <v>9610</v>
      </c>
      <c r="JUX29" t="s">
        <v>9611</v>
      </c>
      <c r="JUY29" t="s">
        <v>9612</v>
      </c>
      <c r="JUZ29" t="s">
        <v>9613</v>
      </c>
      <c r="JVA29" t="s">
        <v>9614</v>
      </c>
      <c r="JVB29" t="s">
        <v>9615</v>
      </c>
      <c r="JVC29" t="s">
        <v>9616</v>
      </c>
      <c r="JVD29" t="s">
        <v>9617</v>
      </c>
      <c r="JVE29" t="s">
        <v>9618</v>
      </c>
      <c r="JVF29" t="s">
        <v>9619</v>
      </c>
      <c r="JVG29" t="s">
        <v>9620</v>
      </c>
      <c r="JVH29" t="s">
        <v>9621</v>
      </c>
      <c r="JVI29" t="s">
        <v>9622</v>
      </c>
      <c r="JVJ29" t="s">
        <v>9623</v>
      </c>
      <c r="JVK29" t="s">
        <v>9624</v>
      </c>
      <c r="JVL29" t="s">
        <v>9625</v>
      </c>
      <c r="JVM29" t="s">
        <v>9626</v>
      </c>
      <c r="JVN29" t="s">
        <v>9627</v>
      </c>
      <c r="JVO29" t="s">
        <v>9628</v>
      </c>
      <c r="JVP29" t="s">
        <v>9629</v>
      </c>
      <c r="JVQ29" t="s">
        <v>9630</v>
      </c>
      <c r="JVR29" t="s">
        <v>9631</v>
      </c>
      <c r="JVS29" t="s">
        <v>9632</v>
      </c>
      <c r="JVT29" t="s">
        <v>9633</v>
      </c>
      <c r="JVU29" t="s">
        <v>9634</v>
      </c>
      <c r="JVV29" t="s">
        <v>9635</v>
      </c>
      <c r="JVW29" t="s">
        <v>9636</v>
      </c>
      <c r="JVX29" t="s">
        <v>9637</v>
      </c>
      <c r="JVY29" t="s">
        <v>9638</v>
      </c>
      <c r="JVZ29" t="s">
        <v>9639</v>
      </c>
      <c r="JWA29" t="s">
        <v>9640</v>
      </c>
      <c r="JWB29" t="s">
        <v>9641</v>
      </c>
      <c r="JWC29" t="s">
        <v>9642</v>
      </c>
      <c r="JWD29" t="s">
        <v>9643</v>
      </c>
      <c r="JWE29" t="s">
        <v>9644</v>
      </c>
      <c r="JWF29" t="s">
        <v>9645</v>
      </c>
      <c r="JWG29" t="s">
        <v>9646</v>
      </c>
      <c r="JWH29" t="s">
        <v>9647</v>
      </c>
      <c r="JWI29" t="s">
        <v>9648</v>
      </c>
      <c r="JWJ29" t="s">
        <v>9649</v>
      </c>
      <c r="JWK29" t="s">
        <v>9650</v>
      </c>
      <c r="JWL29" t="s">
        <v>9651</v>
      </c>
      <c r="JWM29" t="s">
        <v>9652</v>
      </c>
      <c r="JWN29" t="s">
        <v>9653</v>
      </c>
      <c r="JWO29" t="s">
        <v>9654</v>
      </c>
      <c r="JWP29" t="s">
        <v>9655</v>
      </c>
      <c r="JWQ29" t="s">
        <v>9656</v>
      </c>
      <c r="JWR29" t="s">
        <v>9657</v>
      </c>
      <c r="JWS29" t="s">
        <v>9658</v>
      </c>
      <c r="JWT29" t="s">
        <v>9659</v>
      </c>
      <c r="JWU29" t="s">
        <v>9660</v>
      </c>
      <c r="JWV29" t="s">
        <v>9661</v>
      </c>
      <c r="JWW29" t="s">
        <v>9662</v>
      </c>
      <c r="JWX29" t="s">
        <v>9663</v>
      </c>
      <c r="JWY29" t="s">
        <v>9664</v>
      </c>
      <c r="JWZ29" t="s">
        <v>9665</v>
      </c>
      <c r="JXA29" t="s">
        <v>9666</v>
      </c>
      <c r="JXB29" t="s">
        <v>9667</v>
      </c>
      <c r="JXC29" t="s">
        <v>9668</v>
      </c>
      <c r="JXD29" t="s">
        <v>9669</v>
      </c>
      <c r="JXE29" t="s">
        <v>9670</v>
      </c>
      <c r="JXF29" t="s">
        <v>9671</v>
      </c>
      <c r="JXG29" t="s">
        <v>9672</v>
      </c>
      <c r="JXH29" t="s">
        <v>9673</v>
      </c>
      <c r="JXI29" t="s">
        <v>9674</v>
      </c>
      <c r="JXJ29" t="s">
        <v>9675</v>
      </c>
      <c r="JXK29" t="s">
        <v>9676</v>
      </c>
      <c r="JXL29" t="s">
        <v>9677</v>
      </c>
      <c r="JXM29" t="s">
        <v>9678</v>
      </c>
      <c r="JXN29" t="s">
        <v>9679</v>
      </c>
      <c r="JXO29" t="s">
        <v>9680</v>
      </c>
      <c r="JXP29" t="s">
        <v>9681</v>
      </c>
      <c r="JXQ29" t="s">
        <v>9682</v>
      </c>
      <c r="JXR29" t="s">
        <v>9683</v>
      </c>
      <c r="JXS29" t="s">
        <v>9684</v>
      </c>
      <c r="JXT29" t="s">
        <v>9685</v>
      </c>
      <c r="JXU29" t="s">
        <v>9686</v>
      </c>
      <c r="JXV29" t="s">
        <v>9687</v>
      </c>
      <c r="JXW29" t="s">
        <v>9688</v>
      </c>
      <c r="JXX29" t="s">
        <v>9689</v>
      </c>
      <c r="JXY29" t="s">
        <v>9690</v>
      </c>
      <c r="JXZ29" t="s">
        <v>9691</v>
      </c>
      <c r="JYA29" t="s">
        <v>9692</v>
      </c>
      <c r="JYB29" t="s">
        <v>9693</v>
      </c>
      <c r="JYC29" t="s">
        <v>9694</v>
      </c>
      <c r="JYD29" t="s">
        <v>9695</v>
      </c>
      <c r="JYE29" t="s">
        <v>9696</v>
      </c>
      <c r="JYF29" t="s">
        <v>9697</v>
      </c>
      <c r="JYG29" t="s">
        <v>9698</v>
      </c>
      <c r="JYH29" t="s">
        <v>9699</v>
      </c>
      <c r="JYI29" t="s">
        <v>9700</v>
      </c>
      <c r="JYJ29" t="s">
        <v>9701</v>
      </c>
      <c r="JYK29" t="s">
        <v>9702</v>
      </c>
      <c r="JYL29" t="s">
        <v>9703</v>
      </c>
      <c r="JYM29" t="s">
        <v>9704</v>
      </c>
      <c r="JYN29" t="s">
        <v>9705</v>
      </c>
      <c r="JYO29" t="s">
        <v>9706</v>
      </c>
      <c r="JYP29" t="s">
        <v>9707</v>
      </c>
      <c r="JYQ29" t="s">
        <v>9708</v>
      </c>
      <c r="JYR29" t="s">
        <v>9709</v>
      </c>
      <c r="JYS29" t="s">
        <v>9710</v>
      </c>
      <c r="JYT29" t="s">
        <v>9711</v>
      </c>
      <c r="JYU29" t="s">
        <v>9712</v>
      </c>
      <c r="JYV29" t="s">
        <v>9713</v>
      </c>
      <c r="JYW29" t="s">
        <v>9714</v>
      </c>
      <c r="JYX29" t="s">
        <v>9715</v>
      </c>
      <c r="JYY29" t="s">
        <v>9716</v>
      </c>
      <c r="JYZ29" t="s">
        <v>9717</v>
      </c>
      <c r="JZA29" t="s">
        <v>9718</v>
      </c>
      <c r="JZB29" t="s">
        <v>9719</v>
      </c>
      <c r="JZC29" t="s">
        <v>9720</v>
      </c>
      <c r="JZD29" t="s">
        <v>9721</v>
      </c>
      <c r="JZE29" t="s">
        <v>9722</v>
      </c>
      <c r="JZF29" t="s">
        <v>9723</v>
      </c>
      <c r="JZG29" t="s">
        <v>9724</v>
      </c>
      <c r="JZH29" t="s">
        <v>9725</v>
      </c>
      <c r="JZI29" t="s">
        <v>9726</v>
      </c>
      <c r="JZJ29" t="s">
        <v>9727</v>
      </c>
      <c r="JZK29" t="s">
        <v>9728</v>
      </c>
      <c r="JZL29" t="s">
        <v>9729</v>
      </c>
      <c r="JZM29" t="s">
        <v>9730</v>
      </c>
      <c r="JZN29" t="s">
        <v>9731</v>
      </c>
      <c r="JZO29" t="s">
        <v>9732</v>
      </c>
      <c r="JZP29" t="s">
        <v>9733</v>
      </c>
      <c r="JZQ29" t="s">
        <v>9734</v>
      </c>
      <c r="JZR29" t="s">
        <v>9735</v>
      </c>
      <c r="JZS29" t="s">
        <v>9736</v>
      </c>
      <c r="JZT29" t="s">
        <v>9737</v>
      </c>
      <c r="JZU29" t="s">
        <v>9738</v>
      </c>
      <c r="JZV29" t="s">
        <v>9739</v>
      </c>
      <c r="JZW29" t="s">
        <v>9740</v>
      </c>
      <c r="JZX29" t="s">
        <v>9741</v>
      </c>
      <c r="JZY29" t="s">
        <v>9742</v>
      </c>
      <c r="JZZ29" t="s">
        <v>9743</v>
      </c>
      <c r="KAA29" t="s">
        <v>9744</v>
      </c>
      <c r="KAB29" t="s">
        <v>9745</v>
      </c>
      <c r="KAC29" t="s">
        <v>9746</v>
      </c>
      <c r="KAD29" t="s">
        <v>9747</v>
      </c>
      <c r="KAE29" t="s">
        <v>9748</v>
      </c>
      <c r="KAF29" t="s">
        <v>9749</v>
      </c>
      <c r="KAG29" t="s">
        <v>9750</v>
      </c>
      <c r="KAH29" t="s">
        <v>9751</v>
      </c>
      <c r="KAI29" t="s">
        <v>9752</v>
      </c>
      <c r="KAJ29" t="s">
        <v>9753</v>
      </c>
      <c r="KAK29" t="s">
        <v>9754</v>
      </c>
      <c r="KAL29" t="s">
        <v>9755</v>
      </c>
      <c r="KAM29" t="s">
        <v>9756</v>
      </c>
      <c r="KAN29" t="s">
        <v>9757</v>
      </c>
      <c r="KAO29" t="s">
        <v>9758</v>
      </c>
      <c r="KAP29" t="s">
        <v>9759</v>
      </c>
      <c r="KAQ29" t="s">
        <v>9760</v>
      </c>
      <c r="KAR29" t="s">
        <v>9761</v>
      </c>
      <c r="KAS29" t="s">
        <v>9762</v>
      </c>
      <c r="KAT29" t="s">
        <v>9763</v>
      </c>
      <c r="KAU29" t="s">
        <v>9764</v>
      </c>
      <c r="KAV29" t="s">
        <v>9765</v>
      </c>
      <c r="KAW29" t="s">
        <v>9766</v>
      </c>
      <c r="KAX29" t="s">
        <v>9767</v>
      </c>
      <c r="KAY29" t="s">
        <v>9768</v>
      </c>
      <c r="KAZ29" t="s">
        <v>9769</v>
      </c>
      <c r="KBA29" t="s">
        <v>9770</v>
      </c>
      <c r="KBB29" t="s">
        <v>9771</v>
      </c>
      <c r="KBC29" t="s">
        <v>9772</v>
      </c>
      <c r="KBD29" t="s">
        <v>9773</v>
      </c>
      <c r="KBE29" t="s">
        <v>9774</v>
      </c>
      <c r="KBF29" t="s">
        <v>9775</v>
      </c>
      <c r="KBG29" t="s">
        <v>9776</v>
      </c>
      <c r="KBH29" t="s">
        <v>9777</v>
      </c>
      <c r="KBI29" t="s">
        <v>9778</v>
      </c>
      <c r="KBJ29" t="s">
        <v>9779</v>
      </c>
      <c r="KBK29" t="s">
        <v>9780</v>
      </c>
      <c r="KBL29" t="s">
        <v>9781</v>
      </c>
      <c r="KBM29" t="s">
        <v>9782</v>
      </c>
      <c r="KBN29" t="s">
        <v>9783</v>
      </c>
      <c r="KBO29" t="s">
        <v>9784</v>
      </c>
      <c r="KBP29" t="s">
        <v>9785</v>
      </c>
      <c r="KBQ29" t="s">
        <v>9786</v>
      </c>
      <c r="KBR29" t="s">
        <v>9787</v>
      </c>
      <c r="KBS29" t="s">
        <v>9788</v>
      </c>
      <c r="KBT29" t="s">
        <v>9789</v>
      </c>
      <c r="KBU29" t="s">
        <v>9790</v>
      </c>
      <c r="KBV29" t="s">
        <v>9791</v>
      </c>
      <c r="KBW29" t="s">
        <v>9792</v>
      </c>
      <c r="KBX29" t="s">
        <v>9793</v>
      </c>
      <c r="KBY29" t="s">
        <v>9794</v>
      </c>
      <c r="KBZ29" t="s">
        <v>9795</v>
      </c>
      <c r="KCA29" t="s">
        <v>9796</v>
      </c>
      <c r="KCB29" t="s">
        <v>9797</v>
      </c>
      <c r="KCC29" t="s">
        <v>9798</v>
      </c>
      <c r="KCD29" t="s">
        <v>9799</v>
      </c>
      <c r="KCE29" t="s">
        <v>9800</v>
      </c>
      <c r="KCF29" t="s">
        <v>9801</v>
      </c>
      <c r="KCG29" t="s">
        <v>9802</v>
      </c>
      <c r="KCH29" t="s">
        <v>9803</v>
      </c>
      <c r="KCI29" t="s">
        <v>9804</v>
      </c>
      <c r="KCJ29" t="s">
        <v>9805</v>
      </c>
      <c r="KCK29" t="s">
        <v>9806</v>
      </c>
      <c r="KCL29" t="s">
        <v>9807</v>
      </c>
      <c r="KCM29" t="s">
        <v>9808</v>
      </c>
      <c r="KCN29" t="s">
        <v>9809</v>
      </c>
      <c r="KCO29" t="s">
        <v>9810</v>
      </c>
      <c r="KCP29" t="s">
        <v>9811</v>
      </c>
      <c r="KCQ29" t="s">
        <v>9812</v>
      </c>
      <c r="KCR29" t="s">
        <v>9813</v>
      </c>
      <c r="KCS29" t="s">
        <v>9814</v>
      </c>
      <c r="KCT29" t="s">
        <v>9815</v>
      </c>
      <c r="KCU29" t="s">
        <v>9816</v>
      </c>
      <c r="KCV29" t="s">
        <v>9817</v>
      </c>
      <c r="KCW29" t="s">
        <v>9818</v>
      </c>
      <c r="KCX29" t="s">
        <v>9819</v>
      </c>
      <c r="KCY29" t="s">
        <v>9820</v>
      </c>
      <c r="KCZ29" t="s">
        <v>9821</v>
      </c>
      <c r="KDA29" t="s">
        <v>9822</v>
      </c>
      <c r="KDB29" t="s">
        <v>9823</v>
      </c>
      <c r="KDC29" t="s">
        <v>9824</v>
      </c>
      <c r="KDD29" t="s">
        <v>9825</v>
      </c>
      <c r="KDE29" t="s">
        <v>9826</v>
      </c>
      <c r="KDF29" t="s">
        <v>9827</v>
      </c>
      <c r="KDG29" t="s">
        <v>9828</v>
      </c>
      <c r="KDH29" t="s">
        <v>9829</v>
      </c>
      <c r="KDI29" t="s">
        <v>9830</v>
      </c>
      <c r="KDJ29" t="s">
        <v>9831</v>
      </c>
      <c r="KDK29" t="s">
        <v>9832</v>
      </c>
      <c r="KDL29" t="s">
        <v>9833</v>
      </c>
      <c r="KDM29" t="s">
        <v>9834</v>
      </c>
      <c r="KDN29" t="s">
        <v>9835</v>
      </c>
      <c r="KDO29" t="s">
        <v>9836</v>
      </c>
      <c r="KDP29" t="s">
        <v>9837</v>
      </c>
      <c r="KDQ29" t="s">
        <v>9838</v>
      </c>
      <c r="KDR29" t="s">
        <v>9839</v>
      </c>
      <c r="KDS29" t="s">
        <v>9840</v>
      </c>
      <c r="KDT29" t="s">
        <v>9841</v>
      </c>
      <c r="KDU29" t="s">
        <v>9842</v>
      </c>
      <c r="KDV29" t="s">
        <v>9843</v>
      </c>
      <c r="KDW29" t="s">
        <v>9844</v>
      </c>
      <c r="KDX29" t="s">
        <v>9845</v>
      </c>
      <c r="KDY29" t="s">
        <v>9846</v>
      </c>
      <c r="KDZ29" t="s">
        <v>9847</v>
      </c>
      <c r="KEA29" t="s">
        <v>9848</v>
      </c>
      <c r="KEB29" t="s">
        <v>9849</v>
      </c>
      <c r="KEC29" t="s">
        <v>9850</v>
      </c>
      <c r="KED29" t="s">
        <v>9851</v>
      </c>
      <c r="KEE29" t="s">
        <v>9852</v>
      </c>
      <c r="KEF29" t="s">
        <v>9853</v>
      </c>
      <c r="KEG29" t="s">
        <v>9854</v>
      </c>
      <c r="KEH29" t="s">
        <v>9855</v>
      </c>
      <c r="KEI29" t="s">
        <v>9856</v>
      </c>
      <c r="KEJ29" t="s">
        <v>9857</v>
      </c>
      <c r="KEK29" t="s">
        <v>9858</v>
      </c>
      <c r="KEL29" t="s">
        <v>9859</v>
      </c>
      <c r="KEM29" t="s">
        <v>9860</v>
      </c>
      <c r="KEN29" t="s">
        <v>9861</v>
      </c>
      <c r="KEO29" t="s">
        <v>9862</v>
      </c>
      <c r="KEP29" t="s">
        <v>9863</v>
      </c>
      <c r="KEQ29" t="s">
        <v>9864</v>
      </c>
      <c r="KER29" t="s">
        <v>9865</v>
      </c>
      <c r="KES29" t="s">
        <v>9866</v>
      </c>
      <c r="KET29" t="s">
        <v>9867</v>
      </c>
      <c r="KEU29" t="s">
        <v>9868</v>
      </c>
      <c r="KEV29" t="s">
        <v>9869</v>
      </c>
      <c r="KEW29" t="s">
        <v>9870</v>
      </c>
      <c r="KEX29" t="s">
        <v>9871</v>
      </c>
      <c r="KEY29" t="s">
        <v>9872</v>
      </c>
      <c r="KEZ29" t="s">
        <v>9873</v>
      </c>
      <c r="KFA29" t="s">
        <v>9874</v>
      </c>
      <c r="KFB29" t="s">
        <v>9875</v>
      </c>
      <c r="KFC29" t="s">
        <v>9876</v>
      </c>
      <c r="KFD29" t="s">
        <v>9877</v>
      </c>
      <c r="KFE29" t="s">
        <v>9878</v>
      </c>
      <c r="KFF29" t="s">
        <v>9879</v>
      </c>
      <c r="KFG29" t="s">
        <v>9880</v>
      </c>
      <c r="KFH29" t="s">
        <v>9881</v>
      </c>
      <c r="KFI29" t="s">
        <v>9882</v>
      </c>
      <c r="KFJ29" t="s">
        <v>9883</v>
      </c>
      <c r="KFK29" t="s">
        <v>9884</v>
      </c>
      <c r="KFL29" t="s">
        <v>9885</v>
      </c>
      <c r="KFM29" t="s">
        <v>9886</v>
      </c>
      <c r="KFN29" t="s">
        <v>9887</v>
      </c>
      <c r="KFO29" t="s">
        <v>9888</v>
      </c>
      <c r="KFP29" t="s">
        <v>9889</v>
      </c>
      <c r="KFQ29" t="s">
        <v>9890</v>
      </c>
      <c r="KFR29" t="s">
        <v>9891</v>
      </c>
      <c r="KFS29" t="s">
        <v>9892</v>
      </c>
      <c r="KFT29" t="s">
        <v>9893</v>
      </c>
      <c r="KFU29" t="s">
        <v>9894</v>
      </c>
      <c r="KFV29" t="s">
        <v>9895</v>
      </c>
      <c r="KFW29" t="s">
        <v>9896</v>
      </c>
      <c r="KFX29" t="s">
        <v>9897</v>
      </c>
      <c r="KFY29" t="s">
        <v>9898</v>
      </c>
      <c r="KFZ29" t="s">
        <v>9899</v>
      </c>
      <c r="KGA29" t="s">
        <v>9900</v>
      </c>
      <c r="KGB29" t="s">
        <v>9901</v>
      </c>
      <c r="KGC29" t="s">
        <v>9902</v>
      </c>
      <c r="KGD29" t="s">
        <v>9903</v>
      </c>
      <c r="KGE29" t="s">
        <v>9904</v>
      </c>
      <c r="KGF29" t="s">
        <v>9905</v>
      </c>
      <c r="KGG29" t="s">
        <v>9906</v>
      </c>
      <c r="KGH29" t="s">
        <v>9907</v>
      </c>
      <c r="KGI29" t="s">
        <v>9908</v>
      </c>
      <c r="KGJ29" t="s">
        <v>9909</v>
      </c>
      <c r="KGK29" t="s">
        <v>9910</v>
      </c>
      <c r="KGL29" t="s">
        <v>9911</v>
      </c>
      <c r="KGM29" t="s">
        <v>9912</v>
      </c>
      <c r="KGN29" t="s">
        <v>9913</v>
      </c>
      <c r="KGO29" t="s">
        <v>9914</v>
      </c>
      <c r="KGP29" t="s">
        <v>9915</v>
      </c>
      <c r="KGQ29" t="s">
        <v>9916</v>
      </c>
      <c r="KGR29" t="s">
        <v>9917</v>
      </c>
      <c r="KGS29" t="s">
        <v>9918</v>
      </c>
      <c r="KGT29" t="s">
        <v>9919</v>
      </c>
      <c r="KGU29" t="s">
        <v>9920</v>
      </c>
      <c r="KGV29" t="s">
        <v>9921</v>
      </c>
      <c r="KGW29" t="s">
        <v>9922</v>
      </c>
      <c r="KGX29" t="s">
        <v>9923</v>
      </c>
      <c r="KGY29" t="s">
        <v>9924</v>
      </c>
      <c r="KGZ29" t="s">
        <v>9925</v>
      </c>
      <c r="KHA29" t="s">
        <v>9926</v>
      </c>
      <c r="KHB29" t="s">
        <v>9927</v>
      </c>
      <c r="KHC29" t="s">
        <v>9928</v>
      </c>
      <c r="KHD29" t="s">
        <v>9929</v>
      </c>
      <c r="KHE29" t="s">
        <v>9930</v>
      </c>
      <c r="KHF29" t="s">
        <v>9931</v>
      </c>
      <c r="KHG29" t="s">
        <v>9932</v>
      </c>
      <c r="KHH29" t="s">
        <v>9933</v>
      </c>
      <c r="KHI29" t="s">
        <v>9934</v>
      </c>
      <c r="KHJ29" t="s">
        <v>9935</v>
      </c>
      <c r="KHK29" t="s">
        <v>9936</v>
      </c>
      <c r="KHL29" t="s">
        <v>9937</v>
      </c>
      <c r="KHM29" t="s">
        <v>9938</v>
      </c>
      <c r="KHN29" t="s">
        <v>9939</v>
      </c>
      <c r="KHO29" t="s">
        <v>9940</v>
      </c>
      <c r="KHP29" t="s">
        <v>9941</v>
      </c>
      <c r="KHQ29" t="s">
        <v>9942</v>
      </c>
      <c r="KHR29" t="s">
        <v>9943</v>
      </c>
      <c r="KHS29" t="s">
        <v>9944</v>
      </c>
      <c r="KHT29" t="s">
        <v>9945</v>
      </c>
      <c r="KHU29" t="s">
        <v>9946</v>
      </c>
      <c r="KHV29" t="s">
        <v>9947</v>
      </c>
      <c r="KHW29" t="s">
        <v>9948</v>
      </c>
      <c r="KHX29" t="s">
        <v>9949</v>
      </c>
      <c r="KHY29" t="s">
        <v>9950</v>
      </c>
      <c r="KHZ29" t="s">
        <v>9951</v>
      </c>
      <c r="KIA29" t="s">
        <v>9952</v>
      </c>
      <c r="KIB29" t="s">
        <v>9953</v>
      </c>
      <c r="KIC29" t="s">
        <v>9954</v>
      </c>
      <c r="KID29" t="s">
        <v>9955</v>
      </c>
      <c r="KIE29" t="s">
        <v>9956</v>
      </c>
      <c r="KIF29" t="s">
        <v>9957</v>
      </c>
      <c r="KIG29" t="s">
        <v>9958</v>
      </c>
      <c r="KIH29" t="s">
        <v>9959</v>
      </c>
      <c r="KII29" t="s">
        <v>9960</v>
      </c>
      <c r="KIJ29" t="s">
        <v>9961</v>
      </c>
      <c r="KIK29" t="s">
        <v>9962</v>
      </c>
      <c r="KIL29" t="s">
        <v>9963</v>
      </c>
      <c r="KIM29" t="s">
        <v>9964</v>
      </c>
      <c r="KIN29" t="s">
        <v>9965</v>
      </c>
      <c r="KIO29" t="s">
        <v>9966</v>
      </c>
      <c r="KIP29" t="s">
        <v>9967</v>
      </c>
      <c r="KIQ29" t="s">
        <v>9968</v>
      </c>
      <c r="KIR29" t="s">
        <v>9969</v>
      </c>
      <c r="KIS29" t="s">
        <v>9970</v>
      </c>
      <c r="KIT29" t="s">
        <v>9971</v>
      </c>
      <c r="KIU29" t="s">
        <v>9972</v>
      </c>
      <c r="KIV29" t="s">
        <v>9973</v>
      </c>
      <c r="KIW29" t="s">
        <v>9974</v>
      </c>
      <c r="KIX29" t="s">
        <v>9975</v>
      </c>
      <c r="KIY29" t="s">
        <v>9976</v>
      </c>
      <c r="KIZ29" t="s">
        <v>9977</v>
      </c>
      <c r="KJA29" t="s">
        <v>9978</v>
      </c>
      <c r="KJB29" t="s">
        <v>9979</v>
      </c>
      <c r="KJC29" t="s">
        <v>9980</v>
      </c>
      <c r="KJD29" t="s">
        <v>9981</v>
      </c>
      <c r="KJE29" t="s">
        <v>9982</v>
      </c>
      <c r="KJF29" t="s">
        <v>9983</v>
      </c>
      <c r="KJG29" t="s">
        <v>9984</v>
      </c>
      <c r="KJH29" t="s">
        <v>9985</v>
      </c>
      <c r="KJI29" t="s">
        <v>9986</v>
      </c>
      <c r="KJJ29" t="s">
        <v>9987</v>
      </c>
      <c r="KJK29" t="s">
        <v>9988</v>
      </c>
      <c r="KJL29" t="s">
        <v>9989</v>
      </c>
      <c r="KJM29" t="s">
        <v>9990</v>
      </c>
      <c r="KJN29" t="s">
        <v>9991</v>
      </c>
      <c r="KJO29" t="s">
        <v>9992</v>
      </c>
      <c r="KJP29" t="s">
        <v>9993</v>
      </c>
      <c r="KJQ29" t="s">
        <v>9994</v>
      </c>
      <c r="KJR29" t="s">
        <v>9995</v>
      </c>
      <c r="KJS29" t="s">
        <v>9996</v>
      </c>
      <c r="KJT29" t="s">
        <v>9997</v>
      </c>
      <c r="KJU29" t="s">
        <v>9998</v>
      </c>
      <c r="KJV29" t="s">
        <v>9999</v>
      </c>
      <c r="KJW29" t="s">
        <v>10000</v>
      </c>
      <c r="KJX29" t="s">
        <v>10001</v>
      </c>
      <c r="KJY29" t="s">
        <v>10002</v>
      </c>
      <c r="KJZ29" t="s">
        <v>10003</v>
      </c>
      <c r="KKA29" t="s">
        <v>10004</v>
      </c>
      <c r="KKB29" t="s">
        <v>10005</v>
      </c>
      <c r="KKC29" t="s">
        <v>10006</v>
      </c>
      <c r="KKD29" t="s">
        <v>10007</v>
      </c>
      <c r="KKE29" t="s">
        <v>10008</v>
      </c>
      <c r="KKF29" t="s">
        <v>10009</v>
      </c>
      <c r="KKG29" t="s">
        <v>10010</v>
      </c>
      <c r="KKH29" t="s">
        <v>10011</v>
      </c>
      <c r="KKI29" t="s">
        <v>10012</v>
      </c>
      <c r="KKJ29" t="s">
        <v>10013</v>
      </c>
      <c r="KKK29" t="s">
        <v>10014</v>
      </c>
      <c r="KKL29" t="s">
        <v>10015</v>
      </c>
      <c r="KKM29" t="s">
        <v>10016</v>
      </c>
      <c r="KKN29" t="s">
        <v>10017</v>
      </c>
      <c r="KKO29" t="s">
        <v>10018</v>
      </c>
      <c r="KKP29" t="s">
        <v>10019</v>
      </c>
      <c r="KKQ29" t="s">
        <v>10020</v>
      </c>
      <c r="KKR29" t="s">
        <v>10021</v>
      </c>
      <c r="KKS29" t="s">
        <v>10022</v>
      </c>
      <c r="KKT29" t="s">
        <v>10023</v>
      </c>
      <c r="KKU29" t="s">
        <v>10024</v>
      </c>
      <c r="KKV29" t="s">
        <v>10025</v>
      </c>
      <c r="KKW29" t="s">
        <v>10026</v>
      </c>
      <c r="KKX29" t="s">
        <v>10027</v>
      </c>
      <c r="KKY29" t="s">
        <v>10028</v>
      </c>
      <c r="KKZ29" t="s">
        <v>10029</v>
      </c>
      <c r="KLA29" t="s">
        <v>10030</v>
      </c>
      <c r="KLB29" t="s">
        <v>10031</v>
      </c>
      <c r="KLC29" t="s">
        <v>10032</v>
      </c>
      <c r="KLD29" t="s">
        <v>10033</v>
      </c>
      <c r="KLE29" t="s">
        <v>10034</v>
      </c>
      <c r="KLF29" t="s">
        <v>10035</v>
      </c>
      <c r="KLG29" t="s">
        <v>10036</v>
      </c>
      <c r="KLH29" t="s">
        <v>10037</v>
      </c>
      <c r="KLI29" t="s">
        <v>10038</v>
      </c>
      <c r="KLJ29" t="s">
        <v>10039</v>
      </c>
      <c r="KLK29" t="s">
        <v>10040</v>
      </c>
      <c r="KLL29" t="s">
        <v>10041</v>
      </c>
      <c r="KLM29" t="s">
        <v>10042</v>
      </c>
      <c r="KLN29" t="s">
        <v>10043</v>
      </c>
      <c r="KLO29" t="s">
        <v>10044</v>
      </c>
      <c r="KLP29" t="s">
        <v>10045</v>
      </c>
      <c r="KLQ29" t="s">
        <v>10046</v>
      </c>
      <c r="KLR29" t="s">
        <v>10047</v>
      </c>
      <c r="KLS29" t="s">
        <v>10048</v>
      </c>
      <c r="KLT29" t="s">
        <v>10049</v>
      </c>
      <c r="KLU29" t="s">
        <v>10050</v>
      </c>
      <c r="KLV29" t="s">
        <v>10051</v>
      </c>
      <c r="KLW29" t="s">
        <v>10052</v>
      </c>
      <c r="KLX29" t="s">
        <v>10053</v>
      </c>
      <c r="KLY29" t="s">
        <v>10054</v>
      </c>
      <c r="KLZ29" t="s">
        <v>10055</v>
      </c>
      <c r="KMA29" t="s">
        <v>10056</v>
      </c>
      <c r="KMB29" t="s">
        <v>10057</v>
      </c>
      <c r="KMC29" t="s">
        <v>10058</v>
      </c>
      <c r="KMD29" t="s">
        <v>10059</v>
      </c>
      <c r="KME29" t="s">
        <v>10060</v>
      </c>
      <c r="KMF29" t="s">
        <v>10061</v>
      </c>
      <c r="KMG29" t="s">
        <v>10062</v>
      </c>
      <c r="KMH29" t="s">
        <v>10063</v>
      </c>
      <c r="KMI29" t="s">
        <v>10064</v>
      </c>
      <c r="KMJ29" t="s">
        <v>10065</v>
      </c>
      <c r="KMK29" t="s">
        <v>10066</v>
      </c>
      <c r="KML29" t="s">
        <v>10067</v>
      </c>
      <c r="KMM29" t="s">
        <v>10068</v>
      </c>
      <c r="KMN29" t="s">
        <v>10069</v>
      </c>
      <c r="KMO29" t="s">
        <v>10070</v>
      </c>
      <c r="KMP29" t="s">
        <v>10071</v>
      </c>
      <c r="KMQ29" t="s">
        <v>10072</v>
      </c>
      <c r="KMR29" t="s">
        <v>10073</v>
      </c>
      <c r="KMS29" t="s">
        <v>10074</v>
      </c>
      <c r="KMT29" t="s">
        <v>10075</v>
      </c>
      <c r="KMU29" t="s">
        <v>10076</v>
      </c>
      <c r="KMV29" t="s">
        <v>10077</v>
      </c>
      <c r="KMW29" t="s">
        <v>10078</v>
      </c>
      <c r="KMX29" t="s">
        <v>10079</v>
      </c>
      <c r="KMY29" t="s">
        <v>10080</v>
      </c>
      <c r="KMZ29" t="s">
        <v>10081</v>
      </c>
      <c r="KNA29" t="s">
        <v>10082</v>
      </c>
      <c r="KNB29" t="s">
        <v>10083</v>
      </c>
      <c r="KNC29" t="s">
        <v>10084</v>
      </c>
      <c r="KND29" t="s">
        <v>10085</v>
      </c>
      <c r="KNE29" t="s">
        <v>10086</v>
      </c>
      <c r="KNF29" t="s">
        <v>10087</v>
      </c>
      <c r="KNG29" t="s">
        <v>10088</v>
      </c>
      <c r="KNH29" t="s">
        <v>10089</v>
      </c>
      <c r="KNI29" t="s">
        <v>10090</v>
      </c>
      <c r="KNJ29" t="s">
        <v>10091</v>
      </c>
      <c r="KNK29" t="s">
        <v>10092</v>
      </c>
      <c r="KNL29" t="s">
        <v>10093</v>
      </c>
      <c r="KNM29" t="s">
        <v>10094</v>
      </c>
      <c r="KNN29" t="s">
        <v>10095</v>
      </c>
      <c r="KNO29" t="s">
        <v>10096</v>
      </c>
      <c r="KNP29" t="s">
        <v>10097</v>
      </c>
      <c r="KNQ29" t="s">
        <v>10098</v>
      </c>
      <c r="KNR29" t="s">
        <v>10099</v>
      </c>
      <c r="KNS29" t="s">
        <v>10100</v>
      </c>
      <c r="KNT29" t="s">
        <v>10101</v>
      </c>
      <c r="KNU29" t="s">
        <v>10102</v>
      </c>
      <c r="KNV29" t="s">
        <v>10103</v>
      </c>
      <c r="KNW29" t="s">
        <v>10104</v>
      </c>
      <c r="KNX29" t="s">
        <v>10105</v>
      </c>
      <c r="KNY29" t="s">
        <v>10106</v>
      </c>
      <c r="KNZ29" t="s">
        <v>10107</v>
      </c>
      <c r="KOA29" t="s">
        <v>10108</v>
      </c>
      <c r="KOB29" t="s">
        <v>10109</v>
      </c>
      <c r="KOC29" t="s">
        <v>10110</v>
      </c>
      <c r="KOD29" t="s">
        <v>10111</v>
      </c>
      <c r="KOE29" t="s">
        <v>10112</v>
      </c>
      <c r="KOF29" t="s">
        <v>10113</v>
      </c>
      <c r="KOG29" t="s">
        <v>10114</v>
      </c>
      <c r="KOH29" t="s">
        <v>10115</v>
      </c>
      <c r="KOI29" t="s">
        <v>10116</v>
      </c>
      <c r="KOJ29" t="s">
        <v>10117</v>
      </c>
      <c r="KOK29" t="s">
        <v>10118</v>
      </c>
      <c r="KOL29" t="s">
        <v>10119</v>
      </c>
      <c r="KOM29" t="s">
        <v>10120</v>
      </c>
      <c r="KON29" t="s">
        <v>10121</v>
      </c>
      <c r="KOO29" t="s">
        <v>10122</v>
      </c>
      <c r="KOP29" t="s">
        <v>10123</v>
      </c>
      <c r="KOQ29" t="s">
        <v>10124</v>
      </c>
      <c r="KOR29" t="s">
        <v>10125</v>
      </c>
      <c r="KOS29" t="s">
        <v>10126</v>
      </c>
      <c r="KOT29" t="s">
        <v>10127</v>
      </c>
      <c r="KOU29" t="s">
        <v>10128</v>
      </c>
      <c r="KOV29" t="s">
        <v>10129</v>
      </c>
      <c r="KOW29" t="s">
        <v>10130</v>
      </c>
      <c r="KOX29" t="s">
        <v>10131</v>
      </c>
      <c r="KOY29" t="s">
        <v>10132</v>
      </c>
      <c r="KOZ29" t="s">
        <v>10133</v>
      </c>
      <c r="KPA29" t="s">
        <v>10134</v>
      </c>
      <c r="KPB29" t="s">
        <v>10135</v>
      </c>
      <c r="KPC29" t="s">
        <v>10136</v>
      </c>
      <c r="KPD29" t="s">
        <v>10137</v>
      </c>
      <c r="KPE29" t="s">
        <v>10138</v>
      </c>
      <c r="KPF29" t="s">
        <v>10139</v>
      </c>
      <c r="KPG29" t="s">
        <v>10140</v>
      </c>
      <c r="KPH29" t="s">
        <v>10141</v>
      </c>
      <c r="KPI29" t="s">
        <v>10142</v>
      </c>
      <c r="KPJ29" t="s">
        <v>10143</v>
      </c>
      <c r="KPK29" t="s">
        <v>10144</v>
      </c>
      <c r="KPL29" t="s">
        <v>10145</v>
      </c>
      <c r="KPM29" t="s">
        <v>10146</v>
      </c>
      <c r="KPN29" t="s">
        <v>10147</v>
      </c>
      <c r="KPO29" t="s">
        <v>10148</v>
      </c>
      <c r="KPP29" t="s">
        <v>10149</v>
      </c>
      <c r="KPQ29" t="s">
        <v>10150</v>
      </c>
      <c r="KPR29" t="s">
        <v>10151</v>
      </c>
      <c r="KPS29" t="s">
        <v>10152</v>
      </c>
      <c r="KPT29" t="s">
        <v>10153</v>
      </c>
      <c r="KPU29" t="s">
        <v>10154</v>
      </c>
      <c r="KPV29" t="s">
        <v>10155</v>
      </c>
      <c r="KPW29" t="s">
        <v>10156</v>
      </c>
      <c r="KPX29" t="s">
        <v>10157</v>
      </c>
      <c r="KPY29" t="s">
        <v>10158</v>
      </c>
      <c r="KPZ29" t="s">
        <v>10159</v>
      </c>
      <c r="KQA29" t="s">
        <v>10160</v>
      </c>
      <c r="KQB29" t="s">
        <v>10161</v>
      </c>
      <c r="KQC29" t="s">
        <v>10162</v>
      </c>
      <c r="KQD29" t="s">
        <v>10163</v>
      </c>
      <c r="KQE29" t="s">
        <v>10164</v>
      </c>
      <c r="KQF29" t="s">
        <v>10165</v>
      </c>
      <c r="KQG29" t="s">
        <v>10166</v>
      </c>
      <c r="KQH29" t="s">
        <v>10167</v>
      </c>
      <c r="KQI29" t="s">
        <v>10168</v>
      </c>
      <c r="KQJ29" t="s">
        <v>10169</v>
      </c>
      <c r="KQK29" t="s">
        <v>10170</v>
      </c>
      <c r="KQL29" t="s">
        <v>10171</v>
      </c>
      <c r="KQM29" t="s">
        <v>10172</v>
      </c>
      <c r="KQN29" t="s">
        <v>10173</v>
      </c>
      <c r="KQO29" t="s">
        <v>10174</v>
      </c>
      <c r="KQP29" t="s">
        <v>10175</v>
      </c>
      <c r="KQQ29" t="s">
        <v>10176</v>
      </c>
      <c r="KQR29" t="s">
        <v>10177</v>
      </c>
      <c r="KQS29" t="s">
        <v>10178</v>
      </c>
      <c r="KQT29" t="s">
        <v>10179</v>
      </c>
      <c r="KQU29" t="s">
        <v>10180</v>
      </c>
      <c r="KQV29" t="s">
        <v>10181</v>
      </c>
      <c r="KQW29" t="s">
        <v>10182</v>
      </c>
      <c r="KQX29" t="s">
        <v>10183</v>
      </c>
      <c r="KQY29" t="s">
        <v>10184</v>
      </c>
      <c r="KQZ29" t="s">
        <v>10185</v>
      </c>
      <c r="KRA29" t="s">
        <v>10186</v>
      </c>
      <c r="KRB29" t="s">
        <v>10187</v>
      </c>
      <c r="KRC29" t="s">
        <v>10188</v>
      </c>
      <c r="KRD29" t="s">
        <v>10189</v>
      </c>
      <c r="KRE29" t="s">
        <v>10190</v>
      </c>
      <c r="KRF29" t="s">
        <v>10191</v>
      </c>
      <c r="KRG29" t="s">
        <v>10192</v>
      </c>
      <c r="KRH29" t="s">
        <v>10193</v>
      </c>
      <c r="KRI29" t="s">
        <v>10194</v>
      </c>
      <c r="KRJ29" t="s">
        <v>10195</v>
      </c>
      <c r="KRK29" t="s">
        <v>10196</v>
      </c>
      <c r="KRL29" t="s">
        <v>10197</v>
      </c>
      <c r="KRM29" t="s">
        <v>10198</v>
      </c>
      <c r="KRN29" t="s">
        <v>10199</v>
      </c>
      <c r="KRO29" t="s">
        <v>10200</v>
      </c>
      <c r="KRP29" t="s">
        <v>10201</v>
      </c>
      <c r="KRQ29" t="s">
        <v>10202</v>
      </c>
      <c r="KRR29" t="s">
        <v>10203</v>
      </c>
      <c r="KRS29" t="s">
        <v>10204</v>
      </c>
      <c r="KRT29" t="s">
        <v>10205</v>
      </c>
      <c r="KRU29" t="s">
        <v>10206</v>
      </c>
      <c r="KRV29" t="s">
        <v>10207</v>
      </c>
      <c r="KRW29" t="s">
        <v>10208</v>
      </c>
      <c r="KRX29" t="s">
        <v>10209</v>
      </c>
      <c r="KRY29" t="s">
        <v>10210</v>
      </c>
      <c r="KRZ29" t="s">
        <v>10211</v>
      </c>
      <c r="KSA29" t="s">
        <v>10212</v>
      </c>
      <c r="KSB29" t="s">
        <v>10213</v>
      </c>
      <c r="KSC29" t="s">
        <v>10214</v>
      </c>
      <c r="KSD29" t="s">
        <v>10215</v>
      </c>
      <c r="KSE29" t="s">
        <v>10216</v>
      </c>
      <c r="KSF29" t="s">
        <v>10217</v>
      </c>
      <c r="KSG29" t="s">
        <v>10218</v>
      </c>
      <c r="KSH29" t="s">
        <v>10219</v>
      </c>
      <c r="KSI29" t="s">
        <v>10220</v>
      </c>
      <c r="KSJ29" t="s">
        <v>10221</v>
      </c>
      <c r="KSK29" t="s">
        <v>10222</v>
      </c>
      <c r="KSL29" t="s">
        <v>10223</v>
      </c>
      <c r="KSM29" t="s">
        <v>10224</v>
      </c>
      <c r="KSN29" t="s">
        <v>10225</v>
      </c>
      <c r="KSO29" t="s">
        <v>10226</v>
      </c>
      <c r="KSP29" t="s">
        <v>10227</v>
      </c>
      <c r="KSQ29" t="s">
        <v>10228</v>
      </c>
      <c r="KSR29" t="s">
        <v>10229</v>
      </c>
      <c r="KSS29" t="s">
        <v>10230</v>
      </c>
      <c r="KST29" t="s">
        <v>10231</v>
      </c>
      <c r="KSU29" t="s">
        <v>10232</v>
      </c>
      <c r="KSV29" t="s">
        <v>10233</v>
      </c>
      <c r="KSW29" t="s">
        <v>10234</v>
      </c>
      <c r="KSX29" t="s">
        <v>10235</v>
      </c>
      <c r="KSY29" t="s">
        <v>10236</v>
      </c>
      <c r="KSZ29" t="s">
        <v>10237</v>
      </c>
      <c r="KTA29" t="s">
        <v>10238</v>
      </c>
      <c r="KTB29" t="s">
        <v>10239</v>
      </c>
      <c r="KTC29" t="s">
        <v>10240</v>
      </c>
      <c r="KTD29" t="s">
        <v>10241</v>
      </c>
      <c r="KTE29" t="s">
        <v>10242</v>
      </c>
      <c r="KTF29" t="s">
        <v>10243</v>
      </c>
      <c r="KTG29" t="s">
        <v>10244</v>
      </c>
      <c r="KTH29" t="s">
        <v>10245</v>
      </c>
      <c r="KTI29" t="s">
        <v>10246</v>
      </c>
      <c r="KTJ29" t="s">
        <v>10247</v>
      </c>
      <c r="KTK29" t="s">
        <v>10248</v>
      </c>
      <c r="KTL29" t="s">
        <v>10249</v>
      </c>
      <c r="KTM29" t="s">
        <v>10250</v>
      </c>
      <c r="KTN29" t="s">
        <v>10251</v>
      </c>
      <c r="KTO29" t="s">
        <v>10252</v>
      </c>
      <c r="KTP29" t="s">
        <v>10253</v>
      </c>
      <c r="KTQ29" t="s">
        <v>10254</v>
      </c>
      <c r="KTR29" t="s">
        <v>10255</v>
      </c>
      <c r="KTS29" t="s">
        <v>10256</v>
      </c>
      <c r="KTT29" t="s">
        <v>10257</v>
      </c>
      <c r="KTU29" t="s">
        <v>10258</v>
      </c>
      <c r="KTV29" t="s">
        <v>10259</v>
      </c>
      <c r="KTW29" t="s">
        <v>10260</v>
      </c>
      <c r="KTX29" t="s">
        <v>10261</v>
      </c>
      <c r="KTY29" t="s">
        <v>10262</v>
      </c>
      <c r="KTZ29" t="s">
        <v>10263</v>
      </c>
      <c r="KUA29" t="s">
        <v>10264</v>
      </c>
      <c r="KUB29" t="s">
        <v>10265</v>
      </c>
      <c r="KUC29" t="s">
        <v>10266</v>
      </c>
      <c r="KUD29" t="s">
        <v>10267</v>
      </c>
      <c r="KUE29" t="s">
        <v>10268</v>
      </c>
      <c r="KUF29" t="s">
        <v>10269</v>
      </c>
      <c r="KUG29" t="s">
        <v>10270</v>
      </c>
      <c r="KUH29" t="s">
        <v>10271</v>
      </c>
      <c r="KUI29" t="s">
        <v>10272</v>
      </c>
      <c r="KUJ29" t="s">
        <v>10273</v>
      </c>
      <c r="KUK29" t="s">
        <v>10274</v>
      </c>
      <c r="KUL29" t="s">
        <v>10275</v>
      </c>
      <c r="KUM29" t="s">
        <v>10276</v>
      </c>
      <c r="KUN29" t="s">
        <v>10277</v>
      </c>
      <c r="KUO29" t="s">
        <v>10278</v>
      </c>
      <c r="KUP29" t="s">
        <v>10279</v>
      </c>
      <c r="KUQ29" t="s">
        <v>10280</v>
      </c>
      <c r="KUR29" t="s">
        <v>10281</v>
      </c>
      <c r="KUS29" t="s">
        <v>10282</v>
      </c>
      <c r="KUT29" t="s">
        <v>10283</v>
      </c>
      <c r="KUU29" t="s">
        <v>10284</v>
      </c>
      <c r="KUV29" t="s">
        <v>10285</v>
      </c>
      <c r="KUW29" t="s">
        <v>10286</v>
      </c>
      <c r="KUX29" t="s">
        <v>10287</v>
      </c>
      <c r="KUY29" t="s">
        <v>10288</v>
      </c>
      <c r="KUZ29" t="s">
        <v>10289</v>
      </c>
      <c r="KVA29" t="s">
        <v>10290</v>
      </c>
      <c r="KVB29" t="s">
        <v>10291</v>
      </c>
      <c r="KVC29" t="s">
        <v>10292</v>
      </c>
      <c r="KVD29" t="s">
        <v>10293</v>
      </c>
      <c r="KVE29" t="s">
        <v>10294</v>
      </c>
      <c r="KVF29" t="s">
        <v>10295</v>
      </c>
      <c r="KVG29" t="s">
        <v>10296</v>
      </c>
      <c r="KVH29" t="s">
        <v>10297</v>
      </c>
      <c r="KVI29" t="s">
        <v>10298</v>
      </c>
      <c r="KVJ29" t="s">
        <v>10299</v>
      </c>
      <c r="KVK29" t="s">
        <v>10300</v>
      </c>
      <c r="KVL29" t="s">
        <v>10301</v>
      </c>
      <c r="KVM29" t="s">
        <v>10302</v>
      </c>
      <c r="KVN29" t="s">
        <v>10303</v>
      </c>
      <c r="KVO29" t="s">
        <v>10304</v>
      </c>
      <c r="KVP29" t="s">
        <v>10305</v>
      </c>
      <c r="KVQ29" t="s">
        <v>10306</v>
      </c>
      <c r="KVR29" t="s">
        <v>10307</v>
      </c>
      <c r="KVS29" t="s">
        <v>10308</v>
      </c>
      <c r="KVT29" t="s">
        <v>10309</v>
      </c>
      <c r="KVU29" t="s">
        <v>10310</v>
      </c>
      <c r="KVV29" t="s">
        <v>10311</v>
      </c>
      <c r="KVW29" t="s">
        <v>10312</v>
      </c>
      <c r="KVX29" t="s">
        <v>10313</v>
      </c>
      <c r="KVY29" t="s">
        <v>10314</v>
      </c>
      <c r="KVZ29" t="s">
        <v>10315</v>
      </c>
      <c r="KWA29" t="s">
        <v>10316</v>
      </c>
      <c r="KWB29" t="s">
        <v>10317</v>
      </c>
      <c r="KWC29" t="s">
        <v>10318</v>
      </c>
      <c r="KWD29" t="s">
        <v>10319</v>
      </c>
      <c r="KWE29" t="s">
        <v>10320</v>
      </c>
      <c r="KWF29" t="s">
        <v>10321</v>
      </c>
      <c r="KWG29" t="s">
        <v>10322</v>
      </c>
      <c r="KWH29" t="s">
        <v>10323</v>
      </c>
      <c r="KWI29" t="s">
        <v>10324</v>
      </c>
      <c r="KWJ29" t="s">
        <v>10325</v>
      </c>
      <c r="KWK29" t="s">
        <v>10326</v>
      </c>
      <c r="KWL29" t="s">
        <v>10327</v>
      </c>
      <c r="KWM29" t="s">
        <v>10328</v>
      </c>
      <c r="KWN29" t="s">
        <v>10329</v>
      </c>
      <c r="KWO29" t="s">
        <v>10330</v>
      </c>
      <c r="KWP29" t="s">
        <v>10331</v>
      </c>
      <c r="KWQ29" t="s">
        <v>10332</v>
      </c>
      <c r="KWR29" t="s">
        <v>10333</v>
      </c>
      <c r="KWS29" t="s">
        <v>10334</v>
      </c>
      <c r="KWT29" t="s">
        <v>10335</v>
      </c>
      <c r="KWU29" t="s">
        <v>10336</v>
      </c>
      <c r="KWV29" t="s">
        <v>10337</v>
      </c>
      <c r="KWW29" t="s">
        <v>10338</v>
      </c>
      <c r="KWX29" t="s">
        <v>10339</v>
      </c>
      <c r="KWY29" t="s">
        <v>10340</v>
      </c>
      <c r="KWZ29" t="s">
        <v>10341</v>
      </c>
      <c r="KXA29" t="s">
        <v>10342</v>
      </c>
      <c r="KXB29" t="s">
        <v>10343</v>
      </c>
      <c r="KXC29" t="s">
        <v>10344</v>
      </c>
      <c r="KXD29" t="s">
        <v>10345</v>
      </c>
      <c r="KXE29" t="s">
        <v>10346</v>
      </c>
      <c r="KXF29" t="s">
        <v>10347</v>
      </c>
      <c r="KXG29" t="s">
        <v>10348</v>
      </c>
      <c r="KXH29" t="s">
        <v>10349</v>
      </c>
      <c r="KXI29" t="s">
        <v>10350</v>
      </c>
      <c r="KXJ29" t="s">
        <v>10351</v>
      </c>
      <c r="KXK29" t="s">
        <v>10352</v>
      </c>
      <c r="KXL29" t="s">
        <v>10353</v>
      </c>
      <c r="KXM29" t="s">
        <v>10354</v>
      </c>
      <c r="KXN29" t="s">
        <v>10355</v>
      </c>
      <c r="KXO29" t="s">
        <v>10356</v>
      </c>
      <c r="KXP29" t="s">
        <v>10357</v>
      </c>
      <c r="KXQ29" t="s">
        <v>10358</v>
      </c>
      <c r="KXR29" t="s">
        <v>10359</v>
      </c>
      <c r="KXS29" t="s">
        <v>10360</v>
      </c>
      <c r="KXT29" t="s">
        <v>10361</v>
      </c>
      <c r="KXU29" t="s">
        <v>10362</v>
      </c>
      <c r="KXV29" t="s">
        <v>10363</v>
      </c>
      <c r="KXW29" t="s">
        <v>10364</v>
      </c>
      <c r="KXX29" t="s">
        <v>10365</v>
      </c>
      <c r="KXY29" t="s">
        <v>10366</v>
      </c>
      <c r="KXZ29" t="s">
        <v>10367</v>
      </c>
      <c r="KYA29" t="s">
        <v>10368</v>
      </c>
      <c r="KYB29" t="s">
        <v>10369</v>
      </c>
      <c r="KYC29" t="s">
        <v>10370</v>
      </c>
      <c r="KYD29" t="s">
        <v>10371</v>
      </c>
      <c r="KYE29" t="s">
        <v>10372</v>
      </c>
      <c r="KYF29" t="s">
        <v>10373</v>
      </c>
      <c r="KYG29" t="s">
        <v>10374</v>
      </c>
      <c r="KYH29" t="s">
        <v>10375</v>
      </c>
      <c r="KYI29" t="s">
        <v>10376</v>
      </c>
      <c r="KYJ29" t="s">
        <v>10377</v>
      </c>
      <c r="KYK29" t="s">
        <v>10378</v>
      </c>
      <c r="KYL29" t="s">
        <v>10379</v>
      </c>
      <c r="KYM29" t="s">
        <v>10380</v>
      </c>
      <c r="KYN29" t="s">
        <v>10381</v>
      </c>
      <c r="KYO29" t="s">
        <v>10382</v>
      </c>
      <c r="KYP29" t="s">
        <v>10383</v>
      </c>
      <c r="KYQ29" t="s">
        <v>10384</v>
      </c>
      <c r="KYR29" t="s">
        <v>10385</v>
      </c>
      <c r="KYS29" t="s">
        <v>10386</v>
      </c>
      <c r="KYT29" t="s">
        <v>10387</v>
      </c>
      <c r="KYU29" t="s">
        <v>10388</v>
      </c>
      <c r="KYV29" t="s">
        <v>10389</v>
      </c>
      <c r="KYW29" t="s">
        <v>10390</v>
      </c>
      <c r="KYX29" t="s">
        <v>10391</v>
      </c>
      <c r="KYY29" t="s">
        <v>10392</v>
      </c>
      <c r="KYZ29" t="s">
        <v>10393</v>
      </c>
      <c r="KZA29" t="s">
        <v>10394</v>
      </c>
      <c r="KZB29" t="s">
        <v>10395</v>
      </c>
      <c r="KZC29" t="s">
        <v>10396</v>
      </c>
      <c r="KZD29" t="s">
        <v>10397</v>
      </c>
      <c r="KZE29" t="s">
        <v>10398</v>
      </c>
      <c r="KZF29" t="s">
        <v>10399</v>
      </c>
      <c r="KZG29" t="s">
        <v>10400</v>
      </c>
      <c r="KZH29" t="s">
        <v>10401</v>
      </c>
      <c r="KZI29" t="s">
        <v>10402</v>
      </c>
      <c r="KZJ29" t="s">
        <v>10403</v>
      </c>
      <c r="KZK29" t="s">
        <v>10404</v>
      </c>
      <c r="KZL29" t="s">
        <v>10405</v>
      </c>
      <c r="KZM29" t="s">
        <v>10406</v>
      </c>
      <c r="KZN29" t="s">
        <v>10407</v>
      </c>
      <c r="KZO29" t="s">
        <v>10408</v>
      </c>
      <c r="KZP29" t="s">
        <v>10409</v>
      </c>
      <c r="KZQ29" t="s">
        <v>10410</v>
      </c>
      <c r="KZR29" t="s">
        <v>10411</v>
      </c>
      <c r="KZS29" t="s">
        <v>10412</v>
      </c>
      <c r="KZT29" t="s">
        <v>10413</v>
      </c>
      <c r="KZU29" t="s">
        <v>10414</v>
      </c>
      <c r="KZV29" t="s">
        <v>10415</v>
      </c>
      <c r="KZW29" t="s">
        <v>10416</v>
      </c>
      <c r="KZX29" t="s">
        <v>10417</v>
      </c>
      <c r="KZY29" t="s">
        <v>10418</v>
      </c>
      <c r="KZZ29" t="s">
        <v>10419</v>
      </c>
      <c r="LAA29" t="s">
        <v>10420</v>
      </c>
      <c r="LAB29" t="s">
        <v>10421</v>
      </c>
      <c r="LAC29" t="s">
        <v>10422</v>
      </c>
      <c r="LAD29" t="s">
        <v>10423</v>
      </c>
      <c r="LAE29" t="s">
        <v>10424</v>
      </c>
      <c r="LAF29" t="s">
        <v>10425</v>
      </c>
      <c r="LAG29" t="s">
        <v>10426</v>
      </c>
      <c r="LAH29" t="s">
        <v>10427</v>
      </c>
      <c r="LAI29" t="s">
        <v>10428</v>
      </c>
      <c r="LAJ29" t="s">
        <v>10429</v>
      </c>
      <c r="LAK29" t="s">
        <v>10430</v>
      </c>
      <c r="LAL29" t="s">
        <v>10431</v>
      </c>
      <c r="LAM29" t="s">
        <v>10432</v>
      </c>
      <c r="LAN29" t="s">
        <v>10433</v>
      </c>
      <c r="LAO29" t="s">
        <v>10434</v>
      </c>
      <c r="LAP29" t="s">
        <v>10435</v>
      </c>
      <c r="LAQ29" t="s">
        <v>10436</v>
      </c>
      <c r="LAR29" t="s">
        <v>10437</v>
      </c>
      <c r="LAS29" t="s">
        <v>10438</v>
      </c>
      <c r="LAT29" t="s">
        <v>10439</v>
      </c>
      <c r="LAU29" t="s">
        <v>10440</v>
      </c>
      <c r="LAV29" t="s">
        <v>10441</v>
      </c>
      <c r="LAW29" t="s">
        <v>10442</v>
      </c>
      <c r="LAX29" t="s">
        <v>10443</v>
      </c>
      <c r="LAY29" t="s">
        <v>10444</v>
      </c>
      <c r="LAZ29" t="s">
        <v>10445</v>
      </c>
      <c r="LBA29" t="s">
        <v>10446</v>
      </c>
      <c r="LBB29" t="s">
        <v>10447</v>
      </c>
      <c r="LBC29" t="s">
        <v>10448</v>
      </c>
      <c r="LBD29" t="s">
        <v>10449</v>
      </c>
      <c r="LBE29" t="s">
        <v>10450</v>
      </c>
      <c r="LBF29" t="s">
        <v>10451</v>
      </c>
      <c r="LBG29" t="s">
        <v>10452</v>
      </c>
      <c r="LBH29" t="s">
        <v>10453</v>
      </c>
      <c r="LBI29" t="s">
        <v>10454</v>
      </c>
      <c r="LBJ29" t="s">
        <v>10455</v>
      </c>
      <c r="LBK29" t="s">
        <v>10456</v>
      </c>
      <c r="LBL29" t="s">
        <v>10457</v>
      </c>
      <c r="LBM29" t="s">
        <v>10458</v>
      </c>
      <c r="LBN29" t="s">
        <v>10459</v>
      </c>
      <c r="LBO29" t="s">
        <v>10460</v>
      </c>
      <c r="LBP29" t="s">
        <v>10461</v>
      </c>
      <c r="LBQ29" t="s">
        <v>10462</v>
      </c>
      <c r="LBR29" t="s">
        <v>10463</v>
      </c>
      <c r="LBS29" t="s">
        <v>10464</v>
      </c>
      <c r="LBT29" t="s">
        <v>10465</v>
      </c>
      <c r="LBU29" t="s">
        <v>10466</v>
      </c>
      <c r="LBV29" t="s">
        <v>10467</v>
      </c>
      <c r="LBW29" t="s">
        <v>10468</v>
      </c>
      <c r="LBX29" t="s">
        <v>10469</v>
      </c>
      <c r="LBY29" t="s">
        <v>10470</v>
      </c>
      <c r="LBZ29" t="s">
        <v>10471</v>
      </c>
      <c r="LCA29" t="s">
        <v>10472</v>
      </c>
      <c r="LCB29" t="s">
        <v>10473</v>
      </c>
      <c r="LCC29" t="s">
        <v>10474</v>
      </c>
      <c r="LCD29" t="s">
        <v>10475</v>
      </c>
      <c r="LCE29" t="s">
        <v>10476</v>
      </c>
      <c r="LCF29" t="s">
        <v>10477</v>
      </c>
      <c r="LCG29" t="s">
        <v>10478</v>
      </c>
      <c r="LCH29" t="s">
        <v>10479</v>
      </c>
      <c r="LCI29" t="s">
        <v>10480</v>
      </c>
      <c r="LCJ29" t="s">
        <v>10481</v>
      </c>
      <c r="LCK29" t="s">
        <v>10482</v>
      </c>
      <c r="LCL29" t="s">
        <v>10483</v>
      </c>
      <c r="LCM29" t="s">
        <v>10484</v>
      </c>
      <c r="LCN29" t="s">
        <v>10485</v>
      </c>
      <c r="LCO29" t="s">
        <v>10486</v>
      </c>
      <c r="LCP29" t="s">
        <v>10487</v>
      </c>
      <c r="LCQ29" t="s">
        <v>10488</v>
      </c>
      <c r="LCR29" t="s">
        <v>10489</v>
      </c>
      <c r="LCS29" t="s">
        <v>10490</v>
      </c>
      <c r="LCT29" t="s">
        <v>10491</v>
      </c>
      <c r="LCU29" t="s">
        <v>10492</v>
      </c>
      <c r="LCV29" t="s">
        <v>10493</v>
      </c>
      <c r="LCW29" t="s">
        <v>10494</v>
      </c>
      <c r="LCX29" t="s">
        <v>10495</v>
      </c>
      <c r="LCY29" t="s">
        <v>10496</v>
      </c>
      <c r="LCZ29" t="s">
        <v>10497</v>
      </c>
      <c r="LDA29" t="s">
        <v>10498</v>
      </c>
      <c r="LDB29" t="s">
        <v>10499</v>
      </c>
      <c r="LDC29" t="s">
        <v>10500</v>
      </c>
      <c r="LDD29" t="s">
        <v>10501</v>
      </c>
      <c r="LDE29" t="s">
        <v>10502</v>
      </c>
      <c r="LDF29" t="s">
        <v>10503</v>
      </c>
      <c r="LDG29" t="s">
        <v>10504</v>
      </c>
      <c r="LDH29" t="s">
        <v>10505</v>
      </c>
      <c r="LDI29" t="s">
        <v>10506</v>
      </c>
      <c r="LDJ29" t="s">
        <v>10507</v>
      </c>
      <c r="LDK29" t="s">
        <v>10508</v>
      </c>
      <c r="LDL29" t="s">
        <v>10509</v>
      </c>
      <c r="LDM29" t="s">
        <v>10510</v>
      </c>
      <c r="LDN29" t="s">
        <v>10511</v>
      </c>
      <c r="LDO29" t="s">
        <v>10512</v>
      </c>
      <c r="LDP29" t="s">
        <v>10513</v>
      </c>
      <c r="LDQ29" t="s">
        <v>10514</v>
      </c>
      <c r="LDR29" t="s">
        <v>10515</v>
      </c>
      <c r="LDS29" t="s">
        <v>10516</v>
      </c>
      <c r="LDT29" t="s">
        <v>10517</v>
      </c>
      <c r="LDU29" t="s">
        <v>10518</v>
      </c>
      <c r="LDV29" t="s">
        <v>10519</v>
      </c>
      <c r="LDW29" t="s">
        <v>10520</v>
      </c>
      <c r="LDX29" t="s">
        <v>10521</v>
      </c>
      <c r="LDY29" t="s">
        <v>10522</v>
      </c>
      <c r="LDZ29" t="s">
        <v>10523</v>
      </c>
      <c r="LEA29" t="s">
        <v>10524</v>
      </c>
      <c r="LEB29" t="s">
        <v>10525</v>
      </c>
      <c r="LEC29" t="s">
        <v>10526</v>
      </c>
      <c r="LED29" t="s">
        <v>10527</v>
      </c>
      <c r="LEE29" t="s">
        <v>10528</v>
      </c>
      <c r="LEF29" t="s">
        <v>10529</v>
      </c>
      <c r="LEG29" t="s">
        <v>10530</v>
      </c>
      <c r="LEH29" t="s">
        <v>10531</v>
      </c>
      <c r="LEI29" t="s">
        <v>10532</v>
      </c>
      <c r="LEJ29" t="s">
        <v>10533</v>
      </c>
      <c r="LEK29" t="s">
        <v>10534</v>
      </c>
      <c r="LEL29" t="s">
        <v>10535</v>
      </c>
      <c r="LEM29" t="s">
        <v>10536</v>
      </c>
      <c r="LEN29" t="s">
        <v>10537</v>
      </c>
      <c r="LEO29" t="s">
        <v>10538</v>
      </c>
      <c r="LEP29" t="s">
        <v>10539</v>
      </c>
      <c r="LEQ29" t="s">
        <v>10540</v>
      </c>
      <c r="LER29" t="s">
        <v>10541</v>
      </c>
      <c r="LES29" t="s">
        <v>10542</v>
      </c>
      <c r="LET29" t="s">
        <v>10543</v>
      </c>
      <c r="LEU29" t="s">
        <v>10544</v>
      </c>
      <c r="LEV29" t="s">
        <v>10545</v>
      </c>
      <c r="LEW29" t="s">
        <v>10546</v>
      </c>
      <c r="LEX29" t="s">
        <v>10547</v>
      </c>
      <c r="LEY29" t="s">
        <v>10548</v>
      </c>
      <c r="LEZ29" t="s">
        <v>10549</v>
      </c>
      <c r="LFA29" t="s">
        <v>10550</v>
      </c>
      <c r="LFB29" t="s">
        <v>10551</v>
      </c>
      <c r="LFC29" t="s">
        <v>10552</v>
      </c>
      <c r="LFD29" t="s">
        <v>10553</v>
      </c>
      <c r="LFE29" t="s">
        <v>10554</v>
      </c>
      <c r="LFF29" t="s">
        <v>10555</v>
      </c>
      <c r="LFG29" t="s">
        <v>10556</v>
      </c>
      <c r="LFH29" t="s">
        <v>10557</v>
      </c>
      <c r="LFI29" t="s">
        <v>10558</v>
      </c>
      <c r="LFJ29" t="s">
        <v>10559</v>
      </c>
      <c r="LFK29" t="s">
        <v>10560</v>
      </c>
      <c r="LFL29" t="s">
        <v>10561</v>
      </c>
      <c r="LFM29" t="s">
        <v>10562</v>
      </c>
      <c r="LFN29" t="s">
        <v>10563</v>
      </c>
      <c r="LFO29" t="s">
        <v>10564</v>
      </c>
      <c r="LFP29" t="s">
        <v>10565</v>
      </c>
      <c r="LFQ29" t="s">
        <v>10566</v>
      </c>
      <c r="LFR29" t="s">
        <v>10567</v>
      </c>
      <c r="LFS29" t="s">
        <v>10568</v>
      </c>
      <c r="LFT29" t="s">
        <v>10569</v>
      </c>
      <c r="LFU29" t="s">
        <v>10570</v>
      </c>
      <c r="LFV29" t="s">
        <v>10571</v>
      </c>
      <c r="LFW29" t="s">
        <v>10572</v>
      </c>
      <c r="LFX29" t="s">
        <v>10573</v>
      </c>
      <c r="LFY29" t="s">
        <v>10574</v>
      </c>
      <c r="LFZ29" t="s">
        <v>10575</v>
      </c>
      <c r="LGA29" t="s">
        <v>10576</v>
      </c>
      <c r="LGB29" t="s">
        <v>10577</v>
      </c>
      <c r="LGC29" t="s">
        <v>10578</v>
      </c>
      <c r="LGD29" t="s">
        <v>10579</v>
      </c>
      <c r="LGE29" t="s">
        <v>10580</v>
      </c>
      <c r="LGF29" t="s">
        <v>10581</v>
      </c>
      <c r="LGG29" t="s">
        <v>10582</v>
      </c>
      <c r="LGH29" t="s">
        <v>10583</v>
      </c>
      <c r="LGI29" t="s">
        <v>10584</v>
      </c>
      <c r="LGJ29" t="s">
        <v>10585</v>
      </c>
      <c r="LGK29" t="s">
        <v>10586</v>
      </c>
      <c r="LGL29" t="s">
        <v>10587</v>
      </c>
      <c r="LGM29" t="s">
        <v>10588</v>
      </c>
      <c r="LGN29" t="s">
        <v>10589</v>
      </c>
      <c r="LGO29" t="s">
        <v>10590</v>
      </c>
      <c r="LGP29" t="s">
        <v>10591</v>
      </c>
      <c r="LGQ29" t="s">
        <v>10592</v>
      </c>
      <c r="LGR29" t="s">
        <v>10593</v>
      </c>
      <c r="LGS29" t="s">
        <v>10594</v>
      </c>
      <c r="LGT29" t="s">
        <v>10595</v>
      </c>
      <c r="LGU29" t="s">
        <v>10596</v>
      </c>
      <c r="LGV29" t="s">
        <v>10597</v>
      </c>
      <c r="LGW29" t="s">
        <v>10598</v>
      </c>
      <c r="LGX29" t="s">
        <v>10599</v>
      </c>
      <c r="LGY29" t="s">
        <v>10600</v>
      </c>
      <c r="LGZ29" t="s">
        <v>10601</v>
      </c>
      <c r="LHA29" t="s">
        <v>10602</v>
      </c>
      <c r="LHB29" t="s">
        <v>10603</v>
      </c>
      <c r="LHC29" t="s">
        <v>10604</v>
      </c>
      <c r="LHD29" t="s">
        <v>10605</v>
      </c>
      <c r="LHE29" t="s">
        <v>10606</v>
      </c>
      <c r="LHF29" t="s">
        <v>10607</v>
      </c>
      <c r="LHG29" t="s">
        <v>10608</v>
      </c>
      <c r="LHH29" t="s">
        <v>10609</v>
      </c>
      <c r="LHI29" t="s">
        <v>10610</v>
      </c>
      <c r="LHJ29" t="s">
        <v>10611</v>
      </c>
      <c r="LHK29" t="s">
        <v>10612</v>
      </c>
      <c r="LHL29" t="s">
        <v>10613</v>
      </c>
      <c r="LHM29" t="s">
        <v>10614</v>
      </c>
      <c r="LHN29" t="s">
        <v>10615</v>
      </c>
      <c r="LHO29" t="s">
        <v>10616</v>
      </c>
      <c r="LHP29" t="s">
        <v>10617</v>
      </c>
      <c r="LHQ29" t="s">
        <v>10618</v>
      </c>
      <c r="LHR29" t="s">
        <v>10619</v>
      </c>
      <c r="LHS29" t="s">
        <v>10620</v>
      </c>
      <c r="LHT29" t="s">
        <v>10621</v>
      </c>
      <c r="LHU29" t="s">
        <v>10622</v>
      </c>
      <c r="LHV29" t="s">
        <v>10623</v>
      </c>
      <c r="LHW29" t="s">
        <v>10624</v>
      </c>
      <c r="LHX29" t="s">
        <v>10625</v>
      </c>
      <c r="LHY29" t="s">
        <v>10626</v>
      </c>
      <c r="LHZ29" t="s">
        <v>10627</v>
      </c>
      <c r="LIA29" t="s">
        <v>10628</v>
      </c>
      <c r="LIB29" t="s">
        <v>10629</v>
      </c>
      <c r="LIC29" t="s">
        <v>10630</v>
      </c>
      <c r="LID29" t="s">
        <v>10631</v>
      </c>
      <c r="LIE29" t="s">
        <v>10632</v>
      </c>
      <c r="LIF29" t="s">
        <v>10633</v>
      </c>
      <c r="LIG29" t="s">
        <v>10634</v>
      </c>
      <c r="LIH29" t="s">
        <v>10635</v>
      </c>
      <c r="LII29" t="s">
        <v>10636</v>
      </c>
      <c r="LIJ29" t="s">
        <v>10637</v>
      </c>
      <c r="LIK29" t="s">
        <v>10638</v>
      </c>
      <c r="LIL29" t="s">
        <v>10639</v>
      </c>
      <c r="LIM29" t="s">
        <v>10640</v>
      </c>
      <c r="LIN29" t="s">
        <v>10641</v>
      </c>
      <c r="LIO29" t="s">
        <v>10642</v>
      </c>
      <c r="LIP29" t="s">
        <v>10643</v>
      </c>
      <c r="LIQ29" t="s">
        <v>10644</v>
      </c>
      <c r="LIR29" t="s">
        <v>10645</v>
      </c>
      <c r="LIS29" t="s">
        <v>10646</v>
      </c>
      <c r="LIT29" t="s">
        <v>10647</v>
      </c>
      <c r="LIU29" t="s">
        <v>10648</v>
      </c>
      <c r="LIV29" t="s">
        <v>10649</v>
      </c>
      <c r="LIW29" t="s">
        <v>10650</v>
      </c>
      <c r="LIX29" t="s">
        <v>10651</v>
      </c>
      <c r="LIY29" t="s">
        <v>10652</v>
      </c>
      <c r="LIZ29" t="s">
        <v>10653</v>
      </c>
      <c r="LJA29" t="s">
        <v>10654</v>
      </c>
      <c r="LJB29" t="s">
        <v>10655</v>
      </c>
      <c r="LJC29" t="s">
        <v>10656</v>
      </c>
      <c r="LJD29" t="s">
        <v>10657</v>
      </c>
      <c r="LJE29" t="s">
        <v>10658</v>
      </c>
      <c r="LJF29" t="s">
        <v>10659</v>
      </c>
      <c r="LJG29" t="s">
        <v>10660</v>
      </c>
      <c r="LJH29" t="s">
        <v>10661</v>
      </c>
      <c r="LJI29" t="s">
        <v>10662</v>
      </c>
      <c r="LJJ29" t="s">
        <v>10663</v>
      </c>
      <c r="LJK29" t="s">
        <v>10664</v>
      </c>
      <c r="LJL29" t="s">
        <v>10665</v>
      </c>
      <c r="LJM29" t="s">
        <v>10666</v>
      </c>
      <c r="LJN29" t="s">
        <v>10667</v>
      </c>
      <c r="LJO29" t="s">
        <v>10668</v>
      </c>
      <c r="LJP29" t="s">
        <v>10669</v>
      </c>
      <c r="LJQ29" t="s">
        <v>10670</v>
      </c>
      <c r="LJR29" t="s">
        <v>10671</v>
      </c>
      <c r="LJS29" t="s">
        <v>10672</v>
      </c>
      <c r="LJT29" t="s">
        <v>10673</v>
      </c>
      <c r="LJU29" t="s">
        <v>10674</v>
      </c>
      <c r="LJV29" t="s">
        <v>10675</v>
      </c>
      <c r="LJW29" t="s">
        <v>10676</v>
      </c>
      <c r="LJX29" t="s">
        <v>10677</v>
      </c>
      <c r="LJY29" t="s">
        <v>10678</v>
      </c>
      <c r="LJZ29" t="s">
        <v>10679</v>
      </c>
      <c r="LKA29" t="s">
        <v>10680</v>
      </c>
      <c r="LKB29" t="s">
        <v>10681</v>
      </c>
      <c r="LKC29" t="s">
        <v>10682</v>
      </c>
      <c r="LKD29" t="s">
        <v>10683</v>
      </c>
      <c r="LKE29" t="s">
        <v>10684</v>
      </c>
      <c r="LKF29" t="s">
        <v>10685</v>
      </c>
      <c r="LKG29" t="s">
        <v>10686</v>
      </c>
      <c r="LKH29" t="s">
        <v>10687</v>
      </c>
      <c r="LKI29" t="s">
        <v>10688</v>
      </c>
      <c r="LKJ29" t="s">
        <v>10689</v>
      </c>
      <c r="LKK29" t="s">
        <v>10690</v>
      </c>
      <c r="LKL29" t="s">
        <v>10691</v>
      </c>
      <c r="LKM29" t="s">
        <v>10692</v>
      </c>
      <c r="LKN29" t="s">
        <v>10693</v>
      </c>
      <c r="LKO29" t="s">
        <v>10694</v>
      </c>
      <c r="LKP29" t="s">
        <v>10695</v>
      </c>
      <c r="LKQ29" t="s">
        <v>10696</v>
      </c>
      <c r="LKR29" t="s">
        <v>10697</v>
      </c>
      <c r="LKS29" t="s">
        <v>10698</v>
      </c>
      <c r="LKT29" t="s">
        <v>10699</v>
      </c>
      <c r="LKU29" t="s">
        <v>10700</v>
      </c>
      <c r="LKV29" t="s">
        <v>10701</v>
      </c>
      <c r="LKW29" t="s">
        <v>10702</v>
      </c>
      <c r="LKX29" t="s">
        <v>10703</v>
      </c>
      <c r="LKY29" t="s">
        <v>10704</v>
      </c>
      <c r="LKZ29" t="s">
        <v>10705</v>
      </c>
      <c r="LLA29" t="s">
        <v>10706</v>
      </c>
      <c r="LLB29" t="s">
        <v>10707</v>
      </c>
      <c r="LLC29" t="s">
        <v>10708</v>
      </c>
      <c r="LLD29" t="s">
        <v>10709</v>
      </c>
      <c r="LLE29" t="s">
        <v>10710</v>
      </c>
      <c r="LLF29" t="s">
        <v>10711</v>
      </c>
      <c r="LLG29" t="s">
        <v>10712</v>
      </c>
      <c r="LLH29" t="s">
        <v>10713</v>
      </c>
      <c r="LLI29" t="s">
        <v>10714</v>
      </c>
      <c r="LLJ29" t="s">
        <v>10715</v>
      </c>
      <c r="LLK29" t="s">
        <v>10716</v>
      </c>
      <c r="LLL29" t="s">
        <v>10717</v>
      </c>
      <c r="LLM29" t="s">
        <v>10718</v>
      </c>
      <c r="LLN29" t="s">
        <v>10719</v>
      </c>
      <c r="LLO29" t="s">
        <v>10720</v>
      </c>
      <c r="LLP29" t="s">
        <v>10721</v>
      </c>
      <c r="LLQ29" t="s">
        <v>10722</v>
      </c>
      <c r="LLR29" t="s">
        <v>10723</v>
      </c>
      <c r="LLS29" t="s">
        <v>10724</v>
      </c>
      <c r="LLT29" t="s">
        <v>10725</v>
      </c>
      <c r="LLU29" t="s">
        <v>10726</v>
      </c>
      <c r="LLV29" t="s">
        <v>10727</v>
      </c>
      <c r="LLW29" t="s">
        <v>10728</v>
      </c>
      <c r="LLX29" t="s">
        <v>10729</v>
      </c>
      <c r="LLY29" t="s">
        <v>10730</v>
      </c>
      <c r="LLZ29" t="s">
        <v>10731</v>
      </c>
      <c r="LMA29" t="s">
        <v>10732</v>
      </c>
      <c r="LMB29" t="s">
        <v>10733</v>
      </c>
      <c r="LMC29" t="s">
        <v>10734</v>
      </c>
      <c r="LMD29" t="s">
        <v>10735</v>
      </c>
      <c r="LME29" t="s">
        <v>10736</v>
      </c>
      <c r="LMF29" t="s">
        <v>10737</v>
      </c>
      <c r="LMG29" t="s">
        <v>10738</v>
      </c>
      <c r="LMH29" t="s">
        <v>10739</v>
      </c>
      <c r="LMI29" t="s">
        <v>10740</v>
      </c>
      <c r="LMJ29" t="s">
        <v>10741</v>
      </c>
      <c r="LMK29" t="s">
        <v>10742</v>
      </c>
      <c r="LML29" t="s">
        <v>10743</v>
      </c>
      <c r="LMM29" t="s">
        <v>10744</v>
      </c>
      <c r="LMN29" t="s">
        <v>10745</v>
      </c>
      <c r="LMO29" t="s">
        <v>10746</v>
      </c>
      <c r="LMP29" t="s">
        <v>10747</v>
      </c>
      <c r="LMQ29" t="s">
        <v>10748</v>
      </c>
      <c r="LMR29" t="s">
        <v>10749</v>
      </c>
      <c r="LMS29" t="s">
        <v>10750</v>
      </c>
      <c r="LMT29" t="s">
        <v>10751</v>
      </c>
      <c r="LMU29" t="s">
        <v>10752</v>
      </c>
      <c r="LMV29" t="s">
        <v>10753</v>
      </c>
      <c r="LMW29" t="s">
        <v>10754</v>
      </c>
      <c r="LMX29" t="s">
        <v>10755</v>
      </c>
      <c r="LMY29" t="s">
        <v>10756</v>
      </c>
      <c r="LMZ29" t="s">
        <v>10757</v>
      </c>
      <c r="LNA29" t="s">
        <v>10758</v>
      </c>
      <c r="LNB29" t="s">
        <v>10759</v>
      </c>
      <c r="LNC29" t="s">
        <v>10760</v>
      </c>
      <c r="LND29" t="s">
        <v>10761</v>
      </c>
      <c r="LNE29" t="s">
        <v>10762</v>
      </c>
      <c r="LNF29" t="s">
        <v>10763</v>
      </c>
      <c r="LNG29" t="s">
        <v>10764</v>
      </c>
      <c r="LNH29" t="s">
        <v>10765</v>
      </c>
      <c r="LNI29" t="s">
        <v>10766</v>
      </c>
      <c r="LNJ29" t="s">
        <v>10767</v>
      </c>
      <c r="LNK29" t="s">
        <v>10768</v>
      </c>
      <c r="LNL29" t="s">
        <v>10769</v>
      </c>
      <c r="LNM29" t="s">
        <v>10770</v>
      </c>
      <c r="LNN29" t="s">
        <v>10771</v>
      </c>
      <c r="LNO29" t="s">
        <v>10772</v>
      </c>
      <c r="LNP29" t="s">
        <v>10773</v>
      </c>
      <c r="LNQ29" t="s">
        <v>10774</v>
      </c>
      <c r="LNR29" t="s">
        <v>10775</v>
      </c>
      <c r="LNS29" t="s">
        <v>10776</v>
      </c>
      <c r="LNT29" t="s">
        <v>10777</v>
      </c>
      <c r="LNU29" t="s">
        <v>10778</v>
      </c>
      <c r="LNV29" t="s">
        <v>10779</v>
      </c>
      <c r="LNW29" t="s">
        <v>10780</v>
      </c>
      <c r="LNX29" t="s">
        <v>10781</v>
      </c>
      <c r="LNY29" t="s">
        <v>10782</v>
      </c>
      <c r="LNZ29" t="s">
        <v>10783</v>
      </c>
      <c r="LOA29" t="s">
        <v>10784</v>
      </c>
      <c r="LOB29" t="s">
        <v>10785</v>
      </c>
      <c r="LOC29" t="s">
        <v>10786</v>
      </c>
      <c r="LOD29" t="s">
        <v>10787</v>
      </c>
      <c r="LOE29" t="s">
        <v>10788</v>
      </c>
      <c r="LOF29" t="s">
        <v>10789</v>
      </c>
      <c r="LOG29" t="s">
        <v>10790</v>
      </c>
      <c r="LOH29" t="s">
        <v>10791</v>
      </c>
      <c r="LOI29" t="s">
        <v>10792</v>
      </c>
      <c r="LOJ29" t="s">
        <v>10793</v>
      </c>
      <c r="LOK29" t="s">
        <v>10794</v>
      </c>
      <c r="LOL29" t="s">
        <v>10795</v>
      </c>
      <c r="LOM29" t="s">
        <v>10796</v>
      </c>
      <c r="LON29" t="s">
        <v>10797</v>
      </c>
      <c r="LOO29" t="s">
        <v>10798</v>
      </c>
      <c r="LOP29" t="s">
        <v>10799</v>
      </c>
      <c r="LOQ29" t="s">
        <v>10800</v>
      </c>
      <c r="LOR29" t="s">
        <v>10801</v>
      </c>
      <c r="LOS29" t="s">
        <v>10802</v>
      </c>
      <c r="LOT29" t="s">
        <v>10803</v>
      </c>
      <c r="LOU29" t="s">
        <v>10804</v>
      </c>
      <c r="LOV29" t="s">
        <v>10805</v>
      </c>
      <c r="LOW29" t="s">
        <v>10806</v>
      </c>
      <c r="LOX29" t="s">
        <v>10807</v>
      </c>
      <c r="LOY29" t="s">
        <v>10808</v>
      </c>
      <c r="LOZ29" t="s">
        <v>10809</v>
      </c>
      <c r="LPA29" t="s">
        <v>10810</v>
      </c>
      <c r="LPB29" t="s">
        <v>10811</v>
      </c>
      <c r="LPC29" t="s">
        <v>10812</v>
      </c>
      <c r="LPD29" t="s">
        <v>10813</v>
      </c>
      <c r="LPE29" t="s">
        <v>10814</v>
      </c>
      <c r="LPF29" t="s">
        <v>10815</v>
      </c>
      <c r="LPG29" t="s">
        <v>10816</v>
      </c>
      <c r="LPH29" t="s">
        <v>10817</v>
      </c>
      <c r="LPI29" t="s">
        <v>10818</v>
      </c>
      <c r="LPJ29" t="s">
        <v>10819</v>
      </c>
      <c r="LPK29" t="s">
        <v>10820</v>
      </c>
      <c r="LPL29" t="s">
        <v>10821</v>
      </c>
      <c r="LPM29" t="s">
        <v>10822</v>
      </c>
      <c r="LPN29" t="s">
        <v>10823</v>
      </c>
      <c r="LPO29" t="s">
        <v>10824</v>
      </c>
      <c r="LPP29" t="s">
        <v>10825</v>
      </c>
      <c r="LPQ29" t="s">
        <v>10826</v>
      </c>
      <c r="LPR29" t="s">
        <v>10827</v>
      </c>
      <c r="LPS29" t="s">
        <v>10828</v>
      </c>
      <c r="LPT29" t="s">
        <v>10829</v>
      </c>
      <c r="LPU29" t="s">
        <v>10830</v>
      </c>
      <c r="LPV29" t="s">
        <v>10831</v>
      </c>
      <c r="LPW29" t="s">
        <v>10832</v>
      </c>
      <c r="LPX29" t="s">
        <v>10833</v>
      </c>
      <c r="LPY29" t="s">
        <v>10834</v>
      </c>
      <c r="LPZ29" t="s">
        <v>10835</v>
      </c>
      <c r="LQA29" t="s">
        <v>10836</v>
      </c>
      <c r="LQB29" t="s">
        <v>10837</v>
      </c>
      <c r="LQC29" t="s">
        <v>10838</v>
      </c>
      <c r="LQD29" t="s">
        <v>10839</v>
      </c>
      <c r="LQE29" t="s">
        <v>10840</v>
      </c>
      <c r="LQF29" t="s">
        <v>10841</v>
      </c>
      <c r="LQG29" t="s">
        <v>10842</v>
      </c>
      <c r="LQH29" t="s">
        <v>10843</v>
      </c>
      <c r="LQI29" t="s">
        <v>10844</v>
      </c>
      <c r="LQJ29" t="s">
        <v>10845</v>
      </c>
      <c r="LQK29" t="s">
        <v>10846</v>
      </c>
      <c r="LQL29" t="s">
        <v>10847</v>
      </c>
      <c r="LQM29" t="s">
        <v>10848</v>
      </c>
      <c r="LQN29" t="s">
        <v>10849</v>
      </c>
      <c r="LQO29" t="s">
        <v>10850</v>
      </c>
      <c r="LQP29" t="s">
        <v>10851</v>
      </c>
      <c r="LQQ29" t="s">
        <v>10852</v>
      </c>
      <c r="LQR29" t="s">
        <v>10853</v>
      </c>
      <c r="LQS29" t="s">
        <v>10854</v>
      </c>
      <c r="LQT29" t="s">
        <v>10855</v>
      </c>
      <c r="LQU29" t="s">
        <v>10856</v>
      </c>
      <c r="LQV29" t="s">
        <v>10857</v>
      </c>
      <c r="LQW29" t="s">
        <v>10858</v>
      </c>
      <c r="LQX29" t="s">
        <v>10859</v>
      </c>
      <c r="LQY29" t="s">
        <v>10860</v>
      </c>
      <c r="LQZ29" t="s">
        <v>10861</v>
      </c>
      <c r="LRA29" t="s">
        <v>10862</v>
      </c>
      <c r="LRB29" t="s">
        <v>10863</v>
      </c>
      <c r="LRC29" t="s">
        <v>10864</v>
      </c>
      <c r="LRD29" t="s">
        <v>10865</v>
      </c>
      <c r="LRE29" t="s">
        <v>10866</v>
      </c>
      <c r="LRF29" t="s">
        <v>10867</v>
      </c>
      <c r="LRG29" t="s">
        <v>10868</v>
      </c>
      <c r="LRH29" t="s">
        <v>10869</v>
      </c>
      <c r="LRI29" t="s">
        <v>10870</v>
      </c>
      <c r="LRJ29" t="s">
        <v>10871</v>
      </c>
      <c r="LRK29" t="s">
        <v>10872</v>
      </c>
      <c r="LRL29" t="s">
        <v>10873</v>
      </c>
      <c r="LRM29" t="s">
        <v>10874</v>
      </c>
      <c r="LRN29" t="s">
        <v>10875</v>
      </c>
      <c r="LRO29" t="s">
        <v>10876</v>
      </c>
      <c r="LRP29" t="s">
        <v>10877</v>
      </c>
      <c r="LRQ29" t="s">
        <v>10878</v>
      </c>
      <c r="LRR29" t="s">
        <v>10879</v>
      </c>
      <c r="LRS29" t="s">
        <v>10880</v>
      </c>
      <c r="LRT29" t="s">
        <v>10881</v>
      </c>
      <c r="LRU29" t="s">
        <v>10882</v>
      </c>
      <c r="LRV29" t="s">
        <v>10883</v>
      </c>
      <c r="LRW29" t="s">
        <v>10884</v>
      </c>
      <c r="LRX29" t="s">
        <v>10885</v>
      </c>
      <c r="LRY29" t="s">
        <v>10886</v>
      </c>
      <c r="LRZ29" t="s">
        <v>10887</v>
      </c>
      <c r="LSA29" t="s">
        <v>10888</v>
      </c>
      <c r="LSB29" t="s">
        <v>10889</v>
      </c>
      <c r="LSC29" t="s">
        <v>10890</v>
      </c>
      <c r="LSD29" t="s">
        <v>10891</v>
      </c>
      <c r="LSE29" t="s">
        <v>10892</v>
      </c>
      <c r="LSF29" t="s">
        <v>10893</v>
      </c>
      <c r="LSG29" t="s">
        <v>10894</v>
      </c>
      <c r="LSH29" t="s">
        <v>10895</v>
      </c>
      <c r="LSI29" t="s">
        <v>10896</v>
      </c>
      <c r="LSJ29" t="s">
        <v>10897</v>
      </c>
      <c r="LSK29" t="s">
        <v>10898</v>
      </c>
      <c r="LSL29" t="s">
        <v>10899</v>
      </c>
      <c r="LSM29" t="s">
        <v>10900</v>
      </c>
      <c r="LSN29" t="s">
        <v>10901</v>
      </c>
      <c r="LSO29" t="s">
        <v>10902</v>
      </c>
      <c r="LSP29" t="s">
        <v>10903</v>
      </c>
      <c r="LSQ29" t="s">
        <v>10904</v>
      </c>
      <c r="LSR29" t="s">
        <v>10905</v>
      </c>
      <c r="LSS29" t="s">
        <v>10906</v>
      </c>
      <c r="LST29" t="s">
        <v>10907</v>
      </c>
      <c r="LSU29" t="s">
        <v>10908</v>
      </c>
      <c r="LSV29" t="s">
        <v>10909</v>
      </c>
      <c r="LSW29" t="s">
        <v>10910</v>
      </c>
      <c r="LSX29" t="s">
        <v>10911</v>
      </c>
      <c r="LSY29" t="s">
        <v>10912</v>
      </c>
      <c r="LSZ29" t="s">
        <v>10913</v>
      </c>
      <c r="LTA29" t="s">
        <v>10914</v>
      </c>
      <c r="LTB29" t="s">
        <v>10915</v>
      </c>
      <c r="LTC29" t="s">
        <v>10916</v>
      </c>
      <c r="LTD29" t="s">
        <v>10917</v>
      </c>
      <c r="LTE29" t="s">
        <v>10918</v>
      </c>
      <c r="LTF29" t="s">
        <v>10919</v>
      </c>
      <c r="LTG29" t="s">
        <v>10920</v>
      </c>
      <c r="LTH29" t="s">
        <v>10921</v>
      </c>
      <c r="LTI29" t="s">
        <v>10922</v>
      </c>
      <c r="LTJ29" t="s">
        <v>10923</v>
      </c>
      <c r="LTK29" t="s">
        <v>10924</v>
      </c>
      <c r="LTL29" t="s">
        <v>10925</v>
      </c>
      <c r="LTM29" t="s">
        <v>10926</v>
      </c>
      <c r="LTN29" t="s">
        <v>10927</v>
      </c>
      <c r="LTO29" t="s">
        <v>10928</v>
      </c>
      <c r="LTP29" t="s">
        <v>10929</v>
      </c>
      <c r="LTQ29" t="s">
        <v>10930</v>
      </c>
      <c r="LTR29" t="s">
        <v>10931</v>
      </c>
      <c r="LTS29" t="s">
        <v>10932</v>
      </c>
      <c r="LTT29" t="s">
        <v>10933</v>
      </c>
      <c r="LTU29" t="s">
        <v>10934</v>
      </c>
      <c r="LTV29" t="s">
        <v>10935</v>
      </c>
      <c r="LTW29" t="s">
        <v>10936</v>
      </c>
      <c r="LTX29" t="s">
        <v>10937</v>
      </c>
      <c r="LTY29" t="s">
        <v>10938</v>
      </c>
      <c r="LTZ29" t="s">
        <v>10939</v>
      </c>
      <c r="LUA29" t="s">
        <v>10940</v>
      </c>
      <c r="LUB29" t="s">
        <v>10941</v>
      </c>
      <c r="LUC29" t="s">
        <v>10942</v>
      </c>
      <c r="LUD29" t="s">
        <v>10943</v>
      </c>
      <c r="LUE29" t="s">
        <v>10944</v>
      </c>
      <c r="LUF29" t="s">
        <v>10945</v>
      </c>
      <c r="LUG29" t="s">
        <v>10946</v>
      </c>
      <c r="LUH29" t="s">
        <v>10947</v>
      </c>
      <c r="LUI29" t="s">
        <v>10948</v>
      </c>
      <c r="LUJ29" t="s">
        <v>10949</v>
      </c>
      <c r="LUK29" t="s">
        <v>10950</v>
      </c>
      <c r="LUL29" t="s">
        <v>10951</v>
      </c>
      <c r="LUM29" t="s">
        <v>10952</v>
      </c>
      <c r="LUN29" t="s">
        <v>10953</v>
      </c>
      <c r="LUO29" t="s">
        <v>10954</v>
      </c>
      <c r="LUP29" t="s">
        <v>10955</v>
      </c>
      <c r="LUQ29" t="s">
        <v>10956</v>
      </c>
      <c r="LUR29" t="s">
        <v>10957</v>
      </c>
      <c r="LUS29" t="s">
        <v>10958</v>
      </c>
      <c r="LUT29" t="s">
        <v>10959</v>
      </c>
      <c r="LUU29" t="s">
        <v>10960</v>
      </c>
      <c r="LUV29" t="s">
        <v>10961</v>
      </c>
      <c r="LUW29" t="s">
        <v>10962</v>
      </c>
      <c r="LUX29" t="s">
        <v>10963</v>
      </c>
      <c r="LUY29" t="s">
        <v>10964</v>
      </c>
      <c r="LUZ29" t="s">
        <v>10965</v>
      </c>
      <c r="LVA29" t="s">
        <v>10966</v>
      </c>
      <c r="LVB29" t="s">
        <v>10967</v>
      </c>
      <c r="LVC29" t="s">
        <v>10968</v>
      </c>
      <c r="LVD29" t="s">
        <v>10969</v>
      </c>
      <c r="LVE29" t="s">
        <v>10970</v>
      </c>
      <c r="LVF29" t="s">
        <v>10971</v>
      </c>
      <c r="LVG29" t="s">
        <v>10972</v>
      </c>
      <c r="LVH29" t="s">
        <v>10973</v>
      </c>
      <c r="LVI29" t="s">
        <v>10974</v>
      </c>
      <c r="LVJ29" t="s">
        <v>10975</v>
      </c>
      <c r="LVK29" t="s">
        <v>10976</v>
      </c>
      <c r="LVL29" t="s">
        <v>10977</v>
      </c>
      <c r="LVM29" t="s">
        <v>10978</v>
      </c>
      <c r="LVN29" t="s">
        <v>10979</v>
      </c>
      <c r="LVO29" t="s">
        <v>10980</v>
      </c>
      <c r="LVP29" t="s">
        <v>10981</v>
      </c>
      <c r="LVQ29" t="s">
        <v>10982</v>
      </c>
      <c r="LVR29" t="s">
        <v>10983</v>
      </c>
      <c r="LVS29" t="s">
        <v>10984</v>
      </c>
      <c r="LVT29" t="s">
        <v>10985</v>
      </c>
      <c r="LVU29" t="s">
        <v>10986</v>
      </c>
      <c r="LVV29" t="s">
        <v>10987</v>
      </c>
      <c r="LVW29" t="s">
        <v>10988</v>
      </c>
      <c r="LVX29" t="s">
        <v>10989</v>
      </c>
      <c r="LVY29" t="s">
        <v>10990</v>
      </c>
      <c r="LVZ29" t="s">
        <v>10991</v>
      </c>
      <c r="LWA29" t="s">
        <v>10992</v>
      </c>
      <c r="LWB29" t="s">
        <v>10993</v>
      </c>
      <c r="LWC29" t="s">
        <v>10994</v>
      </c>
      <c r="LWD29" t="s">
        <v>10995</v>
      </c>
      <c r="LWE29" t="s">
        <v>10996</v>
      </c>
      <c r="LWF29" t="s">
        <v>10997</v>
      </c>
      <c r="LWG29" t="s">
        <v>10998</v>
      </c>
      <c r="LWH29" t="s">
        <v>10999</v>
      </c>
      <c r="LWI29" t="s">
        <v>11000</v>
      </c>
      <c r="LWJ29" t="s">
        <v>11001</v>
      </c>
      <c r="LWK29" t="s">
        <v>11002</v>
      </c>
      <c r="LWL29" t="s">
        <v>11003</v>
      </c>
      <c r="LWM29" t="s">
        <v>11004</v>
      </c>
      <c r="LWN29" t="s">
        <v>11005</v>
      </c>
      <c r="LWO29" t="s">
        <v>11006</v>
      </c>
      <c r="LWP29" t="s">
        <v>11007</v>
      </c>
      <c r="LWQ29" t="s">
        <v>11008</v>
      </c>
      <c r="LWR29" t="s">
        <v>11009</v>
      </c>
      <c r="LWS29" t="s">
        <v>11010</v>
      </c>
      <c r="LWT29" t="s">
        <v>11011</v>
      </c>
      <c r="LWU29" t="s">
        <v>11012</v>
      </c>
      <c r="LWV29" t="s">
        <v>11013</v>
      </c>
      <c r="LWW29" t="s">
        <v>11014</v>
      </c>
      <c r="LWX29" t="s">
        <v>11015</v>
      </c>
      <c r="LWY29" t="s">
        <v>11016</v>
      </c>
      <c r="LWZ29" t="s">
        <v>11017</v>
      </c>
      <c r="LXA29" t="s">
        <v>11018</v>
      </c>
      <c r="LXB29" t="s">
        <v>11019</v>
      </c>
      <c r="LXC29" t="s">
        <v>11020</v>
      </c>
      <c r="LXD29" t="s">
        <v>11021</v>
      </c>
      <c r="LXE29" t="s">
        <v>11022</v>
      </c>
      <c r="LXF29" t="s">
        <v>11023</v>
      </c>
      <c r="LXG29" t="s">
        <v>11024</v>
      </c>
      <c r="LXH29" t="s">
        <v>11025</v>
      </c>
      <c r="LXI29" t="s">
        <v>11026</v>
      </c>
      <c r="LXJ29" t="s">
        <v>11027</v>
      </c>
      <c r="LXK29" t="s">
        <v>11028</v>
      </c>
      <c r="LXL29" t="s">
        <v>11029</v>
      </c>
      <c r="LXM29" t="s">
        <v>11030</v>
      </c>
      <c r="LXN29" t="s">
        <v>11031</v>
      </c>
      <c r="LXO29" t="s">
        <v>11032</v>
      </c>
      <c r="LXP29" t="s">
        <v>11033</v>
      </c>
      <c r="LXQ29" t="s">
        <v>11034</v>
      </c>
      <c r="LXR29" t="s">
        <v>11035</v>
      </c>
      <c r="LXS29" t="s">
        <v>11036</v>
      </c>
      <c r="LXT29" t="s">
        <v>11037</v>
      </c>
      <c r="LXU29" t="s">
        <v>11038</v>
      </c>
      <c r="LXV29" t="s">
        <v>11039</v>
      </c>
      <c r="LXW29" t="s">
        <v>11040</v>
      </c>
      <c r="LXX29" t="s">
        <v>11041</v>
      </c>
      <c r="LXY29" t="s">
        <v>11042</v>
      </c>
      <c r="LXZ29" t="s">
        <v>11043</v>
      </c>
      <c r="LYA29" t="s">
        <v>11044</v>
      </c>
      <c r="LYB29" t="s">
        <v>11045</v>
      </c>
      <c r="LYC29" t="s">
        <v>11046</v>
      </c>
      <c r="LYD29" t="s">
        <v>11047</v>
      </c>
      <c r="LYE29" t="s">
        <v>11048</v>
      </c>
      <c r="LYF29" t="s">
        <v>11049</v>
      </c>
      <c r="LYG29" t="s">
        <v>11050</v>
      </c>
      <c r="LYH29" t="s">
        <v>11051</v>
      </c>
      <c r="LYI29" t="s">
        <v>11052</v>
      </c>
      <c r="LYJ29" t="s">
        <v>11053</v>
      </c>
      <c r="LYK29" t="s">
        <v>11054</v>
      </c>
      <c r="LYL29" t="s">
        <v>11055</v>
      </c>
      <c r="LYM29" t="s">
        <v>11056</v>
      </c>
      <c r="LYN29" t="s">
        <v>11057</v>
      </c>
      <c r="LYO29" t="s">
        <v>11058</v>
      </c>
      <c r="LYP29" t="s">
        <v>11059</v>
      </c>
      <c r="LYQ29" t="s">
        <v>11060</v>
      </c>
      <c r="LYR29" t="s">
        <v>11061</v>
      </c>
      <c r="LYS29" t="s">
        <v>11062</v>
      </c>
      <c r="LYT29" t="s">
        <v>11063</v>
      </c>
      <c r="LYU29" t="s">
        <v>11064</v>
      </c>
      <c r="LYV29" t="s">
        <v>11065</v>
      </c>
      <c r="LYW29" t="s">
        <v>11066</v>
      </c>
      <c r="LYX29" t="s">
        <v>11067</v>
      </c>
      <c r="LYY29" t="s">
        <v>11068</v>
      </c>
      <c r="LYZ29" t="s">
        <v>11069</v>
      </c>
      <c r="LZA29" t="s">
        <v>11070</v>
      </c>
      <c r="LZB29" t="s">
        <v>11071</v>
      </c>
      <c r="LZC29" t="s">
        <v>11072</v>
      </c>
      <c r="LZD29" t="s">
        <v>11073</v>
      </c>
      <c r="LZE29" t="s">
        <v>11074</v>
      </c>
      <c r="LZF29" t="s">
        <v>11075</v>
      </c>
      <c r="LZG29" t="s">
        <v>11076</v>
      </c>
      <c r="LZH29" t="s">
        <v>11077</v>
      </c>
      <c r="LZI29" t="s">
        <v>11078</v>
      </c>
      <c r="LZJ29" t="s">
        <v>11079</v>
      </c>
      <c r="LZK29" t="s">
        <v>11080</v>
      </c>
      <c r="LZL29" t="s">
        <v>11081</v>
      </c>
      <c r="LZM29" t="s">
        <v>11082</v>
      </c>
      <c r="LZN29" t="s">
        <v>11083</v>
      </c>
      <c r="LZO29" t="s">
        <v>11084</v>
      </c>
      <c r="LZP29" t="s">
        <v>11085</v>
      </c>
      <c r="LZQ29" t="s">
        <v>11086</v>
      </c>
      <c r="LZR29" t="s">
        <v>11087</v>
      </c>
      <c r="LZS29" t="s">
        <v>11088</v>
      </c>
      <c r="LZT29" t="s">
        <v>11089</v>
      </c>
      <c r="LZU29" t="s">
        <v>11090</v>
      </c>
      <c r="LZV29" t="s">
        <v>11091</v>
      </c>
      <c r="LZW29" t="s">
        <v>11092</v>
      </c>
      <c r="LZX29" t="s">
        <v>11093</v>
      </c>
      <c r="LZY29" t="s">
        <v>11094</v>
      </c>
      <c r="LZZ29" t="s">
        <v>11095</v>
      </c>
      <c r="MAA29" t="s">
        <v>11096</v>
      </c>
      <c r="MAB29" t="s">
        <v>11097</v>
      </c>
      <c r="MAC29" t="s">
        <v>11098</v>
      </c>
      <c r="MAD29" t="s">
        <v>11099</v>
      </c>
      <c r="MAE29" t="s">
        <v>11100</v>
      </c>
      <c r="MAF29" t="s">
        <v>11101</v>
      </c>
      <c r="MAG29" t="s">
        <v>11102</v>
      </c>
      <c r="MAH29" t="s">
        <v>11103</v>
      </c>
      <c r="MAI29" t="s">
        <v>11104</v>
      </c>
      <c r="MAJ29" t="s">
        <v>11105</v>
      </c>
      <c r="MAK29" t="s">
        <v>11106</v>
      </c>
      <c r="MAL29" t="s">
        <v>11107</v>
      </c>
      <c r="MAM29" t="s">
        <v>11108</v>
      </c>
      <c r="MAN29" t="s">
        <v>11109</v>
      </c>
      <c r="MAO29" t="s">
        <v>11110</v>
      </c>
      <c r="MAP29" t="s">
        <v>11111</v>
      </c>
      <c r="MAQ29" t="s">
        <v>11112</v>
      </c>
      <c r="MAR29" t="s">
        <v>11113</v>
      </c>
      <c r="MAS29" t="s">
        <v>11114</v>
      </c>
      <c r="MAT29" t="s">
        <v>11115</v>
      </c>
      <c r="MAU29" t="s">
        <v>11116</v>
      </c>
      <c r="MAV29" t="s">
        <v>11117</v>
      </c>
      <c r="MAW29" t="s">
        <v>11118</v>
      </c>
      <c r="MAX29" t="s">
        <v>11119</v>
      </c>
      <c r="MAY29" t="s">
        <v>11120</v>
      </c>
      <c r="MAZ29" t="s">
        <v>11121</v>
      </c>
      <c r="MBA29" t="s">
        <v>11122</v>
      </c>
      <c r="MBB29" t="s">
        <v>11123</v>
      </c>
      <c r="MBC29" t="s">
        <v>11124</v>
      </c>
      <c r="MBD29" t="s">
        <v>11125</v>
      </c>
      <c r="MBE29" t="s">
        <v>11126</v>
      </c>
      <c r="MBF29" t="s">
        <v>11127</v>
      </c>
      <c r="MBG29" t="s">
        <v>11128</v>
      </c>
      <c r="MBH29" t="s">
        <v>11129</v>
      </c>
      <c r="MBI29" t="s">
        <v>11130</v>
      </c>
      <c r="MBJ29" t="s">
        <v>11131</v>
      </c>
      <c r="MBK29" t="s">
        <v>11132</v>
      </c>
      <c r="MBL29" t="s">
        <v>11133</v>
      </c>
      <c r="MBM29" t="s">
        <v>11134</v>
      </c>
      <c r="MBN29" t="s">
        <v>11135</v>
      </c>
      <c r="MBO29" t="s">
        <v>11136</v>
      </c>
      <c r="MBP29" t="s">
        <v>11137</v>
      </c>
      <c r="MBQ29" t="s">
        <v>11138</v>
      </c>
      <c r="MBR29" t="s">
        <v>11139</v>
      </c>
      <c r="MBS29" t="s">
        <v>11140</v>
      </c>
      <c r="MBT29" t="s">
        <v>11141</v>
      </c>
      <c r="MBU29" t="s">
        <v>11142</v>
      </c>
      <c r="MBV29" t="s">
        <v>11143</v>
      </c>
      <c r="MBW29" t="s">
        <v>11144</v>
      </c>
      <c r="MBX29" t="s">
        <v>11145</v>
      </c>
      <c r="MBY29" t="s">
        <v>11146</v>
      </c>
      <c r="MBZ29" t="s">
        <v>11147</v>
      </c>
      <c r="MCA29" t="s">
        <v>11148</v>
      </c>
      <c r="MCB29" t="s">
        <v>11149</v>
      </c>
      <c r="MCC29" t="s">
        <v>11150</v>
      </c>
      <c r="MCD29" t="s">
        <v>11151</v>
      </c>
      <c r="MCE29" t="s">
        <v>11152</v>
      </c>
      <c r="MCF29" t="s">
        <v>11153</v>
      </c>
      <c r="MCG29" t="s">
        <v>11154</v>
      </c>
      <c r="MCH29" t="s">
        <v>11155</v>
      </c>
      <c r="MCI29" t="s">
        <v>11156</v>
      </c>
      <c r="MCJ29" t="s">
        <v>11157</v>
      </c>
      <c r="MCK29" t="s">
        <v>11158</v>
      </c>
      <c r="MCL29" t="s">
        <v>11159</v>
      </c>
      <c r="MCM29" t="s">
        <v>11160</v>
      </c>
      <c r="MCN29" t="s">
        <v>11161</v>
      </c>
      <c r="MCO29" t="s">
        <v>11162</v>
      </c>
      <c r="MCP29" t="s">
        <v>11163</v>
      </c>
      <c r="MCQ29" t="s">
        <v>11164</v>
      </c>
      <c r="MCR29" t="s">
        <v>11165</v>
      </c>
      <c r="MCS29" t="s">
        <v>11166</v>
      </c>
      <c r="MCT29" t="s">
        <v>11167</v>
      </c>
      <c r="MCU29" t="s">
        <v>11168</v>
      </c>
      <c r="MCV29" t="s">
        <v>11169</v>
      </c>
      <c r="MCW29" t="s">
        <v>11170</v>
      </c>
      <c r="MCX29" t="s">
        <v>11171</v>
      </c>
      <c r="MCY29" t="s">
        <v>11172</v>
      </c>
      <c r="MCZ29" t="s">
        <v>11173</v>
      </c>
      <c r="MDA29" t="s">
        <v>11174</v>
      </c>
      <c r="MDB29" t="s">
        <v>11175</v>
      </c>
      <c r="MDC29" t="s">
        <v>11176</v>
      </c>
      <c r="MDD29" t="s">
        <v>11177</v>
      </c>
      <c r="MDE29" t="s">
        <v>11178</v>
      </c>
      <c r="MDF29" t="s">
        <v>11179</v>
      </c>
      <c r="MDG29" t="s">
        <v>11180</v>
      </c>
      <c r="MDH29" t="s">
        <v>11181</v>
      </c>
      <c r="MDI29" t="s">
        <v>11182</v>
      </c>
      <c r="MDJ29" t="s">
        <v>11183</v>
      </c>
      <c r="MDK29" t="s">
        <v>11184</v>
      </c>
      <c r="MDL29" t="s">
        <v>11185</v>
      </c>
      <c r="MDM29" t="s">
        <v>11186</v>
      </c>
      <c r="MDN29" t="s">
        <v>11187</v>
      </c>
      <c r="MDO29" t="s">
        <v>11188</v>
      </c>
      <c r="MDP29" t="s">
        <v>11189</v>
      </c>
      <c r="MDQ29" t="s">
        <v>11190</v>
      </c>
      <c r="MDR29" t="s">
        <v>11191</v>
      </c>
      <c r="MDS29" t="s">
        <v>11192</v>
      </c>
      <c r="MDT29" t="s">
        <v>11193</v>
      </c>
      <c r="MDU29" t="s">
        <v>11194</v>
      </c>
      <c r="MDV29" t="s">
        <v>11195</v>
      </c>
      <c r="MDW29" t="s">
        <v>11196</v>
      </c>
      <c r="MDX29" t="s">
        <v>11197</v>
      </c>
      <c r="MDY29" t="s">
        <v>11198</v>
      </c>
      <c r="MDZ29" t="s">
        <v>11199</v>
      </c>
      <c r="MEA29" t="s">
        <v>11200</v>
      </c>
      <c r="MEB29" t="s">
        <v>11201</v>
      </c>
      <c r="MEC29" t="s">
        <v>11202</v>
      </c>
      <c r="MED29" t="s">
        <v>11203</v>
      </c>
      <c r="MEE29" t="s">
        <v>11204</v>
      </c>
      <c r="MEF29" t="s">
        <v>11205</v>
      </c>
      <c r="MEG29" t="s">
        <v>11206</v>
      </c>
      <c r="MEH29" t="s">
        <v>11207</v>
      </c>
      <c r="MEI29" t="s">
        <v>11208</v>
      </c>
      <c r="MEJ29" t="s">
        <v>11209</v>
      </c>
      <c r="MEK29" t="s">
        <v>11210</v>
      </c>
      <c r="MEL29" t="s">
        <v>11211</v>
      </c>
      <c r="MEM29" t="s">
        <v>11212</v>
      </c>
      <c r="MEN29" t="s">
        <v>11213</v>
      </c>
      <c r="MEO29" t="s">
        <v>11214</v>
      </c>
      <c r="MEP29" t="s">
        <v>11215</v>
      </c>
      <c r="MEQ29" t="s">
        <v>11216</v>
      </c>
      <c r="MER29" t="s">
        <v>11217</v>
      </c>
      <c r="MES29" t="s">
        <v>11218</v>
      </c>
      <c r="MET29" t="s">
        <v>11219</v>
      </c>
      <c r="MEU29" t="s">
        <v>11220</v>
      </c>
      <c r="MEV29" t="s">
        <v>11221</v>
      </c>
      <c r="MEW29" t="s">
        <v>11222</v>
      </c>
      <c r="MEX29" t="s">
        <v>11223</v>
      </c>
      <c r="MEY29" t="s">
        <v>11224</v>
      </c>
      <c r="MEZ29" t="s">
        <v>11225</v>
      </c>
      <c r="MFA29" t="s">
        <v>11226</v>
      </c>
      <c r="MFB29" t="s">
        <v>11227</v>
      </c>
      <c r="MFC29" t="s">
        <v>11228</v>
      </c>
      <c r="MFD29" t="s">
        <v>11229</v>
      </c>
      <c r="MFE29" t="s">
        <v>11230</v>
      </c>
      <c r="MFF29" t="s">
        <v>11231</v>
      </c>
      <c r="MFG29" t="s">
        <v>11232</v>
      </c>
      <c r="MFH29" t="s">
        <v>11233</v>
      </c>
      <c r="MFI29" t="s">
        <v>11234</v>
      </c>
      <c r="MFJ29" t="s">
        <v>11235</v>
      </c>
      <c r="MFK29" t="s">
        <v>11236</v>
      </c>
      <c r="MFL29" t="s">
        <v>11237</v>
      </c>
      <c r="MFM29" t="s">
        <v>11238</v>
      </c>
      <c r="MFN29" t="s">
        <v>11239</v>
      </c>
      <c r="MFO29" t="s">
        <v>11240</v>
      </c>
      <c r="MFP29" t="s">
        <v>11241</v>
      </c>
      <c r="MFQ29" t="s">
        <v>11242</v>
      </c>
      <c r="MFR29" t="s">
        <v>11243</v>
      </c>
      <c r="MFS29" t="s">
        <v>11244</v>
      </c>
      <c r="MFT29" t="s">
        <v>11245</v>
      </c>
      <c r="MFU29" t="s">
        <v>11246</v>
      </c>
      <c r="MFV29" t="s">
        <v>11247</v>
      </c>
      <c r="MFW29" t="s">
        <v>11248</v>
      </c>
      <c r="MFX29" t="s">
        <v>11249</v>
      </c>
      <c r="MFY29" t="s">
        <v>11250</v>
      </c>
      <c r="MFZ29" t="s">
        <v>11251</v>
      </c>
      <c r="MGA29" t="s">
        <v>11252</v>
      </c>
      <c r="MGB29" t="s">
        <v>11253</v>
      </c>
      <c r="MGC29" t="s">
        <v>11254</v>
      </c>
      <c r="MGD29" t="s">
        <v>11255</v>
      </c>
      <c r="MGE29" t="s">
        <v>11256</v>
      </c>
      <c r="MGF29" t="s">
        <v>11257</v>
      </c>
      <c r="MGG29" t="s">
        <v>11258</v>
      </c>
      <c r="MGH29" t="s">
        <v>11259</v>
      </c>
      <c r="MGI29" t="s">
        <v>11260</v>
      </c>
      <c r="MGJ29" t="s">
        <v>11261</v>
      </c>
      <c r="MGK29" t="s">
        <v>11262</v>
      </c>
      <c r="MGL29" t="s">
        <v>11263</v>
      </c>
      <c r="MGM29" t="s">
        <v>11264</v>
      </c>
      <c r="MGN29" t="s">
        <v>11265</v>
      </c>
      <c r="MGO29" t="s">
        <v>11266</v>
      </c>
      <c r="MGP29" t="s">
        <v>11267</v>
      </c>
      <c r="MGQ29" t="s">
        <v>11268</v>
      </c>
      <c r="MGR29" t="s">
        <v>11269</v>
      </c>
      <c r="MGS29" t="s">
        <v>11270</v>
      </c>
      <c r="MGT29" t="s">
        <v>11271</v>
      </c>
      <c r="MGU29" t="s">
        <v>11272</v>
      </c>
      <c r="MGV29" t="s">
        <v>11273</v>
      </c>
      <c r="MGW29" t="s">
        <v>11274</v>
      </c>
      <c r="MGX29" t="s">
        <v>11275</v>
      </c>
      <c r="MGY29" t="s">
        <v>11276</v>
      </c>
      <c r="MGZ29" t="s">
        <v>11277</v>
      </c>
      <c r="MHA29" t="s">
        <v>11278</v>
      </c>
      <c r="MHB29" t="s">
        <v>11279</v>
      </c>
      <c r="MHC29" t="s">
        <v>11280</v>
      </c>
      <c r="MHD29" t="s">
        <v>11281</v>
      </c>
      <c r="MHE29" t="s">
        <v>11282</v>
      </c>
      <c r="MHF29" t="s">
        <v>11283</v>
      </c>
      <c r="MHG29" t="s">
        <v>11284</v>
      </c>
      <c r="MHH29" t="s">
        <v>11285</v>
      </c>
      <c r="MHI29" t="s">
        <v>11286</v>
      </c>
      <c r="MHJ29" t="s">
        <v>11287</v>
      </c>
      <c r="MHK29" t="s">
        <v>11288</v>
      </c>
      <c r="MHL29" t="s">
        <v>11289</v>
      </c>
      <c r="MHM29" t="s">
        <v>11290</v>
      </c>
      <c r="MHN29" t="s">
        <v>11291</v>
      </c>
      <c r="MHO29" t="s">
        <v>11292</v>
      </c>
      <c r="MHP29" t="s">
        <v>11293</v>
      </c>
      <c r="MHQ29" t="s">
        <v>11294</v>
      </c>
      <c r="MHR29" t="s">
        <v>11295</v>
      </c>
      <c r="MHS29" t="s">
        <v>11296</v>
      </c>
      <c r="MHT29" t="s">
        <v>11297</v>
      </c>
      <c r="MHU29" t="s">
        <v>11298</v>
      </c>
      <c r="MHV29" t="s">
        <v>11299</v>
      </c>
      <c r="MHW29" t="s">
        <v>11300</v>
      </c>
      <c r="MHX29" t="s">
        <v>11301</v>
      </c>
      <c r="MHY29" t="s">
        <v>11302</v>
      </c>
      <c r="MHZ29" t="s">
        <v>11303</v>
      </c>
      <c r="MIA29" t="s">
        <v>11304</v>
      </c>
      <c r="MIB29" t="s">
        <v>11305</v>
      </c>
      <c r="MIC29" t="s">
        <v>11306</v>
      </c>
      <c r="MID29" t="s">
        <v>11307</v>
      </c>
      <c r="MIE29" t="s">
        <v>11308</v>
      </c>
      <c r="MIF29" t="s">
        <v>11309</v>
      </c>
      <c r="MIG29" t="s">
        <v>11310</v>
      </c>
      <c r="MIH29" t="s">
        <v>11311</v>
      </c>
      <c r="MII29" t="s">
        <v>11312</v>
      </c>
      <c r="MIJ29" t="s">
        <v>11313</v>
      </c>
      <c r="MIK29" t="s">
        <v>11314</v>
      </c>
      <c r="MIL29" t="s">
        <v>11315</v>
      </c>
      <c r="MIM29" t="s">
        <v>11316</v>
      </c>
      <c r="MIN29" t="s">
        <v>11317</v>
      </c>
      <c r="MIO29" t="s">
        <v>11318</v>
      </c>
      <c r="MIP29" t="s">
        <v>11319</v>
      </c>
      <c r="MIQ29" t="s">
        <v>11320</v>
      </c>
      <c r="MIR29" t="s">
        <v>11321</v>
      </c>
      <c r="MIS29" t="s">
        <v>11322</v>
      </c>
      <c r="MIT29" t="s">
        <v>11323</v>
      </c>
      <c r="MIU29" t="s">
        <v>11324</v>
      </c>
      <c r="MIV29" t="s">
        <v>11325</v>
      </c>
      <c r="MIW29" t="s">
        <v>11326</v>
      </c>
      <c r="MIX29" t="s">
        <v>11327</v>
      </c>
      <c r="MIY29" t="s">
        <v>11328</v>
      </c>
      <c r="MIZ29" t="s">
        <v>11329</v>
      </c>
      <c r="MJA29" t="s">
        <v>11330</v>
      </c>
      <c r="MJB29" t="s">
        <v>11331</v>
      </c>
      <c r="MJC29" t="s">
        <v>11332</v>
      </c>
      <c r="MJD29" t="s">
        <v>11333</v>
      </c>
      <c r="MJE29" t="s">
        <v>11334</v>
      </c>
      <c r="MJF29" t="s">
        <v>11335</v>
      </c>
      <c r="MJG29" t="s">
        <v>11336</v>
      </c>
      <c r="MJH29" t="s">
        <v>11337</v>
      </c>
      <c r="MJI29" t="s">
        <v>11338</v>
      </c>
      <c r="MJJ29" t="s">
        <v>11339</v>
      </c>
      <c r="MJK29" t="s">
        <v>11340</v>
      </c>
      <c r="MJL29" t="s">
        <v>11341</v>
      </c>
      <c r="MJM29" t="s">
        <v>11342</v>
      </c>
      <c r="MJN29" t="s">
        <v>11343</v>
      </c>
      <c r="MJO29" t="s">
        <v>11344</v>
      </c>
      <c r="MJP29" t="s">
        <v>11345</v>
      </c>
      <c r="MJQ29" t="s">
        <v>11346</v>
      </c>
      <c r="MJR29" t="s">
        <v>11347</v>
      </c>
      <c r="MJS29" t="s">
        <v>11348</v>
      </c>
      <c r="MJT29" t="s">
        <v>11349</v>
      </c>
      <c r="MJU29" t="s">
        <v>11350</v>
      </c>
      <c r="MJV29" t="s">
        <v>11351</v>
      </c>
      <c r="MJW29" t="s">
        <v>11352</v>
      </c>
      <c r="MJX29" t="s">
        <v>11353</v>
      </c>
      <c r="MJY29" t="s">
        <v>11354</v>
      </c>
      <c r="MJZ29" t="s">
        <v>11355</v>
      </c>
      <c r="MKA29" t="s">
        <v>11356</v>
      </c>
      <c r="MKB29" t="s">
        <v>11357</v>
      </c>
      <c r="MKC29" t="s">
        <v>11358</v>
      </c>
      <c r="MKD29" t="s">
        <v>11359</v>
      </c>
      <c r="MKE29" t="s">
        <v>11360</v>
      </c>
      <c r="MKF29" t="s">
        <v>11361</v>
      </c>
      <c r="MKG29" t="s">
        <v>11362</v>
      </c>
      <c r="MKH29" t="s">
        <v>11363</v>
      </c>
      <c r="MKI29" t="s">
        <v>11364</v>
      </c>
      <c r="MKJ29" t="s">
        <v>11365</v>
      </c>
      <c r="MKK29" t="s">
        <v>11366</v>
      </c>
      <c r="MKL29" t="s">
        <v>11367</v>
      </c>
      <c r="MKM29" t="s">
        <v>11368</v>
      </c>
      <c r="MKN29" t="s">
        <v>11369</v>
      </c>
      <c r="MKO29" t="s">
        <v>11370</v>
      </c>
      <c r="MKP29" t="s">
        <v>11371</v>
      </c>
      <c r="MKQ29" t="s">
        <v>11372</v>
      </c>
      <c r="MKR29" t="s">
        <v>11373</v>
      </c>
      <c r="MKS29" t="s">
        <v>11374</v>
      </c>
      <c r="MKT29" t="s">
        <v>11375</v>
      </c>
      <c r="MKU29" t="s">
        <v>11376</v>
      </c>
      <c r="MKV29" t="s">
        <v>11377</v>
      </c>
      <c r="MKW29" t="s">
        <v>11378</v>
      </c>
      <c r="MKX29" t="s">
        <v>11379</v>
      </c>
      <c r="MKY29" t="s">
        <v>11380</v>
      </c>
      <c r="MKZ29" t="s">
        <v>11381</v>
      </c>
      <c r="MLA29" t="s">
        <v>11382</v>
      </c>
      <c r="MLB29" t="s">
        <v>11383</v>
      </c>
      <c r="MLC29" t="s">
        <v>11384</v>
      </c>
      <c r="MLD29" t="s">
        <v>11385</v>
      </c>
      <c r="MLE29" t="s">
        <v>11386</v>
      </c>
      <c r="MLF29" t="s">
        <v>11387</v>
      </c>
      <c r="MLG29" t="s">
        <v>11388</v>
      </c>
      <c r="MLH29" t="s">
        <v>11389</v>
      </c>
      <c r="MLI29" t="s">
        <v>11390</v>
      </c>
      <c r="MLJ29" t="s">
        <v>11391</v>
      </c>
      <c r="MLK29" t="s">
        <v>11392</v>
      </c>
      <c r="MLL29" t="s">
        <v>11393</v>
      </c>
      <c r="MLM29" t="s">
        <v>11394</v>
      </c>
      <c r="MLN29" t="s">
        <v>11395</v>
      </c>
      <c r="MLO29" t="s">
        <v>11396</v>
      </c>
      <c r="MLP29" t="s">
        <v>11397</v>
      </c>
      <c r="MLQ29" t="s">
        <v>11398</v>
      </c>
      <c r="MLR29" t="s">
        <v>11399</v>
      </c>
      <c r="MLS29" t="s">
        <v>11400</v>
      </c>
      <c r="MLT29" t="s">
        <v>11401</v>
      </c>
      <c r="MLU29" t="s">
        <v>11402</v>
      </c>
      <c r="MLV29" t="s">
        <v>11403</v>
      </c>
      <c r="MLW29" t="s">
        <v>11404</v>
      </c>
      <c r="MLX29" t="s">
        <v>11405</v>
      </c>
      <c r="MLY29" t="s">
        <v>11406</v>
      </c>
      <c r="MLZ29" t="s">
        <v>11407</v>
      </c>
      <c r="MMA29" t="s">
        <v>11408</v>
      </c>
      <c r="MMB29" t="s">
        <v>11409</v>
      </c>
      <c r="MMC29" t="s">
        <v>11410</v>
      </c>
      <c r="MMD29" t="s">
        <v>11411</v>
      </c>
      <c r="MME29" t="s">
        <v>11412</v>
      </c>
      <c r="MMF29" t="s">
        <v>11413</v>
      </c>
      <c r="MMG29" t="s">
        <v>11414</v>
      </c>
      <c r="MMH29" t="s">
        <v>11415</v>
      </c>
      <c r="MMI29" t="s">
        <v>11416</v>
      </c>
      <c r="MMJ29" t="s">
        <v>11417</v>
      </c>
      <c r="MMK29" t="s">
        <v>11418</v>
      </c>
      <c r="MML29" t="s">
        <v>11419</v>
      </c>
      <c r="MMM29" t="s">
        <v>11420</v>
      </c>
      <c r="MMN29" t="s">
        <v>11421</v>
      </c>
      <c r="MMO29" t="s">
        <v>11422</v>
      </c>
      <c r="MMP29" t="s">
        <v>11423</v>
      </c>
      <c r="MMQ29" t="s">
        <v>11424</v>
      </c>
      <c r="MMR29" t="s">
        <v>11425</v>
      </c>
      <c r="MMS29" t="s">
        <v>11426</v>
      </c>
      <c r="MMT29" t="s">
        <v>11427</v>
      </c>
      <c r="MMU29" t="s">
        <v>11428</v>
      </c>
      <c r="MMV29" t="s">
        <v>11429</v>
      </c>
      <c r="MMW29" t="s">
        <v>11430</v>
      </c>
      <c r="MMX29" t="s">
        <v>11431</v>
      </c>
      <c r="MMY29" t="s">
        <v>11432</v>
      </c>
      <c r="MMZ29" t="s">
        <v>11433</v>
      </c>
      <c r="MNA29" t="s">
        <v>11434</v>
      </c>
      <c r="MNB29" t="s">
        <v>11435</v>
      </c>
      <c r="MNC29" t="s">
        <v>11436</v>
      </c>
      <c r="MND29" t="s">
        <v>11437</v>
      </c>
      <c r="MNE29" t="s">
        <v>11438</v>
      </c>
      <c r="MNF29" t="s">
        <v>11439</v>
      </c>
      <c r="MNG29" t="s">
        <v>11440</v>
      </c>
      <c r="MNH29" t="s">
        <v>11441</v>
      </c>
      <c r="MNI29" t="s">
        <v>11442</v>
      </c>
      <c r="MNJ29" t="s">
        <v>11443</v>
      </c>
      <c r="MNK29" t="s">
        <v>11444</v>
      </c>
      <c r="MNL29" t="s">
        <v>11445</v>
      </c>
      <c r="MNM29" t="s">
        <v>11446</v>
      </c>
      <c r="MNN29" t="s">
        <v>11447</v>
      </c>
      <c r="MNO29" t="s">
        <v>11448</v>
      </c>
      <c r="MNP29" t="s">
        <v>11449</v>
      </c>
      <c r="MNQ29" t="s">
        <v>11450</v>
      </c>
      <c r="MNR29" t="s">
        <v>11451</v>
      </c>
      <c r="MNS29" t="s">
        <v>11452</v>
      </c>
      <c r="MNT29" t="s">
        <v>11453</v>
      </c>
      <c r="MNU29" t="s">
        <v>11454</v>
      </c>
      <c r="MNV29" t="s">
        <v>11455</v>
      </c>
      <c r="MNW29" t="s">
        <v>11456</v>
      </c>
      <c r="MNX29" t="s">
        <v>11457</v>
      </c>
      <c r="MNY29" t="s">
        <v>11458</v>
      </c>
      <c r="MNZ29" t="s">
        <v>11459</v>
      </c>
      <c r="MOA29" t="s">
        <v>11460</v>
      </c>
      <c r="MOB29" t="s">
        <v>11461</v>
      </c>
      <c r="MOC29" t="s">
        <v>11462</v>
      </c>
      <c r="MOD29" t="s">
        <v>11463</v>
      </c>
      <c r="MOE29" t="s">
        <v>11464</v>
      </c>
      <c r="MOF29" t="s">
        <v>11465</v>
      </c>
      <c r="MOG29" t="s">
        <v>11466</v>
      </c>
      <c r="MOH29" t="s">
        <v>11467</v>
      </c>
      <c r="MOI29" t="s">
        <v>11468</v>
      </c>
      <c r="MOJ29" t="s">
        <v>11469</v>
      </c>
      <c r="MOK29" t="s">
        <v>11470</v>
      </c>
      <c r="MOL29" t="s">
        <v>11471</v>
      </c>
      <c r="MOM29" t="s">
        <v>11472</v>
      </c>
      <c r="MON29" t="s">
        <v>11473</v>
      </c>
      <c r="MOO29" t="s">
        <v>11474</v>
      </c>
      <c r="MOP29" t="s">
        <v>11475</v>
      </c>
      <c r="MOQ29" t="s">
        <v>11476</v>
      </c>
      <c r="MOR29" t="s">
        <v>11477</v>
      </c>
      <c r="MOS29" t="s">
        <v>11478</v>
      </c>
      <c r="MOT29" t="s">
        <v>11479</v>
      </c>
      <c r="MOU29" t="s">
        <v>11480</v>
      </c>
      <c r="MOV29" t="s">
        <v>11481</v>
      </c>
      <c r="MOW29" t="s">
        <v>11482</v>
      </c>
      <c r="MOX29" t="s">
        <v>11483</v>
      </c>
      <c r="MOY29" t="s">
        <v>11484</v>
      </c>
      <c r="MOZ29" t="s">
        <v>11485</v>
      </c>
      <c r="MPA29" t="s">
        <v>11486</v>
      </c>
      <c r="MPB29" t="s">
        <v>11487</v>
      </c>
      <c r="MPC29" t="s">
        <v>11488</v>
      </c>
      <c r="MPD29" t="s">
        <v>11489</v>
      </c>
      <c r="MPE29" t="s">
        <v>11490</v>
      </c>
      <c r="MPF29" t="s">
        <v>11491</v>
      </c>
      <c r="MPG29" t="s">
        <v>11492</v>
      </c>
      <c r="MPH29" t="s">
        <v>11493</v>
      </c>
      <c r="MPI29" t="s">
        <v>11494</v>
      </c>
      <c r="MPJ29" t="s">
        <v>11495</v>
      </c>
      <c r="MPK29" t="s">
        <v>11496</v>
      </c>
      <c r="MPL29" t="s">
        <v>11497</v>
      </c>
      <c r="MPM29" t="s">
        <v>11498</v>
      </c>
      <c r="MPN29" t="s">
        <v>11499</v>
      </c>
      <c r="MPO29" t="s">
        <v>11500</v>
      </c>
      <c r="MPP29" t="s">
        <v>11501</v>
      </c>
      <c r="MPQ29" t="s">
        <v>11502</v>
      </c>
      <c r="MPR29" t="s">
        <v>11503</v>
      </c>
      <c r="MPS29" t="s">
        <v>11504</v>
      </c>
      <c r="MPT29" t="s">
        <v>11505</v>
      </c>
      <c r="MPU29" t="s">
        <v>11506</v>
      </c>
      <c r="MPV29" t="s">
        <v>11507</v>
      </c>
      <c r="MPW29" t="s">
        <v>11508</v>
      </c>
      <c r="MPX29" t="s">
        <v>11509</v>
      </c>
      <c r="MPY29" t="s">
        <v>11510</v>
      </c>
      <c r="MPZ29" t="s">
        <v>11511</v>
      </c>
      <c r="MQA29" t="s">
        <v>11512</v>
      </c>
      <c r="MQB29" t="s">
        <v>11513</v>
      </c>
      <c r="MQC29" t="s">
        <v>11514</v>
      </c>
      <c r="MQD29" t="s">
        <v>11515</v>
      </c>
      <c r="MQE29" t="s">
        <v>11516</v>
      </c>
      <c r="MQF29" t="s">
        <v>11517</v>
      </c>
      <c r="MQG29" t="s">
        <v>11518</v>
      </c>
      <c r="MQH29" t="s">
        <v>11519</v>
      </c>
      <c r="MQI29" t="s">
        <v>11520</v>
      </c>
      <c r="MQJ29" t="s">
        <v>11521</v>
      </c>
      <c r="MQK29" t="s">
        <v>11522</v>
      </c>
      <c r="MQL29" t="s">
        <v>11523</v>
      </c>
      <c r="MQM29" t="s">
        <v>11524</v>
      </c>
      <c r="MQN29" t="s">
        <v>11525</v>
      </c>
      <c r="MQO29" t="s">
        <v>11526</v>
      </c>
      <c r="MQP29" t="s">
        <v>11527</v>
      </c>
      <c r="MQQ29" t="s">
        <v>11528</v>
      </c>
      <c r="MQR29" t="s">
        <v>11529</v>
      </c>
      <c r="MQS29" t="s">
        <v>11530</v>
      </c>
      <c r="MQT29" t="s">
        <v>11531</v>
      </c>
      <c r="MQU29" t="s">
        <v>11532</v>
      </c>
      <c r="MQV29" t="s">
        <v>11533</v>
      </c>
      <c r="MQW29" t="s">
        <v>11534</v>
      </c>
      <c r="MQX29" t="s">
        <v>11535</v>
      </c>
      <c r="MQY29" t="s">
        <v>11536</v>
      </c>
      <c r="MQZ29" t="s">
        <v>11537</v>
      </c>
      <c r="MRA29" t="s">
        <v>11538</v>
      </c>
      <c r="MRB29" t="s">
        <v>11539</v>
      </c>
      <c r="MRC29" t="s">
        <v>11540</v>
      </c>
      <c r="MRD29" t="s">
        <v>11541</v>
      </c>
      <c r="MRE29" t="s">
        <v>11542</v>
      </c>
      <c r="MRF29" t="s">
        <v>11543</v>
      </c>
      <c r="MRG29" t="s">
        <v>11544</v>
      </c>
      <c r="MRH29" t="s">
        <v>11545</v>
      </c>
      <c r="MRI29" t="s">
        <v>11546</v>
      </c>
      <c r="MRJ29" t="s">
        <v>11547</v>
      </c>
      <c r="MRK29" t="s">
        <v>11548</v>
      </c>
      <c r="MRL29" t="s">
        <v>11549</v>
      </c>
      <c r="MRM29" t="s">
        <v>11550</v>
      </c>
      <c r="MRN29" t="s">
        <v>11551</v>
      </c>
      <c r="MRO29" t="s">
        <v>11552</v>
      </c>
      <c r="MRP29" t="s">
        <v>11553</v>
      </c>
      <c r="MRQ29" t="s">
        <v>11554</v>
      </c>
      <c r="MRR29" t="s">
        <v>11555</v>
      </c>
      <c r="MRS29" t="s">
        <v>11556</v>
      </c>
      <c r="MRT29" t="s">
        <v>11557</v>
      </c>
      <c r="MRU29" t="s">
        <v>11558</v>
      </c>
      <c r="MRV29" t="s">
        <v>11559</v>
      </c>
      <c r="MRW29" t="s">
        <v>11560</v>
      </c>
      <c r="MRX29" t="s">
        <v>11561</v>
      </c>
      <c r="MRY29" t="s">
        <v>11562</v>
      </c>
      <c r="MRZ29" t="s">
        <v>11563</v>
      </c>
      <c r="MSA29" t="s">
        <v>11564</v>
      </c>
      <c r="MSB29" t="s">
        <v>11565</v>
      </c>
      <c r="MSC29" t="s">
        <v>11566</v>
      </c>
      <c r="MSD29" t="s">
        <v>11567</v>
      </c>
      <c r="MSE29" t="s">
        <v>11568</v>
      </c>
      <c r="MSF29" t="s">
        <v>11569</v>
      </c>
      <c r="MSG29" t="s">
        <v>11570</v>
      </c>
      <c r="MSH29" t="s">
        <v>11571</v>
      </c>
      <c r="MSI29" t="s">
        <v>11572</v>
      </c>
      <c r="MSJ29" t="s">
        <v>11573</v>
      </c>
      <c r="MSK29" t="s">
        <v>11574</v>
      </c>
      <c r="MSL29" t="s">
        <v>11575</v>
      </c>
      <c r="MSM29" t="s">
        <v>11576</v>
      </c>
      <c r="MSN29" t="s">
        <v>11577</v>
      </c>
      <c r="MSO29" t="s">
        <v>11578</v>
      </c>
      <c r="MSP29" t="s">
        <v>11579</v>
      </c>
      <c r="MSQ29" t="s">
        <v>11580</v>
      </c>
      <c r="MSR29" t="s">
        <v>11581</v>
      </c>
      <c r="MSS29" t="s">
        <v>11582</v>
      </c>
      <c r="MST29" t="s">
        <v>11583</v>
      </c>
      <c r="MSU29" t="s">
        <v>11584</v>
      </c>
      <c r="MSV29" t="s">
        <v>11585</v>
      </c>
      <c r="MSW29" t="s">
        <v>11586</v>
      </c>
      <c r="MSX29" t="s">
        <v>11587</v>
      </c>
      <c r="MSY29" t="s">
        <v>11588</v>
      </c>
      <c r="MSZ29" t="s">
        <v>11589</v>
      </c>
      <c r="MTA29" t="s">
        <v>11590</v>
      </c>
      <c r="MTB29" t="s">
        <v>11591</v>
      </c>
      <c r="MTC29" t="s">
        <v>11592</v>
      </c>
      <c r="MTD29" t="s">
        <v>11593</v>
      </c>
      <c r="MTE29" t="s">
        <v>11594</v>
      </c>
      <c r="MTF29" t="s">
        <v>11595</v>
      </c>
      <c r="MTG29" t="s">
        <v>11596</v>
      </c>
      <c r="MTH29" t="s">
        <v>11597</v>
      </c>
      <c r="MTI29" t="s">
        <v>11598</v>
      </c>
      <c r="MTJ29" t="s">
        <v>11599</v>
      </c>
      <c r="MTK29" t="s">
        <v>11600</v>
      </c>
      <c r="MTL29" t="s">
        <v>11601</v>
      </c>
      <c r="MTM29" t="s">
        <v>11602</v>
      </c>
      <c r="MTN29" t="s">
        <v>11603</v>
      </c>
      <c r="MTO29" t="s">
        <v>11604</v>
      </c>
      <c r="MTP29" t="s">
        <v>11605</v>
      </c>
      <c r="MTQ29" t="s">
        <v>11606</v>
      </c>
      <c r="MTR29" t="s">
        <v>11607</v>
      </c>
      <c r="MTS29" t="s">
        <v>11608</v>
      </c>
      <c r="MTT29" t="s">
        <v>11609</v>
      </c>
      <c r="MTU29" t="s">
        <v>11610</v>
      </c>
      <c r="MTV29" t="s">
        <v>11611</v>
      </c>
      <c r="MTW29" t="s">
        <v>11612</v>
      </c>
      <c r="MTX29" t="s">
        <v>11613</v>
      </c>
      <c r="MTY29" t="s">
        <v>11614</v>
      </c>
      <c r="MTZ29" t="s">
        <v>11615</v>
      </c>
      <c r="MUA29" t="s">
        <v>11616</v>
      </c>
      <c r="MUB29" t="s">
        <v>11617</v>
      </c>
      <c r="MUC29" t="s">
        <v>11618</v>
      </c>
      <c r="MUD29" t="s">
        <v>11619</v>
      </c>
      <c r="MUE29" t="s">
        <v>11620</v>
      </c>
      <c r="MUF29" t="s">
        <v>11621</v>
      </c>
      <c r="MUG29" t="s">
        <v>11622</v>
      </c>
      <c r="MUH29" t="s">
        <v>11623</v>
      </c>
      <c r="MUI29" t="s">
        <v>11624</v>
      </c>
      <c r="MUJ29" t="s">
        <v>11625</v>
      </c>
      <c r="MUK29" t="s">
        <v>11626</v>
      </c>
      <c r="MUL29" t="s">
        <v>11627</v>
      </c>
      <c r="MUM29" t="s">
        <v>11628</v>
      </c>
      <c r="MUN29" t="s">
        <v>11629</v>
      </c>
      <c r="MUO29" t="s">
        <v>11630</v>
      </c>
      <c r="MUP29" t="s">
        <v>11631</v>
      </c>
      <c r="MUQ29" t="s">
        <v>11632</v>
      </c>
      <c r="MUR29" t="s">
        <v>11633</v>
      </c>
      <c r="MUS29" t="s">
        <v>11634</v>
      </c>
      <c r="MUT29" t="s">
        <v>11635</v>
      </c>
      <c r="MUU29" t="s">
        <v>11636</v>
      </c>
      <c r="MUV29" t="s">
        <v>11637</v>
      </c>
      <c r="MUW29" t="s">
        <v>11638</v>
      </c>
      <c r="MUX29" t="s">
        <v>11639</v>
      </c>
      <c r="MUY29" t="s">
        <v>11640</v>
      </c>
      <c r="MUZ29" t="s">
        <v>11641</v>
      </c>
      <c r="MVA29" t="s">
        <v>11642</v>
      </c>
      <c r="MVB29" t="s">
        <v>11643</v>
      </c>
      <c r="MVC29" t="s">
        <v>11644</v>
      </c>
      <c r="MVD29" t="s">
        <v>11645</v>
      </c>
      <c r="MVE29" t="s">
        <v>11646</v>
      </c>
      <c r="MVF29" t="s">
        <v>11647</v>
      </c>
      <c r="MVG29" t="s">
        <v>11648</v>
      </c>
      <c r="MVH29" t="s">
        <v>11649</v>
      </c>
      <c r="MVI29" t="s">
        <v>11650</v>
      </c>
      <c r="MVJ29" t="s">
        <v>11651</v>
      </c>
      <c r="MVK29" t="s">
        <v>11652</v>
      </c>
      <c r="MVL29" t="s">
        <v>11653</v>
      </c>
      <c r="MVM29" t="s">
        <v>11654</v>
      </c>
      <c r="MVN29" t="s">
        <v>11655</v>
      </c>
      <c r="MVO29" t="s">
        <v>11656</v>
      </c>
      <c r="MVP29" t="s">
        <v>11657</v>
      </c>
      <c r="MVQ29" t="s">
        <v>11658</v>
      </c>
      <c r="MVR29" t="s">
        <v>11659</v>
      </c>
      <c r="MVS29" t="s">
        <v>11660</v>
      </c>
      <c r="MVT29" t="s">
        <v>11661</v>
      </c>
      <c r="MVU29" t="s">
        <v>11662</v>
      </c>
      <c r="MVV29" t="s">
        <v>11663</v>
      </c>
      <c r="MVW29" t="s">
        <v>11664</v>
      </c>
      <c r="MVX29" t="s">
        <v>11665</v>
      </c>
      <c r="MVY29" t="s">
        <v>11666</v>
      </c>
      <c r="MVZ29" t="s">
        <v>11667</v>
      </c>
      <c r="MWA29" t="s">
        <v>11668</v>
      </c>
      <c r="MWB29" t="s">
        <v>11669</v>
      </c>
      <c r="MWC29" t="s">
        <v>11670</v>
      </c>
      <c r="MWD29" t="s">
        <v>11671</v>
      </c>
      <c r="MWE29" t="s">
        <v>11672</v>
      </c>
      <c r="MWF29" t="s">
        <v>11673</v>
      </c>
      <c r="MWG29" t="s">
        <v>11674</v>
      </c>
      <c r="MWH29" t="s">
        <v>11675</v>
      </c>
      <c r="MWI29" t="s">
        <v>11676</v>
      </c>
      <c r="MWJ29" t="s">
        <v>11677</v>
      </c>
      <c r="MWK29" t="s">
        <v>11678</v>
      </c>
      <c r="MWL29" t="s">
        <v>11679</v>
      </c>
      <c r="MWM29" t="s">
        <v>11680</v>
      </c>
      <c r="MWN29" t="s">
        <v>11681</v>
      </c>
      <c r="MWO29" t="s">
        <v>11682</v>
      </c>
      <c r="MWP29" t="s">
        <v>11683</v>
      </c>
      <c r="MWQ29" t="s">
        <v>11684</v>
      </c>
      <c r="MWR29" t="s">
        <v>11685</v>
      </c>
      <c r="MWS29" t="s">
        <v>11686</v>
      </c>
      <c r="MWT29" t="s">
        <v>11687</v>
      </c>
      <c r="MWU29" t="s">
        <v>11688</v>
      </c>
      <c r="MWV29" t="s">
        <v>11689</v>
      </c>
      <c r="MWW29" t="s">
        <v>11690</v>
      </c>
      <c r="MWX29" t="s">
        <v>11691</v>
      </c>
      <c r="MWY29" t="s">
        <v>11692</v>
      </c>
      <c r="MWZ29" t="s">
        <v>11693</v>
      </c>
      <c r="MXA29" t="s">
        <v>11694</v>
      </c>
      <c r="MXB29" t="s">
        <v>11695</v>
      </c>
      <c r="MXC29" t="s">
        <v>11696</v>
      </c>
      <c r="MXD29" t="s">
        <v>11697</v>
      </c>
      <c r="MXE29" t="s">
        <v>11698</v>
      </c>
      <c r="MXF29" t="s">
        <v>11699</v>
      </c>
      <c r="MXG29" t="s">
        <v>11700</v>
      </c>
      <c r="MXH29" t="s">
        <v>11701</v>
      </c>
      <c r="MXI29" t="s">
        <v>11702</v>
      </c>
      <c r="MXJ29" t="s">
        <v>11703</v>
      </c>
      <c r="MXK29" t="s">
        <v>11704</v>
      </c>
      <c r="MXL29" t="s">
        <v>11705</v>
      </c>
      <c r="MXM29" t="s">
        <v>11706</v>
      </c>
      <c r="MXN29" t="s">
        <v>11707</v>
      </c>
      <c r="MXO29" t="s">
        <v>11708</v>
      </c>
      <c r="MXP29" t="s">
        <v>11709</v>
      </c>
      <c r="MXQ29" t="s">
        <v>11710</v>
      </c>
      <c r="MXR29" t="s">
        <v>11711</v>
      </c>
      <c r="MXS29" t="s">
        <v>11712</v>
      </c>
      <c r="MXT29" t="s">
        <v>11713</v>
      </c>
      <c r="MXU29" t="s">
        <v>11714</v>
      </c>
      <c r="MXV29" t="s">
        <v>11715</v>
      </c>
      <c r="MXW29" t="s">
        <v>11716</v>
      </c>
      <c r="MXX29" t="s">
        <v>11717</v>
      </c>
      <c r="MXY29" t="s">
        <v>11718</v>
      </c>
      <c r="MXZ29" t="s">
        <v>11719</v>
      </c>
      <c r="MYA29" t="s">
        <v>11720</v>
      </c>
      <c r="MYB29" t="s">
        <v>11721</v>
      </c>
      <c r="MYC29" t="s">
        <v>11722</v>
      </c>
      <c r="MYD29" t="s">
        <v>11723</v>
      </c>
      <c r="MYE29" t="s">
        <v>11724</v>
      </c>
      <c r="MYF29" t="s">
        <v>11725</v>
      </c>
      <c r="MYG29" t="s">
        <v>11726</v>
      </c>
      <c r="MYH29" t="s">
        <v>11727</v>
      </c>
      <c r="MYI29" t="s">
        <v>11728</v>
      </c>
      <c r="MYJ29" t="s">
        <v>11729</v>
      </c>
      <c r="MYK29" t="s">
        <v>11730</v>
      </c>
      <c r="MYL29" t="s">
        <v>11731</v>
      </c>
      <c r="MYM29" t="s">
        <v>11732</v>
      </c>
      <c r="MYN29" t="s">
        <v>11733</v>
      </c>
      <c r="MYO29" t="s">
        <v>11734</v>
      </c>
      <c r="MYP29" t="s">
        <v>11735</v>
      </c>
      <c r="MYQ29" t="s">
        <v>11736</v>
      </c>
      <c r="MYR29" t="s">
        <v>11737</v>
      </c>
      <c r="MYS29" t="s">
        <v>11738</v>
      </c>
      <c r="MYT29" t="s">
        <v>11739</v>
      </c>
      <c r="MYU29" t="s">
        <v>11740</v>
      </c>
      <c r="MYV29" t="s">
        <v>11741</v>
      </c>
      <c r="MYW29" t="s">
        <v>11742</v>
      </c>
      <c r="MYX29" t="s">
        <v>11743</v>
      </c>
      <c r="MYY29" t="s">
        <v>11744</v>
      </c>
      <c r="MYZ29" t="s">
        <v>11745</v>
      </c>
      <c r="MZA29" t="s">
        <v>11746</v>
      </c>
      <c r="MZB29" t="s">
        <v>11747</v>
      </c>
      <c r="MZC29" t="s">
        <v>11748</v>
      </c>
      <c r="MZD29" t="s">
        <v>11749</v>
      </c>
      <c r="MZE29" t="s">
        <v>11750</v>
      </c>
      <c r="MZF29" t="s">
        <v>11751</v>
      </c>
      <c r="MZG29" t="s">
        <v>11752</v>
      </c>
      <c r="MZH29" t="s">
        <v>11753</v>
      </c>
      <c r="MZI29" t="s">
        <v>11754</v>
      </c>
      <c r="MZJ29" t="s">
        <v>11755</v>
      </c>
      <c r="MZK29" t="s">
        <v>11756</v>
      </c>
      <c r="MZL29" t="s">
        <v>11757</v>
      </c>
      <c r="MZM29" t="s">
        <v>11758</v>
      </c>
      <c r="MZN29" t="s">
        <v>11759</v>
      </c>
      <c r="MZO29" t="s">
        <v>11760</v>
      </c>
      <c r="MZP29" t="s">
        <v>11761</v>
      </c>
      <c r="MZQ29" t="s">
        <v>11762</v>
      </c>
      <c r="MZR29" t="s">
        <v>11763</v>
      </c>
      <c r="MZS29" t="s">
        <v>11764</v>
      </c>
      <c r="MZT29" t="s">
        <v>11765</v>
      </c>
      <c r="MZU29" t="s">
        <v>11766</v>
      </c>
      <c r="MZV29" t="s">
        <v>11767</v>
      </c>
      <c r="MZW29" t="s">
        <v>11768</v>
      </c>
      <c r="MZX29" t="s">
        <v>11769</v>
      </c>
      <c r="MZY29" t="s">
        <v>11770</v>
      </c>
      <c r="MZZ29" t="s">
        <v>11771</v>
      </c>
      <c r="NAA29" t="s">
        <v>11772</v>
      </c>
      <c r="NAB29" t="s">
        <v>11773</v>
      </c>
      <c r="NAC29" t="s">
        <v>11774</v>
      </c>
      <c r="NAD29" t="s">
        <v>11775</v>
      </c>
      <c r="NAE29" t="s">
        <v>11776</v>
      </c>
      <c r="NAF29" t="s">
        <v>11777</v>
      </c>
      <c r="NAG29" t="s">
        <v>11778</v>
      </c>
      <c r="NAH29" t="s">
        <v>11779</v>
      </c>
      <c r="NAI29" t="s">
        <v>11780</v>
      </c>
      <c r="NAJ29" t="s">
        <v>11781</v>
      </c>
      <c r="NAK29" t="s">
        <v>11782</v>
      </c>
      <c r="NAL29" t="s">
        <v>11783</v>
      </c>
      <c r="NAM29" t="s">
        <v>11784</v>
      </c>
      <c r="NAN29" t="s">
        <v>11785</v>
      </c>
      <c r="NAO29" t="s">
        <v>11786</v>
      </c>
      <c r="NAP29" t="s">
        <v>11787</v>
      </c>
      <c r="NAQ29" t="s">
        <v>11788</v>
      </c>
      <c r="NAR29" t="s">
        <v>11789</v>
      </c>
      <c r="NAS29" t="s">
        <v>11790</v>
      </c>
      <c r="NAT29" t="s">
        <v>11791</v>
      </c>
      <c r="NAU29" t="s">
        <v>11792</v>
      </c>
      <c r="NAV29" t="s">
        <v>11793</v>
      </c>
      <c r="NAW29" t="s">
        <v>11794</v>
      </c>
      <c r="NAX29" t="s">
        <v>11795</v>
      </c>
      <c r="NAY29" t="s">
        <v>11796</v>
      </c>
      <c r="NAZ29" t="s">
        <v>11797</v>
      </c>
      <c r="NBA29" t="s">
        <v>11798</v>
      </c>
      <c r="NBB29" t="s">
        <v>11799</v>
      </c>
      <c r="NBC29" t="s">
        <v>11800</v>
      </c>
      <c r="NBD29" t="s">
        <v>11801</v>
      </c>
      <c r="NBE29" t="s">
        <v>11802</v>
      </c>
      <c r="NBF29" t="s">
        <v>11803</v>
      </c>
      <c r="NBG29" t="s">
        <v>11804</v>
      </c>
      <c r="NBH29" t="s">
        <v>11805</v>
      </c>
      <c r="NBI29" t="s">
        <v>11806</v>
      </c>
      <c r="NBJ29" t="s">
        <v>11807</v>
      </c>
      <c r="NBK29" t="s">
        <v>11808</v>
      </c>
      <c r="NBL29" t="s">
        <v>11809</v>
      </c>
      <c r="NBM29" t="s">
        <v>11810</v>
      </c>
      <c r="NBN29" t="s">
        <v>11811</v>
      </c>
      <c r="NBO29" t="s">
        <v>11812</v>
      </c>
      <c r="NBP29" t="s">
        <v>11813</v>
      </c>
      <c r="NBQ29" t="s">
        <v>11814</v>
      </c>
      <c r="NBR29" t="s">
        <v>11815</v>
      </c>
      <c r="NBS29" t="s">
        <v>11816</v>
      </c>
      <c r="NBT29" t="s">
        <v>11817</v>
      </c>
      <c r="NBU29" t="s">
        <v>11818</v>
      </c>
      <c r="NBV29" t="s">
        <v>11819</v>
      </c>
      <c r="NBW29" t="s">
        <v>11820</v>
      </c>
      <c r="NBX29" t="s">
        <v>11821</v>
      </c>
      <c r="NBY29" t="s">
        <v>11822</v>
      </c>
      <c r="NBZ29" t="s">
        <v>11823</v>
      </c>
      <c r="NCA29" t="s">
        <v>11824</v>
      </c>
      <c r="NCB29" t="s">
        <v>11825</v>
      </c>
      <c r="NCC29" t="s">
        <v>11826</v>
      </c>
      <c r="NCD29" t="s">
        <v>11827</v>
      </c>
      <c r="NCE29" t="s">
        <v>11828</v>
      </c>
      <c r="NCF29" t="s">
        <v>11829</v>
      </c>
      <c r="NCG29" t="s">
        <v>11830</v>
      </c>
      <c r="NCH29" t="s">
        <v>11831</v>
      </c>
      <c r="NCI29" t="s">
        <v>11832</v>
      </c>
      <c r="NCJ29" t="s">
        <v>11833</v>
      </c>
      <c r="NCK29" t="s">
        <v>11834</v>
      </c>
      <c r="NCL29" t="s">
        <v>11835</v>
      </c>
      <c r="NCM29" t="s">
        <v>11836</v>
      </c>
      <c r="NCN29" t="s">
        <v>11837</v>
      </c>
      <c r="NCO29" t="s">
        <v>11838</v>
      </c>
      <c r="NCP29" t="s">
        <v>11839</v>
      </c>
      <c r="NCQ29" t="s">
        <v>11840</v>
      </c>
      <c r="NCR29" t="s">
        <v>11841</v>
      </c>
      <c r="NCS29" t="s">
        <v>11842</v>
      </c>
      <c r="NCT29" t="s">
        <v>11843</v>
      </c>
      <c r="NCU29" t="s">
        <v>11844</v>
      </c>
      <c r="NCV29" t="s">
        <v>11845</v>
      </c>
      <c r="NCW29" t="s">
        <v>11846</v>
      </c>
      <c r="NCX29" t="s">
        <v>11847</v>
      </c>
      <c r="NCY29" t="s">
        <v>11848</v>
      </c>
      <c r="NCZ29" t="s">
        <v>11849</v>
      </c>
      <c r="NDA29" t="s">
        <v>11850</v>
      </c>
      <c r="NDB29" t="s">
        <v>11851</v>
      </c>
      <c r="NDC29" t="s">
        <v>11852</v>
      </c>
      <c r="NDD29" t="s">
        <v>11853</v>
      </c>
      <c r="NDE29" t="s">
        <v>11854</v>
      </c>
      <c r="NDF29" t="s">
        <v>11855</v>
      </c>
      <c r="NDG29" t="s">
        <v>11856</v>
      </c>
      <c r="NDH29" t="s">
        <v>11857</v>
      </c>
      <c r="NDI29" t="s">
        <v>11858</v>
      </c>
      <c r="NDJ29" t="s">
        <v>11859</v>
      </c>
      <c r="NDK29" t="s">
        <v>11860</v>
      </c>
      <c r="NDL29" t="s">
        <v>11861</v>
      </c>
      <c r="NDM29" t="s">
        <v>11862</v>
      </c>
      <c r="NDN29" t="s">
        <v>11863</v>
      </c>
      <c r="NDO29" t="s">
        <v>11864</v>
      </c>
      <c r="NDP29" t="s">
        <v>11865</v>
      </c>
      <c r="NDQ29" t="s">
        <v>11866</v>
      </c>
      <c r="NDR29" t="s">
        <v>11867</v>
      </c>
      <c r="NDS29" t="s">
        <v>11868</v>
      </c>
      <c r="NDT29" t="s">
        <v>11869</v>
      </c>
      <c r="NDU29" t="s">
        <v>11870</v>
      </c>
      <c r="NDV29" t="s">
        <v>11871</v>
      </c>
      <c r="NDW29" t="s">
        <v>11872</v>
      </c>
      <c r="NDX29" t="s">
        <v>11873</v>
      </c>
      <c r="NDY29" t="s">
        <v>11874</v>
      </c>
      <c r="NDZ29" t="s">
        <v>11875</v>
      </c>
      <c r="NEA29" t="s">
        <v>11876</v>
      </c>
      <c r="NEB29" t="s">
        <v>11877</v>
      </c>
      <c r="NEC29" t="s">
        <v>11878</v>
      </c>
      <c r="NED29" t="s">
        <v>11879</v>
      </c>
      <c r="NEE29" t="s">
        <v>11880</v>
      </c>
      <c r="NEF29" t="s">
        <v>11881</v>
      </c>
      <c r="NEG29" t="s">
        <v>11882</v>
      </c>
      <c r="NEH29" t="s">
        <v>11883</v>
      </c>
      <c r="NEI29" t="s">
        <v>11884</v>
      </c>
      <c r="NEJ29" t="s">
        <v>11885</v>
      </c>
      <c r="NEK29" t="s">
        <v>11886</v>
      </c>
      <c r="NEL29" t="s">
        <v>11887</v>
      </c>
      <c r="NEM29" t="s">
        <v>11888</v>
      </c>
      <c r="NEN29" t="s">
        <v>11889</v>
      </c>
      <c r="NEO29" t="s">
        <v>11890</v>
      </c>
      <c r="NEP29" t="s">
        <v>11891</v>
      </c>
      <c r="NEQ29" t="s">
        <v>11892</v>
      </c>
      <c r="NER29" t="s">
        <v>11893</v>
      </c>
      <c r="NES29" t="s">
        <v>11894</v>
      </c>
      <c r="NET29" t="s">
        <v>11895</v>
      </c>
      <c r="NEU29" t="s">
        <v>11896</v>
      </c>
      <c r="NEV29" t="s">
        <v>11897</v>
      </c>
      <c r="NEW29" t="s">
        <v>11898</v>
      </c>
      <c r="NEX29" t="s">
        <v>11899</v>
      </c>
      <c r="NEY29" t="s">
        <v>11900</v>
      </c>
      <c r="NEZ29" t="s">
        <v>11901</v>
      </c>
      <c r="NFA29" t="s">
        <v>11902</v>
      </c>
      <c r="NFB29" t="s">
        <v>11903</v>
      </c>
      <c r="NFC29" t="s">
        <v>11904</v>
      </c>
      <c r="NFD29" t="s">
        <v>11905</v>
      </c>
      <c r="NFE29" t="s">
        <v>11906</v>
      </c>
      <c r="NFF29" t="s">
        <v>11907</v>
      </c>
      <c r="NFG29" t="s">
        <v>11908</v>
      </c>
      <c r="NFH29" t="s">
        <v>11909</v>
      </c>
      <c r="NFI29" t="s">
        <v>11910</v>
      </c>
      <c r="NFJ29" t="s">
        <v>11911</v>
      </c>
      <c r="NFK29" t="s">
        <v>11912</v>
      </c>
      <c r="NFL29" t="s">
        <v>11913</v>
      </c>
      <c r="NFM29" t="s">
        <v>11914</v>
      </c>
      <c r="NFN29" t="s">
        <v>11915</v>
      </c>
      <c r="NFO29" t="s">
        <v>11916</v>
      </c>
      <c r="NFP29" t="s">
        <v>11917</v>
      </c>
      <c r="NFQ29" t="s">
        <v>11918</v>
      </c>
      <c r="NFR29" t="s">
        <v>11919</v>
      </c>
      <c r="NFS29" t="s">
        <v>11920</v>
      </c>
      <c r="NFT29" t="s">
        <v>11921</v>
      </c>
      <c r="NFU29" t="s">
        <v>11922</v>
      </c>
      <c r="NFV29" t="s">
        <v>11923</v>
      </c>
      <c r="NFW29" t="s">
        <v>11924</v>
      </c>
      <c r="NFX29" t="s">
        <v>11925</v>
      </c>
      <c r="NFY29" t="s">
        <v>11926</v>
      </c>
      <c r="NFZ29" t="s">
        <v>11927</v>
      </c>
      <c r="NGA29" t="s">
        <v>11928</v>
      </c>
      <c r="NGB29" t="s">
        <v>11929</v>
      </c>
      <c r="NGC29" t="s">
        <v>11930</v>
      </c>
      <c r="NGD29" t="s">
        <v>11931</v>
      </c>
      <c r="NGE29" t="s">
        <v>11932</v>
      </c>
      <c r="NGF29" t="s">
        <v>11933</v>
      </c>
      <c r="NGG29" t="s">
        <v>11934</v>
      </c>
      <c r="NGH29" t="s">
        <v>11935</v>
      </c>
      <c r="NGI29" t="s">
        <v>11936</v>
      </c>
      <c r="NGJ29" t="s">
        <v>11937</v>
      </c>
      <c r="NGK29" t="s">
        <v>11938</v>
      </c>
      <c r="NGL29" t="s">
        <v>11939</v>
      </c>
      <c r="NGM29" t="s">
        <v>11940</v>
      </c>
      <c r="NGN29" t="s">
        <v>11941</v>
      </c>
      <c r="NGO29" t="s">
        <v>11942</v>
      </c>
      <c r="NGP29" t="s">
        <v>11943</v>
      </c>
      <c r="NGQ29" t="s">
        <v>11944</v>
      </c>
      <c r="NGR29" t="s">
        <v>11945</v>
      </c>
      <c r="NGS29" t="s">
        <v>11946</v>
      </c>
      <c r="NGT29" t="s">
        <v>11947</v>
      </c>
      <c r="NGU29" t="s">
        <v>11948</v>
      </c>
      <c r="NGV29" t="s">
        <v>11949</v>
      </c>
      <c r="NGW29" t="s">
        <v>11950</v>
      </c>
      <c r="NGX29" t="s">
        <v>11951</v>
      </c>
      <c r="NGY29" t="s">
        <v>11952</v>
      </c>
      <c r="NGZ29" t="s">
        <v>11953</v>
      </c>
      <c r="NHA29" t="s">
        <v>11954</v>
      </c>
      <c r="NHB29" t="s">
        <v>11955</v>
      </c>
      <c r="NHC29" t="s">
        <v>11956</v>
      </c>
      <c r="NHD29" t="s">
        <v>11957</v>
      </c>
      <c r="NHE29" t="s">
        <v>11958</v>
      </c>
      <c r="NHF29" t="s">
        <v>11959</v>
      </c>
      <c r="NHG29" t="s">
        <v>11960</v>
      </c>
      <c r="NHH29" t="s">
        <v>11961</v>
      </c>
      <c r="NHI29" t="s">
        <v>11962</v>
      </c>
      <c r="NHJ29" t="s">
        <v>11963</v>
      </c>
      <c r="NHK29" t="s">
        <v>11964</v>
      </c>
      <c r="NHL29" t="s">
        <v>11965</v>
      </c>
      <c r="NHM29" t="s">
        <v>11966</v>
      </c>
      <c r="NHN29" t="s">
        <v>11967</v>
      </c>
      <c r="NHO29" t="s">
        <v>11968</v>
      </c>
      <c r="NHP29" t="s">
        <v>11969</v>
      </c>
      <c r="NHQ29" t="s">
        <v>11970</v>
      </c>
      <c r="NHR29" t="s">
        <v>11971</v>
      </c>
      <c r="NHS29" t="s">
        <v>11972</v>
      </c>
      <c r="NHT29" t="s">
        <v>11973</v>
      </c>
      <c r="NHU29" t="s">
        <v>11974</v>
      </c>
      <c r="NHV29" t="s">
        <v>11975</v>
      </c>
      <c r="NHW29" t="s">
        <v>11976</v>
      </c>
      <c r="NHX29" t="s">
        <v>11977</v>
      </c>
      <c r="NHY29" t="s">
        <v>11978</v>
      </c>
      <c r="NHZ29" t="s">
        <v>11979</v>
      </c>
      <c r="NIA29" t="s">
        <v>11980</v>
      </c>
      <c r="NIB29" t="s">
        <v>11981</v>
      </c>
      <c r="NIC29" t="s">
        <v>11982</v>
      </c>
      <c r="NID29" t="s">
        <v>11983</v>
      </c>
      <c r="NIE29" t="s">
        <v>11984</v>
      </c>
      <c r="NIF29" t="s">
        <v>11985</v>
      </c>
      <c r="NIG29" t="s">
        <v>11986</v>
      </c>
      <c r="NIH29" t="s">
        <v>11987</v>
      </c>
      <c r="NII29" t="s">
        <v>11988</v>
      </c>
      <c r="NIJ29" t="s">
        <v>11989</v>
      </c>
      <c r="NIK29" t="s">
        <v>11990</v>
      </c>
      <c r="NIL29" t="s">
        <v>11991</v>
      </c>
      <c r="NIM29" t="s">
        <v>11992</v>
      </c>
      <c r="NIN29" t="s">
        <v>11993</v>
      </c>
      <c r="NIO29" t="s">
        <v>11994</v>
      </c>
      <c r="NIP29" t="s">
        <v>11995</v>
      </c>
      <c r="NIQ29" t="s">
        <v>11996</v>
      </c>
      <c r="NIR29" t="s">
        <v>11997</v>
      </c>
      <c r="NIS29" t="s">
        <v>11998</v>
      </c>
      <c r="NIT29" t="s">
        <v>11999</v>
      </c>
      <c r="NIU29" t="s">
        <v>12000</v>
      </c>
      <c r="NIV29" t="s">
        <v>12001</v>
      </c>
      <c r="NIW29" t="s">
        <v>12002</v>
      </c>
      <c r="NIX29" t="s">
        <v>12003</v>
      </c>
      <c r="NIY29" t="s">
        <v>12004</v>
      </c>
      <c r="NIZ29" t="s">
        <v>12005</v>
      </c>
      <c r="NJA29" t="s">
        <v>12006</v>
      </c>
      <c r="NJB29" t="s">
        <v>12007</v>
      </c>
      <c r="NJC29" t="s">
        <v>12008</v>
      </c>
      <c r="NJD29" t="s">
        <v>12009</v>
      </c>
      <c r="NJE29" t="s">
        <v>12010</v>
      </c>
      <c r="NJF29" t="s">
        <v>12011</v>
      </c>
      <c r="NJG29" t="s">
        <v>12012</v>
      </c>
      <c r="NJH29" t="s">
        <v>12013</v>
      </c>
      <c r="NJI29" t="s">
        <v>12014</v>
      </c>
      <c r="NJJ29" t="s">
        <v>12015</v>
      </c>
      <c r="NJK29" t="s">
        <v>12016</v>
      </c>
      <c r="NJL29" t="s">
        <v>12017</v>
      </c>
      <c r="NJM29" t="s">
        <v>12018</v>
      </c>
      <c r="NJN29" t="s">
        <v>12019</v>
      </c>
      <c r="NJO29" t="s">
        <v>12020</v>
      </c>
      <c r="NJP29" t="s">
        <v>12021</v>
      </c>
      <c r="NJQ29" t="s">
        <v>12022</v>
      </c>
      <c r="NJR29" t="s">
        <v>12023</v>
      </c>
      <c r="NJS29" t="s">
        <v>12024</v>
      </c>
      <c r="NJT29" t="s">
        <v>12025</v>
      </c>
      <c r="NJU29" t="s">
        <v>12026</v>
      </c>
      <c r="NJV29" t="s">
        <v>12027</v>
      </c>
      <c r="NJW29" t="s">
        <v>12028</v>
      </c>
      <c r="NJX29" t="s">
        <v>12029</v>
      </c>
      <c r="NJY29" t="s">
        <v>12030</v>
      </c>
      <c r="NJZ29" t="s">
        <v>12031</v>
      </c>
      <c r="NKA29" t="s">
        <v>12032</v>
      </c>
      <c r="NKB29" t="s">
        <v>12033</v>
      </c>
      <c r="NKC29" t="s">
        <v>12034</v>
      </c>
      <c r="NKD29" t="s">
        <v>12035</v>
      </c>
      <c r="NKE29" t="s">
        <v>12036</v>
      </c>
      <c r="NKF29" t="s">
        <v>12037</v>
      </c>
      <c r="NKG29" t="s">
        <v>12038</v>
      </c>
      <c r="NKH29" t="s">
        <v>12039</v>
      </c>
      <c r="NKI29" t="s">
        <v>12040</v>
      </c>
      <c r="NKJ29" t="s">
        <v>12041</v>
      </c>
      <c r="NKK29" t="s">
        <v>12042</v>
      </c>
      <c r="NKL29" t="s">
        <v>12043</v>
      </c>
      <c r="NKM29" t="s">
        <v>12044</v>
      </c>
      <c r="NKN29" t="s">
        <v>12045</v>
      </c>
      <c r="NKO29" t="s">
        <v>12046</v>
      </c>
      <c r="NKP29" t="s">
        <v>12047</v>
      </c>
      <c r="NKQ29" t="s">
        <v>12048</v>
      </c>
      <c r="NKR29" t="s">
        <v>12049</v>
      </c>
      <c r="NKS29" t="s">
        <v>12050</v>
      </c>
      <c r="NKT29" t="s">
        <v>12051</v>
      </c>
      <c r="NKU29" t="s">
        <v>12052</v>
      </c>
      <c r="NKV29" t="s">
        <v>12053</v>
      </c>
      <c r="NKW29" t="s">
        <v>12054</v>
      </c>
      <c r="NKX29" t="s">
        <v>12055</v>
      </c>
      <c r="NKY29" t="s">
        <v>12056</v>
      </c>
      <c r="NKZ29" t="s">
        <v>12057</v>
      </c>
      <c r="NLA29" t="s">
        <v>12058</v>
      </c>
      <c r="NLB29" t="s">
        <v>12059</v>
      </c>
      <c r="NLC29" t="s">
        <v>12060</v>
      </c>
      <c r="NLD29" t="s">
        <v>12061</v>
      </c>
      <c r="NLE29" t="s">
        <v>12062</v>
      </c>
      <c r="NLF29" t="s">
        <v>12063</v>
      </c>
      <c r="NLG29" t="s">
        <v>12064</v>
      </c>
      <c r="NLH29" t="s">
        <v>12065</v>
      </c>
      <c r="NLI29" t="s">
        <v>12066</v>
      </c>
      <c r="NLJ29" t="s">
        <v>12067</v>
      </c>
      <c r="NLK29" t="s">
        <v>12068</v>
      </c>
      <c r="NLL29" t="s">
        <v>12069</v>
      </c>
      <c r="NLM29" t="s">
        <v>12070</v>
      </c>
      <c r="NLN29" t="s">
        <v>12071</v>
      </c>
      <c r="NLO29" t="s">
        <v>12072</v>
      </c>
      <c r="NLP29" t="s">
        <v>12073</v>
      </c>
      <c r="NLQ29" t="s">
        <v>12074</v>
      </c>
      <c r="NLR29" t="s">
        <v>12075</v>
      </c>
      <c r="NLS29" t="s">
        <v>12076</v>
      </c>
      <c r="NLT29" t="s">
        <v>12077</v>
      </c>
      <c r="NLU29" t="s">
        <v>12078</v>
      </c>
      <c r="NLV29" t="s">
        <v>12079</v>
      </c>
      <c r="NLW29" t="s">
        <v>12080</v>
      </c>
      <c r="NLX29" t="s">
        <v>12081</v>
      </c>
      <c r="NLY29" t="s">
        <v>12082</v>
      </c>
      <c r="NLZ29" t="s">
        <v>12083</v>
      </c>
      <c r="NMA29" t="s">
        <v>12084</v>
      </c>
      <c r="NMB29" t="s">
        <v>12085</v>
      </c>
      <c r="NMC29" t="s">
        <v>12086</v>
      </c>
      <c r="NMD29" t="s">
        <v>12087</v>
      </c>
      <c r="NME29" t="s">
        <v>12088</v>
      </c>
      <c r="NMF29" t="s">
        <v>12089</v>
      </c>
      <c r="NMG29" t="s">
        <v>12090</v>
      </c>
      <c r="NMH29" t="s">
        <v>12091</v>
      </c>
      <c r="NMI29" t="s">
        <v>12092</v>
      </c>
      <c r="NMJ29" t="s">
        <v>12093</v>
      </c>
      <c r="NMK29" t="s">
        <v>12094</v>
      </c>
      <c r="NML29" t="s">
        <v>12095</v>
      </c>
      <c r="NMM29" t="s">
        <v>12096</v>
      </c>
      <c r="NMN29" t="s">
        <v>12097</v>
      </c>
      <c r="NMO29" t="s">
        <v>12098</v>
      </c>
      <c r="NMP29" t="s">
        <v>12099</v>
      </c>
      <c r="NMQ29" t="s">
        <v>12100</v>
      </c>
      <c r="NMR29" t="s">
        <v>12101</v>
      </c>
      <c r="NMS29" t="s">
        <v>12102</v>
      </c>
      <c r="NMT29" t="s">
        <v>12103</v>
      </c>
      <c r="NMU29" t="s">
        <v>12104</v>
      </c>
      <c r="NMV29" t="s">
        <v>12105</v>
      </c>
      <c r="NMW29" t="s">
        <v>12106</v>
      </c>
      <c r="NMX29" t="s">
        <v>12107</v>
      </c>
      <c r="NMY29" t="s">
        <v>12108</v>
      </c>
      <c r="NMZ29" t="s">
        <v>12109</v>
      </c>
      <c r="NNA29" t="s">
        <v>12110</v>
      </c>
      <c r="NNB29" t="s">
        <v>12111</v>
      </c>
      <c r="NNC29" t="s">
        <v>12112</v>
      </c>
      <c r="NND29" t="s">
        <v>12113</v>
      </c>
      <c r="NNE29" t="s">
        <v>12114</v>
      </c>
      <c r="NNF29" t="s">
        <v>12115</v>
      </c>
      <c r="NNG29" t="s">
        <v>12116</v>
      </c>
      <c r="NNH29" t="s">
        <v>12117</v>
      </c>
      <c r="NNI29" t="s">
        <v>12118</v>
      </c>
      <c r="NNJ29" t="s">
        <v>12119</v>
      </c>
      <c r="NNK29" t="s">
        <v>12120</v>
      </c>
      <c r="NNL29" t="s">
        <v>12121</v>
      </c>
      <c r="NNM29" t="s">
        <v>12122</v>
      </c>
      <c r="NNN29" t="s">
        <v>12123</v>
      </c>
      <c r="NNO29" t="s">
        <v>12124</v>
      </c>
      <c r="NNP29" t="s">
        <v>12125</v>
      </c>
      <c r="NNQ29" t="s">
        <v>12126</v>
      </c>
      <c r="NNR29" t="s">
        <v>12127</v>
      </c>
      <c r="NNS29" t="s">
        <v>12128</v>
      </c>
      <c r="NNT29" t="s">
        <v>12129</v>
      </c>
      <c r="NNU29" t="s">
        <v>12130</v>
      </c>
      <c r="NNV29" t="s">
        <v>12131</v>
      </c>
      <c r="NNW29" t="s">
        <v>12132</v>
      </c>
      <c r="NNX29" t="s">
        <v>12133</v>
      </c>
      <c r="NNY29" t="s">
        <v>12134</v>
      </c>
      <c r="NNZ29" t="s">
        <v>12135</v>
      </c>
      <c r="NOA29" t="s">
        <v>12136</v>
      </c>
      <c r="NOB29" t="s">
        <v>12137</v>
      </c>
      <c r="NOC29" t="s">
        <v>12138</v>
      </c>
      <c r="NOD29" t="s">
        <v>12139</v>
      </c>
      <c r="NOE29" t="s">
        <v>12140</v>
      </c>
      <c r="NOF29" t="s">
        <v>12141</v>
      </c>
      <c r="NOG29" t="s">
        <v>12142</v>
      </c>
      <c r="NOH29" t="s">
        <v>12143</v>
      </c>
      <c r="NOI29" t="s">
        <v>12144</v>
      </c>
      <c r="NOJ29" t="s">
        <v>12145</v>
      </c>
      <c r="NOK29" t="s">
        <v>12146</v>
      </c>
      <c r="NOL29" t="s">
        <v>12147</v>
      </c>
      <c r="NOM29" t="s">
        <v>12148</v>
      </c>
      <c r="NON29" t="s">
        <v>12149</v>
      </c>
      <c r="NOO29" t="s">
        <v>12150</v>
      </c>
      <c r="NOP29" t="s">
        <v>12151</v>
      </c>
      <c r="NOQ29" t="s">
        <v>12152</v>
      </c>
      <c r="NOR29" t="s">
        <v>12153</v>
      </c>
      <c r="NOS29" t="s">
        <v>12154</v>
      </c>
      <c r="NOT29" t="s">
        <v>12155</v>
      </c>
      <c r="NOU29" t="s">
        <v>12156</v>
      </c>
      <c r="NOV29" t="s">
        <v>12157</v>
      </c>
      <c r="NOW29" t="s">
        <v>12158</v>
      </c>
      <c r="NOX29" t="s">
        <v>12159</v>
      </c>
      <c r="NOY29" t="s">
        <v>12160</v>
      </c>
      <c r="NOZ29" t="s">
        <v>12161</v>
      </c>
      <c r="NPA29" t="s">
        <v>12162</v>
      </c>
      <c r="NPB29" t="s">
        <v>12163</v>
      </c>
      <c r="NPC29" t="s">
        <v>12164</v>
      </c>
      <c r="NPD29" t="s">
        <v>12165</v>
      </c>
      <c r="NPE29" t="s">
        <v>12166</v>
      </c>
      <c r="NPF29" t="s">
        <v>12167</v>
      </c>
      <c r="NPG29" t="s">
        <v>12168</v>
      </c>
      <c r="NPH29" t="s">
        <v>12169</v>
      </c>
      <c r="NPI29" t="s">
        <v>12170</v>
      </c>
      <c r="NPJ29" t="s">
        <v>12171</v>
      </c>
      <c r="NPK29" t="s">
        <v>12172</v>
      </c>
      <c r="NPL29" t="s">
        <v>12173</v>
      </c>
      <c r="NPM29" t="s">
        <v>12174</v>
      </c>
      <c r="NPN29" t="s">
        <v>12175</v>
      </c>
      <c r="NPO29" t="s">
        <v>12176</v>
      </c>
      <c r="NPP29" t="s">
        <v>12177</v>
      </c>
      <c r="NPQ29" t="s">
        <v>12178</v>
      </c>
      <c r="NPR29" t="s">
        <v>12179</v>
      </c>
      <c r="NPS29" t="s">
        <v>12180</v>
      </c>
      <c r="NPT29" t="s">
        <v>12181</v>
      </c>
      <c r="NPU29" t="s">
        <v>12182</v>
      </c>
      <c r="NPV29" t="s">
        <v>12183</v>
      </c>
      <c r="NPW29" t="s">
        <v>12184</v>
      </c>
      <c r="NPX29" t="s">
        <v>12185</v>
      </c>
      <c r="NPY29" t="s">
        <v>12186</v>
      </c>
      <c r="NPZ29" t="s">
        <v>12187</v>
      </c>
      <c r="NQA29" t="s">
        <v>12188</v>
      </c>
      <c r="NQB29" t="s">
        <v>12189</v>
      </c>
      <c r="NQC29" t="s">
        <v>12190</v>
      </c>
      <c r="NQD29" t="s">
        <v>12191</v>
      </c>
      <c r="NQE29" t="s">
        <v>12192</v>
      </c>
      <c r="NQF29" t="s">
        <v>12193</v>
      </c>
      <c r="NQG29" t="s">
        <v>12194</v>
      </c>
      <c r="NQH29" t="s">
        <v>12195</v>
      </c>
      <c r="NQI29" t="s">
        <v>12196</v>
      </c>
      <c r="NQJ29" t="s">
        <v>12197</v>
      </c>
      <c r="NQK29" t="s">
        <v>12198</v>
      </c>
      <c r="NQL29" t="s">
        <v>12199</v>
      </c>
      <c r="NQM29" t="s">
        <v>12200</v>
      </c>
      <c r="NQN29" t="s">
        <v>12201</v>
      </c>
      <c r="NQO29" t="s">
        <v>12202</v>
      </c>
      <c r="NQP29" t="s">
        <v>12203</v>
      </c>
      <c r="NQQ29" t="s">
        <v>12204</v>
      </c>
      <c r="NQR29" t="s">
        <v>12205</v>
      </c>
      <c r="NQS29" t="s">
        <v>12206</v>
      </c>
      <c r="NQT29" t="s">
        <v>12207</v>
      </c>
      <c r="NQU29" t="s">
        <v>12208</v>
      </c>
      <c r="NQV29" t="s">
        <v>12209</v>
      </c>
      <c r="NQW29" t="s">
        <v>12210</v>
      </c>
      <c r="NQX29" t="s">
        <v>12211</v>
      </c>
      <c r="NQY29" t="s">
        <v>12212</v>
      </c>
      <c r="NQZ29" t="s">
        <v>12213</v>
      </c>
      <c r="NRA29" t="s">
        <v>12214</v>
      </c>
      <c r="NRB29" t="s">
        <v>12215</v>
      </c>
      <c r="NRC29" t="s">
        <v>12216</v>
      </c>
      <c r="NRD29" t="s">
        <v>12217</v>
      </c>
      <c r="NRE29" t="s">
        <v>12218</v>
      </c>
      <c r="NRF29" t="s">
        <v>12219</v>
      </c>
      <c r="NRG29" t="s">
        <v>12220</v>
      </c>
      <c r="NRH29" t="s">
        <v>12221</v>
      </c>
      <c r="NRI29" t="s">
        <v>12222</v>
      </c>
      <c r="NRJ29" t="s">
        <v>12223</v>
      </c>
      <c r="NRK29" t="s">
        <v>12224</v>
      </c>
      <c r="NRL29" t="s">
        <v>12225</v>
      </c>
      <c r="NRM29" t="s">
        <v>12226</v>
      </c>
      <c r="NRN29" t="s">
        <v>12227</v>
      </c>
      <c r="NRO29" t="s">
        <v>12228</v>
      </c>
      <c r="NRP29" t="s">
        <v>12229</v>
      </c>
      <c r="NRQ29" t="s">
        <v>12230</v>
      </c>
      <c r="NRR29" t="s">
        <v>12231</v>
      </c>
      <c r="NRS29" t="s">
        <v>12232</v>
      </c>
      <c r="NRT29" t="s">
        <v>12233</v>
      </c>
      <c r="NRU29" t="s">
        <v>12234</v>
      </c>
      <c r="NRV29" t="s">
        <v>12235</v>
      </c>
      <c r="NRW29" t="s">
        <v>12236</v>
      </c>
      <c r="NRX29" t="s">
        <v>12237</v>
      </c>
      <c r="NRY29" t="s">
        <v>12238</v>
      </c>
      <c r="NRZ29" t="s">
        <v>12239</v>
      </c>
      <c r="NSA29" t="s">
        <v>12240</v>
      </c>
      <c r="NSB29" t="s">
        <v>12241</v>
      </c>
      <c r="NSC29" t="s">
        <v>12242</v>
      </c>
      <c r="NSD29" t="s">
        <v>12243</v>
      </c>
      <c r="NSE29" t="s">
        <v>12244</v>
      </c>
      <c r="NSF29" t="s">
        <v>12245</v>
      </c>
      <c r="NSG29" t="s">
        <v>12246</v>
      </c>
      <c r="NSH29" t="s">
        <v>12247</v>
      </c>
      <c r="NSI29" t="s">
        <v>12248</v>
      </c>
      <c r="NSJ29" t="s">
        <v>12249</v>
      </c>
      <c r="NSK29" t="s">
        <v>12250</v>
      </c>
      <c r="NSL29" t="s">
        <v>12251</v>
      </c>
      <c r="NSM29" t="s">
        <v>12252</v>
      </c>
      <c r="NSN29" t="s">
        <v>12253</v>
      </c>
      <c r="NSO29" t="s">
        <v>12254</v>
      </c>
      <c r="NSP29" t="s">
        <v>12255</v>
      </c>
      <c r="NSQ29" t="s">
        <v>12256</v>
      </c>
      <c r="NSR29" t="s">
        <v>12257</v>
      </c>
      <c r="NSS29" t="s">
        <v>12258</v>
      </c>
      <c r="NST29" t="s">
        <v>12259</v>
      </c>
      <c r="NSU29" t="s">
        <v>12260</v>
      </c>
      <c r="NSV29" t="s">
        <v>12261</v>
      </c>
      <c r="NSW29" t="s">
        <v>12262</v>
      </c>
      <c r="NSX29" t="s">
        <v>12263</v>
      </c>
      <c r="NSY29" t="s">
        <v>12264</v>
      </c>
      <c r="NSZ29" t="s">
        <v>12265</v>
      </c>
      <c r="NTA29" t="s">
        <v>12266</v>
      </c>
      <c r="NTB29" t="s">
        <v>12267</v>
      </c>
      <c r="NTC29" t="s">
        <v>12268</v>
      </c>
      <c r="NTD29" t="s">
        <v>12269</v>
      </c>
      <c r="NTE29" t="s">
        <v>12270</v>
      </c>
      <c r="NTF29" t="s">
        <v>12271</v>
      </c>
      <c r="NTG29" t="s">
        <v>12272</v>
      </c>
      <c r="NTH29" t="s">
        <v>12273</v>
      </c>
      <c r="NTI29" t="s">
        <v>12274</v>
      </c>
      <c r="NTJ29" t="s">
        <v>12275</v>
      </c>
      <c r="NTK29" t="s">
        <v>12276</v>
      </c>
      <c r="NTL29" t="s">
        <v>12277</v>
      </c>
      <c r="NTM29" t="s">
        <v>12278</v>
      </c>
      <c r="NTN29" t="s">
        <v>12279</v>
      </c>
      <c r="NTO29" t="s">
        <v>12280</v>
      </c>
      <c r="NTP29" t="s">
        <v>12281</v>
      </c>
      <c r="NTQ29" t="s">
        <v>12282</v>
      </c>
      <c r="NTR29" t="s">
        <v>12283</v>
      </c>
      <c r="NTS29" t="s">
        <v>12284</v>
      </c>
      <c r="NTT29" t="s">
        <v>12285</v>
      </c>
      <c r="NTU29" t="s">
        <v>12286</v>
      </c>
      <c r="NTV29" t="s">
        <v>12287</v>
      </c>
      <c r="NTW29" t="s">
        <v>12288</v>
      </c>
      <c r="NTX29" t="s">
        <v>12289</v>
      </c>
      <c r="NTY29" t="s">
        <v>12290</v>
      </c>
      <c r="NTZ29" t="s">
        <v>12291</v>
      </c>
      <c r="NUA29" t="s">
        <v>12292</v>
      </c>
      <c r="NUB29" t="s">
        <v>12293</v>
      </c>
      <c r="NUC29" t="s">
        <v>12294</v>
      </c>
      <c r="NUD29" t="s">
        <v>12295</v>
      </c>
      <c r="NUE29" t="s">
        <v>12296</v>
      </c>
      <c r="NUF29" t="s">
        <v>12297</v>
      </c>
      <c r="NUG29" t="s">
        <v>12298</v>
      </c>
      <c r="NUH29" t="s">
        <v>12299</v>
      </c>
      <c r="NUI29" t="s">
        <v>12300</v>
      </c>
      <c r="NUJ29" t="s">
        <v>12301</v>
      </c>
      <c r="NUK29" t="s">
        <v>12302</v>
      </c>
      <c r="NUL29" t="s">
        <v>12303</v>
      </c>
      <c r="NUM29" t="s">
        <v>12304</v>
      </c>
      <c r="NUN29" t="s">
        <v>12305</v>
      </c>
      <c r="NUO29" t="s">
        <v>12306</v>
      </c>
      <c r="NUP29" t="s">
        <v>12307</v>
      </c>
      <c r="NUQ29" t="s">
        <v>12308</v>
      </c>
      <c r="NUR29" t="s">
        <v>12309</v>
      </c>
      <c r="NUS29" t="s">
        <v>12310</v>
      </c>
      <c r="NUT29" t="s">
        <v>12311</v>
      </c>
      <c r="NUU29" t="s">
        <v>12312</v>
      </c>
      <c r="NUV29" t="s">
        <v>12313</v>
      </c>
      <c r="NUW29" t="s">
        <v>12314</v>
      </c>
      <c r="NUX29" t="s">
        <v>12315</v>
      </c>
      <c r="NUY29" t="s">
        <v>12316</v>
      </c>
      <c r="NUZ29" t="s">
        <v>12317</v>
      </c>
      <c r="NVA29" t="s">
        <v>12318</v>
      </c>
      <c r="NVB29" t="s">
        <v>12319</v>
      </c>
      <c r="NVC29" t="s">
        <v>12320</v>
      </c>
      <c r="NVD29" t="s">
        <v>12321</v>
      </c>
      <c r="NVE29" t="s">
        <v>12322</v>
      </c>
      <c r="NVF29" t="s">
        <v>12323</v>
      </c>
      <c r="NVG29" t="s">
        <v>12324</v>
      </c>
      <c r="NVH29" t="s">
        <v>12325</v>
      </c>
      <c r="NVI29" t="s">
        <v>12326</v>
      </c>
      <c r="NVJ29" t="s">
        <v>12327</v>
      </c>
      <c r="NVK29" t="s">
        <v>12328</v>
      </c>
      <c r="NVL29" t="s">
        <v>12329</v>
      </c>
      <c r="NVM29" t="s">
        <v>12330</v>
      </c>
      <c r="NVN29" t="s">
        <v>12331</v>
      </c>
      <c r="NVO29" t="s">
        <v>12332</v>
      </c>
      <c r="NVP29" t="s">
        <v>12333</v>
      </c>
      <c r="NVQ29" t="s">
        <v>12334</v>
      </c>
      <c r="NVR29" t="s">
        <v>12335</v>
      </c>
      <c r="NVS29" t="s">
        <v>12336</v>
      </c>
      <c r="NVT29" t="s">
        <v>12337</v>
      </c>
      <c r="NVU29" t="s">
        <v>12338</v>
      </c>
      <c r="NVV29" t="s">
        <v>12339</v>
      </c>
      <c r="NVW29" t="s">
        <v>12340</v>
      </c>
      <c r="NVX29" t="s">
        <v>12341</v>
      </c>
      <c r="NVY29" t="s">
        <v>12342</v>
      </c>
      <c r="NVZ29" t="s">
        <v>12343</v>
      </c>
      <c r="NWA29" t="s">
        <v>12344</v>
      </c>
      <c r="NWB29" t="s">
        <v>12345</v>
      </c>
      <c r="NWC29" t="s">
        <v>12346</v>
      </c>
      <c r="NWD29" t="s">
        <v>12347</v>
      </c>
      <c r="NWE29" t="s">
        <v>12348</v>
      </c>
      <c r="NWF29" t="s">
        <v>12349</v>
      </c>
      <c r="NWG29" t="s">
        <v>12350</v>
      </c>
      <c r="NWH29" t="s">
        <v>12351</v>
      </c>
      <c r="NWI29" t="s">
        <v>12352</v>
      </c>
      <c r="NWJ29" t="s">
        <v>12353</v>
      </c>
      <c r="NWK29" t="s">
        <v>12354</v>
      </c>
      <c r="NWL29" t="s">
        <v>12355</v>
      </c>
      <c r="NWM29" t="s">
        <v>12356</v>
      </c>
      <c r="NWN29" t="s">
        <v>12357</v>
      </c>
      <c r="NWO29" t="s">
        <v>12358</v>
      </c>
      <c r="NWP29" t="s">
        <v>12359</v>
      </c>
      <c r="NWQ29" t="s">
        <v>12360</v>
      </c>
      <c r="NWR29" t="s">
        <v>12361</v>
      </c>
      <c r="NWS29" t="s">
        <v>12362</v>
      </c>
      <c r="NWT29" t="s">
        <v>12363</v>
      </c>
      <c r="NWU29" t="s">
        <v>12364</v>
      </c>
      <c r="NWV29" t="s">
        <v>12365</v>
      </c>
      <c r="NWW29" t="s">
        <v>12366</v>
      </c>
      <c r="NWX29" t="s">
        <v>12367</v>
      </c>
      <c r="NWY29" t="s">
        <v>12368</v>
      </c>
      <c r="NWZ29" t="s">
        <v>12369</v>
      </c>
      <c r="NXA29" t="s">
        <v>12370</v>
      </c>
      <c r="NXB29" t="s">
        <v>12371</v>
      </c>
      <c r="NXC29" t="s">
        <v>12372</v>
      </c>
      <c r="NXD29" t="s">
        <v>12373</v>
      </c>
      <c r="NXE29" t="s">
        <v>12374</v>
      </c>
      <c r="NXF29" t="s">
        <v>12375</v>
      </c>
      <c r="NXG29" t="s">
        <v>12376</v>
      </c>
      <c r="NXH29" t="s">
        <v>12377</v>
      </c>
      <c r="NXI29" t="s">
        <v>12378</v>
      </c>
      <c r="NXJ29" t="s">
        <v>12379</v>
      </c>
      <c r="NXK29" t="s">
        <v>12380</v>
      </c>
      <c r="NXL29" t="s">
        <v>12381</v>
      </c>
      <c r="NXM29" t="s">
        <v>12382</v>
      </c>
      <c r="NXN29" t="s">
        <v>12383</v>
      </c>
      <c r="NXO29" t="s">
        <v>12384</v>
      </c>
      <c r="NXP29" t="s">
        <v>12385</v>
      </c>
      <c r="NXQ29" t="s">
        <v>12386</v>
      </c>
      <c r="NXR29" t="s">
        <v>12387</v>
      </c>
      <c r="NXS29" t="s">
        <v>12388</v>
      </c>
      <c r="NXT29" t="s">
        <v>12389</v>
      </c>
      <c r="NXU29" t="s">
        <v>12390</v>
      </c>
      <c r="NXV29" t="s">
        <v>12391</v>
      </c>
      <c r="NXW29" t="s">
        <v>12392</v>
      </c>
      <c r="NXX29" t="s">
        <v>12393</v>
      </c>
      <c r="NXY29" t="s">
        <v>12394</v>
      </c>
      <c r="NXZ29" t="s">
        <v>12395</v>
      </c>
      <c r="NYA29" t="s">
        <v>12396</v>
      </c>
      <c r="NYB29" t="s">
        <v>12397</v>
      </c>
      <c r="NYC29" t="s">
        <v>12398</v>
      </c>
      <c r="NYD29" t="s">
        <v>12399</v>
      </c>
      <c r="NYE29" t="s">
        <v>12400</v>
      </c>
      <c r="NYF29" t="s">
        <v>12401</v>
      </c>
      <c r="NYG29" t="s">
        <v>12402</v>
      </c>
      <c r="NYH29" t="s">
        <v>12403</v>
      </c>
      <c r="NYI29" t="s">
        <v>12404</v>
      </c>
      <c r="NYJ29" t="s">
        <v>12405</v>
      </c>
      <c r="NYK29" t="s">
        <v>12406</v>
      </c>
      <c r="NYL29" t="s">
        <v>12407</v>
      </c>
      <c r="NYM29" t="s">
        <v>12408</v>
      </c>
      <c r="NYN29" t="s">
        <v>12409</v>
      </c>
      <c r="NYO29" t="s">
        <v>12410</v>
      </c>
      <c r="NYP29" t="s">
        <v>12411</v>
      </c>
      <c r="NYQ29" t="s">
        <v>12412</v>
      </c>
      <c r="NYR29" t="s">
        <v>12413</v>
      </c>
      <c r="NYS29" t="s">
        <v>12414</v>
      </c>
      <c r="NYT29" t="s">
        <v>12415</v>
      </c>
      <c r="NYU29" t="s">
        <v>12416</v>
      </c>
      <c r="NYV29" t="s">
        <v>12417</v>
      </c>
      <c r="NYW29" t="s">
        <v>12418</v>
      </c>
      <c r="NYX29" t="s">
        <v>12419</v>
      </c>
      <c r="NYY29" t="s">
        <v>12420</v>
      </c>
      <c r="NYZ29" t="s">
        <v>12421</v>
      </c>
      <c r="NZA29" t="s">
        <v>12422</v>
      </c>
      <c r="NZB29" t="s">
        <v>12423</v>
      </c>
      <c r="NZC29" t="s">
        <v>12424</v>
      </c>
      <c r="NZD29" t="s">
        <v>12425</v>
      </c>
      <c r="NZE29" t="s">
        <v>12426</v>
      </c>
      <c r="NZF29" t="s">
        <v>12427</v>
      </c>
      <c r="NZG29" t="s">
        <v>12428</v>
      </c>
      <c r="NZH29" t="s">
        <v>12429</v>
      </c>
      <c r="NZI29" t="s">
        <v>12430</v>
      </c>
      <c r="NZJ29" t="s">
        <v>12431</v>
      </c>
      <c r="NZK29" t="s">
        <v>12432</v>
      </c>
      <c r="NZL29" t="s">
        <v>12433</v>
      </c>
      <c r="NZM29" t="s">
        <v>12434</v>
      </c>
      <c r="NZN29" t="s">
        <v>12435</v>
      </c>
      <c r="NZO29" t="s">
        <v>12436</v>
      </c>
      <c r="NZP29" t="s">
        <v>12437</v>
      </c>
      <c r="NZQ29" t="s">
        <v>12438</v>
      </c>
      <c r="NZR29" t="s">
        <v>12439</v>
      </c>
      <c r="NZS29" t="s">
        <v>12440</v>
      </c>
      <c r="NZT29" t="s">
        <v>12441</v>
      </c>
      <c r="NZU29" t="s">
        <v>12442</v>
      </c>
      <c r="NZV29" t="s">
        <v>12443</v>
      </c>
      <c r="NZW29" t="s">
        <v>12444</v>
      </c>
      <c r="NZX29" t="s">
        <v>12445</v>
      </c>
      <c r="NZY29" t="s">
        <v>12446</v>
      </c>
      <c r="NZZ29" t="s">
        <v>12447</v>
      </c>
      <c r="OAA29" t="s">
        <v>12448</v>
      </c>
      <c r="OAB29" t="s">
        <v>12449</v>
      </c>
      <c r="OAC29" t="s">
        <v>12450</v>
      </c>
      <c r="OAD29" t="s">
        <v>12451</v>
      </c>
      <c r="OAE29" t="s">
        <v>12452</v>
      </c>
      <c r="OAF29" t="s">
        <v>12453</v>
      </c>
      <c r="OAG29" t="s">
        <v>12454</v>
      </c>
      <c r="OAH29" t="s">
        <v>12455</v>
      </c>
      <c r="OAI29" t="s">
        <v>12456</v>
      </c>
      <c r="OAJ29" t="s">
        <v>12457</v>
      </c>
      <c r="OAK29" t="s">
        <v>12458</v>
      </c>
      <c r="OAL29" t="s">
        <v>12459</v>
      </c>
      <c r="OAM29" t="s">
        <v>12460</v>
      </c>
      <c r="OAN29" t="s">
        <v>12461</v>
      </c>
      <c r="OAO29" t="s">
        <v>12462</v>
      </c>
      <c r="OAP29" t="s">
        <v>12463</v>
      </c>
      <c r="OAQ29" t="s">
        <v>12464</v>
      </c>
      <c r="OAR29" t="s">
        <v>12465</v>
      </c>
      <c r="OAS29" t="s">
        <v>12466</v>
      </c>
      <c r="OAT29" t="s">
        <v>12467</v>
      </c>
      <c r="OAU29" t="s">
        <v>12468</v>
      </c>
      <c r="OAV29" t="s">
        <v>12469</v>
      </c>
      <c r="OAW29" t="s">
        <v>12470</v>
      </c>
      <c r="OAX29" t="s">
        <v>12471</v>
      </c>
      <c r="OAY29" t="s">
        <v>12472</v>
      </c>
      <c r="OAZ29" t="s">
        <v>12473</v>
      </c>
      <c r="OBA29" t="s">
        <v>12474</v>
      </c>
      <c r="OBB29" t="s">
        <v>12475</v>
      </c>
      <c r="OBC29" t="s">
        <v>12476</v>
      </c>
      <c r="OBD29" t="s">
        <v>12477</v>
      </c>
      <c r="OBE29" t="s">
        <v>12478</v>
      </c>
      <c r="OBF29" t="s">
        <v>12479</v>
      </c>
      <c r="OBG29" t="s">
        <v>12480</v>
      </c>
      <c r="OBH29" t="s">
        <v>12481</v>
      </c>
      <c r="OBI29" t="s">
        <v>12482</v>
      </c>
      <c r="OBJ29" t="s">
        <v>12483</v>
      </c>
      <c r="OBK29" t="s">
        <v>12484</v>
      </c>
      <c r="OBL29" t="s">
        <v>12485</v>
      </c>
      <c r="OBM29" t="s">
        <v>12486</v>
      </c>
      <c r="OBN29" t="s">
        <v>12487</v>
      </c>
      <c r="OBO29" t="s">
        <v>12488</v>
      </c>
      <c r="OBP29" t="s">
        <v>12489</v>
      </c>
      <c r="OBQ29" t="s">
        <v>12490</v>
      </c>
      <c r="OBR29" t="s">
        <v>12491</v>
      </c>
      <c r="OBS29" t="s">
        <v>12492</v>
      </c>
      <c r="OBT29" t="s">
        <v>12493</v>
      </c>
      <c r="OBU29" t="s">
        <v>12494</v>
      </c>
      <c r="OBV29" t="s">
        <v>12495</v>
      </c>
      <c r="OBW29" t="s">
        <v>12496</v>
      </c>
      <c r="OBX29" t="s">
        <v>12497</v>
      </c>
      <c r="OBY29" t="s">
        <v>12498</v>
      </c>
      <c r="OBZ29" t="s">
        <v>12499</v>
      </c>
      <c r="OCA29" t="s">
        <v>12500</v>
      </c>
      <c r="OCB29" t="s">
        <v>12501</v>
      </c>
      <c r="OCC29" t="s">
        <v>12502</v>
      </c>
      <c r="OCD29" t="s">
        <v>12503</v>
      </c>
      <c r="OCE29" t="s">
        <v>12504</v>
      </c>
      <c r="OCF29" t="s">
        <v>12505</v>
      </c>
      <c r="OCG29" t="s">
        <v>12506</v>
      </c>
      <c r="OCH29" t="s">
        <v>12507</v>
      </c>
      <c r="OCI29" t="s">
        <v>12508</v>
      </c>
      <c r="OCJ29" t="s">
        <v>12509</v>
      </c>
      <c r="OCK29" t="s">
        <v>12510</v>
      </c>
      <c r="OCL29" t="s">
        <v>12511</v>
      </c>
      <c r="OCM29" t="s">
        <v>12512</v>
      </c>
      <c r="OCN29" t="s">
        <v>12513</v>
      </c>
      <c r="OCO29" t="s">
        <v>12514</v>
      </c>
      <c r="OCP29" t="s">
        <v>12515</v>
      </c>
      <c r="OCQ29" t="s">
        <v>12516</v>
      </c>
      <c r="OCR29" t="s">
        <v>12517</v>
      </c>
      <c r="OCS29" t="s">
        <v>12518</v>
      </c>
      <c r="OCT29" t="s">
        <v>12519</v>
      </c>
      <c r="OCU29" t="s">
        <v>12520</v>
      </c>
      <c r="OCV29" t="s">
        <v>12521</v>
      </c>
      <c r="OCW29" t="s">
        <v>12522</v>
      </c>
      <c r="OCX29" t="s">
        <v>12523</v>
      </c>
      <c r="OCY29" t="s">
        <v>12524</v>
      </c>
      <c r="OCZ29" t="s">
        <v>12525</v>
      </c>
      <c r="ODA29" t="s">
        <v>12526</v>
      </c>
      <c r="ODB29" t="s">
        <v>12527</v>
      </c>
      <c r="ODC29" t="s">
        <v>12528</v>
      </c>
      <c r="ODD29" t="s">
        <v>12529</v>
      </c>
      <c r="ODE29" t="s">
        <v>12530</v>
      </c>
      <c r="ODF29" t="s">
        <v>12531</v>
      </c>
      <c r="ODG29" t="s">
        <v>12532</v>
      </c>
      <c r="ODH29" t="s">
        <v>12533</v>
      </c>
      <c r="ODI29" t="s">
        <v>12534</v>
      </c>
      <c r="ODJ29" t="s">
        <v>12535</v>
      </c>
      <c r="ODK29" t="s">
        <v>12536</v>
      </c>
      <c r="ODL29" t="s">
        <v>12537</v>
      </c>
      <c r="ODM29" t="s">
        <v>12538</v>
      </c>
      <c r="ODN29" t="s">
        <v>12539</v>
      </c>
      <c r="ODO29" t="s">
        <v>12540</v>
      </c>
      <c r="ODP29" t="s">
        <v>12541</v>
      </c>
      <c r="ODQ29" t="s">
        <v>12542</v>
      </c>
      <c r="ODR29" t="s">
        <v>12543</v>
      </c>
      <c r="ODS29" t="s">
        <v>12544</v>
      </c>
      <c r="ODT29" t="s">
        <v>12545</v>
      </c>
      <c r="ODU29" t="s">
        <v>12546</v>
      </c>
      <c r="ODV29" t="s">
        <v>12547</v>
      </c>
      <c r="ODW29" t="s">
        <v>12548</v>
      </c>
      <c r="ODX29" t="s">
        <v>12549</v>
      </c>
      <c r="ODY29" t="s">
        <v>12550</v>
      </c>
      <c r="ODZ29" t="s">
        <v>12551</v>
      </c>
      <c r="OEA29" t="s">
        <v>12552</v>
      </c>
      <c r="OEB29" t="s">
        <v>12553</v>
      </c>
      <c r="OEC29" t="s">
        <v>12554</v>
      </c>
      <c r="OED29" t="s">
        <v>12555</v>
      </c>
      <c r="OEE29" t="s">
        <v>12556</v>
      </c>
      <c r="OEF29" t="s">
        <v>12557</v>
      </c>
      <c r="OEG29" t="s">
        <v>12558</v>
      </c>
      <c r="OEH29" t="s">
        <v>12559</v>
      </c>
      <c r="OEI29" t="s">
        <v>12560</v>
      </c>
      <c r="OEJ29" t="s">
        <v>12561</v>
      </c>
      <c r="OEK29" t="s">
        <v>12562</v>
      </c>
      <c r="OEL29" t="s">
        <v>12563</v>
      </c>
      <c r="OEM29" t="s">
        <v>12564</v>
      </c>
      <c r="OEN29" t="s">
        <v>12565</v>
      </c>
      <c r="OEO29" t="s">
        <v>12566</v>
      </c>
      <c r="OEP29" t="s">
        <v>12567</v>
      </c>
      <c r="OEQ29" t="s">
        <v>12568</v>
      </c>
      <c r="OER29" t="s">
        <v>12569</v>
      </c>
      <c r="OES29" t="s">
        <v>12570</v>
      </c>
      <c r="OET29" t="s">
        <v>12571</v>
      </c>
      <c r="OEU29" t="s">
        <v>12572</v>
      </c>
      <c r="OEV29" t="s">
        <v>12573</v>
      </c>
      <c r="OEW29" t="s">
        <v>12574</v>
      </c>
      <c r="OEX29" t="s">
        <v>12575</v>
      </c>
      <c r="OEY29" t="s">
        <v>12576</v>
      </c>
      <c r="OEZ29" t="s">
        <v>12577</v>
      </c>
      <c r="OFA29" t="s">
        <v>12578</v>
      </c>
      <c r="OFB29" t="s">
        <v>12579</v>
      </c>
      <c r="OFC29" t="s">
        <v>12580</v>
      </c>
      <c r="OFD29" t="s">
        <v>12581</v>
      </c>
      <c r="OFE29" t="s">
        <v>12582</v>
      </c>
      <c r="OFF29" t="s">
        <v>12583</v>
      </c>
      <c r="OFG29" t="s">
        <v>12584</v>
      </c>
      <c r="OFH29" t="s">
        <v>12585</v>
      </c>
      <c r="OFI29" t="s">
        <v>12586</v>
      </c>
      <c r="OFJ29" t="s">
        <v>12587</v>
      </c>
      <c r="OFK29" t="s">
        <v>12588</v>
      </c>
      <c r="OFL29" t="s">
        <v>12589</v>
      </c>
      <c r="OFM29" t="s">
        <v>12590</v>
      </c>
      <c r="OFN29" t="s">
        <v>12591</v>
      </c>
      <c r="OFO29" t="s">
        <v>12592</v>
      </c>
      <c r="OFP29" t="s">
        <v>12593</v>
      </c>
      <c r="OFQ29" t="s">
        <v>12594</v>
      </c>
      <c r="OFR29" t="s">
        <v>12595</v>
      </c>
      <c r="OFS29" t="s">
        <v>12596</v>
      </c>
      <c r="OFT29" t="s">
        <v>12597</v>
      </c>
      <c r="OFU29" t="s">
        <v>12598</v>
      </c>
      <c r="OFV29" t="s">
        <v>12599</v>
      </c>
      <c r="OFW29" t="s">
        <v>12600</v>
      </c>
      <c r="OFX29" t="s">
        <v>12601</v>
      </c>
      <c r="OFY29" t="s">
        <v>12602</v>
      </c>
      <c r="OFZ29" t="s">
        <v>12603</v>
      </c>
      <c r="OGA29" t="s">
        <v>12604</v>
      </c>
      <c r="OGB29" t="s">
        <v>12605</v>
      </c>
      <c r="OGC29" t="s">
        <v>12606</v>
      </c>
      <c r="OGD29" t="s">
        <v>12607</v>
      </c>
      <c r="OGE29" t="s">
        <v>12608</v>
      </c>
      <c r="OGF29" t="s">
        <v>12609</v>
      </c>
      <c r="OGG29" t="s">
        <v>12610</v>
      </c>
      <c r="OGH29" t="s">
        <v>12611</v>
      </c>
      <c r="OGI29" t="s">
        <v>12612</v>
      </c>
      <c r="OGJ29" t="s">
        <v>12613</v>
      </c>
      <c r="OGK29" t="s">
        <v>12614</v>
      </c>
      <c r="OGL29" t="s">
        <v>12615</v>
      </c>
      <c r="OGM29" t="s">
        <v>12616</v>
      </c>
      <c r="OGN29" t="s">
        <v>12617</v>
      </c>
      <c r="OGO29" t="s">
        <v>12618</v>
      </c>
      <c r="OGP29" t="s">
        <v>12619</v>
      </c>
      <c r="OGQ29" t="s">
        <v>12620</v>
      </c>
      <c r="OGR29" t="s">
        <v>12621</v>
      </c>
      <c r="OGS29" t="s">
        <v>12622</v>
      </c>
      <c r="OGT29" t="s">
        <v>12623</v>
      </c>
      <c r="OGU29" t="s">
        <v>12624</v>
      </c>
      <c r="OGV29" t="s">
        <v>12625</v>
      </c>
      <c r="OGW29" t="s">
        <v>12626</v>
      </c>
      <c r="OGX29" t="s">
        <v>12627</v>
      </c>
      <c r="OGY29" t="s">
        <v>12628</v>
      </c>
      <c r="OGZ29" t="s">
        <v>12629</v>
      </c>
      <c r="OHA29" t="s">
        <v>12630</v>
      </c>
      <c r="OHB29" t="s">
        <v>12631</v>
      </c>
      <c r="OHC29" t="s">
        <v>12632</v>
      </c>
      <c r="OHD29" t="s">
        <v>12633</v>
      </c>
      <c r="OHE29" t="s">
        <v>12634</v>
      </c>
      <c r="OHF29" t="s">
        <v>12635</v>
      </c>
      <c r="OHG29" t="s">
        <v>12636</v>
      </c>
      <c r="OHH29" t="s">
        <v>12637</v>
      </c>
      <c r="OHI29" t="s">
        <v>12638</v>
      </c>
      <c r="OHJ29" t="s">
        <v>12639</v>
      </c>
      <c r="OHK29" t="s">
        <v>12640</v>
      </c>
      <c r="OHL29" t="s">
        <v>12641</v>
      </c>
      <c r="OHM29" t="s">
        <v>12642</v>
      </c>
      <c r="OHN29" t="s">
        <v>12643</v>
      </c>
      <c r="OHO29" t="s">
        <v>12644</v>
      </c>
      <c r="OHP29" t="s">
        <v>12645</v>
      </c>
      <c r="OHQ29" t="s">
        <v>12646</v>
      </c>
      <c r="OHR29" t="s">
        <v>12647</v>
      </c>
      <c r="OHS29" t="s">
        <v>12648</v>
      </c>
      <c r="OHT29" t="s">
        <v>12649</v>
      </c>
      <c r="OHU29" t="s">
        <v>12650</v>
      </c>
      <c r="OHV29" t="s">
        <v>12651</v>
      </c>
      <c r="OHW29" t="s">
        <v>12652</v>
      </c>
      <c r="OHX29" t="s">
        <v>12653</v>
      </c>
      <c r="OHY29" t="s">
        <v>12654</v>
      </c>
      <c r="OHZ29" t="s">
        <v>12655</v>
      </c>
      <c r="OIA29" t="s">
        <v>12656</v>
      </c>
      <c r="OIB29" t="s">
        <v>12657</v>
      </c>
      <c r="OIC29" t="s">
        <v>12658</v>
      </c>
      <c r="OID29" t="s">
        <v>12659</v>
      </c>
      <c r="OIE29" t="s">
        <v>12660</v>
      </c>
      <c r="OIF29" t="s">
        <v>12661</v>
      </c>
      <c r="OIG29" t="s">
        <v>12662</v>
      </c>
      <c r="OIH29" t="s">
        <v>12663</v>
      </c>
      <c r="OII29" t="s">
        <v>12664</v>
      </c>
      <c r="OIJ29" t="s">
        <v>12665</v>
      </c>
      <c r="OIK29" t="s">
        <v>12666</v>
      </c>
      <c r="OIL29" t="s">
        <v>12667</v>
      </c>
      <c r="OIM29" t="s">
        <v>12668</v>
      </c>
      <c r="OIN29" t="s">
        <v>12669</v>
      </c>
      <c r="OIO29" t="s">
        <v>12670</v>
      </c>
      <c r="OIP29" t="s">
        <v>12671</v>
      </c>
      <c r="OIQ29" t="s">
        <v>12672</v>
      </c>
      <c r="OIR29" t="s">
        <v>12673</v>
      </c>
      <c r="OIS29" t="s">
        <v>12674</v>
      </c>
      <c r="OIT29" t="s">
        <v>12675</v>
      </c>
      <c r="OIU29" t="s">
        <v>12676</v>
      </c>
      <c r="OIV29" t="s">
        <v>12677</v>
      </c>
      <c r="OIW29" t="s">
        <v>12678</v>
      </c>
      <c r="OIX29" t="s">
        <v>12679</v>
      </c>
      <c r="OIY29" t="s">
        <v>12680</v>
      </c>
      <c r="OIZ29" t="s">
        <v>12681</v>
      </c>
      <c r="OJA29" t="s">
        <v>12682</v>
      </c>
      <c r="OJB29" t="s">
        <v>12683</v>
      </c>
      <c r="OJC29" t="s">
        <v>12684</v>
      </c>
      <c r="OJD29" t="s">
        <v>12685</v>
      </c>
      <c r="OJE29" t="s">
        <v>12686</v>
      </c>
      <c r="OJF29" t="s">
        <v>12687</v>
      </c>
      <c r="OJG29" t="s">
        <v>12688</v>
      </c>
      <c r="OJH29" t="s">
        <v>12689</v>
      </c>
      <c r="OJI29" t="s">
        <v>12690</v>
      </c>
      <c r="OJJ29" t="s">
        <v>12691</v>
      </c>
      <c r="OJK29" t="s">
        <v>12692</v>
      </c>
      <c r="OJL29" t="s">
        <v>12693</v>
      </c>
      <c r="OJM29" t="s">
        <v>12694</v>
      </c>
      <c r="OJN29" t="s">
        <v>12695</v>
      </c>
      <c r="OJO29" t="s">
        <v>12696</v>
      </c>
      <c r="OJP29" t="s">
        <v>12697</v>
      </c>
      <c r="OJQ29" t="s">
        <v>12698</v>
      </c>
      <c r="OJR29" t="s">
        <v>12699</v>
      </c>
      <c r="OJS29" t="s">
        <v>12700</v>
      </c>
      <c r="OJT29" t="s">
        <v>12701</v>
      </c>
      <c r="OJU29" t="s">
        <v>12702</v>
      </c>
      <c r="OJV29" t="s">
        <v>12703</v>
      </c>
      <c r="OJW29" t="s">
        <v>12704</v>
      </c>
      <c r="OJX29" t="s">
        <v>12705</v>
      </c>
      <c r="OJY29" t="s">
        <v>12706</v>
      </c>
      <c r="OJZ29" t="s">
        <v>12707</v>
      </c>
      <c r="OKA29" t="s">
        <v>12708</v>
      </c>
      <c r="OKB29" t="s">
        <v>12709</v>
      </c>
      <c r="OKC29" t="s">
        <v>12710</v>
      </c>
      <c r="OKD29" t="s">
        <v>12711</v>
      </c>
      <c r="OKE29" t="s">
        <v>12712</v>
      </c>
      <c r="OKF29" t="s">
        <v>12713</v>
      </c>
      <c r="OKG29" t="s">
        <v>12714</v>
      </c>
      <c r="OKH29" t="s">
        <v>12715</v>
      </c>
      <c r="OKI29" t="s">
        <v>12716</v>
      </c>
      <c r="OKJ29" t="s">
        <v>12717</v>
      </c>
      <c r="OKK29" t="s">
        <v>12718</v>
      </c>
      <c r="OKL29" t="s">
        <v>12719</v>
      </c>
      <c r="OKM29" t="s">
        <v>12720</v>
      </c>
      <c r="OKN29" t="s">
        <v>12721</v>
      </c>
      <c r="OKO29" t="s">
        <v>12722</v>
      </c>
      <c r="OKP29" t="s">
        <v>12723</v>
      </c>
      <c r="OKQ29" t="s">
        <v>12724</v>
      </c>
      <c r="OKR29" t="s">
        <v>12725</v>
      </c>
      <c r="OKS29" t="s">
        <v>12726</v>
      </c>
      <c r="OKT29" t="s">
        <v>12727</v>
      </c>
      <c r="OKU29" t="s">
        <v>12728</v>
      </c>
      <c r="OKV29" t="s">
        <v>12729</v>
      </c>
      <c r="OKW29" t="s">
        <v>12730</v>
      </c>
      <c r="OKX29" t="s">
        <v>12731</v>
      </c>
      <c r="OKY29" t="s">
        <v>12732</v>
      </c>
      <c r="OKZ29" t="s">
        <v>12733</v>
      </c>
      <c r="OLA29" t="s">
        <v>12734</v>
      </c>
      <c r="OLB29" t="s">
        <v>12735</v>
      </c>
      <c r="OLC29" t="s">
        <v>12736</v>
      </c>
      <c r="OLD29" t="s">
        <v>12737</v>
      </c>
      <c r="OLE29" t="s">
        <v>12738</v>
      </c>
      <c r="OLF29" t="s">
        <v>12739</v>
      </c>
      <c r="OLG29" t="s">
        <v>12740</v>
      </c>
      <c r="OLH29" t="s">
        <v>12741</v>
      </c>
      <c r="OLI29" t="s">
        <v>12742</v>
      </c>
      <c r="OLJ29" t="s">
        <v>12743</v>
      </c>
      <c r="OLK29" t="s">
        <v>12744</v>
      </c>
      <c r="OLL29" t="s">
        <v>12745</v>
      </c>
      <c r="OLM29" t="s">
        <v>12746</v>
      </c>
      <c r="OLN29" t="s">
        <v>12747</v>
      </c>
      <c r="OLO29" t="s">
        <v>12748</v>
      </c>
      <c r="OLP29" t="s">
        <v>12749</v>
      </c>
      <c r="OLQ29" t="s">
        <v>12750</v>
      </c>
      <c r="OLR29" t="s">
        <v>12751</v>
      </c>
      <c r="OLS29" t="s">
        <v>12752</v>
      </c>
      <c r="OLT29" t="s">
        <v>12753</v>
      </c>
      <c r="OLU29" t="s">
        <v>12754</v>
      </c>
      <c r="OLV29" t="s">
        <v>12755</v>
      </c>
      <c r="OLW29" t="s">
        <v>12756</v>
      </c>
      <c r="OLX29" t="s">
        <v>12757</v>
      </c>
      <c r="OLY29" t="s">
        <v>12758</v>
      </c>
      <c r="OLZ29" t="s">
        <v>12759</v>
      </c>
      <c r="OMA29" t="s">
        <v>12760</v>
      </c>
      <c r="OMB29" t="s">
        <v>12761</v>
      </c>
      <c r="OMC29" t="s">
        <v>12762</v>
      </c>
      <c r="OMD29" t="s">
        <v>12763</v>
      </c>
      <c r="OME29" t="s">
        <v>12764</v>
      </c>
      <c r="OMF29" t="s">
        <v>12765</v>
      </c>
      <c r="OMG29" t="s">
        <v>12766</v>
      </c>
      <c r="OMH29" t="s">
        <v>12767</v>
      </c>
      <c r="OMI29" t="s">
        <v>12768</v>
      </c>
      <c r="OMJ29" t="s">
        <v>12769</v>
      </c>
      <c r="OMK29" t="s">
        <v>12770</v>
      </c>
      <c r="OML29" t="s">
        <v>12771</v>
      </c>
      <c r="OMM29" t="s">
        <v>12772</v>
      </c>
      <c r="OMN29" t="s">
        <v>12773</v>
      </c>
      <c r="OMO29" t="s">
        <v>12774</v>
      </c>
      <c r="OMP29" t="s">
        <v>12775</v>
      </c>
      <c r="OMQ29" t="s">
        <v>12776</v>
      </c>
      <c r="OMR29" t="s">
        <v>12777</v>
      </c>
      <c r="OMS29" t="s">
        <v>12778</v>
      </c>
      <c r="OMT29" t="s">
        <v>12779</v>
      </c>
      <c r="OMU29" t="s">
        <v>12780</v>
      </c>
      <c r="OMV29" t="s">
        <v>12781</v>
      </c>
      <c r="OMW29" t="s">
        <v>12782</v>
      </c>
      <c r="OMX29" t="s">
        <v>12783</v>
      </c>
      <c r="OMY29" t="s">
        <v>12784</v>
      </c>
      <c r="OMZ29" t="s">
        <v>12785</v>
      </c>
      <c r="ONA29" t="s">
        <v>12786</v>
      </c>
      <c r="ONB29" t="s">
        <v>12787</v>
      </c>
      <c r="ONC29" t="s">
        <v>12788</v>
      </c>
      <c r="OND29" t="s">
        <v>12789</v>
      </c>
      <c r="ONE29" t="s">
        <v>12790</v>
      </c>
      <c r="ONF29" t="s">
        <v>12791</v>
      </c>
      <c r="ONG29" t="s">
        <v>12792</v>
      </c>
      <c r="ONH29" t="s">
        <v>12793</v>
      </c>
      <c r="ONI29" t="s">
        <v>12794</v>
      </c>
      <c r="ONJ29" t="s">
        <v>12795</v>
      </c>
      <c r="ONK29" t="s">
        <v>12796</v>
      </c>
      <c r="ONL29" t="s">
        <v>12797</v>
      </c>
      <c r="ONM29" t="s">
        <v>12798</v>
      </c>
      <c r="ONN29" t="s">
        <v>12799</v>
      </c>
      <c r="ONO29" t="s">
        <v>12800</v>
      </c>
      <c r="ONP29" t="s">
        <v>12801</v>
      </c>
      <c r="ONQ29" t="s">
        <v>12802</v>
      </c>
      <c r="ONR29" t="s">
        <v>12803</v>
      </c>
      <c r="ONS29" t="s">
        <v>12804</v>
      </c>
      <c r="ONT29" t="s">
        <v>12805</v>
      </c>
      <c r="ONU29" t="s">
        <v>12806</v>
      </c>
      <c r="ONV29" t="s">
        <v>12807</v>
      </c>
      <c r="ONW29" t="s">
        <v>12808</v>
      </c>
      <c r="ONX29" t="s">
        <v>12809</v>
      </c>
      <c r="ONY29" t="s">
        <v>12810</v>
      </c>
      <c r="ONZ29" t="s">
        <v>12811</v>
      </c>
      <c r="OOA29" t="s">
        <v>12812</v>
      </c>
      <c r="OOB29" t="s">
        <v>12813</v>
      </c>
      <c r="OOC29" t="s">
        <v>12814</v>
      </c>
      <c r="OOD29" t="s">
        <v>12815</v>
      </c>
      <c r="OOE29" t="s">
        <v>12816</v>
      </c>
      <c r="OOF29" t="s">
        <v>12817</v>
      </c>
      <c r="OOG29" t="s">
        <v>12818</v>
      </c>
      <c r="OOH29" t="s">
        <v>12819</v>
      </c>
      <c r="OOI29" t="s">
        <v>12820</v>
      </c>
      <c r="OOJ29" t="s">
        <v>12821</v>
      </c>
      <c r="OOK29" t="s">
        <v>12822</v>
      </c>
      <c r="OOL29" t="s">
        <v>12823</v>
      </c>
      <c r="OOM29" t="s">
        <v>12824</v>
      </c>
      <c r="OON29" t="s">
        <v>12825</v>
      </c>
      <c r="OOO29" t="s">
        <v>12826</v>
      </c>
      <c r="OOP29" t="s">
        <v>12827</v>
      </c>
      <c r="OOQ29" t="s">
        <v>12828</v>
      </c>
      <c r="OOR29" t="s">
        <v>12829</v>
      </c>
      <c r="OOS29" t="s">
        <v>12830</v>
      </c>
      <c r="OOT29" t="s">
        <v>12831</v>
      </c>
      <c r="OOU29" t="s">
        <v>12832</v>
      </c>
      <c r="OOV29" t="s">
        <v>12833</v>
      </c>
      <c r="OOW29" t="s">
        <v>12834</v>
      </c>
      <c r="OOX29" t="s">
        <v>12835</v>
      </c>
      <c r="OOY29" t="s">
        <v>12836</v>
      </c>
      <c r="OOZ29" t="s">
        <v>12837</v>
      </c>
      <c r="OPA29" t="s">
        <v>12838</v>
      </c>
      <c r="OPB29" t="s">
        <v>12839</v>
      </c>
      <c r="OPC29" t="s">
        <v>12840</v>
      </c>
      <c r="OPD29" t="s">
        <v>12841</v>
      </c>
      <c r="OPE29" t="s">
        <v>12842</v>
      </c>
      <c r="OPF29" t="s">
        <v>12843</v>
      </c>
      <c r="OPG29" t="s">
        <v>12844</v>
      </c>
      <c r="OPH29" t="s">
        <v>12845</v>
      </c>
      <c r="OPI29" t="s">
        <v>12846</v>
      </c>
      <c r="OPJ29" t="s">
        <v>12847</v>
      </c>
      <c r="OPK29" t="s">
        <v>12848</v>
      </c>
      <c r="OPL29" t="s">
        <v>12849</v>
      </c>
      <c r="OPM29" t="s">
        <v>12850</v>
      </c>
      <c r="OPN29" t="s">
        <v>12851</v>
      </c>
      <c r="OPO29" t="s">
        <v>12852</v>
      </c>
      <c r="OPP29" t="s">
        <v>12853</v>
      </c>
      <c r="OPQ29" t="s">
        <v>12854</v>
      </c>
      <c r="OPR29" t="s">
        <v>12855</v>
      </c>
      <c r="OPS29" t="s">
        <v>12856</v>
      </c>
      <c r="OPT29" t="s">
        <v>12857</v>
      </c>
      <c r="OPU29" t="s">
        <v>12858</v>
      </c>
      <c r="OPV29" t="s">
        <v>12859</v>
      </c>
      <c r="OPW29" t="s">
        <v>12860</v>
      </c>
      <c r="OPX29" t="s">
        <v>12861</v>
      </c>
      <c r="OPY29" t="s">
        <v>12862</v>
      </c>
      <c r="OPZ29" t="s">
        <v>12863</v>
      </c>
      <c r="OQA29" t="s">
        <v>12864</v>
      </c>
      <c r="OQB29" t="s">
        <v>12865</v>
      </c>
      <c r="OQC29" t="s">
        <v>12866</v>
      </c>
      <c r="OQD29" t="s">
        <v>12867</v>
      </c>
      <c r="OQE29" t="s">
        <v>12868</v>
      </c>
      <c r="OQF29" t="s">
        <v>12869</v>
      </c>
      <c r="OQG29" t="s">
        <v>12870</v>
      </c>
      <c r="OQH29" t="s">
        <v>12871</v>
      </c>
      <c r="OQI29" t="s">
        <v>12872</v>
      </c>
      <c r="OQJ29" t="s">
        <v>12873</v>
      </c>
      <c r="OQK29" t="s">
        <v>12874</v>
      </c>
      <c r="OQL29" t="s">
        <v>12875</v>
      </c>
      <c r="OQM29" t="s">
        <v>12876</v>
      </c>
      <c r="OQN29" t="s">
        <v>12877</v>
      </c>
      <c r="OQO29" t="s">
        <v>12878</v>
      </c>
      <c r="OQP29" t="s">
        <v>12879</v>
      </c>
      <c r="OQQ29" t="s">
        <v>12880</v>
      </c>
      <c r="OQR29" t="s">
        <v>12881</v>
      </c>
      <c r="OQS29" t="s">
        <v>12882</v>
      </c>
      <c r="OQT29" t="s">
        <v>12883</v>
      </c>
      <c r="OQU29" t="s">
        <v>12884</v>
      </c>
      <c r="OQV29" t="s">
        <v>12885</v>
      </c>
      <c r="OQW29" t="s">
        <v>12886</v>
      </c>
      <c r="OQX29" t="s">
        <v>12887</v>
      </c>
      <c r="OQY29" t="s">
        <v>12888</v>
      </c>
      <c r="OQZ29" t="s">
        <v>12889</v>
      </c>
      <c r="ORA29" t="s">
        <v>12890</v>
      </c>
      <c r="ORB29" t="s">
        <v>12891</v>
      </c>
      <c r="ORC29" t="s">
        <v>12892</v>
      </c>
      <c r="ORD29" t="s">
        <v>12893</v>
      </c>
      <c r="ORE29" t="s">
        <v>12894</v>
      </c>
      <c r="ORF29" t="s">
        <v>12895</v>
      </c>
      <c r="ORG29" t="s">
        <v>12896</v>
      </c>
      <c r="ORH29" t="s">
        <v>12897</v>
      </c>
      <c r="ORI29" t="s">
        <v>12898</v>
      </c>
      <c r="ORJ29" t="s">
        <v>12899</v>
      </c>
      <c r="ORK29" t="s">
        <v>12900</v>
      </c>
      <c r="ORL29" t="s">
        <v>12901</v>
      </c>
      <c r="ORM29" t="s">
        <v>12902</v>
      </c>
      <c r="ORN29" t="s">
        <v>12903</v>
      </c>
      <c r="ORO29" t="s">
        <v>12904</v>
      </c>
      <c r="ORP29" t="s">
        <v>12905</v>
      </c>
      <c r="ORQ29" t="s">
        <v>12906</v>
      </c>
      <c r="ORR29" t="s">
        <v>12907</v>
      </c>
      <c r="ORS29" t="s">
        <v>12908</v>
      </c>
      <c r="ORT29" t="s">
        <v>12909</v>
      </c>
      <c r="ORU29" t="s">
        <v>12910</v>
      </c>
      <c r="ORV29" t="s">
        <v>12911</v>
      </c>
      <c r="ORW29" t="s">
        <v>12912</v>
      </c>
      <c r="ORX29" t="s">
        <v>12913</v>
      </c>
      <c r="ORY29" t="s">
        <v>12914</v>
      </c>
      <c r="ORZ29" t="s">
        <v>12915</v>
      </c>
      <c r="OSA29" t="s">
        <v>12916</v>
      </c>
      <c r="OSB29" t="s">
        <v>12917</v>
      </c>
      <c r="OSC29" t="s">
        <v>12918</v>
      </c>
      <c r="OSD29" t="s">
        <v>12919</v>
      </c>
      <c r="OSE29" t="s">
        <v>12920</v>
      </c>
      <c r="OSF29" t="s">
        <v>12921</v>
      </c>
      <c r="OSG29" t="s">
        <v>12922</v>
      </c>
      <c r="OSH29" t="s">
        <v>12923</v>
      </c>
      <c r="OSI29" t="s">
        <v>12924</v>
      </c>
      <c r="OSJ29" t="s">
        <v>12925</v>
      </c>
      <c r="OSK29" t="s">
        <v>12926</v>
      </c>
      <c r="OSL29" t="s">
        <v>12927</v>
      </c>
      <c r="OSM29" t="s">
        <v>12928</v>
      </c>
      <c r="OSN29" t="s">
        <v>12929</v>
      </c>
      <c r="OSO29" t="s">
        <v>12930</v>
      </c>
      <c r="OSP29" t="s">
        <v>12931</v>
      </c>
      <c r="OSQ29" t="s">
        <v>12932</v>
      </c>
      <c r="OSR29" t="s">
        <v>12933</v>
      </c>
      <c r="OSS29" t="s">
        <v>12934</v>
      </c>
      <c r="OST29" t="s">
        <v>12935</v>
      </c>
      <c r="OSU29" t="s">
        <v>12936</v>
      </c>
      <c r="OSV29" t="s">
        <v>12937</v>
      </c>
      <c r="OSW29" t="s">
        <v>12938</v>
      </c>
      <c r="OSX29" t="s">
        <v>12939</v>
      </c>
      <c r="OSY29" t="s">
        <v>12940</v>
      </c>
      <c r="OSZ29" t="s">
        <v>12941</v>
      </c>
      <c r="OTA29" t="s">
        <v>12942</v>
      </c>
      <c r="OTB29" t="s">
        <v>12943</v>
      </c>
      <c r="OTC29" t="s">
        <v>12944</v>
      </c>
      <c r="OTD29" t="s">
        <v>12945</v>
      </c>
      <c r="OTE29" t="s">
        <v>12946</v>
      </c>
      <c r="OTF29" t="s">
        <v>12947</v>
      </c>
      <c r="OTG29" t="s">
        <v>12948</v>
      </c>
      <c r="OTH29" t="s">
        <v>12949</v>
      </c>
      <c r="OTI29" t="s">
        <v>12950</v>
      </c>
      <c r="OTJ29" t="s">
        <v>12951</v>
      </c>
      <c r="OTK29" t="s">
        <v>12952</v>
      </c>
      <c r="OTL29" t="s">
        <v>12953</v>
      </c>
      <c r="OTM29" t="s">
        <v>12954</v>
      </c>
      <c r="OTN29" t="s">
        <v>12955</v>
      </c>
      <c r="OTO29" t="s">
        <v>12956</v>
      </c>
      <c r="OTP29" t="s">
        <v>12957</v>
      </c>
      <c r="OTQ29" t="s">
        <v>12958</v>
      </c>
      <c r="OTR29" t="s">
        <v>12959</v>
      </c>
      <c r="OTS29" t="s">
        <v>12960</v>
      </c>
      <c r="OTT29" t="s">
        <v>12961</v>
      </c>
      <c r="OTU29" t="s">
        <v>12962</v>
      </c>
      <c r="OTV29" t="s">
        <v>12963</v>
      </c>
      <c r="OTW29" t="s">
        <v>12964</v>
      </c>
      <c r="OTX29" t="s">
        <v>12965</v>
      </c>
      <c r="OTY29" t="s">
        <v>12966</v>
      </c>
      <c r="OTZ29" t="s">
        <v>12967</v>
      </c>
      <c r="OUA29" t="s">
        <v>12968</v>
      </c>
      <c r="OUB29" t="s">
        <v>12969</v>
      </c>
      <c r="OUC29" t="s">
        <v>12970</v>
      </c>
      <c r="OUD29" t="s">
        <v>12971</v>
      </c>
      <c r="OUE29" t="s">
        <v>12972</v>
      </c>
      <c r="OUF29" t="s">
        <v>12973</v>
      </c>
      <c r="OUG29" t="s">
        <v>12974</v>
      </c>
      <c r="OUH29" t="s">
        <v>12975</v>
      </c>
      <c r="OUI29" t="s">
        <v>12976</v>
      </c>
      <c r="OUJ29" t="s">
        <v>12977</v>
      </c>
      <c r="OUK29" t="s">
        <v>12978</v>
      </c>
      <c r="OUL29" t="s">
        <v>12979</v>
      </c>
      <c r="OUM29" t="s">
        <v>12980</v>
      </c>
      <c r="OUN29" t="s">
        <v>12981</v>
      </c>
      <c r="OUO29" t="s">
        <v>12982</v>
      </c>
      <c r="OUP29" t="s">
        <v>12983</v>
      </c>
      <c r="OUQ29" t="s">
        <v>12984</v>
      </c>
      <c r="OUR29" t="s">
        <v>12985</v>
      </c>
      <c r="OUS29" t="s">
        <v>12986</v>
      </c>
      <c r="OUT29" t="s">
        <v>12987</v>
      </c>
      <c r="OUU29" t="s">
        <v>12988</v>
      </c>
      <c r="OUV29" t="s">
        <v>12989</v>
      </c>
      <c r="OUW29" t="s">
        <v>12990</v>
      </c>
      <c r="OUX29" t="s">
        <v>12991</v>
      </c>
      <c r="OUY29" t="s">
        <v>12992</v>
      </c>
      <c r="OUZ29" t="s">
        <v>12993</v>
      </c>
      <c r="OVA29" t="s">
        <v>12994</v>
      </c>
      <c r="OVB29" t="s">
        <v>12995</v>
      </c>
      <c r="OVC29" t="s">
        <v>12996</v>
      </c>
      <c r="OVD29" t="s">
        <v>12997</v>
      </c>
      <c r="OVE29" t="s">
        <v>12998</v>
      </c>
      <c r="OVF29" t="s">
        <v>12999</v>
      </c>
      <c r="OVG29" t="s">
        <v>13000</v>
      </c>
      <c r="OVH29" t="s">
        <v>13001</v>
      </c>
      <c r="OVI29" t="s">
        <v>13002</v>
      </c>
      <c r="OVJ29" t="s">
        <v>13003</v>
      </c>
      <c r="OVK29" t="s">
        <v>13004</v>
      </c>
      <c r="OVL29" t="s">
        <v>13005</v>
      </c>
      <c r="OVM29" t="s">
        <v>13006</v>
      </c>
      <c r="OVN29" t="s">
        <v>13007</v>
      </c>
      <c r="OVO29" t="s">
        <v>13008</v>
      </c>
      <c r="OVP29" t="s">
        <v>13009</v>
      </c>
      <c r="OVQ29" t="s">
        <v>13010</v>
      </c>
      <c r="OVR29" t="s">
        <v>13011</v>
      </c>
      <c r="OVS29" t="s">
        <v>13012</v>
      </c>
      <c r="OVT29" t="s">
        <v>13013</v>
      </c>
      <c r="OVU29" t="s">
        <v>13014</v>
      </c>
      <c r="OVV29" t="s">
        <v>13015</v>
      </c>
      <c r="OVW29" t="s">
        <v>13016</v>
      </c>
      <c r="OVX29" t="s">
        <v>13017</v>
      </c>
      <c r="OVY29" t="s">
        <v>13018</v>
      </c>
      <c r="OVZ29" t="s">
        <v>13019</v>
      </c>
      <c r="OWA29" t="s">
        <v>13020</v>
      </c>
      <c r="OWB29" t="s">
        <v>13021</v>
      </c>
      <c r="OWC29" t="s">
        <v>13022</v>
      </c>
      <c r="OWD29" t="s">
        <v>13023</v>
      </c>
      <c r="OWE29" t="s">
        <v>13024</v>
      </c>
      <c r="OWF29" t="s">
        <v>13025</v>
      </c>
      <c r="OWG29" t="s">
        <v>13026</v>
      </c>
      <c r="OWH29" t="s">
        <v>13027</v>
      </c>
      <c r="OWI29" t="s">
        <v>13028</v>
      </c>
      <c r="OWJ29" t="s">
        <v>13029</v>
      </c>
      <c r="OWK29" t="s">
        <v>13030</v>
      </c>
      <c r="OWL29" t="s">
        <v>13031</v>
      </c>
      <c r="OWM29" t="s">
        <v>13032</v>
      </c>
      <c r="OWN29" t="s">
        <v>13033</v>
      </c>
      <c r="OWO29" t="s">
        <v>13034</v>
      </c>
      <c r="OWP29" t="s">
        <v>13035</v>
      </c>
      <c r="OWQ29" t="s">
        <v>13036</v>
      </c>
      <c r="OWR29" t="s">
        <v>13037</v>
      </c>
      <c r="OWS29" t="s">
        <v>13038</v>
      </c>
      <c r="OWT29" t="s">
        <v>13039</v>
      </c>
      <c r="OWU29" t="s">
        <v>13040</v>
      </c>
      <c r="OWV29" t="s">
        <v>13041</v>
      </c>
      <c r="OWW29" t="s">
        <v>13042</v>
      </c>
      <c r="OWX29" t="s">
        <v>13043</v>
      </c>
      <c r="OWY29" t="s">
        <v>13044</v>
      </c>
      <c r="OWZ29" t="s">
        <v>13045</v>
      </c>
      <c r="OXA29" t="s">
        <v>13046</v>
      </c>
      <c r="OXB29" t="s">
        <v>13047</v>
      </c>
      <c r="OXC29" t="s">
        <v>13048</v>
      </c>
      <c r="OXD29" t="s">
        <v>13049</v>
      </c>
      <c r="OXE29" t="s">
        <v>13050</v>
      </c>
      <c r="OXF29" t="s">
        <v>13051</v>
      </c>
      <c r="OXG29" t="s">
        <v>13052</v>
      </c>
      <c r="OXH29" t="s">
        <v>13053</v>
      </c>
      <c r="OXI29" t="s">
        <v>13054</v>
      </c>
      <c r="OXJ29" t="s">
        <v>13055</v>
      </c>
      <c r="OXK29" t="s">
        <v>13056</v>
      </c>
      <c r="OXL29" t="s">
        <v>13057</v>
      </c>
      <c r="OXM29" t="s">
        <v>13058</v>
      </c>
      <c r="OXN29" t="s">
        <v>13059</v>
      </c>
      <c r="OXO29" t="s">
        <v>13060</v>
      </c>
      <c r="OXP29" t="s">
        <v>13061</v>
      </c>
      <c r="OXQ29" t="s">
        <v>13062</v>
      </c>
      <c r="OXR29" t="s">
        <v>13063</v>
      </c>
      <c r="OXS29" t="s">
        <v>13064</v>
      </c>
      <c r="OXT29" t="s">
        <v>13065</v>
      </c>
      <c r="OXU29" t="s">
        <v>13066</v>
      </c>
      <c r="OXV29" t="s">
        <v>13067</v>
      </c>
      <c r="OXW29" t="s">
        <v>13068</v>
      </c>
      <c r="OXX29" t="s">
        <v>13069</v>
      </c>
      <c r="OXY29" t="s">
        <v>13070</v>
      </c>
      <c r="OXZ29" t="s">
        <v>13071</v>
      </c>
      <c r="OYA29" t="s">
        <v>13072</v>
      </c>
      <c r="OYB29" t="s">
        <v>13073</v>
      </c>
      <c r="OYC29" t="s">
        <v>13074</v>
      </c>
      <c r="OYD29" t="s">
        <v>13075</v>
      </c>
      <c r="OYE29" t="s">
        <v>13076</v>
      </c>
      <c r="OYF29" t="s">
        <v>13077</v>
      </c>
      <c r="OYG29" t="s">
        <v>13078</v>
      </c>
      <c r="OYH29" t="s">
        <v>13079</v>
      </c>
      <c r="OYI29" t="s">
        <v>13080</v>
      </c>
      <c r="OYJ29" t="s">
        <v>13081</v>
      </c>
      <c r="OYK29" t="s">
        <v>13082</v>
      </c>
      <c r="OYL29" t="s">
        <v>13083</v>
      </c>
      <c r="OYM29" t="s">
        <v>13084</v>
      </c>
      <c r="OYN29" t="s">
        <v>13085</v>
      </c>
      <c r="OYO29" t="s">
        <v>13086</v>
      </c>
      <c r="OYP29" t="s">
        <v>13087</v>
      </c>
      <c r="OYQ29" t="s">
        <v>13088</v>
      </c>
      <c r="OYR29" t="s">
        <v>13089</v>
      </c>
      <c r="OYS29" t="s">
        <v>13090</v>
      </c>
      <c r="OYT29" t="s">
        <v>13091</v>
      </c>
      <c r="OYU29" t="s">
        <v>13092</v>
      </c>
      <c r="OYV29" t="s">
        <v>13093</v>
      </c>
      <c r="OYW29" t="s">
        <v>13094</v>
      </c>
      <c r="OYX29" t="s">
        <v>13095</v>
      </c>
      <c r="OYY29" t="s">
        <v>13096</v>
      </c>
      <c r="OYZ29" t="s">
        <v>13097</v>
      </c>
      <c r="OZA29" t="s">
        <v>13098</v>
      </c>
      <c r="OZB29" t="s">
        <v>13099</v>
      </c>
      <c r="OZC29" t="s">
        <v>13100</v>
      </c>
      <c r="OZD29" t="s">
        <v>13101</v>
      </c>
      <c r="OZE29" t="s">
        <v>13102</v>
      </c>
      <c r="OZF29" t="s">
        <v>13103</v>
      </c>
      <c r="OZG29" t="s">
        <v>13104</v>
      </c>
      <c r="OZH29" t="s">
        <v>13105</v>
      </c>
      <c r="OZI29" t="s">
        <v>13106</v>
      </c>
      <c r="OZJ29" t="s">
        <v>13107</v>
      </c>
      <c r="OZK29" t="s">
        <v>13108</v>
      </c>
      <c r="OZL29" t="s">
        <v>13109</v>
      </c>
      <c r="OZM29" t="s">
        <v>13110</v>
      </c>
      <c r="OZN29" t="s">
        <v>13111</v>
      </c>
      <c r="OZO29" t="s">
        <v>13112</v>
      </c>
      <c r="OZP29" t="s">
        <v>13113</v>
      </c>
      <c r="OZQ29" t="s">
        <v>13114</v>
      </c>
      <c r="OZR29" t="s">
        <v>13115</v>
      </c>
      <c r="OZS29" t="s">
        <v>13116</v>
      </c>
      <c r="OZT29" t="s">
        <v>13117</v>
      </c>
      <c r="OZU29" t="s">
        <v>13118</v>
      </c>
      <c r="OZV29" t="s">
        <v>13119</v>
      </c>
      <c r="OZW29" t="s">
        <v>13120</v>
      </c>
      <c r="OZX29" t="s">
        <v>13121</v>
      </c>
      <c r="OZY29" t="s">
        <v>13122</v>
      </c>
      <c r="OZZ29" t="s">
        <v>13123</v>
      </c>
      <c r="PAA29" t="s">
        <v>13124</v>
      </c>
      <c r="PAB29" t="s">
        <v>13125</v>
      </c>
      <c r="PAC29" t="s">
        <v>13126</v>
      </c>
      <c r="PAD29" t="s">
        <v>13127</v>
      </c>
      <c r="PAE29" t="s">
        <v>13128</v>
      </c>
      <c r="PAF29" t="s">
        <v>13129</v>
      </c>
      <c r="PAG29" t="s">
        <v>13130</v>
      </c>
      <c r="PAH29" t="s">
        <v>13131</v>
      </c>
      <c r="PAI29" t="s">
        <v>13132</v>
      </c>
      <c r="PAJ29" t="s">
        <v>13133</v>
      </c>
      <c r="PAK29" t="s">
        <v>13134</v>
      </c>
      <c r="PAL29" t="s">
        <v>13135</v>
      </c>
      <c r="PAM29" t="s">
        <v>13136</v>
      </c>
      <c r="PAN29" t="s">
        <v>13137</v>
      </c>
      <c r="PAO29" t="s">
        <v>13138</v>
      </c>
      <c r="PAP29" t="s">
        <v>13139</v>
      </c>
      <c r="PAQ29" t="s">
        <v>13140</v>
      </c>
      <c r="PAR29" t="s">
        <v>13141</v>
      </c>
      <c r="PAS29" t="s">
        <v>13142</v>
      </c>
      <c r="PAT29" t="s">
        <v>13143</v>
      </c>
      <c r="PAU29" t="s">
        <v>13144</v>
      </c>
      <c r="PAV29" t="s">
        <v>13145</v>
      </c>
      <c r="PAW29" t="s">
        <v>13146</v>
      </c>
      <c r="PAX29" t="s">
        <v>13147</v>
      </c>
      <c r="PAY29" t="s">
        <v>13148</v>
      </c>
      <c r="PAZ29" t="s">
        <v>13149</v>
      </c>
      <c r="PBA29" t="s">
        <v>13150</v>
      </c>
      <c r="PBB29" t="s">
        <v>13151</v>
      </c>
      <c r="PBC29" t="s">
        <v>13152</v>
      </c>
      <c r="PBD29" t="s">
        <v>13153</v>
      </c>
      <c r="PBE29" t="s">
        <v>13154</v>
      </c>
      <c r="PBF29" t="s">
        <v>13155</v>
      </c>
      <c r="PBG29" t="s">
        <v>13156</v>
      </c>
      <c r="PBH29" t="s">
        <v>13157</v>
      </c>
      <c r="PBI29" t="s">
        <v>13158</v>
      </c>
      <c r="PBJ29" t="s">
        <v>13159</v>
      </c>
      <c r="PBK29" t="s">
        <v>13160</v>
      </c>
      <c r="PBL29" t="s">
        <v>13161</v>
      </c>
      <c r="PBM29" t="s">
        <v>13162</v>
      </c>
      <c r="PBN29" t="s">
        <v>13163</v>
      </c>
      <c r="PBO29" t="s">
        <v>13164</v>
      </c>
      <c r="PBP29" t="s">
        <v>13165</v>
      </c>
      <c r="PBQ29" t="s">
        <v>13166</v>
      </c>
      <c r="PBR29" t="s">
        <v>13167</v>
      </c>
      <c r="PBS29" t="s">
        <v>13168</v>
      </c>
      <c r="PBT29" t="s">
        <v>13169</v>
      </c>
      <c r="PBU29" t="s">
        <v>13170</v>
      </c>
      <c r="PBV29" t="s">
        <v>13171</v>
      </c>
      <c r="PBW29" t="s">
        <v>13172</v>
      </c>
      <c r="PBX29" t="s">
        <v>13173</v>
      </c>
      <c r="PBY29" t="s">
        <v>13174</v>
      </c>
      <c r="PBZ29" t="s">
        <v>13175</v>
      </c>
      <c r="PCA29" t="s">
        <v>13176</v>
      </c>
      <c r="PCB29" t="s">
        <v>13177</v>
      </c>
      <c r="PCC29" t="s">
        <v>13178</v>
      </c>
      <c r="PCD29" t="s">
        <v>13179</v>
      </c>
      <c r="PCE29" t="s">
        <v>13180</v>
      </c>
      <c r="PCF29" t="s">
        <v>13181</v>
      </c>
      <c r="PCG29" t="s">
        <v>13182</v>
      </c>
      <c r="PCH29" t="s">
        <v>13183</v>
      </c>
      <c r="PCI29" t="s">
        <v>13184</v>
      </c>
      <c r="PCJ29" t="s">
        <v>13185</v>
      </c>
      <c r="PCK29" t="s">
        <v>13186</v>
      </c>
      <c r="PCL29" t="s">
        <v>13187</v>
      </c>
      <c r="PCM29" t="s">
        <v>13188</v>
      </c>
      <c r="PCN29" t="s">
        <v>13189</v>
      </c>
      <c r="PCO29" t="s">
        <v>13190</v>
      </c>
      <c r="PCP29" t="s">
        <v>13191</v>
      </c>
      <c r="PCQ29" t="s">
        <v>13192</v>
      </c>
      <c r="PCR29" t="s">
        <v>13193</v>
      </c>
      <c r="PCS29" t="s">
        <v>13194</v>
      </c>
      <c r="PCT29" t="s">
        <v>13195</v>
      </c>
      <c r="PCU29" t="s">
        <v>13196</v>
      </c>
      <c r="PCV29" t="s">
        <v>13197</v>
      </c>
      <c r="PCW29" t="s">
        <v>13198</v>
      </c>
      <c r="PCX29" t="s">
        <v>13199</v>
      </c>
      <c r="PCY29" t="s">
        <v>13200</v>
      </c>
      <c r="PCZ29" t="s">
        <v>13201</v>
      </c>
      <c r="PDA29" t="s">
        <v>13202</v>
      </c>
      <c r="PDB29" t="s">
        <v>13203</v>
      </c>
      <c r="PDC29" t="s">
        <v>13204</v>
      </c>
      <c r="PDD29" t="s">
        <v>13205</v>
      </c>
      <c r="PDE29" t="s">
        <v>13206</v>
      </c>
      <c r="PDF29" t="s">
        <v>13207</v>
      </c>
      <c r="PDG29" t="s">
        <v>13208</v>
      </c>
      <c r="PDH29" t="s">
        <v>13209</v>
      </c>
      <c r="PDI29" t="s">
        <v>13210</v>
      </c>
      <c r="PDJ29" t="s">
        <v>13211</v>
      </c>
      <c r="PDK29" t="s">
        <v>13212</v>
      </c>
      <c r="PDL29" t="s">
        <v>13213</v>
      </c>
      <c r="PDM29" t="s">
        <v>13214</v>
      </c>
      <c r="PDN29" t="s">
        <v>13215</v>
      </c>
      <c r="PDO29" t="s">
        <v>13216</v>
      </c>
      <c r="PDP29" t="s">
        <v>13217</v>
      </c>
      <c r="PDQ29" t="s">
        <v>13218</v>
      </c>
      <c r="PDR29" t="s">
        <v>13219</v>
      </c>
      <c r="PDS29" t="s">
        <v>13220</v>
      </c>
      <c r="PDT29" t="s">
        <v>13221</v>
      </c>
      <c r="PDU29" t="s">
        <v>13222</v>
      </c>
      <c r="PDV29" t="s">
        <v>13223</v>
      </c>
      <c r="PDW29" t="s">
        <v>13224</v>
      </c>
      <c r="PDX29" t="s">
        <v>13225</v>
      </c>
      <c r="PDY29" t="s">
        <v>13226</v>
      </c>
      <c r="PDZ29" t="s">
        <v>13227</v>
      </c>
      <c r="PEA29" t="s">
        <v>13228</v>
      </c>
      <c r="PEB29" t="s">
        <v>13229</v>
      </c>
      <c r="PEC29" t="s">
        <v>13230</v>
      </c>
      <c r="PED29" t="s">
        <v>13231</v>
      </c>
      <c r="PEE29" t="s">
        <v>13232</v>
      </c>
      <c r="PEF29" t="s">
        <v>13233</v>
      </c>
      <c r="PEG29" t="s">
        <v>13234</v>
      </c>
      <c r="PEH29" t="s">
        <v>13235</v>
      </c>
      <c r="PEI29" t="s">
        <v>13236</v>
      </c>
      <c r="PEJ29" t="s">
        <v>13237</v>
      </c>
      <c r="PEK29" t="s">
        <v>13238</v>
      </c>
      <c r="PEL29" t="s">
        <v>13239</v>
      </c>
      <c r="PEM29" t="s">
        <v>13240</v>
      </c>
      <c r="PEN29" t="s">
        <v>13241</v>
      </c>
      <c r="PEO29" t="s">
        <v>13242</v>
      </c>
      <c r="PEP29" t="s">
        <v>13243</v>
      </c>
      <c r="PEQ29" t="s">
        <v>13244</v>
      </c>
      <c r="PER29" t="s">
        <v>13245</v>
      </c>
      <c r="PES29" t="s">
        <v>13246</v>
      </c>
      <c r="PET29" t="s">
        <v>13247</v>
      </c>
      <c r="PEU29" t="s">
        <v>13248</v>
      </c>
      <c r="PEV29" t="s">
        <v>13249</v>
      </c>
      <c r="PEW29" t="s">
        <v>13250</v>
      </c>
      <c r="PEX29" t="s">
        <v>13251</v>
      </c>
      <c r="PEY29" t="s">
        <v>13252</v>
      </c>
      <c r="PEZ29" t="s">
        <v>13253</v>
      </c>
      <c r="PFA29" t="s">
        <v>13254</v>
      </c>
      <c r="PFB29" t="s">
        <v>13255</v>
      </c>
      <c r="PFC29" t="s">
        <v>13256</v>
      </c>
      <c r="PFD29" t="s">
        <v>13257</v>
      </c>
      <c r="PFE29" t="s">
        <v>13258</v>
      </c>
      <c r="PFF29" t="s">
        <v>13259</v>
      </c>
      <c r="PFG29" t="s">
        <v>13260</v>
      </c>
      <c r="PFH29" t="s">
        <v>13261</v>
      </c>
      <c r="PFI29" t="s">
        <v>13262</v>
      </c>
      <c r="PFJ29" t="s">
        <v>13263</v>
      </c>
      <c r="PFK29" t="s">
        <v>13264</v>
      </c>
      <c r="PFL29" t="s">
        <v>13265</v>
      </c>
      <c r="PFM29" t="s">
        <v>13266</v>
      </c>
      <c r="PFN29" t="s">
        <v>13267</v>
      </c>
      <c r="PFO29" t="s">
        <v>13268</v>
      </c>
      <c r="PFP29" t="s">
        <v>13269</v>
      </c>
      <c r="PFQ29" t="s">
        <v>13270</v>
      </c>
      <c r="PFR29" t="s">
        <v>13271</v>
      </c>
      <c r="PFS29" t="s">
        <v>13272</v>
      </c>
      <c r="PFT29" t="s">
        <v>13273</v>
      </c>
      <c r="PFU29" t="s">
        <v>13274</v>
      </c>
      <c r="PFV29" t="s">
        <v>13275</v>
      </c>
      <c r="PFW29" t="s">
        <v>13276</v>
      </c>
      <c r="PFX29" t="s">
        <v>13277</v>
      </c>
      <c r="PFY29" t="s">
        <v>13278</v>
      </c>
      <c r="PFZ29" t="s">
        <v>13279</v>
      </c>
      <c r="PGA29" t="s">
        <v>13280</v>
      </c>
      <c r="PGB29" t="s">
        <v>13281</v>
      </c>
      <c r="PGC29" t="s">
        <v>13282</v>
      </c>
      <c r="PGD29" t="s">
        <v>13283</v>
      </c>
      <c r="PGE29" t="s">
        <v>13284</v>
      </c>
      <c r="PGF29" t="s">
        <v>13285</v>
      </c>
      <c r="PGG29" t="s">
        <v>13286</v>
      </c>
      <c r="PGH29" t="s">
        <v>13287</v>
      </c>
      <c r="PGI29" t="s">
        <v>13288</v>
      </c>
      <c r="PGJ29" t="s">
        <v>13289</v>
      </c>
      <c r="PGK29" t="s">
        <v>13290</v>
      </c>
      <c r="PGL29" t="s">
        <v>13291</v>
      </c>
      <c r="PGM29" t="s">
        <v>13292</v>
      </c>
      <c r="PGN29" t="s">
        <v>13293</v>
      </c>
      <c r="PGO29" t="s">
        <v>13294</v>
      </c>
      <c r="PGP29" t="s">
        <v>13295</v>
      </c>
      <c r="PGQ29" t="s">
        <v>13296</v>
      </c>
      <c r="PGR29" t="s">
        <v>13297</v>
      </c>
      <c r="PGS29" t="s">
        <v>13298</v>
      </c>
      <c r="PGT29" t="s">
        <v>13299</v>
      </c>
      <c r="PGU29" t="s">
        <v>13300</v>
      </c>
      <c r="PGV29" t="s">
        <v>13301</v>
      </c>
      <c r="PGW29" t="s">
        <v>13302</v>
      </c>
      <c r="PGX29" t="s">
        <v>13303</v>
      </c>
      <c r="PGY29" t="s">
        <v>13304</v>
      </c>
      <c r="PGZ29" t="s">
        <v>13305</v>
      </c>
      <c r="PHA29" t="s">
        <v>13306</v>
      </c>
      <c r="PHB29" t="s">
        <v>13307</v>
      </c>
      <c r="PHC29" t="s">
        <v>13308</v>
      </c>
      <c r="PHD29" t="s">
        <v>13309</v>
      </c>
      <c r="PHE29" t="s">
        <v>13310</v>
      </c>
      <c r="PHF29" t="s">
        <v>13311</v>
      </c>
      <c r="PHG29" t="s">
        <v>13312</v>
      </c>
      <c r="PHH29" t="s">
        <v>13313</v>
      </c>
      <c r="PHI29" t="s">
        <v>13314</v>
      </c>
      <c r="PHJ29" t="s">
        <v>13315</v>
      </c>
      <c r="PHK29" t="s">
        <v>13316</v>
      </c>
      <c r="PHL29" t="s">
        <v>13317</v>
      </c>
      <c r="PHM29" t="s">
        <v>13318</v>
      </c>
      <c r="PHN29" t="s">
        <v>13319</v>
      </c>
      <c r="PHO29" t="s">
        <v>13320</v>
      </c>
      <c r="PHP29" t="s">
        <v>13321</v>
      </c>
      <c r="PHQ29" t="s">
        <v>13322</v>
      </c>
      <c r="PHR29" t="s">
        <v>13323</v>
      </c>
      <c r="PHS29" t="s">
        <v>13324</v>
      </c>
      <c r="PHT29" t="s">
        <v>13325</v>
      </c>
      <c r="PHU29" t="s">
        <v>13326</v>
      </c>
      <c r="PHV29" t="s">
        <v>13327</v>
      </c>
      <c r="PHW29" t="s">
        <v>13328</v>
      </c>
      <c r="PHX29" t="s">
        <v>13329</v>
      </c>
      <c r="PHY29" t="s">
        <v>13330</v>
      </c>
      <c r="PHZ29" t="s">
        <v>13331</v>
      </c>
      <c r="PIA29" t="s">
        <v>13332</v>
      </c>
      <c r="PIB29" t="s">
        <v>13333</v>
      </c>
      <c r="PIC29" t="s">
        <v>13334</v>
      </c>
      <c r="PID29" t="s">
        <v>13335</v>
      </c>
      <c r="PIE29" t="s">
        <v>13336</v>
      </c>
      <c r="PIF29" t="s">
        <v>13337</v>
      </c>
      <c r="PIG29" t="s">
        <v>13338</v>
      </c>
      <c r="PIH29" t="s">
        <v>13339</v>
      </c>
      <c r="PII29" t="s">
        <v>13340</v>
      </c>
      <c r="PIJ29" t="s">
        <v>13341</v>
      </c>
      <c r="PIK29" t="s">
        <v>13342</v>
      </c>
      <c r="PIL29" t="s">
        <v>13343</v>
      </c>
      <c r="PIM29" t="s">
        <v>13344</v>
      </c>
      <c r="PIN29" t="s">
        <v>13345</v>
      </c>
      <c r="PIO29" t="s">
        <v>13346</v>
      </c>
      <c r="PIP29" t="s">
        <v>13347</v>
      </c>
      <c r="PIQ29" t="s">
        <v>13348</v>
      </c>
      <c r="PIR29" t="s">
        <v>13349</v>
      </c>
      <c r="PIS29" t="s">
        <v>13350</v>
      </c>
      <c r="PIT29" t="s">
        <v>13351</v>
      </c>
      <c r="PIU29" t="s">
        <v>13352</v>
      </c>
      <c r="PIV29" t="s">
        <v>13353</v>
      </c>
      <c r="PIW29" t="s">
        <v>13354</v>
      </c>
      <c r="PIX29" t="s">
        <v>13355</v>
      </c>
      <c r="PIY29" t="s">
        <v>13356</v>
      </c>
      <c r="PIZ29" t="s">
        <v>13357</v>
      </c>
      <c r="PJA29" t="s">
        <v>13358</v>
      </c>
      <c r="PJB29" t="s">
        <v>13359</v>
      </c>
      <c r="PJC29" t="s">
        <v>13360</v>
      </c>
      <c r="PJD29" t="s">
        <v>13361</v>
      </c>
      <c r="PJE29" t="s">
        <v>13362</v>
      </c>
      <c r="PJF29" t="s">
        <v>13363</v>
      </c>
      <c r="PJG29" t="s">
        <v>13364</v>
      </c>
      <c r="PJH29" t="s">
        <v>13365</v>
      </c>
      <c r="PJI29" t="s">
        <v>13366</v>
      </c>
      <c r="PJJ29" t="s">
        <v>13367</v>
      </c>
      <c r="PJK29" t="s">
        <v>13368</v>
      </c>
      <c r="PJL29" t="s">
        <v>13369</v>
      </c>
      <c r="PJM29" t="s">
        <v>13370</v>
      </c>
      <c r="PJN29" t="s">
        <v>13371</v>
      </c>
      <c r="PJO29" t="s">
        <v>13372</v>
      </c>
      <c r="PJP29" t="s">
        <v>13373</v>
      </c>
      <c r="PJQ29" t="s">
        <v>13374</v>
      </c>
      <c r="PJR29" t="s">
        <v>13375</v>
      </c>
      <c r="PJS29" t="s">
        <v>13376</v>
      </c>
      <c r="PJT29" t="s">
        <v>13377</v>
      </c>
      <c r="PJU29" t="s">
        <v>13378</v>
      </c>
      <c r="PJV29" t="s">
        <v>13379</v>
      </c>
      <c r="PJW29" t="s">
        <v>13380</v>
      </c>
      <c r="PJX29" t="s">
        <v>13381</v>
      </c>
      <c r="PJY29" t="s">
        <v>13382</v>
      </c>
      <c r="PJZ29" t="s">
        <v>13383</v>
      </c>
      <c r="PKA29" t="s">
        <v>13384</v>
      </c>
      <c r="PKB29" t="s">
        <v>13385</v>
      </c>
      <c r="PKC29" t="s">
        <v>13386</v>
      </c>
      <c r="PKD29" t="s">
        <v>13387</v>
      </c>
      <c r="PKE29" t="s">
        <v>13388</v>
      </c>
      <c r="PKF29" t="s">
        <v>13389</v>
      </c>
      <c r="PKG29" t="s">
        <v>13390</v>
      </c>
      <c r="PKH29" t="s">
        <v>13391</v>
      </c>
      <c r="PKI29" t="s">
        <v>13392</v>
      </c>
      <c r="PKJ29" t="s">
        <v>13393</v>
      </c>
      <c r="PKK29" t="s">
        <v>13394</v>
      </c>
      <c r="PKL29" t="s">
        <v>13395</v>
      </c>
      <c r="PKM29" t="s">
        <v>13396</v>
      </c>
      <c r="PKN29" t="s">
        <v>13397</v>
      </c>
      <c r="PKO29" t="s">
        <v>13398</v>
      </c>
      <c r="PKP29" t="s">
        <v>13399</v>
      </c>
      <c r="PKQ29" t="s">
        <v>13400</v>
      </c>
      <c r="PKR29" t="s">
        <v>13401</v>
      </c>
      <c r="PKS29" t="s">
        <v>13402</v>
      </c>
      <c r="PKT29" t="s">
        <v>13403</v>
      </c>
      <c r="PKU29" t="s">
        <v>13404</v>
      </c>
      <c r="PKV29" t="s">
        <v>13405</v>
      </c>
      <c r="PKW29" t="s">
        <v>13406</v>
      </c>
      <c r="PKX29" t="s">
        <v>13407</v>
      </c>
      <c r="PKY29" t="s">
        <v>13408</v>
      </c>
      <c r="PKZ29" t="s">
        <v>13409</v>
      </c>
      <c r="PLA29" t="s">
        <v>13410</v>
      </c>
      <c r="PLB29" t="s">
        <v>13411</v>
      </c>
      <c r="PLC29" t="s">
        <v>13412</v>
      </c>
      <c r="PLD29" t="s">
        <v>13413</v>
      </c>
      <c r="PLE29" t="s">
        <v>13414</v>
      </c>
      <c r="PLF29" t="s">
        <v>13415</v>
      </c>
      <c r="PLG29" t="s">
        <v>13416</v>
      </c>
      <c r="PLH29" t="s">
        <v>13417</v>
      </c>
      <c r="PLI29" t="s">
        <v>13418</v>
      </c>
      <c r="PLJ29" t="s">
        <v>13419</v>
      </c>
      <c r="PLK29" t="s">
        <v>13420</v>
      </c>
      <c r="PLL29" t="s">
        <v>13421</v>
      </c>
      <c r="PLM29" t="s">
        <v>13422</v>
      </c>
      <c r="PLN29" t="s">
        <v>13423</v>
      </c>
      <c r="PLO29" t="s">
        <v>13424</v>
      </c>
      <c r="PLP29" t="s">
        <v>13425</v>
      </c>
      <c r="PLQ29" t="s">
        <v>13426</v>
      </c>
      <c r="PLR29" t="s">
        <v>13427</v>
      </c>
      <c r="PLS29" t="s">
        <v>13428</v>
      </c>
      <c r="PLT29" t="s">
        <v>13429</v>
      </c>
      <c r="PLU29" t="s">
        <v>13430</v>
      </c>
      <c r="PLV29" t="s">
        <v>13431</v>
      </c>
      <c r="PLW29" t="s">
        <v>13432</v>
      </c>
      <c r="PLX29" t="s">
        <v>13433</v>
      </c>
      <c r="PLY29" t="s">
        <v>13434</v>
      </c>
      <c r="PLZ29" t="s">
        <v>13435</v>
      </c>
      <c r="PMA29" t="s">
        <v>13436</v>
      </c>
      <c r="PMB29" t="s">
        <v>13437</v>
      </c>
      <c r="PMC29" t="s">
        <v>13438</v>
      </c>
      <c r="PMD29" t="s">
        <v>13439</v>
      </c>
      <c r="PME29" t="s">
        <v>13440</v>
      </c>
      <c r="PMF29" t="s">
        <v>13441</v>
      </c>
      <c r="PMG29" t="s">
        <v>13442</v>
      </c>
      <c r="PMH29" t="s">
        <v>13443</v>
      </c>
      <c r="PMI29" t="s">
        <v>13444</v>
      </c>
      <c r="PMJ29" t="s">
        <v>13445</v>
      </c>
      <c r="PMK29" t="s">
        <v>13446</v>
      </c>
      <c r="PML29" t="s">
        <v>13447</v>
      </c>
      <c r="PMM29" t="s">
        <v>13448</v>
      </c>
      <c r="PMN29" t="s">
        <v>13449</v>
      </c>
      <c r="PMO29" t="s">
        <v>13450</v>
      </c>
      <c r="PMP29" t="s">
        <v>13451</v>
      </c>
      <c r="PMQ29" t="s">
        <v>13452</v>
      </c>
      <c r="PMR29" t="s">
        <v>13453</v>
      </c>
      <c r="PMS29" t="s">
        <v>13454</v>
      </c>
      <c r="PMT29" t="s">
        <v>13455</v>
      </c>
      <c r="PMU29" t="s">
        <v>13456</v>
      </c>
      <c r="PMV29" t="s">
        <v>13457</v>
      </c>
      <c r="PMW29" t="s">
        <v>13458</v>
      </c>
      <c r="PMX29" t="s">
        <v>13459</v>
      </c>
      <c r="PMY29" t="s">
        <v>13460</v>
      </c>
      <c r="PMZ29" t="s">
        <v>13461</v>
      </c>
      <c r="PNA29" t="s">
        <v>13462</v>
      </c>
      <c r="PNB29" t="s">
        <v>13463</v>
      </c>
      <c r="PNC29" t="s">
        <v>13464</v>
      </c>
      <c r="PND29" t="s">
        <v>13465</v>
      </c>
      <c r="PNE29" t="s">
        <v>13466</v>
      </c>
      <c r="PNF29" t="s">
        <v>13467</v>
      </c>
      <c r="PNG29" t="s">
        <v>13468</v>
      </c>
      <c r="PNH29" t="s">
        <v>13469</v>
      </c>
      <c r="PNI29" t="s">
        <v>13470</v>
      </c>
      <c r="PNJ29" t="s">
        <v>13471</v>
      </c>
      <c r="PNK29" t="s">
        <v>13472</v>
      </c>
      <c r="PNL29" t="s">
        <v>13473</v>
      </c>
      <c r="PNM29" t="s">
        <v>13474</v>
      </c>
      <c r="PNN29" t="s">
        <v>13475</v>
      </c>
      <c r="PNO29" t="s">
        <v>13476</v>
      </c>
      <c r="PNP29" t="s">
        <v>13477</v>
      </c>
      <c r="PNQ29" t="s">
        <v>13478</v>
      </c>
      <c r="PNR29" t="s">
        <v>13479</v>
      </c>
      <c r="PNS29" t="s">
        <v>13480</v>
      </c>
      <c r="PNT29" t="s">
        <v>13481</v>
      </c>
      <c r="PNU29" t="s">
        <v>13482</v>
      </c>
      <c r="PNV29" t="s">
        <v>13483</v>
      </c>
      <c r="PNW29" t="s">
        <v>13484</v>
      </c>
      <c r="PNX29" t="s">
        <v>13485</v>
      </c>
      <c r="PNY29" t="s">
        <v>13486</v>
      </c>
      <c r="PNZ29" t="s">
        <v>13487</v>
      </c>
      <c r="POA29" t="s">
        <v>13488</v>
      </c>
      <c r="POB29" t="s">
        <v>13489</v>
      </c>
      <c r="POC29" t="s">
        <v>13490</v>
      </c>
      <c r="POD29" t="s">
        <v>13491</v>
      </c>
      <c r="POE29" t="s">
        <v>13492</v>
      </c>
      <c r="POF29" t="s">
        <v>13493</v>
      </c>
      <c r="POG29" t="s">
        <v>13494</v>
      </c>
      <c r="POH29" t="s">
        <v>13495</v>
      </c>
      <c r="POI29" t="s">
        <v>13496</v>
      </c>
      <c r="POJ29" t="s">
        <v>13497</v>
      </c>
      <c r="POK29" t="s">
        <v>13498</v>
      </c>
      <c r="POL29" t="s">
        <v>13499</v>
      </c>
      <c r="POM29" t="s">
        <v>13500</v>
      </c>
      <c r="PON29" t="s">
        <v>13501</v>
      </c>
      <c r="POO29" t="s">
        <v>13502</v>
      </c>
      <c r="POP29" t="s">
        <v>13503</v>
      </c>
      <c r="POQ29" t="s">
        <v>13504</v>
      </c>
      <c r="POR29" t="s">
        <v>13505</v>
      </c>
      <c r="POS29" t="s">
        <v>13506</v>
      </c>
      <c r="POT29" t="s">
        <v>13507</v>
      </c>
      <c r="POU29" t="s">
        <v>13508</v>
      </c>
      <c r="POV29" t="s">
        <v>13509</v>
      </c>
      <c r="POW29" t="s">
        <v>13510</v>
      </c>
      <c r="POX29" t="s">
        <v>13511</v>
      </c>
      <c r="POY29" t="s">
        <v>13512</v>
      </c>
      <c r="POZ29" t="s">
        <v>13513</v>
      </c>
      <c r="PPA29" t="s">
        <v>13514</v>
      </c>
      <c r="PPB29" t="s">
        <v>13515</v>
      </c>
      <c r="PPC29" t="s">
        <v>13516</v>
      </c>
      <c r="PPD29" t="s">
        <v>13517</v>
      </c>
      <c r="PPE29" t="s">
        <v>13518</v>
      </c>
      <c r="PPF29" t="s">
        <v>13519</v>
      </c>
      <c r="PPG29" t="s">
        <v>13520</v>
      </c>
      <c r="PPH29" t="s">
        <v>13521</v>
      </c>
      <c r="PPI29" t="s">
        <v>13522</v>
      </c>
      <c r="PPJ29" t="s">
        <v>13523</v>
      </c>
      <c r="PPK29" t="s">
        <v>13524</v>
      </c>
      <c r="PPL29" t="s">
        <v>13525</v>
      </c>
      <c r="PPM29" t="s">
        <v>13526</v>
      </c>
      <c r="PPN29" t="s">
        <v>13527</v>
      </c>
      <c r="PPO29" t="s">
        <v>13528</v>
      </c>
      <c r="PPP29" t="s">
        <v>13529</v>
      </c>
      <c r="PPQ29" t="s">
        <v>13530</v>
      </c>
      <c r="PPR29" t="s">
        <v>13531</v>
      </c>
      <c r="PPS29" t="s">
        <v>13532</v>
      </c>
      <c r="PPT29" t="s">
        <v>13533</v>
      </c>
      <c r="PPU29" t="s">
        <v>13534</v>
      </c>
      <c r="PPV29" t="s">
        <v>13535</v>
      </c>
      <c r="PPW29" t="s">
        <v>13536</v>
      </c>
      <c r="PPX29" t="s">
        <v>13537</v>
      </c>
      <c r="PPY29" t="s">
        <v>13538</v>
      </c>
      <c r="PPZ29" t="s">
        <v>13539</v>
      </c>
      <c r="PQA29" t="s">
        <v>13540</v>
      </c>
      <c r="PQB29" t="s">
        <v>13541</v>
      </c>
      <c r="PQC29" t="s">
        <v>13542</v>
      </c>
      <c r="PQD29" t="s">
        <v>13543</v>
      </c>
      <c r="PQE29" t="s">
        <v>13544</v>
      </c>
      <c r="PQF29" t="s">
        <v>13545</v>
      </c>
      <c r="PQG29" t="s">
        <v>13546</v>
      </c>
      <c r="PQH29" t="s">
        <v>13547</v>
      </c>
      <c r="PQI29" t="s">
        <v>13548</v>
      </c>
      <c r="PQJ29" t="s">
        <v>13549</v>
      </c>
      <c r="PQK29" t="s">
        <v>13550</v>
      </c>
      <c r="PQL29" t="s">
        <v>13551</v>
      </c>
      <c r="PQM29" t="s">
        <v>13552</v>
      </c>
      <c r="PQN29" t="s">
        <v>13553</v>
      </c>
      <c r="PQO29" t="s">
        <v>13554</v>
      </c>
      <c r="PQP29" t="s">
        <v>13555</v>
      </c>
      <c r="PQQ29" t="s">
        <v>13556</v>
      </c>
      <c r="PQR29" t="s">
        <v>13557</v>
      </c>
      <c r="PQS29" t="s">
        <v>13558</v>
      </c>
      <c r="PQT29" t="s">
        <v>13559</v>
      </c>
      <c r="PQU29" t="s">
        <v>13560</v>
      </c>
      <c r="PQV29" t="s">
        <v>13561</v>
      </c>
      <c r="PQW29" t="s">
        <v>13562</v>
      </c>
      <c r="PQX29" t="s">
        <v>13563</v>
      </c>
      <c r="PQY29" t="s">
        <v>13564</v>
      </c>
      <c r="PQZ29" t="s">
        <v>13565</v>
      </c>
      <c r="PRA29" t="s">
        <v>13566</v>
      </c>
      <c r="PRB29" t="s">
        <v>13567</v>
      </c>
      <c r="PRC29" t="s">
        <v>13568</v>
      </c>
      <c r="PRD29" t="s">
        <v>13569</v>
      </c>
      <c r="PRE29" t="s">
        <v>13570</v>
      </c>
      <c r="PRF29" t="s">
        <v>13571</v>
      </c>
      <c r="PRG29" t="s">
        <v>13572</v>
      </c>
      <c r="PRH29" t="s">
        <v>13573</v>
      </c>
      <c r="PRI29" t="s">
        <v>13574</v>
      </c>
      <c r="PRJ29" t="s">
        <v>13575</v>
      </c>
      <c r="PRK29" t="s">
        <v>13576</v>
      </c>
      <c r="PRL29" t="s">
        <v>13577</v>
      </c>
      <c r="PRM29" t="s">
        <v>13578</v>
      </c>
      <c r="PRN29" t="s">
        <v>13579</v>
      </c>
      <c r="PRO29" t="s">
        <v>13580</v>
      </c>
      <c r="PRP29" t="s">
        <v>13581</v>
      </c>
      <c r="PRQ29" t="s">
        <v>13582</v>
      </c>
      <c r="PRR29" t="s">
        <v>13583</v>
      </c>
      <c r="PRS29" t="s">
        <v>13584</v>
      </c>
      <c r="PRT29" t="s">
        <v>13585</v>
      </c>
      <c r="PRU29" t="s">
        <v>13586</v>
      </c>
      <c r="PRV29" t="s">
        <v>13587</v>
      </c>
      <c r="PRW29" t="s">
        <v>13588</v>
      </c>
      <c r="PRX29" t="s">
        <v>13589</v>
      </c>
      <c r="PRY29" t="s">
        <v>13590</v>
      </c>
      <c r="PRZ29" t="s">
        <v>13591</v>
      </c>
      <c r="PSA29" t="s">
        <v>13592</v>
      </c>
      <c r="PSB29" t="s">
        <v>13593</v>
      </c>
      <c r="PSC29" t="s">
        <v>13594</v>
      </c>
      <c r="PSD29" t="s">
        <v>13595</v>
      </c>
      <c r="PSE29" t="s">
        <v>13596</v>
      </c>
      <c r="PSF29" t="s">
        <v>13597</v>
      </c>
      <c r="PSG29" t="s">
        <v>13598</v>
      </c>
      <c r="PSH29" t="s">
        <v>13599</v>
      </c>
      <c r="PSI29" t="s">
        <v>13600</v>
      </c>
      <c r="PSJ29" t="s">
        <v>13601</v>
      </c>
      <c r="PSK29" t="s">
        <v>13602</v>
      </c>
      <c r="PSL29" t="s">
        <v>13603</v>
      </c>
      <c r="PSM29" t="s">
        <v>13604</v>
      </c>
      <c r="PSN29" t="s">
        <v>13605</v>
      </c>
      <c r="PSO29" t="s">
        <v>13606</v>
      </c>
      <c r="PSP29" t="s">
        <v>13607</v>
      </c>
      <c r="PSQ29" t="s">
        <v>13608</v>
      </c>
      <c r="PSR29" t="s">
        <v>13609</v>
      </c>
      <c r="PSS29" t="s">
        <v>13610</v>
      </c>
      <c r="PST29" t="s">
        <v>13611</v>
      </c>
      <c r="PSU29" t="s">
        <v>13612</v>
      </c>
      <c r="PSV29" t="s">
        <v>13613</v>
      </c>
      <c r="PSW29" t="s">
        <v>13614</v>
      </c>
      <c r="PSX29" t="s">
        <v>13615</v>
      </c>
      <c r="PSY29" t="s">
        <v>13616</v>
      </c>
      <c r="PSZ29" t="s">
        <v>13617</v>
      </c>
      <c r="PTA29" t="s">
        <v>13618</v>
      </c>
      <c r="PTB29" t="s">
        <v>13619</v>
      </c>
      <c r="PTC29" t="s">
        <v>13620</v>
      </c>
      <c r="PTD29" t="s">
        <v>13621</v>
      </c>
      <c r="PTE29" t="s">
        <v>13622</v>
      </c>
      <c r="PTF29" t="s">
        <v>13623</v>
      </c>
      <c r="PTG29" t="s">
        <v>13624</v>
      </c>
      <c r="PTH29" t="s">
        <v>13625</v>
      </c>
      <c r="PTI29" t="s">
        <v>13626</v>
      </c>
      <c r="PTJ29" t="s">
        <v>13627</v>
      </c>
      <c r="PTK29" t="s">
        <v>13628</v>
      </c>
      <c r="PTL29" t="s">
        <v>13629</v>
      </c>
      <c r="PTM29" t="s">
        <v>13630</v>
      </c>
      <c r="PTN29" t="s">
        <v>13631</v>
      </c>
      <c r="PTO29" t="s">
        <v>13632</v>
      </c>
      <c r="PTP29" t="s">
        <v>13633</v>
      </c>
      <c r="PTQ29" t="s">
        <v>13634</v>
      </c>
      <c r="PTR29" t="s">
        <v>13635</v>
      </c>
      <c r="PTS29" t="s">
        <v>13636</v>
      </c>
      <c r="PTT29" t="s">
        <v>13637</v>
      </c>
      <c r="PTU29" t="s">
        <v>13638</v>
      </c>
      <c r="PTV29" t="s">
        <v>13639</v>
      </c>
      <c r="PTW29" t="s">
        <v>13640</v>
      </c>
      <c r="PTX29" t="s">
        <v>13641</v>
      </c>
      <c r="PTY29" t="s">
        <v>13642</v>
      </c>
      <c r="PTZ29" t="s">
        <v>13643</v>
      </c>
      <c r="PUA29" t="s">
        <v>13644</v>
      </c>
      <c r="PUB29" t="s">
        <v>13645</v>
      </c>
      <c r="PUC29" t="s">
        <v>13646</v>
      </c>
      <c r="PUD29" t="s">
        <v>13647</v>
      </c>
      <c r="PUE29" t="s">
        <v>13648</v>
      </c>
      <c r="PUF29" t="s">
        <v>13649</v>
      </c>
      <c r="PUG29" t="s">
        <v>13650</v>
      </c>
      <c r="PUH29" t="s">
        <v>13651</v>
      </c>
      <c r="PUI29" t="s">
        <v>13652</v>
      </c>
      <c r="PUJ29" t="s">
        <v>13653</v>
      </c>
      <c r="PUK29" t="s">
        <v>13654</v>
      </c>
      <c r="PUL29" t="s">
        <v>13655</v>
      </c>
      <c r="PUM29" t="s">
        <v>13656</v>
      </c>
      <c r="PUN29" t="s">
        <v>13657</v>
      </c>
      <c r="PUO29" t="s">
        <v>13658</v>
      </c>
      <c r="PUP29" t="s">
        <v>13659</v>
      </c>
      <c r="PUQ29" t="s">
        <v>13660</v>
      </c>
      <c r="PUR29" t="s">
        <v>13661</v>
      </c>
      <c r="PUS29" t="s">
        <v>13662</v>
      </c>
      <c r="PUT29" t="s">
        <v>13663</v>
      </c>
      <c r="PUU29" t="s">
        <v>13664</v>
      </c>
      <c r="PUV29" t="s">
        <v>13665</v>
      </c>
      <c r="PUW29" t="s">
        <v>13666</v>
      </c>
      <c r="PUX29" t="s">
        <v>13667</v>
      </c>
      <c r="PUY29" t="s">
        <v>13668</v>
      </c>
      <c r="PUZ29" t="s">
        <v>13669</v>
      </c>
      <c r="PVA29" t="s">
        <v>13670</v>
      </c>
      <c r="PVB29" t="s">
        <v>13671</v>
      </c>
      <c r="PVC29" t="s">
        <v>13672</v>
      </c>
      <c r="PVD29" t="s">
        <v>13673</v>
      </c>
      <c r="PVE29" t="s">
        <v>13674</v>
      </c>
      <c r="PVF29" t="s">
        <v>13675</v>
      </c>
      <c r="PVG29" t="s">
        <v>13676</v>
      </c>
      <c r="PVH29" t="s">
        <v>13677</v>
      </c>
      <c r="PVI29" t="s">
        <v>13678</v>
      </c>
      <c r="PVJ29" t="s">
        <v>13679</v>
      </c>
      <c r="PVK29" t="s">
        <v>13680</v>
      </c>
      <c r="PVL29" t="s">
        <v>13681</v>
      </c>
      <c r="PVM29" t="s">
        <v>13682</v>
      </c>
      <c r="PVN29" t="s">
        <v>13683</v>
      </c>
      <c r="PVO29" t="s">
        <v>13684</v>
      </c>
      <c r="PVP29" t="s">
        <v>13685</v>
      </c>
      <c r="PVQ29" t="s">
        <v>13686</v>
      </c>
      <c r="PVR29" t="s">
        <v>13687</v>
      </c>
      <c r="PVS29" t="s">
        <v>13688</v>
      </c>
      <c r="PVT29" t="s">
        <v>13689</v>
      </c>
      <c r="PVU29" t="s">
        <v>13690</v>
      </c>
      <c r="PVV29" t="s">
        <v>13691</v>
      </c>
      <c r="PVW29" t="s">
        <v>13692</v>
      </c>
      <c r="PVX29" t="s">
        <v>13693</v>
      </c>
      <c r="PVY29" t="s">
        <v>13694</v>
      </c>
      <c r="PVZ29" t="s">
        <v>13695</v>
      </c>
      <c r="PWA29" t="s">
        <v>13696</v>
      </c>
      <c r="PWB29" t="s">
        <v>13697</v>
      </c>
      <c r="PWC29" t="s">
        <v>13698</v>
      </c>
      <c r="PWD29" t="s">
        <v>13699</v>
      </c>
      <c r="PWE29" t="s">
        <v>13700</v>
      </c>
      <c r="PWF29" t="s">
        <v>13701</v>
      </c>
      <c r="PWG29" t="s">
        <v>13702</v>
      </c>
      <c r="PWH29" t="s">
        <v>13703</v>
      </c>
      <c r="PWI29" t="s">
        <v>13704</v>
      </c>
      <c r="PWJ29" t="s">
        <v>13705</v>
      </c>
      <c r="PWK29" t="s">
        <v>13706</v>
      </c>
      <c r="PWL29" t="s">
        <v>13707</v>
      </c>
      <c r="PWM29" t="s">
        <v>13708</v>
      </c>
      <c r="PWN29" t="s">
        <v>13709</v>
      </c>
      <c r="PWO29" t="s">
        <v>13710</v>
      </c>
      <c r="PWP29" t="s">
        <v>13711</v>
      </c>
      <c r="PWQ29" t="s">
        <v>13712</v>
      </c>
      <c r="PWR29" t="s">
        <v>13713</v>
      </c>
      <c r="PWS29" t="s">
        <v>13714</v>
      </c>
      <c r="PWT29" t="s">
        <v>13715</v>
      </c>
      <c r="PWU29" t="s">
        <v>13716</v>
      </c>
      <c r="PWV29" t="s">
        <v>13717</v>
      </c>
      <c r="PWW29" t="s">
        <v>13718</v>
      </c>
      <c r="PWX29" t="s">
        <v>13719</v>
      </c>
      <c r="PWY29" t="s">
        <v>13720</v>
      </c>
      <c r="PWZ29" t="s">
        <v>13721</v>
      </c>
      <c r="PXA29" t="s">
        <v>13722</v>
      </c>
      <c r="PXB29" t="s">
        <v>13723</v>
      </c>
      <c r="PXC29" t="s">
        <v>13724</v>
      </c>
      <c r="PXD29" t="s">
        <v>13725</v>
      </c>
      <c r="PXE29" t="s">
        <v>13726</v>
      </c>
      <c r="PXF29" t="s">
        <v>13727</v>
      </c>
      <c r="PXG29" t="s">
        <v>13728</v>
      </c>
      <c r="PXH29" t="s">
        <v>13729</v>
      </c>
      <c r="PXI29" t="s">
        <v>13730</v>
      </c>
      <c r="PXJ29" t="s">
        <v>13731</v>
      </c>
      <c r="PXK29" t="s">
        <v>13732</v>
      </c>
      <c r="PXL29" t="s">
        <v>13733</v>
      </c>
      <c r="PXM29" t="s">
        <v>13734</v>
      </c>
      <c r="PXN29" t="s">
        <v>13735</v>
      </c>
      <c r="PXO29" t="s">
        <v>13736</v>
      </c>
      <c r="PXP29" t="s">
        <v>13737</v>
      </c>
      <c r="PXQ29" t="s">
        <v>13738</v>
      </c>
      <c r="PXR29" t="s">
        <v>13739</v>
      </c>
      <c r="PXS29" t="s">
        <v>13740</v>
      </c>
      <c r="PXT29" t="s">
        <v>13741</v>
      </c>
      <c r="PXU29" t="s">
        <v>13742</v>
      </c>
      <c r="PXV29" t="s">
        <v>13743</v>
      </c>
      <c r="PXW29" t="s">
        <v>13744</v>
      </c>
      <c r="PXX29" t="s">
        <v>13745</v>
      </c>
      <c r="PXY29" t="s">
        <v>13746</v>
      </c>
      <c r="PXZ29" t="s">
        <v>13747</v>
      </c>
      <c r="PYA29" t="s">
        <v>13748</v>
      </c>
      <c r="PYB29" t="s">
        <v>13749</v>
      </c>
      <c r="PYC29" t="s">
        <v>13750</v>
      </c>
      <c r="PYD29" t="s">
        <v>13751</v>
      </c>
      <c r="PYE29" t="s">
        <v>13752</v>
      </c>
      <c r="PYF29" t="s">
        <v>13753</v>
      </c>
      <c r="PYG29" t="s">
        <v>13754</v>
      </c>
      <c r="PYH29" t="s">
        <v>13755</v>
      </c>
      <c r="PYI29" t="s">
        <v>13756</v>
      </c>
      <c r="PYJ29" t="s">
        <v>13757</v>
      </c>
      <c r="PYK29" t="s">
        <v>13758</v>
      </c>
      <c r="PYL29" t="s">
        <v>13759</v>
      </c>
      <c r="PYM29" t="s">
        <v>13760</v>
      </c>
      <c r="PYN29" t="s">
        <v>13761</v>
      </c>
      <c r="PYO29" t="s">
        <v>13762</v>
      </c>
      <c r="PYP29" t="s">
        <v>13763</v>
      </c>
      <c r="PYQ29" t="s">
        <v>13764</v>
      </c>
      <c r="PYR29" t="s">
        <v>13765</v>
      </c>
      <c r="PYS29" t="s">
        <v>13766</v>
      </c>
      <c r="PYT29" t="s">
        <v>13767</v>
      </c>
      <c r="PYU29" t="s">
        <v>13768</v>
      </c>
      <c r="PYV29" t="s">
        <v>13769</v>
      </c>
      <c r="PYW29" t="s">
        <v>13770</v>
      </c>
      <c r="PYX29" t="s">
        <v>13771</v>
      </c>
      <c r="PYY29" t="s">
        <v>13772</v>
      </c>
      <c r="PYZ29" t="s">
        <v>13773</v>
      </c>
      <c r="PZA29" t="s">
        <v>13774</v>
      </c>
      <c r="PZB29" t="s">
        <v>13775</v>
      </c>
      <c r="PZC29" t="s">
        <v>13776</v>
      </c>
      <c r="PZD29" t="s">
        <v>13777</v>
      </c>
      <c r="PZE29" t="s">
        <v>13778</v>
      </c>
      <c r="PZF29" t="s">
        <v>13779</v>
      </c>
      <c r="PZG29" t="s">
        <v>13780</v>
      </c>
      <c r="PZH29" t="s">
        <v>13781</v>
      </c>
      <c r="PZI29" t="s">
        <v>13782</v>
      </c>
      <c r="PZJ29" t="s">
        <v>13783</v>
      </c>
      <c r="PZK29" t="s">
        <v>13784</v>
      </c>
      <c r="PZL29" t="s">
        <v>13785</v>
      </c>
      <c r="PZM29" t="s">
        <v>13786</v>
      </c>
      <c r="PZN29" t="s">
        <v>13787</v>
      </c>
      <c r="PZO29" t="s">
        <v>13788</v>
      </c>
      <c r="PZP29" t="s">
        <v>13789</v>
      </c>
      <c r="PZQ29" t="s">
        <v>13790</v>
      </c>
      <c r="PZR29" t="s">
        <v>13791</v>
      </c>
      <c r="PZS29" t="s">
        <v>13792</v>
      </c>
      <c r="PZT29" t="s">
        <v>13793</v>
      </c>
      <c r="PZU29" t="s">
        <v>13794</v>
      </c>
      <c r="PZV29" t="s">
        <v>13795</v>
      </c>
      <c r="PZW29" t="s">
        <v>13796</v>
      </c>
      <c r="PZX29" t="s">
        <v>13797</v>
      </c>
      <c r="PZY29" t="s">
        <v>13798</v>
      </c>
      <c r="PZZ29" t="s">
        <v>13799</v>
      </c>
      <c r="QAA29" t="s">
        <v>13800</v>
      </c>
      <c r="QAB29" t="s">
        <v>13801</v>
      </c>
      <c r="QAC29" t="s">
        <v>13802</v>
      </c>
      <c r="QAD29" t="s">
        <v>13803</v>
      </c>
      <c r="QAE29" t="s">
        <v>13804</v>
      </c>
      <c r="QAF29" t="s">
        <v>13805</v>
      </c>
      <c r="QAG29" t="s">
        <v>13806</v>
      </c>
      <c r="QAH29" t="s">
        <v>13807</v>
      </c>
      <c r="QAI29" t="s">
        <v>13808</v>
      </c>
      <c r="QAJ29" t="s">
        <v>13809</v>
      </c>
      <c r="QAK29" t="s">
        <v>13810</v>
      </c>
      <c r="QAL29" t="s">
        <v>13811</v>
      </c>
      <c r="QAM29" t="s">
        <v>13812</v>
      </c>
      <c r="QAN29" t="s">
        <v>13813</v>
      </c>
      <c r="QAO29" t="s">
        <v>13814</v>
      </c>
      <c r="QAP29" t="s">
        <v>13815</v>
      </c>
      <c r="QAQ29" t="s">
        <v>13816</v>
      </c>
      <c r="QAR29" t="s">
        <v>13817</v>
      </c>
      <c r="QAS29" t="s">
        <v>13818</v>
      </c>
      <c r="QAT29" t="s">
        <v>13819</v>
      </c>
      <c r="QAU29" t="s">
        <v>13820</v>
      </c>
      <c r="QAV29" t="s">
        <v>13821</v>
      </c>
      <c r="QAW29" t="s">
        <v>13822</v>
      </c>
      <c r="QAX29" t="s">
        <v>13823</v>
      </c>
      <c r="QAY29" t="s">
        <v>13824</v>
      </c>
      <c r="QAZ29" t="s">
        <v>13825</v>
      </c>
      <c r="QBA29" t="s">
        <v>13826</v>
      </c>
      <c r="QBB29" t="s">
        <v>13827</v>
      </c>
      <c r="QBC29" t="s">
        <v>13828</v>
      </c>
      <c r="QBD29" t="s">
        <v>13829</v>
      </c>
      <c r="QBE29" t="s">
        <v>13830</v>
      </c>
      <c r="QBF29" t="s">
        <v>13831</v>
      </c>
      <c r="QBG29" t="s">
        <v>13832</v>
      </c>
      <c r="QBH29" t="s">
        <v>13833</v>
      </c>
      <c r="QBI29" t="s">
        <v>13834</v>
      </c>
      <c r="QBJ29" t="s">
        <v>13835</v>
      </c>
      <c r="QBK29" t="s">
        <v>13836</v>
      </c>
      <c r="QBL29" t="s">
        <v>13837</v>
      </c>
      <c r="QBM29" t="s">
        <v>13838</v>
      </c>
      <c r="QBN29" t="s">
        <v>13839</v>
      </c>
      <c r="QBO29" t="s">
        <v>13840</v>
      </c>
      <c r="QBP29" t="s">
        <v>13841</v>
      </c>
      <c r="QBQ29" t="s">
        <v>13842</v>
      </c>
      <c r="QBR29" t="s">
        <v>13843</v>
      </c>
      <c r="QBS29" t="s">
        <v>13844</v>
      </c>
      <c r="QBT29" t="s">
        <v>13845</v>
      </c>
      <c r="QBU29" t="s">
        <v>13846</v>
      </c>
      <c r="QBV29" t="s">
        <v>13847</v>
      </c>
      <c r="QBW29" t="s">
        <v>13848</v>
      </c>
      <c r="QBX29" t="s">
        <v>13849</v>
      </c>
      <c r="QBY29" t="s">
        <v>13850</v>
      </c>
      <c r="QBZ29" t="s">
        <v>13851</v>
      </c>
      <c r="QCA29" t="s">
        <v>13852</v>
      </c>
      <c r="QCB29" t="s">
        <v>13853</v>
      </c>
      <c r="QCC29" t="s">
        <v>13854</v>
      </c>
      <c r="QCD29" t="s">
        <v>13855</v>
      </c>
      <c r="QCE29" t="s">
        <v>13856</v>
      </c>
      <c r="QCF29" t="s">
        <v>13857</v>
      </c>
      <c r="QCG29" t="s">
        <v>13858</v>
      </c>
      <c r="QCH29" t="s">
        <v>13859</v>
      </c>
      <c r="QCI29" t="s">
        <v>13860</v>
      </c>
      <c r="QCJ29" t="s">
        <v>13861</v>
      </c>
      <c r="QCK29" t="s">
        <v>13862</v>
      </c>
      <c r="QCL29" t="s">
        <v>13863</v>
      </c>
      <c r="QCM29" t="s">
        <v>13864</v>
      </c>
      <c r="QCN29" t="s">
        <v>13865</v>
      </c>
      <c r="QCO29" t="s">
        <v>13866</v>
      </c>
      <c r="QCP29" t="s">
        <v>13867</v>
      </c>
      <c r="QCQ29" t="s">
        <v>13868</v>
      </c>
      <c r="QCR29" t="s">
        <v>13869</v>
      </c>
      <c r="QCS29" t="s">
        <v>13870</v>
      </c>
      <c r="QCT29" t="s">
        <v>13871</v>
      </c>
      <c r="QCU29" t="s">
        <v>13872</v>
      </c>
      <c r="QCV29" t="s">
        <v>13873</v>
      </c>
      <c r="QCW29" t="s">
        <v>13874</v>
      </c>
      <c r="QCX29" t="s">
        <v>13875</v>
      </c>
      <c r="QCY29" t="s">
        <v>13876</v>
      </c>
      <c r="QCZ29" t="s">
        <v>13877</v>
      </c>
      <c r="QDA29" t="s">
        <v>13878</v>
      </c>
      <c r="QDB29" t="s">
        <v>13879</v>
      </c>
      <c r="QDC29" t="s">
        <v>13880</v>
      </c>
      <c r="QDD29" t="s">
        <v>13881</v>
      </c>
      <c r="QDE29" t="s">
        <v>13882</v>
      </c>
      <c r="QDF29" t="s">
        <v>13883</v>
      </c>
      <c r="QDG29" t="s">
        <v>13884</v>
      </c>
      <c r="QDH29" t="s">
        <v>13885</v>
      </c>
      <c r="QDI29" t="s">
        <v>13886</v>
      </c>
      <c r="QDJ29" t="s">
        <v>13887</v>
      </c>
      <c r="QDK29" t="s">
        <v>13888</v>
      </c>
      <c r="QDL29" t="s">
        <v>13889</v>
      </c>
      <c r="QDM29" t="s">
        <v>13890</v>
      </c>
      <c r="QDN29" t="s">
        <v>13891</v>
      </c>
      <c r="QDO29" t="s">
        <v>13892</v>
      </c>
      <c r="QDP29" t="s">
        <v>13893</v>
      </c>
      <c r="QDQ29" t="s">
        <v>13894</v>
      </c>
      <c r="QDR29" t="s">
        <v>13895</v>
      </c>
      <c r="QDS29" t="s">
        <v>13896</v>
      </c>
      <c r="QDT29" t="s">
        <v>13897</v>
      </c>
      <c r="QDU29" t="s">
        <v>13898</v>
      </c>
      <c r="QDV29" t="s">
        <v>13899</v>
      </c>
      <c r="QDW29" t="s">
        <v>13900</v>
      </c>
      <c r="QDX29" t="s">
        <v>13901</v>
      </c>
      <c r="QDY29" t="s">
        <v>13902</v>
      </c>
      <c r="QDZ29" t="s">
        <v>13903</v>
      </c>
      <c r="QEA29" t="s">
        <v>13904</v>
      </c>
      <c r="QEB29" t="s">
        <v>13905</v>
      </c>
      <c r="QEC29" t="s">
        <v>13906</v>
      </c>
      <c r="QED29" t="s">
        <v>13907</v>
      </c>
      <c r="QEE29" t="s">
        <v>13908</v>
      </c>
      <c r="QEF29" t="s">
        <v>13909</v>
      </c>
      <c r="QEG29" t="s">
        <v>13910</v>
      </c>
      <c r="QEH29" t="s">
        <v>13911</v>
      </c>
      <c r="QEI29" t="s">
        <v>13912</v>
      </c>
      <c r="QEJ29" t="s">
        <v>13913</v>
      </c>
      <c r="QEK29" t="s">
        <v>13914</v>
      </c>
      <c r="QEL29" t="s">
        <v>13915</v>
      </c>
      <c r="QEM29" t="s">
        <v>13916</v>
      </c>
      <c r="QEN29" t="s">
        <v>13917</v>
      </c>
      <c r="QEO29" t="s">
        <v>13918</v>
      </c>
      <c r="QEP29" t="s">
        <v>13919</v>
      </c>
      <c r="QEQ29" t="s">
        <v>13920</v>
      </c>
      <c r="QER29" t="s">
        <v>13921</v>
      </c>
      <c r="QES29" t="s">
        <v>13922</v>
      </c>
      <c r="QET29" t="s">
        <v>13923</v>
      </c>
      <c r="QEU29" t="s">
        <v>13924</v>
      </c>
      <c r="QEV29" t="s">
        <v>13925</v>
      </c>
      <c r="QEW29" t="s">
        <v>13926</v>
      </c>
      <c r="QEX29" t="s">
        <v>13927</v>
      </c>
      <c r="QEY29" t="s">
        <v>13928</v>
      </c>
      <c r="QEZ29" t="s">
        <v>13929</v>
      </c>
      <c r="QFA29" t="s">
        <v>13930</v>
      </c>
      <c r="QFB29" t="s">
        <v>13931</v>
      </c>
      <c r="QFC29" t="s">
        <v>13932</v>
      </c>
      <c r="QFD29" t="s">
        <v>13933</v>
      </c>
      <c r="QFE29" t="s">
        <v>13934</v>
      </c>
      <c r="QFF29" t="s">
        <v>13935</v>
      </c>
      <c r="QFG29" t="s">
        <v>13936</v>
      </c>
      <c r="QFH29" t="s">
        <v>13937</v>
      </c>
      <c r="QFI29" t="s">
        <v>13938</v>
      </c>
      <c r="QFJ29" t="s">
        <v>13939</v>
      </c>
      <c r="QFK29" t="s">
        <v>13940</v>
      </c>
      <c r="QFL29" t="s">
        <v>13941</v>
      </c>
      <c r="QFM29" t="s">
        <v>13942</v>
      </c>
      <c r="QFN29" t="s">
        <v>13943</v>
      </c>
      <c r="QFO29" t="s">
        <v>13944</v>
      </c>
      <c r="QFP29" t="s">
        <v>13945</v>
      </c>
      <c r="QFQ29" t="s">
        <v>13946</v>
      </c>
      <c r="QFR29" t="s">
        <v>13947</v>
      </c>
      <c r="QFS29" t="s">
        <v>13948</v>
      </c>
      <c r="QFT29" t="s">
        <v>13949</v>
      </c>
      <c r="QFU29" t="s">
        <v>13950</v>
      </c>
      <c r="QFV29" t="s">
        <v>13951</v>
      </c>
      <c r="QFW29" t="s">
        <v>13952</v>
      </c>
      <c r="QFX29" t="s">
        <v>13953</v>
      </c>
      <c r="QFY29" t="s">
        <v>13954</v>
      </c>
      <c r="QFZ29" t="s">
        <v>13955</v>
      </c>
      <c r="QGA29" t="s">
        <v>13956</v>
      </c>
      <c r="QGB29" t="s">
        <v>13957</v>
      </c>
      <c r="QGC29" t="s">
        <v>13958</v>
      </c>
      <c r="QGD29" t="s">
        <v>13959</v>
      </c>
      <c r="QGE29" t="s">
        <v>13960</v>
      </c>
      <c r="QGF29" t="s">
        <v>13961</v>
      </c>
      <c r="QGG29" t="s">
        <v>13962</v>
      </c>
      <c r="QGH29" t="s">
        <v>13963</v>
      </c>
      <c r="QGI29" t="s">
        <v>13964</v>
      </c>
      <c r="QGJ29" t="s">
        <v>13965</v>
      </c>
      <c r="QGK29" t="s">
        <v>13966</v>
      </c>
      <c r="QGL29" t="s">
        <v>13967</v>
      </c>
      <c r="QGM29" t="s">
        <v>13968</v>
      </c>
      <c r="QGN29" t="s">
        <v>13969</v>
      </c>
      <c r="QGO29" t="s">
        <v>13970</v>
      </c>
      <c r="QGP29" t="s">
        <v>13971</v>
      </c>
      <c r="QGQ29" t="s">
        <v>13972</v>
      </c>
      <c r="QGR29" t="s">
        <v>13973</v>
      </c>
      <c r="QGS29" t="s">
        <v>13974</v>
      </c>
      <c r="QGT29" t="s">
        <v>13975</v>
      </c>
      <c r="QGU29" t="s">
        <v>13976</v>
      </c>
      <c r="QGV29" t="s">
        <v>13977</v>
      </c>
      <c r="QGW29" t="s">
        <v>13978</v>
      </c>
      <c r="QGX29" t="s">
        <v>13979</v>
      </c>
      <c r="QGY29" t="s">
        <v>13980</v>
      </c>
      <c r="QGZ29" t="s">
        <v>13981</v>
      </c>
      <c r="QHA29" t="s">
        <v>13982</v>
      </c>
      <c r="QHB29" t="s">
        <v>13983</v>
      </c>
      <c r="QHC29" t="s">
        <v>13984</v>
      </c>
      <c r="QHD29" t="s">
        <v>13985</v>
      </c>
      <c r="QHE29" t="s">
        <v>13986</v>
      </c>
      <c r="QHF29" t="s">
        <v>13987</v>
      </c>
      <c r="QHG29" t="s">
        <v>13988</v>
      </c>
      <c r="QHH29" t="s">
        <v>13989</v>
      </c>
      <c r="QHI29" t="s">
        <v>13990</v>
      </c>
      <c r="QHJ29" t="s">
        <v>13991</v>
      </c>
      <c r="QHK29" t="s">
        <v>13992</v>
      </c>
      <c r="QHL29" t="s">
        <v>13993</v>
      </c>
      <c r="QHM29" t="s">
        <v>13994</v>
      </c>
      <c r="QHN29" t="s">
        <v>13995</v>
      </c>
      <c r="QHO29" t="s">
        <v>13996</v>
      </c>
      <c r="QHP29" t="s">
        <v>13997</v>
      </c>
      <c r="QHQ29" t="s">
        <v>13998</v>
      </c>
      <c r="QHR29" t="s">
        <v>13999</v>
      </c>
      <c r="QHS29" t="s">
        <v>14000</v>
      </c>
      <c r="QHT29" t="s">
        <v>14001</v>
      </c>
      <c r="QHU29" t="s">
        <v>14002</v>
      </c>
      <c r="QHV29" t="s">
        <v>14003</v>
      </c>
      <c r="QHW29" t="s">
        <v>14004</v>
      </c>
      <c r="QHX29" t="s">
        <v>14005</v>
      </c>
      <c r="QHY29" t="s">
        <v>14006</v>
      </c>
      <c r="QHZ29" t="s">
        <v>14007</v>
      </c>
      <c r="QIA29" t="s">
        <v>14008</v>
      </c>
      <c r="QIB29" t="s">
        <v>14009</v>
      </c>
      <c r="QIC29" t="s">
        <v>14010</v>
      </c>
      <c r="QID29" t="s">
        <v>14011</v>
      </c>
      <c r="QIE29" t="s">
        <v>14012</v>
      </c>
      <c r="QIF29" t="s">
        <v>14013</v>
      </c>
      <c r="QIG29" t="s">
        <v>14014</v>
      </c>
      <c r="QIH29" t="s">
        <v>14015</v>
      </c>
      <c r="QII29" t="s">
        <v>14016</v>
      </c>
      <c r="QIJ29" t="s">
        <v>14017</v>
      </c>
      <c r="QIK29" t="s">
        <v>14018</v>
      </c>
      <c r="QIL29" t="s">
        <v>14019</v>
      </c>
      <c r="QIM29" t="s">
        <v>14020</v>
      </c>
      <c r="QIN29" t="s">
        <v>14021</v>
      </c>
      <c r="QIO29" t="s">
        <v>14022</v>
      </c>
      <c r="QIP29" t="s">
        <v>14023</v>
      </c>
      <c r="QIQ29" t="s">
        <v>14024</v>
      </c>
      <c r="QIR29" t="s">
        <v>14025</v>
      </c>
      <c r="QIS29" t="s">
        <v>14026</v>
      </c>
      <c r="QIT29" t="s">
        <v>14027</v>
      </c>
      <c r="QIU29" t="s">
        <v>14028</v>
      </c>
      <c r="QIV29" t="s">
        <v>14029</v>
      </c>
      <c r="QIW29" t="s">
        <v>14030</v>
      </c>
      <c r="QIX29" t="s">
        <v>14031</v>
      </c>
      <c r="QIY29" t="s">
        <v>14032</v>
      </c>
      <c r="QIZ29" t="s">
        <v>14033</v>
      </c>
      <c r="QJA29" t="s">
        <v>14034</v>
      </c>
      <c r="QJB29" t="s">
        <v>14035</v>
      </c>
      <c r="QJC29" t="s">
        <v>14036</v>
      </c>
      <c r="QJD29" t="s">
        <v>14037</v>
      </c>
      <c r="QJE29" t="s">
        <v>14038</v>
      </c>
      <c r="QJF29" t="s">
        <v>14039</v>
      </c>
      <c r="QJG29" t="s">
        <v>14040</v>
      </c>
      <c r="QJH29" t="s">
        <v>14041</v>
      </c>
      <c r="QJI29" t="s">
        <v>14042</v>
      </c>
      <c r="QJJ29" t="s">
        <v>14043</v>
      </c>
      <c r="QJK29" t="s">
        <v>14044</v>
      </c>
      <c r="QJL29" t="s">
        <v>14045</v>
      </c>
      <c r="QJM29" t="s">
        <v>14046</v>
      </c>
      <c r="QJN29" t="s">
        <v>14047</v>
      </c>
      <c r="QJO29" t="s">
        <v>14048</v>
      </c>
      <c r="QJP29" t="s">
        <v>14049</v>
      </c>
      <c r="QJQ29" t="s">
        <v>14050</v>
      </c>
      <c r="QJR29" t="s">
        <v>14051</v>
      </c>
      <c r="QJS29" t="s">
        <v>14052</v>
      </c>
      <c r="QJT29" t="s">
        <v>14053</v>
      </c>
      <c r="QJU29" t="s">
        <v>14054</v>
      </c>
      <c r="QJV29" t="s">
        <v>14055</v>
      </c>
      <c r="QJW29" t="s">
        <v>14056</v>
      </c>
      <c r="QJX29" t="s">
        <v>14057</v>
      </c>
      <c r="QJY29" t="s">
        <v>14058</v>
      </c>
      <c r="QJZ29" t="s">
        <v>14059</v>
      </c>
      <c r="QKA29" t="s">
        <v>14060</v>
      </c>
      <c r="QKB29" t="s">
        <v>14061</v>
      </c>
      <c r="QKC29" t="s">
        <v>14062</v>
      </c>
      <c r="QKD29" t="s">
        <v>14063</v>
      </c>
      <c r="QKE29" t="s">
        <v>14064</v>
      </c>
      <c r="QKF29" t="s">
        <v>14065</v>
      </c>
      <c r="QKG29" t="s">
        <v>14066</v>
      </c>
      <c r="QKH29" t="s">
        <v>14067</v>
      </c>
      <c r="QKI29" t="s">
        <v>14068</v>
      </c>
      <c r="QKJ29" t="s">
        <v>14069</v>
      </c>
      <c r="QKK29" t="s">
        <v>14070</v>
      </c>
      <c r="QKL29" t="s">
        <v>14071</v>
      </c>
      <c r="QKM29" t="s">
        <v>14072</v>
      </c>
      <c r="QKN29" t="s">
        <v>14073</v>
      </c>
      <c r="QKO29" t="s">
        <v>14074</v>
      </c>
      <c r="QKP29" t="s">
        <v>14075</v>
      </c>
      <c r="QKQ29" t="s">
        <v>14076</v>
      </c>
      <c r="QKR29" t="s">
        <v>14077</v>
      </c>
      <c r="QKS29" t="s">
        <v>14078</v>
      </c>
      <c r="QKT29" t="s">
        <v>14079</v>
      </c>
      <c r="QKU29" t="s">
        <v>14080</v>
      </c>
      <c r="QKV29" t="s">
        <v>14081</v>
      </c>
      <c r="QKW29" t="s">
        <v>14082</v>
      </c>
      <c r="QKX29" t="s">
        <v>14083</v>
      </c>
      <c r="QKY29" t="s">
        <v>14084</v>
      </c>
      <c r="QKZ29" t="s">
        <v>14085</v>
      </c>
      <c r="QLA29" t="s">
        <v>14086</v>
      </c>
      <c r="QLB29" t="s">
        <v>14087</v>
      </c>
      <c r="QLC29" t="s">
        <v>14088</v>
      </c>
      <c r="QLD29" t="s">
        <v>14089</v>
      </c>
      <c r="QLE29" t="s">
        <v>14090</v>
      </c>
      <c r="QLF29" t="s">
        <v>14091</v>
      </c>
      <c r="QLG29" t="s">
        <v>14092</v>
      </c>
      <c r="QLH29" t="s">
        <v>14093</v>
      </c>
      <c r="QLI29" t="s">
        <v>14094</v>
      </c>
      <c r="QLJ29" t="s">
        <v>14095</v>
      </c>
      <c r="QLK29" t="s">
        <v>14096</v>
      </c>
      <c r="QLL29" t="s">
        <v>14097</v>
      </c>
      <c r="QLM29" t="s">
        <v>14098</v>
      </c>
      <c r="QLN29" t="s">
        <v>14099</v>
      </c>
      <c r="QLO29" t="s">
        <v>14100</v>
      </c>
      <c r="QLP29" t="s">
        <v>14101</v>
      </c>
      <c r="QLQ29" t="s">
        <v>14102</v>
      </c>
      <c r="QLR29" t="s">
        <v>14103</v>
      </c>
      <c r="QLS29" t="s">
        <v>14104</v>
      </c>
      <c r="QLT29" t="s">
        <v>14105</v>
      </c>
      <c r="QLU29" t="s">
        <v>14106</v>
      </c>
      <c r="QLV29" t="s">
        <v>14107</v>
      </c>
      <c r="QLW29" t="s">
        <v>14108</v>
      </c>
      <c r="QLX29" t="s">
        <v>14109</v>
      </c>
      <c r="QLY29" t="s">
        <v>14110</v>
      </c>
      <c r="QLZ29" t="s">
        <v>14111</v>
      </c>
      <c r="QMA29" t="s">
        <v>14112</v>
      </c>
      <c r="QMB29" t="s">
        <v>14113</v>
      </c>
      <c r="QMC29" t="s">
        <v>14114</v>
      </c>
      <c r="QMD29" t="s">
        <v>14115</v>
      </c>
      <c r="QME29" t="s">
        <v>14116</v>
      </c>
      <c r="QMF29" t="s">
        <v>14117</v>
      </c>
      <c r="QMG29" t="s">
        <v>14118</v>
      </c>
      <c r="QMH29" t="s">
        <v>14119</v>
      </c>
      <c r="QMI29" t="s">
        <v>14120</v>
      </c>
      <c r="QMJ29" t="s">
        <v>14121</v>
      </c>
      <c r="QMK29" t="s">
        <v>14122</v>
      </c>
      <c r="QML29" t="s">
        <v>14123</v>
      </c>
      <c r="QMM29" t="s">
        <v>14124</v>
      </c>
      <c r="QMN29" t="s">
        <v>14125</v>
      </c>
      <c r="QMO29" t="s">
        <v>14126</v>
      </c>
      <c r="QMP29" t="s">
        <v>14127</v>
      </c>
      <c r="QMQ29" t="s">
        <v>14128</v>
      </c>
      <c r="QMR29" t="s">
        <v>14129</v>
      </c>
      <c r="QMS29" t="s">
        <v>14130</v>
      </c>
      <c r="QMT29" t="s">
        <v>14131</v>
      </c>
      <c r="QMU29" t="s">
        <v>14132</v>
      </c>
      <c r="QMV29" t="s">
        <v>14133</v>
      </c>
      <c r="QMW29" t="s">
        <v>14134</v>
      </c>
      <c r="QMX29" t="s">
        <v>14135</v>
      </c>
      <c r="QMY29" t="s">
        <v>14136</v>
      </c>
      <c r="QMZ29" t="s">
        <v>14137</v>
      </c>
      <c r="QNA29" t="s">
        <v>14138</v>
      </c>
      <c r="QNB29" t="s">
        <v>14139</v>
      </c>
      <c r="QNC29" t="s">
        <v>14140</v>
      </c>
      <c r="QND29" t="s">
        <v>14141</v>
      </c>
      <c r="QNE29" t="s">
        <v>14142</v>
      </c>
      <c r="QNF29" t="s">
        <v>14143</v>
      </c>
      <c r="QNG29" t="s">
        <v>14144</v>
      </c>
      <c r="QNH29" t="s">
        <v>14145</v>
      </c>
      <c r="QNI29" t="s">
        <v>14146</v>
      </c>
      <c r="QNJ29" t="s">
        <v>14147</v>
      </c>
      <c r="QNK29" t="s">
        <v>14148</v>
      </c>
      <c r="QNL29" t="s">
        <v>14149</v>
      </c>
      <c r="QNM29" t="s">
        <v>14150</v>
      </c>
      <c r="QNN29" t="s">
        <v>14151</v>
      </c>
      <c r="QNO29" t="s">
        <v>14152</v>
      </c>
      <c r="QNP29" t="s">
        <v>14153</v>
      </c>
      <c r="QNQ29" t="s">
        <v>14154</v>
      </c>
      <c r="QNR29" t="s">
        <v>14155</v>
      </c>
      <c r="QNS29" t="s">
        <v>14156</v>
      </c>
      <c r="QNT29" t="s">
        <v>14157</v>
      </c>
      <c r="QNU29" t="s">
        <v>14158</v>
      </c>
      <c r="QNV29" t="s">
        <v>14159</v>
      </c>
      <c r="QNW29" t="s">
        <v>14160</v>
      </c>
      <c r="QNX29" t="s">
        <v>14161</v>
      </c>
      <c r="QNY29" t="s">
        <v>14162</v>
      </c>
      <c r="QNZ29" t="s">
        <v>14163</v>
      </c>
      <c r="QOA29" t="s">
        <v>14164</v>
      </c>
      <c r="QOB29" t="s">
        <v>14165</v>
      </c>
      <c r="QOC29" t="s">
        <v>14166</v>
      </c>
      <c r="QOD29" t="s">
        <v>14167</v>
      </c>
      <c r="QOE29" t="s">
        <v>14168</v>
      </c>
      <c r="QOF29" t="s">
        <v>14169</v>
      </c>
      <c r="QOG29" t="s">
        <v>14170</v>
      </c>
      <c r="QOH29" t="s">
        <v>14171</v>
      </c>
      <c r="QOI29" t="s">
        <v>14172</v>
      </c>
      <c r="QOJ29" t="s">
        <v>14173</v>
      </c>
      <c r="QOK29" t="s">
        <v>14174</v>
      </c>
      <c r="QOL29" t="s">
        <v>14175</v>
      </c>
      <c r="QOM29" t="s">
        <v>14176</v>
      </c>
      <c r="QON29" t="s">
        <v>14177</v>
      </c>
      <c r="QOO29" t="s">
        <v>14178</v>
      </c>
      <c r="QOP29" t="s">
        <v>14179</v>
      </c>
      <c r="QOQ29" t="s">
        <v>14180</v>
      </c>
      <c r="QOR29" t="s">
        <v>14181</v>
      </c>
      <c r="QOS29" t="s">
        <v>14182</v>
      </c>
      <c r="QOT29" t="s">
        <v>14183</v>
      </c>
      <c r="QOU29" t="s">
        <v>14184</v>
      </c>
      <c r="QOV29" t="s">
        <v>14185</v>
      </c>
      <c r="QOW29" t="s">
        <v>14186</v>
      </c>
      <c r="QOX29" t="s">
        <v>14187</v>
      </c>
      <c r="QOY29" t="s">
        <v>14188</v>
      </c>
      <c r="QOZ29" t="s">
        <v>14189</v>
      </c>
      <c r="QPA29" t="s">
        <v>14190</v>
      </c>
      <c r="QPB29" t="s">
        <v>14191</v>
      </c>
      <c r="QPC29" t="s">
        <v>14192</v>
      </c>
      <c r="QPD29" t="s">
        <v>14193</v>
      </c>
      <c r="QPE29" t="s">
        <v>14194</v>
      </c>
      <c r="QPF29" t="s">
        <v>14195</v>
      </c>
      <c r="QPG29" t="s">
        <v>14196</v>
      </c>
      <c r="QPH29" t="s">
        <v>14197</v>
      </c>
      <c r="QPI29" t="s">
        <v>14198</v>
      </c>
      <c r="QPJ29" t="s">
        <v>14199</v>
      </c>
      <c r="QPK29" t="s">
        <v>14200</v>
      </c>
      <c r="QPL29" t="s">
        <v>14201</v>
      </c>
      <c r="QPM29" t="s">
        <v>14202</v>
      </c>
      <c r="QPN29" t="s">
        <v>14203</v>
      </c>
      <c r="QPO29" t="s">
        <v>14204</v>
      </c>
      <c r="QPP29" t="s">
        <v>14205</v>
      </c>
      <c r="QPQ29" t="s">
        <v>14206</v>
      </c>
      <c r="QPR29" t="s">
        <v>14207</v>
      </c>
      <c r="QPS29" t="s">
        <v>14208</v>
      </c>
      <c r="QPT29" t="s">
        <v>14209</v>
      </c>
      <c r="QPU29" t="s">
        <v>14210</v>
      </c>
      <c r="QPV29" t="s">
        <v>14211</v>
      </c>
      <c r="QPW29" t="s">
        <v>14212</v>
      </c>
      <c r="QPX29" t="s">
        <v>14213</v>
      </c>
      <c r="QPY29" t="s">
        <v>14214</v>
      </c>
      <c r="QPZ29" t="s">
        <v>14215</v>
      </c>
      <c r="QQA29" t="s">
        <v>14216</v>
      </c>
      <c r="QQB29" t="s">
        <v>14217</v>
      </c>
      <c r="QQC29" t="s">
        <v>14218</v>
      </c>
      <c r="QQD29" t="s">
        <v>14219</v>
      </c>
      <c r="QQE29" t="s">
        <v>14220</v>
      </c>
      <c r="QQF29" t="s">
        <v>14221</v>
      </c>
      <c r="QQG29" t="s">
        <v>14222</v>
      </c>
      <c r="QQH29" t="s">
        <v>14223</v>
      </c>
      <c r="QQI29" t="s">
        <v>14224</v>
      </c>
      <c r="QQJ29" t="s">
        <v>14225</v>
      </c>
      <c r="QQK29" t="s">
        <v>14226</v>
      </c>
      <c r="QQL29" t="s">
        <v>14227</v>
      </c>
      <c r="QQM29" t="s">
        <v>14228</v>
      </c>
      <c r="QQN29" t="s">
        <v>14229</v>
      </c>
      <c r="QQO29" t="s">
        <v>14230</v>
      </c>
      <c r="QQP29" t="s">
        <v>14231</v>
      </c>
      <c r="QQQ29" t="s">
        <v>14232</v>
      </c>
      <c r="QQR29" t="s">
        <v>14233</v>
      </c>
      <c r="QQS29" t="s">
        <v>14234</v>
      </c>
      <c r="QQT29" t="s">
        <v>14235</v>
      </c>
      <c r="QQU29" t="s">
        <v>14236</v>
      </c>
      <c r="QQV29" t="s">
        <v>14237</v>
      </c>
      <c r="QQW29" t="s">
        <v>14238</v>
      </c>
      <c r="QQX29" t="s">
        <v>14239</v>
      </c>
      <c r="QQY29" t="s">
        <v>14240</v>
      </c>
      <c r="QQZ29" t="s">
        <v>14241</v>
      </c>
      <c r="QRA29" t="s">
        <v>14242</v>
      </c>
      <c r="QRB29" t="s">
        <v>14243</v>
      </c>
      <c r="QRC29" t="s">
        <v>14244</v>
      </c>
      <c r="QRD29" t="s">
        <v>14245</v>
      </c>
      <c r="QRE29" t="s">
        <v>14246</v>
      </c>
      <c r="QRF29" t="s">
        <v>14247</v>
      </c>
      <c r="QRG29" t="s">
        <v>14248</v>
      </c>
      <c r="QRH29" t="s">
        <v>14249</v>
      </c>
      <c r="QRI29" t="s">
        <v>14250</v>
      </c>
      <c r="QRJ29" t="s">
        <v>14251</v>
      </c>
      <c r="QRK29" t="s">
        <v>14252</v>
      </c>
      <c r="QRL29" t="s">
        <v>14253</v>
      </c>
      <c r="QRM29" t="s">
        <v>14254</v>
      </c>
      <c r="QRN29" t="s">
        <v>14255</v>
      </c>
      <c r="QRO29" t="s">
        <v>14256</v>
      </c>
      <c r="QRP29" t="s">
        <v>14257</v>
      </c>
      <c r="QRQ29" t="s">
        <v>14258</v>
      </c>
      <c r="QRR29" t="s">
        <v>14259</v>
      </c>
      <c r="QRS29" t="s">
        <v>14260</v>
      </c>
      <c r="QRT29" t="s">
        <v>14261</v>
      </c>
      <c r="QRU29" t="s">
        <v>14262</v>
      </c>
      <c r="QRV29" t="s">
        <v>14263</v>
      </c>
      <c r="QRW29" t="s">
        <v>14264</v>
      </c>
      <c r="QRX29" t="s">
        <v>14265</v>
      </c>
      <c r="QRY29" t="s">
        <v>14266</v>
      </c>
      <c r="QRZ29" t="s">
        <v>14267</v>
      </c>
      <c r="QSA29" t="s">
        <v>14268</v>
      </c>
      <c r="QSB29" t="s">
        <v>14269</v>
      </c>
      <c r="QSC29" t="s">
        <v>14270</v>
      </c>
      <c r="QSD29" t="s">
        <v>14271</v>
      </c>
      <c r="QSE29" t="s">
        <v>14272</v>
      </c>
      <c r="QSF29" t="s">
        <v>14273</v>
      </c>
      <c r="QSG29" t="s">
        <v>14274</v>
      </c>
      <c r="QSH29" t="s">
        <v>14275</v>
      </c>
      <c r="QSI29" t="s">
        <v>14276</v>
      </c>
      <c r="QSJ29" t="s">
        <v>14277</v>
      </c>
      <c r="QSK29" t="s">
        <v>14278</v>
      </c>
      <c r="QSL29" t="s">
        <v>14279</v>
      </c>
      <c r="QSM29" t="s">
        <v>14280</v>
      </c>
      <c r="QSN29" t="s">
        <v>14281</v>
      </c>
      <c r="QSO29" t="s">
        <v>14282</v>
      </c>
      <c r="QSP29" t="s">
        <v>14283</v>
      </c>
      <c r="QSQ29" t="s">
        <v>14284</v>
      </c>
      <c r="QSR29" t="s">
        <v>14285</v>
      </c>
      <c r="QSS29" t="s">
        <v>14286</v>
      </c>
      <c r="QST29" t="s">
        <v>14287</v>
      </c>
      <c r="QSU29" t="s">
        <v>14288</v>
      </c>
      <c r="QSV29" t="s">
        <v>14289</v>
      </c>
      <c r="QSW29" t="s">
        <v>14290</v>
      </c>
      <c r="QSX29" t="s">
        <v>14291</v>
      </c>
      <c r="QSY29" t="s">
        <v>14292</v>
      </c>
      <c r="QSZ29" t="s">
        <v>14293</v>
      </c>
      <c r="QTA29" t="s">
        <v>14294</v>
      </c>
      <c r="QTB29" t="s">
        <v>14295</v>
      </c>
      <c r="QTC29" t="s">
        <v>14296</v>
      </c>
      <c r="QTD29" t="s">
        <v>14297</v>
      </c>
      <c r="QTE29" t="s">
        <v>14298</v>
      </c>
      <c r="QTF29" t="s">
        <v>14299</v>
      </c>
      <c r="QTG29" t="s">
        <v>14300</v>
      </c>
      <c r="QTH29" t="s">
        <v>14301</v>
      </c>
      <c r="QTI29" t="s">
        <v>14302</v>
      </c>
      <c r="QTJ29" t="s">
        <v>14303</v>
      </c>
      <c r="QTK29" t="s">
        <v>14304</v>
      </c>
      <c r="QTL29" t="s">
        <v>14305</v>
      </c>
      <c r="QTM29" t="s">
        <v>14306</v>
      </c>
      <c r="QTN29" t="s">
        <v>14307</v>
      </c>
      <c r="QTO29" t="s">
        <v>14308</v>
      </c>
      <c r="QTP29" t="s">
        <v>14309</v>
      </c>
      <c r="QTQ29" t="s">
        <v>14310</v>
      </c>
      <c r="QTR29" t="s">
        <v>14311</v>
      </c>
      <c r="QTS29" t="s">
        <v>14312</v>
      </c>
      <c r="QTT29" t="s">
        <v>14313</v>
      </c>
      <c r="QTU29" t="s">
        <v>14314</v>
      </c>
      <c r="QTV29" t="s">
        <v>14315</v>
      </c>
      <c r="QTW29" t="s">
        <v>14316</v>
      </c>
      <c r="QTX29" t="s">
        <v>14317</v>
      </c>
      <c r="QTY29" t="s">
        <v>14318</v>
      </c>
      <c r="QTZ29" t="s">
        <v>14319</v>
      </c>
      <c r="QUA29" t="s">
        <v>14320</v>
      </c>
      <c r="QUB29" t="s">
        <v>14321</v>
      </c>
      <c r="QUC29" t="s">
        <v>14322</v>
      </c>
      <c r="QUD29" t="s">
        <v>14323</v>
      </c>
      <c r="QUE29" t="s">
        <v>14324</v>
      </c>
      <c r="QUF29" t="s">
        <v>14325</v>
      </c>
      <c r="QUG29" t="s">
        <v>14326</v>
      </c>
      <c r="QUH29" t="s">
        <v>14327</v>
      </c>
      <c r="QUI29" t="s">
        <v>14328</v>
      </c>
      <c r="QUJ29" t="s">
        <v>14329</v>
      </c>
      <c r="QUK29" t="s">
        <v>14330</v>
      </c>
      <c r="QUL29" t="s">
        <v>14331</v>
      </c>
      <c r="QUM29" t="s">
        <v>14332</v>
      </c>
      <c r="QUN29" t="s">
        <v>14333</v>
      </c>
      <c r="QUO29" t="s">
        <v>14334</v>
      </c>
      <c r="QUP29" t="s">
        <v>14335</v>
      </c>
      <c r="QUQ29" t="s">
        <v>14336</v>
      </c>
      <c r="QUR29" t="s">
        <v>14337</v>
      </c>
      <c r="QUS29" t="s">
        <v>14338</v>
      </c>
      <c r="QUT29" t="s">
        <v>14339</v>
      </c>
      <c r="QUU29" t="s">
        <v>14340</v>
      </c>
      <c r="QUV29" t="s">
        <v>14341</v>
      </c>
      <c r="QUW29" t="s">
        <v>14342</v>
      </c>
      <c r="QUX29" t="s">
        <v>14343</v>
      </c>
      <c r="QUY29" t="s">
        <v>14344</v>
      </c>
      <c r="QUZ29" t="s">
        <v>14345</v>
      </c>
      <c r="QVA29" t="s">
        <v>14346</v>
      </c>
      <c r="QVB29" t="s">
        <v>14347</v>
      </c>
      <c r="QVC29" t="s">
        <v>14348</v>
      </c>
      <c r="QVD29" t="s">
        <v>14349</v>
      </c>
      <c r="QVE29" t="s">
        <v>14350</v>
      </c>
      <c r="QVF29" t="s">
        <v>14351</v>
      </c>
      <c r="QVG29" t="s">
        <v>14352</v>
      </c>
      <c r="QVH29" t="s">
        <v>14353</v>
      </c>
      <c r="QVI29" t="s">
        <v>14354</v>
      </c>
      <c r="QVJ29" t="s">
        <v>14355</v>
      </c>
      <c r="QVK29" t="s">
        <v>14356</v>
      </c>
      <c r="QVL29" t="s">
        <v>14357</v>
      </c>
      <c r="QVM29" t="s">
        <v>14358</v>
      </c>
      <c r="QVN29" t="s">
        <v>14359</v>
      </c>
      <c r="QVO29" t="s">
        <v>14360</v>
      </c>
      <c r="QVP29" t="s">
        <v>14361</v>
      </c>
      <c r="QVQ29" t="s">
        <v>14362</v>
      </c>
      <c r="QVR29" t="s">
        <v>14363</v>
      </c>
      <c r="QVS29" t="s">
        <v>14364</v>
      </c>
      <c r="QVT29" t="s">
        <v>14365</v>
      </c>
      <c r="QVU29" t="s">
        <v>14366</v>
      </c>
      <c r="QVV29" t="s">
        <v>14367</v>
      </c>
      <c r="QVW29" t="s">
        <v>14368</v>
      </c>
      <c r="QVX29" t="s">
        <v>14369</v>
      </c>
      <c r="QVY29" t="s">
        <v>14370</v>
      </c>
      <c r="QVZ29" t="s">
        <v>14371</v>
      </c>
      <c r="QWA29" t="s">
        <v>14372</v>
      </c>
      <c r="QWB29" t="s">
        <v>14373</v>
      </c>
      <c r="QWC29" t="s">
        <v>14374</v>
      </c>
      <c r="QWD29" t="s">
        <v>14375</v>
      </c>
      <c r="QWE29" t="s">
        <v>14376</v>
      </c>
      <c r="QWF29" t="s">
        <v>14377</v>
      </c>
      <c r="QWG29" t="s">
        <v>14378</v>
      </c>
      <c r="QWH29" t="s">
        <v>14379</v>
      </c>
      <c r="QWI29" t="s">
        <v>14380</v>
      </c>
      <c r="QWJ29" t="s">
        <v>14381</v>
      </c>
      <c r="QWK29" t="s">
        <v>14382</v>
      </c>
      <c r="QWL29" t="s">
        <v>14383</v>
      </c>
      <c r="QWM29" t="s">
        <v>14384</v>
      </c>
      <c r="QWN29" t="s">
        <v>14385</v>
      </c>
      <c r="QWO29" t="s">
        <v>14386</v>
      </c>
      <c r="QWP29" t="s">
        <v>14387</v>
      </c>
      <c r="QWQ29" t="s">
        <v>14388</v>
      </c>
      <c r="QWR29" t="s">
        <v>14389</v>
      </c>
      <c r="QWS29" t="s">
        <v>14390</v>
      </c>
      <c r="QWT29" t="s">
        <v>14391</v>
      </c>
      <c r="QWU29" t="s">
        <v>14392</v>
      </c>
      <c r="QWV29" t="s">
        <v>14393</v>
      </c>
      <c r="QWW29" t="s">
        <v>14394</v>
      </c>
      <c r="QWX29" t="s">
        <v>14395</v>
      </c>
      <c r="QWY29" t="s">
        <v>14396</v>
      </c>
      <c r="QWZ29" t="s">
        <v>14397</v>
      </c>
      <c r="QXA29" t="s">
        <v>14398</v>
      </c>
      <c r="QXB29" t="s">
        <v>14399</v>
      </c>
      <c r="QXC29" t="s">
        <v>14400</v>
      </c>
      <c r="QXD29" t="s">
        <v>14401</v>
      </c>
      <c r="QXE29" t="s">
        <v>14402</v>
      </c>
      <c r="QXF29" t="s">
        <v>14403</v>
      </c>
      <c r="QXG29" t="s">
        <v>14404</v>
      </c>
      <c r="QXH29" t="s">
        <v>14405</v>
      </c>
      <c r="QXI29" t="s">
        <v>14406</v>
      </c>
      <c r="QXJ29" t="s">
        <v>14407</v>
      </c>
      <c r="QXK29" t="s">
        <v>14408</v>
      </c>
      <c r="QXL29" t="s">
        <v>14409</v>
      </c>
      <c r="QXM29" t="s">
        <v>14410</v>
      </c>
      <c r="QXN29" t="s">
        <v>14411</v>
      </c>
      <c r="QXO29" t="s">
        <v>14412</v>
      </c>
      <c r="QXP29" t="s">
        <v>14413</v>
      </c>
      <c r="QXQ29" t="s">
        <v>14414</v>
      </c>
      <c r="QXR29" t="s">
        <v>14415</v>
      </c>
      <c r="QXS29" t="s">
        <v>14416</v>
      </c>
      <c r="QXT29" t="s">
        <v>14417</v>
      </c>
      <c r="QXU29" t="s">
        <v>14418</v>
      </c>
      <c r="QXV29" t="s">
        <v>14419</v>
      </c>
      <c r="QXW29" t="s">
        <v>14420</v>
      </c>
      <c r="QXX29" t="s">
        <v>14421</v>
      </c>
      <c r="QXY29" t="s">
        <v>14422</v>
      </c>
      <c r="QXZ29" t="s">
        <v>14423</v>
      </c>
      <c r="QYA29" t="s">
        <v>14424</v>
      </c>
      <c r="QYB29" t="s">
        <v>14425</v>
      </c>
      <c r="QYC29" t="s">
        <v>14426</v>
      </c>
      <c r="QYD29" t="s">
        <v>14427</v>
      </c>
      <c r="QYE29" t="s">
        <v>14428</v>
      </c>
      <c r="QYF29" t="s">
        <v>14429</v>
      </c>
      <c r="QYG29" t="s">
        <v>14430</v>
      </c>
      <c r="QYH29" t="s">
        <v>14431</v>
      </c>
      <c r="QYI29" t="s">
        <v>14432</v>
      </c>
      <c r="QYJ29" t="s">
        <v>14433</v>
      </c>
      <c r="QYK29" t="s">
        <v>14434</v>
      </c>
      <c r="QYL29" t="s">
        <v>14435</v>
      </c>
      <c r="QYM29" t="s">
        <v>14436</v>
      </c>
      <c r="QYN29" t="s">
        <v>14437</v>
      </c>
      <c r="QYO29" t="s">
        <v>14438</v>
      </c>
      <c r="QYP29" t="s">
        <v>14439</v>
      </c>
      <c r="QYQ29" t="s">
        <v>14440</v>
      </c>
      <c r="QYR29" t="s">
        <v>14441</v>
      </c>
      <c r="QYS29" t="s">
        <v>14442</v>
      </c>
      <c r="QYT29" t="s">
        <v>14443</v>
      </c>
      <c r="QYU29" t="s">
        <v>14444</v>
      </c>
      <c r="QYV29" t="s">
        <v>14445</v>
      </c>
      <c r="QYW29" t="s">
        <v>14446</v>
      </c>
      <c r="QYX29" t="s">
        <v>14447</v>
      </c>
      <c r="QYY29" t="s">
        <v>14448</v>
      </c>
      <c r="QYZ29" t="s">
        <v>14449</v>
      </c>
      <c r="QZA29" t="s">
        <v>14450</v>
      </c>
      <c r="QZB29" t="s">
        <v>14451</v>
      </c>
      <c r="QZC29" t="s">
        <v>14452</v>
      </c>
      <c r="QZD29" t="s">
        <v>14453</v>
      </c>
      <c r="QZE29" t="s">
        <v>14454</v>
      </c>
      <c r="QZF29" t="s">
        <v>14455</v>
      </c>
      <c r="QZG29" t="s">
        <v>14456</v>
      </c>
      <c r="QZH29" t="s">
        <v>14457</v>
      </c>
      <c r="QZI29" t="s">
        <v>14458</v>
      </c>
      <c r="QZJ29" t="s">
        <v>14459</v>
      </c>
      <c r="QZK29" t="s">
        <v>14460</v>
      </c>
      <c r="QZL29" t="s">
        <v>14461</v>
      </c>
      <c r="QZM29" t="s">
        <v>14462</v>
      </c>
      <c r="QZN29" t="s">
        <v>14463</v>
      </c>
      <c r="QZO29" t="s">
        <v>14464</v>
      </c>
      <c r="QZP29" t="s">
        <v>14465</v>
      </c>
      <c r="QZQ29" t="s">
        <v>14466</v>
      </c>
      <c r="QZR29" t="s">
        <v>14467</v>
      </c>
      <c r="QZS29" t="s">
        <v>14468</v>
      </c>
      <c r="QZT29" t="s">
        <v>14469</v>
      </c>
      <c r="QZU29" t="s">
        <v>14470</v>
      </c>
      <c r="QZV29" t="s">
        <v>14471</v>
      </c>
      <c r="QZW29" t="s">
        <v>14472</v>
      </c>
      <c r="QZX29" t="s">
        <v>14473</v>
      </c>
      <c r="QZY29" t="s">
        <v>14474</v>
      </c>
      <c r="QZZ29" t="s">
        <v>14475</v>
      </c>
      <c r="RAA29" t="s">
        <v>14476</v>
      </c>
      <c r="RAB29" t="s">
        <v>14477</v>
      </c>
      <c r="RAC29" t="s">
        <v>14478</v>
      </c>
      <c r="RAD29" t="s">
        <v>14479</v>
      </c>
      <c r="RAE29" t="s">
        <v>14480</v>
      </c>
      <c r="RAF29" t="s">
        <v>14481</v>
      </c>
      <c r="RAG29" t="s">
        <v>14482</v>
      </c>
      <c r="RAH29" t="s">
        <v>14483</v>
      </c>
      <c r="RAI29" t="s">
        <v>14484</v>
      </c>
      <c r="RAJ29" t="s">
        <v>14485</v>
      </c>
      <c r="RAK29" t="s">
        <v>14486</v>
      </c>
      <c r="RAL29" t="s">
        <v>14487</v>
      </c>
      <c r="RAM29" t="s">
        <v>14488</v>
      </c>
      <c r="RAN29" t="s">
        <v>14489</v>
      </c>
      <c r="RAO29" t="s">
        <v>14490</v>
      </c>
      <c r="RAP29" t="s">
        <v>14491</v>
      </c>
      <c r="RAQ29" t="s">
        <v>14492</v>
      </c>
      <c r="RAR29" t="s">
        <v>14493</v>
      </c>
      <c r="RAS29" t="s">
        <v>14494</v>
      </c>
      <c r="RAT29" t="s">
        <v>14495</v>
      </c>
      <c r="RAU29" t="s">
        <v>14496</v>
      </c>
      <c r="RAV29" t="s">
        <v>14497</v>
      </c>
      <c r="RAW29" t="s">
        <v>14498</v>
      </c>
      <c r="RAX29" t="s">
        <v>14499</v>
      </c>
      <c r="RAY29" t="s">
        <v>14500</v>
      </c>
      <c r="RAZ29" t="s">
        <v>14501</v>
      </c>
      <c r="RBA29" t="s">
        <v>14502</v>
      </c>
      <c r="RBB29" t="s">
        <v>14503</v>
      </c>
      <c r="RBC29" t="s">
        <v>14504</v>
      </c>
      <c r="RBD29" t="s">
        <v>14505</v>
      </c>
      <c r="RBE29" t="s">
        <v>14506</v>
      </c>
      <c r="RBF29" t="s">
        <v>14507</v>
      </c>
      <c r="RBG29" t="s">
        <v>14508</v>
      </c>
      <c r="RBH29" t="s">
        <v>14509</v>
      </c>
      <c r="RBI29" t="s">
        <v>14510</v>
      </c>
      <c r="RBJ29" t="s">
        <v>14511</v>
      </c>
      <c r="RBK29" t="s">
        <v>14512</v>
      </c>
      <c r="RBL29" t="s">
        <v>14513</v>
      </c>
      <c r="RBM29" t="s">
        <v>14514</v>
      </c>
      <c r="RBN29" t="s">
        <v>14515</v>
      </c>
      <c r="RBO29" t="s">
        <v>14516</v>
      </c>
      <c r="RBP29" t="s">
        <v>14517</v>
      </c>
      <c r="RBQ29" t="s">
        <v>14518</v>
      </c>
      <c r="RBR29" t="s">
        <v>14519</v>
      </c>
      <c r="RBS29" t="s">
        <v>14520</v>
      </c>
      <c r="RBT29" t="s">
        <v>14521</v>
      </c>
      <c r="RBU29" t="s">
        <v>14522</v>
      </c>
      <c r="RBV29" t="s">
        <v>14523</v>
      </c>
      <c r="RBW29" t="s">
        <v>14524</v>
      </c>
      <c r="RBX29" t="s">
        <v>14525</v>
      </c>
      <c r="RBY29" t="s">
        <v>14526</v>
      </c>
      <c r="RBZ29" t="s">
        <v>14527</v>
      </c>
      <c r="RCA29" t="s">
        <v>14528</v>
      </c>
      <c r="RCB29" t="s">
        <v>14529</v>
      </c>
      <c r="RCC29" t="s">
        <v>14530</v>
      </c>
      <c r="RCD29" t="s">
        <v>14531</v>
      </c>
      <c r="RCE29" t="s">
        <v>14532</v>
      </c>
      <c r="RCF29" t="s">
        <v>14533</v>
      </c>
      <c r="RCG29" t="s">
        <v>14534</v>
      </c>
      <c r="RCH29" t="s">
        <v>14535</v>
      </c>
      <c r="RCI29" t="s">
        <v>14536</v>
      </c>
      <c r="RCJ29" t="s">
        <v>14537</v>
      </c>
      <c r="RCK29" t="s">
        <v>14538</v>
      </c>
      <c r="RCL29" t="s">
        <v>14539</v>
      </c>
      <c r="RCM29" t="s">
        <v>14540</v>
      </c>
      <c r="RCN29" t="s">
        <v>14541</v>
      </c>
      <c r="RCO29" t="s">
        <v>14542</v>
      </c>
      <c r="RCP29" t="s">
        <v>14543</v>
      </c>
      <c r="RCQ29" t="s">
        <v>14544</v>
      </c>
      <c r="RCR29" t="s">
        <v>14545</v>
      </c>
      <c r="RCS29" t="s">
        <v>14546</v>
      </c>
      <c r="RCT29" t="s">
        <v>14547</v>
      </c>
      <c r="RCU29" t="s">
        <v>14548</v>
      </c>
      <c r="RCV29" t="s">
        <v>14549</v>
      </c>
      <c r="RCW29" t="s">
        <v>14550</v>
      </c>
      <c r="RCX29" t="s">
        <v>14551</v>
      </c>
      <c r="RCY29" t="s">
        <v>14552</v>
      </c>
      <c r="RCZ29" t="s">
        <v>14553</v>
      </c>
      <c r="RDA29" t="s">
        <v>14554</v>
      </c>
      <c r="RDB29" t="s">
        <v>14555</v>
      </c>
      <c r="RDC29" t="s">
        <v>14556</v>
      </c>
      <c r="RDD29" t="s">
        <v>14557</v>
      </c>
      <c r="RDE29" t="s">
        <v>14558</v>
      </c>
      <c r="RDF29" t="s">
        <v>14559</v>
      </c>
      <c r="RDG29" t="s">
        <v>14560</v>
      </c>
      <c r="RDH29" t="s">
        <v>14561</v>
      </c>
      <c r="RDI29" t="s">
        <v>14562</v>
      </c>
      <c r="RDJ29" t="s">
        <v>14563</v>
      </c>
      <c r="RDK29" t="s">
        <v>14564</v>
      </c>
      <c r="RDL29" t="s">
        <v>14565</v>
      </c>
      <c r="RDM29" t="s">
        <v>14566</v>
      </c>
      <c r="RDN29" t="s">
        <v>14567</v>
      </c>
      <c r="RDO29" t="s">
        <v>14568</v>
      </c>
      <c r="RDP29" t="s">
        <v>14569</v>
      </c>
      <c r="RDQ29" t="s">
        <v>14570</v>
      </c>
      <c r="RDR29" t="s">
        <v>14571</v>
      </c>
      <c r="RDS29" t="s">
        <v>14572</v>
      </c>
      <c r="RDT29" t="s">
        <v>14573</v>
      </c>
      <c r="RDU29" t="s">
        <v>14574</v>
      </c>
      <c r="RDV29" t="s">
        <v>14575</v>
      </c>
      <c r="RDW29" t="s">
        <v>14576</v>
      </c>
      <c r="RDX29" t="s">
        <v>14577</v>
      </c>
      <c r="RDY29" t="s">
        <v>14578</v>
      </c>
      <c r="RDZ29" t="s">
        <v>14579</v>
      </c>
      <c r="REA29" t="s">
        <v>14580</v>
      </c>
      <c r="REB29" t="s">
        <v>14581</v>
      </c>
      <c r="REC29" t="s">
        <v>14582</v>
      </c>
      <c r="RED29" t="s">
        <v>14583</v>
      </c>
      <c r="REE29" t="s">
        <v>14584</v>
      </c>
      <c r="REF29" t="s">
        <v>14585</v>
      </c>
      <c r="REG29" t="s">
        <v>14586</v>
      </c>
      <c r="REH29" t="s">
        <v>14587</v>
      </c>
      <c r="REI29" t="s">
        <v>14588</v>
      </c>
      <c r="REJ29" t="s">
        <v>14589</v>
      </c>
      <c r="REK29" t="s">
        <v>14590</v>
      </c>
      <c r="REL29" t="s">
        <v>14591</v>
      </c>
      <c r="REM29" t="s">
        <v>14592</v>
      </c>
      <c r="REN29" t="s">
        <v>14593</v>
      </c>
      <c r="REO29" t="s">
        <v>14594</v>
      </c>
      <c r="REP29" t="s">
        <v>14595</v>
      </c>
      <c r="REQ29" t="s">
        <v>14596</v>
      </c>
      <c r="RER29" t="s">
        <v>14597</v>
      </c>
      <c r="RES29" t="s">
        <v>14598</v>
      </c>
      <c r="RET29" t="s">
        <v>14599</v>
      </c>
      <c r="REU29" t="s">
        <v>14600</v>
      </c>
      <c r="REV29" t="s">
        <v>14601</v>
      </c>
      <c r="REW29" t="s">
        <v>14602</v>
      </c>
      <c r="REX29" t="s">
        <v>14603</v>
      </c>
      <c r="REY29" t="s">
        <v>14604</v>
      </c>
      <c r="REZ29" t="s">
        <v>14605</v>
      </c>
      <c r="RFA29" t="s">
        <v>14606</v>
      </c>
      <c r="RFB29" t="s">
        <v>14607</v>
      </c>
      <c r="RFC29" t="s">
        <v>14608</v>
      </c>
      <c r="RFD29" t="s">
        <v>14609</v>
      </c>
      <c r="RFE29" t="s">
        <v>14610</v>
      </c>
      <c r="RFF29" t="s">
        <v>14611</v>
      </c>
      <c r="RFG29" t="s">
        <v>14612</v>
      </c>
      <c r="RFH29" t="s">
        <v>14613</v>
      </c>
      <c r="RFI29" t="s">
        <v>14614</v>
      </c>
      <c r="RFJ29" t="s">
        <v>14615</v>
      </c>
      <c r="RFK29" t="s">
        <v>14616</v>
      </c>
      <c r="RFL29" t="s">
        <v>14617</v>
      </c>
      <c r="RFM29" t="s">
        <v>14618</v>
      </c>
      <c r="RFN29" t="s">
        <v>14619</v>
      </c>
      <c r="RFO29" t="s">
        <v>14620</v>
      </c>
      <c r="RFP29" t="s">
        <v>14621</v>
      </c>
      <c r="RFQ29" t="s">
        <v>14622</v>
      </c>
      <c r="RFR29" t="s">
        <v>14623</v>
      </c>
      <c r="RFS29" t="s">
        <v>14624</v>
      </c>
      <c r="RFT29" t="s">
        <v>14625</v>
      </c>
      <c r="RFU29" t="s">
        <v>14626</v>
      </c>
      <c r="RFV29" t="s">
        <v>14627</v>
      </c>
      <c r="RFW29" t="s">
        <v>14628</v>
      </c>
      <c r="RFX29" t="s">
        <v>14629</v>
      </c>
      <c r="RFY29" t="s">
        <v>14630</v>
      </c>
      <c r="RFZ29" t="s">
        <v>14631</v>
      </c>
      <c r="RGA29" t="s">
        <v>14632</v>
      </c>
      <c r="RGB29" t="s">
        <v>14633</v>
      </c>
      <c r="RGC29" t="s">
        <v>14634</v>
      </c>
      <c r="RGD29" t="s">
        <v>14635</v>
      </c>
      <c r="RGE29" t="s">
        <v>14636</v>
      </c>
      <c r="RGF29" t="s">
        <v>14637</v>
      </c>
      <c r="RGG29" t="s">
        <v>14638</v>
      </c>
      <c r="RGH29" t="s">
        <v>14639</v>
      </c>
      <c r="RGI29" t="s">
        <v>14640</v>
      </c>
      <c r="RGJ29" t="s">
        <v>14641</v>
      </c>
      <c r="RGK29" t="s">
        <v>14642</v>
      </c>
      <c r="RGL29" t="s">
        <v>14643</v>
      </c>
      <c r="RGM29" t="s">
        <v>14644</v>
      </c>
      <c r="RGN29" t="s">
        <v>14645</v>
      </c>
      <c r="RGO29" t="s">
        <v>14646</v>
      </c>
      <c r="RGP29" t="s">
        <v>14647</v>
      </c>
      <c r="RGQ29" t="s">
        <v>14648</v>
      </c>
      <c r="RGR29" t="s">
        <v>14649</v>
      </c>
      <c r="RGS29" t="s">
        <v>14650</v>
      </c>
      <c r="RGT29" t="s">
        <v>14651</v>
      </c>
      <c r="RGU29" t="s">
        <v>14652</v>
      </c>
      <c r="RGV29" t="s">
        <v>14653</v>
      </c>
      <c r="RGW29" t="s">
        <v>14654</v>
      </c>
      <c r="RGX29" t="s">
        <v>14655</v>
      </c>
      <c r="RGY29" t="s">
        <v>14656</v>
      </c>
      <c r="RGZ29" t="s">
        <v>14657</v>
      </c>
      <c r="RHA29" t="s">
        <v>14658</v>
      </c>
      <c r="RHB29" t="s">
        <v>14659</v>
      </c>
      <c r="RHC29" t="s">
        <v>14660</v>
      </c>
      <c r="RHD29" t="s">
        <v>14661</v>
      </c>
      <c r="RHE29" t="s">
        <v>14662</v>
      </c>
      <c r="RHF29" t="s">
        <v>14663</v>
      </c>
      <c r="RHG29" t="s">
        <v>14664</v>
      </c>
      <c r="RHH29" t="s">
        <v>14665</v>
      </c>
      <c r="RHI29" t="s">
        <v>14666</v>
      </c>
      <c r="RHJ29" t="s">
        <v>14667</v>
      </c>
      <c r="RHK29" t="s">
        <v>14668</v>
      </c>
      <c r="RHL29" t="s">
        <v>14669</v>
      </c>
      <c r="RHM29" t="s">
        <v>14670</v>
      </c>
      <c r="RHN29" t="s">
        <v>14671</v>
      </c>
      <c r="RHO29" t="s">
        <v>14672</v>
      </c>
      <c r="RHP29" t="s">
        <v>14673</v>
      </c>
      <c r="RHQ29" t="s">
        <v>14674</v>
      </c>
      <c r="RHR29" t="s">
        <v>14675</v>
      </c>
      <c r="RHS29" t="s">
        <v>14676</v>
      </c>
      <c r="RHT29" t="s">
        <v>14677</v>
      </c>
      <c r="RHU29" t="s">
        <v>14678</v>
      </c>
      <c r="RHV29" t="s">
        <v>14679</v>
      </c>
      <c r="RHW29" t="s">
        <v>14680</v>
      </c>
      <c r="RHX29" t="s">
        <v>14681</v>
      </c>
      <c r="RHY29" t="s">
        <v>14682</v>
      </c>
      <c r="RHZ29" t="s">
        <v>14683</v>
      </c>
      <c r="RIA29" t="s">
        <v>14684</v>
      </c>
      <c r="RIB29" t="s">
        <v>14685</v>
      </c>
      <c r="RIC29" t="s">
        <v>14686</v>
      </c>
      <c r="RID29" t="s">
        <v>14687</v>
      </c>
      <c r="RIE29" t="s">
        <v>14688</v>
      </c>
      <c r="RIF29" t="s">
        <v>14689</v>
      </c>
      <c r="RIG29" t="s">
        <v>14690</v>
      </c>
      <c r="RIH29" t="s">
        <v>14691</v>
      </c>
      <c r="RII29" t="s">
        <v>14692</v>
      </c>
      <c r="RIJ29" t="s">
        <v>14693</v>
      </c>
      <c r="RIK29" t="s">
        <v>14694</v>
      </c>
      <c r="RIL29" t="s">
        <v>14695</v>
      </c>
      <c r="RIM29" t="s">
        <v>14696</v>
      </c>
      <c r="RIN29" t="s">
        <v>14697</v>
      </c>
      <c r="RIO29" t="s">
        <v>14698</v>
      </c>
      <c r="RIP29" t="s">
        <v>14699</v>
      </c>
      <c r="RIQ29" t="s">
        <v>14700</v>
      </c>
      <c r="RIR29" t="s">
        <v>14701</v>
      </c>
      <c r="RIS29" t="s">
        <v>14702</v>
      </c>
      <c r="RIT29" t="s">
        <v>14703</v>
      </c>
      <c r="RIU29" t="s">
        <v>14704</v>
      </c>
      <c r="RIV29" t="s">
        <v>14705</v>
      </c>
      <c r="RIW29" t="s">
        <v>14706</v>
      </c>
      <c r="RIX29" t="s">
        <v>14707</v>
      </c>
      <c r="RIY29" t="s">
        <v>14708</v>
      </c>
      <c r="RIZ29" t="s">
        <v>14709</v>
      </c>
      <c r="RJA29" t="s">
        <v>14710</v>
      </c>
      <c r="RJB29" t="s">
        <v>14711</v>
      </c>
      <c r="RJC29" t="s">
        <v>14712</v>
      </c>
      <c r="RJD29" t="s">
        <v>14713</v>
      </c>
      <c r="RJE29" t="s">
        <v>14714</v>
      </c>
      <c r="RJF29" t="s">
        <v>14715</v>
      </c>
      <c r="RJG29" t="s">
        <v>14716</v>
      </c>
      <c r="RJH29" t="s">
        <v>14717</v>
      </c>
      <c r="RJI29" t="s">
        <v>14718</v>
      </c>
      <c r="RJJ29" t="s">
        <v>14719</v>
      </c>
      <c r="RJK29" t="s">
        <v>14720</v>
      </c>
      <c r="RJL29" t="s">
        <v>14721</v>
      </c>
      <c r="RJM29" t="s">
        <v>14722</v>
      </c>
      <c r="RJN29" t="s">
        <v>14723</v>
      </c>
      <c r="RJO29" t="s">
        <v>14724</v>
      </c>
      <c r="RJP29" t="s">
        <v>14725</v>
      </c>
      <c r="RJQ29" t="s">
        <v>14726</v>
      </c>
      <c r="RJR29" t="s">
        <v>14727</v>
      </c>
      <c r="RJS29" t="s">
        <v>14728</v>
      </c>
      <c r="RJT29" t="s">
        <v>14729</v>
      </c>
      <c r="RJU29" t="s">
        <v>14730</v>
      </c>
      <c r="RJV29" t="s">
        <v>14731</v>
      </c>
      <c r="RJW29" t="s">
        <v>14732</v>
      </c>
      <c r="RJX29" t="s">
        <v>14733</v>
      </c>
      <c r="RJY29" t="s">
        <v>14734</v>
      </c>
      <c r="RJZ29" t="s">
        <v>14735</v>
      </c>
      <c r="RKA29" t="s">
        <v>14736</v>
      </c>
      <c r="RKB29" t="s">
        <v>14737</v>
      </c>
      <c r="RKC29" t="s">
        <v>14738</v>
      </c>
      <c r="RKD29" t="s">
        <v>14739</v>
      </c>
      <c r="RKE29" t="s">
        <v>14740</v>
      </c>
      <c r="RKF29" t="s">
        <v>14741</v>
      </c>
      <c r="RKG29" t="s">
        <v>14742</v>
      </c>
      <c r="RKH29" t="s">
        <v>14743</v>
      </c>
      <c r="RKI29" t="s">
        <v>14744</v>
      </c>
      <c r="RKJ29" t="s">
        <v>14745</v>
      </c>
      <c r="RKK29" t="s">
        <v>14746</v>
      </c>
      <c r="RKL29" t="s">
        <v>14747</v>
      </c>
      <c r="RKM29" t="s">
        <v>14748</v>
      </c>
      <c r="RKN29" t="s">
        <v>14749</v>
      </c>
      <c r="RKO29" t="s">
        <v>14750</v>
      </c>
      <c r="RKP29" t="s">
        <v>14751</v>
      </c>
      <c r="RKQ29" t="s">
        <v>14752</v>
      </c>
      <c r="RKR29" t="s">
        <v>14753</v>
      </c>
      <c r="RKS29" t="s">
        <v>14754</v>
      </c>
      <c r="RKT29" t="s">
        <v>14755</v>
      </c>
      <c r="RKU29" t="s">
        <v>14756</v>
      </c>
      <c r="RKV29" t="s">
        <v>14757</v>
      </c>
      <c r="RKW29" t="s">
        <v>14758</v>
      </c>
      <c r="RKX29" t="s">
        <v>14759</v>
      </c>
      <c r="RKY29" t="s">
        <v>14760</v>
      </c>
      <c r="RKZ29" t="s">
        <v>14761</v>
      </c>
      <c r="RLA29" t="s">
        <v>14762</v>
      </c>
      <c r="RLB29" t="s">
        <v>14763</v>
      </c>
      <c r="RLC29" t="s">
        <v>14764</v>
      </c>
      <c r="RLD29" t="s">
        <v>14765</v>
      </c>
      <c r="RLE29" t="s">
        <v>14766</v>
      </c>
      <c r="RLF29" t="s">
        <v>14767</v>
      </c>
      <c r="RLG29" t="s">
        <v>14768</v>
      </c>
      <c r="RLH29" t="s">
        <v>14769</v>
      </c>
      <c r="RLI29" t="s">
        <v>14770</v>
      </c>
      <c r="RLJ29" t="s">
        <v>14771</v>
      </c>
      <c r="RLK29" t="s">
        <v>14772</v>
      </c>
      <c r="RLL29" t="s">
        <v>14773</v>
      </c>
      <c r="RLM29" t="s">
        <v>14774</v>
      </c>
      <c r="RLN29" t="s">
        <v>14775</v>
      </c>
      <c r="RLO29" t="s">
        <v>14776</v>
      </c>
      <c r="RLP29" t="s">
        <v>14777</v>
      </c>
      <c r="RLQ29" t="s">
        <v>14778</v>
      </c>
      <c r="RLR29" t="s">
        <v>14779</v>
      </c>
      <c r="RLS29" t="s">
        <v>14780</v>
      </c>
      <c r="RLT29" t="s">
        <v>14781</v>
      </c>
      <c r="RLU29" t="s">
        <v>14782</v>
      </c>
      <c r="RLV29" t="s">
        <v>14783</v>
      </c>
      <c r="RLW29" t="s">
        <v>14784</v>
      </c>
      <c r="RLX29" t="s">
        <v>14785</v>
      </c>
      <c r="RLY29" t="s">
        <v>14786</v>
      </c>
      <c r="RLZ29" t="s">
        <v>14787</v>
      </c>
      <c r="RMA29" t="s">
        <v>14788</v>
      </c>
      <c r="RMB29" t="s">
        <v>14789</v>
      </c>
      <c r="RMC29" t="s">
        <v>14790</v>
      </c>
      <c r="RMD29" t="s">
        <v>14791</v>
      </c>
      <c r="RME29" t="s">
        <v>14792</v>
      </c>
      <c r="RMF29" t="s">
        <v>14793</v>
      </c>
      <c r="RMG29" t="s">
        <v>14794</v>
      </c>
      <c r="RMH29" t="s">
        <v>14795</v>
      </c>
      <c r="RMI29" t="s">
        <v>14796</v>
      </c>
      <c r="RMJ29" t="s">
        <v>14797</v>
      </c>
      <c r="RMK29" t="s">
        <v>14798</v>
      </c>
      <c r="RML29" t="s">
        <v>14799</v>
      </c>
      <c r="RMM29" t="s">
        <v>14800</v>
      </c>
      <c r="RMN29" t="s">
        <v>14801</v>
      </c>
      <c r="RMO29" t="s">
        <v>14802</v>
      </c>
      <c r="RMP29" t="s">
        <v>14803</v>
      </c>
      <c r="RMQ29" t="s">
        <v>14804</v>
      </c>
      <c r="RMR29" t="s">
        <v>14805</v>
      </c>
      <c r="RMS29" t="s">
        <v>14806</v>
      </c>
      <c r="RMT29" t="s">
        <v>14807</v>
      </c>
      <c r="RMU29" t="s">
        <v>14808</v>
      </c>
      <c r="RMV29" t="s">
        <v>14809</v>
      </c>
      <c r="RMW29" t="s">
        <v>14810</v>
      </c>
      <c r="RMX29" t="s">
        <v>14811</v>
      </c>
      <c r="RMY29" t="s">
        <v>14812</v>
      </c>
      <c r="RMZ29" t="s">
        <v>14813</v>
      </c>
      <c r="RNA29" t="s">
        <v>14814</v>
      </c>
      <c r="RNB29" t="s">
        <v>14815</v>
      </c>
      <c r="RNC29" t="s">
        <v>14816</v>
      </c>
      <c r="RND29" t="s">
        <v>14817</v>
      </c>
      <c r="RNE29" t="s">
        <v>14818</v>
      </c>
      <c r="RNF29" t="s">
        <v>14819</v>
      </c>
      <c r="RNG29" t="s">
        <v>14820</v>
      </c>
      <c r="RNH29" t="s">
        <v>14821</v>
      </c>
      <c r="RNI29" t="s">
        <v>14822</v>
      </c>
      <c r="RNJ29" t="s">
        <v>14823</v>
      </c>
      <c r="RNK29" t="s">
        <v>14824</v>
      </c>
      <c r="RNL29" t="s">
        <v>14825</v>
      </c>
      <c r="RNM29" t="s">
        <v>14826</v>
      </c>
      <c r="RNN29" t="s">
        <v>14827</v>
      </c>
      <c r="RNO29" t="s">
        <v>14828</v>
      </c>
      <c r="RNP29" t="s">
        <v>14829</v>
      </c>
      <c r="RNQ29" t="s">
        <v>14830</v>
      </c>
      <c r="RNR29" t="s">
        <v>14831</v>
      </c>
      <c r="RNS29" t="s">
        <v>14832</v>
      </c>
      <c r="RNT29" t="s">
        <v>14833</v>
      </c>
      <c r="RNU29" t="s">
        <v>14834</v>
      </c>
      <c r="RNV29" t="s">
        <v>14835</v>
      </c>
      <c r="RNW29" t="s">
        <v>14836</v>
      </c>
      <c r="RNX29" t="s">
        <v>14837</v>
      </c>
      <c r="RNY29" t="s">
        <v>14838</v>
      </c>
      <c r="RNZ29" t="s">
        <v>14839</v>
      </c>
      <c r="ROA29" t="s">
        <v>14840</v>
      </c>
      <c r="ROB29" t="s">
        <v>14841</v>
      </c>
      <c r="ROC29" t="s">
        <v>14842</v>
      </c>
      <c r="ROD29" t="s">
        <v>14843</v>
      </c>
      <c r="ROE29" t="s">
        <v>14844</v>
      </c>
      <c r="ROF29" t="s">
        <v>14845</v>
      </c>
      <c r="ROG29" t="s">
        <v>14846</v>
      </c>
      <c r="ROH29" t="s">
        <v>14847</v>
      </c>
      <c r="ROI29" t="s">
        <v>14848</v>
      </c>
      <c r="ROJ29" t="s">
        <v>14849</v>
      </c>
      <c r="ROK29" t="s">
        <v>14850</v>
      </c>
      <c r="ROL29" t="s">
        <v>14851</v>
      </c>
      <c r="ROM29" t="s">
        <v>14852</v>
      </c>
      <c r="RON29" t="s">
        <v>14853</v>
      </c>
      <c r="ROO29" t="s">
        <v>14854</v>
      </c>
      <c r="ROP29" t="s">
        <v>14855</v>
      </c>
      <c r="ROQ29" t="s">
        <v>14856</v>
      </c>
      <c r="ROR29" t="s">
        <v>14857</v>
      </c>
      <c r="ROS29" t="s">
        <v>14858</v>
      </c>
      <c r="ROT29" t="s">
        <v>14859</v>
      </c>
      <c r="ROU29" t="s">
        <v>14860</v>
      </c>
      <c r="ROV29" t="s">
        <v>14861</v>
      </c>
      <c r="ROW29" t="s">
        <v>14862</v>
      </c>
      <c r="ROX29" t="s">
        <v>14863</v>
      </c>
      <c r="ROY29" t="s">
        <v>14864</v>
      </c>
      <c r="ROZ29" t="s">
        <v>14865</v>
      </c>
      <c r="RPA29" t="s">
        <v>14866</v>
      </c>
      <c r="RPB29" t="s">
        <v>14867</v>
      </c>
      <c r="RPC29" t="s">
        <v>14868</v>
      </c>
      <c r="RPD29" t="s">
        <v>14869</v>
      </c>
      <c r="RPE29" t="s">
        <v>14870</v>
      </c>
      <c r="RPF29" t="s">
        <v>14871</v>
      </c>
      <c r="RPG29" t="s">
        <v>14872</v>
      </c>
      <c r="RPH29" t="s">
        <v>14873</v>
      </c>
      <c r="RPI29" t="s">
        <v>14874</v>
      </c>
      <c r="RPJ29" t="s">
        <v>14875</v>
      </c>
      <c r="RPK29" t="s">
        <v>14876</v>
      </c>
      <c r="RPL29" t="s">
        <v>14877</v>
      </c>
      <c r="RPM29" t="s">
        <v>14878</v>
      </c>
      <c r="RPN29" t="s">
        <v>14879</v>
      </c>
      <c r="RPO29" t="s">
        <v>14880</v>
      </c>
      <c r="RPP29" t="s">
        <v>14881</v>
      </c>
      <c r="RPQ29" t="s">
        <v>14882</v>
      </c>
      <c r="RPR29" t="s">
        <v>14883</v>
      </c>
      <c r="RPS29" t="s">
        <v>14884</v>
      </c>
      <c r="RPT29" t="s">
        <v>14885</v>
      </c>
      <c r="RPU29" t="s">
        <v>14886</v>
      </c>
      <c r="RPV29" t="s">
        <v>14887</v>
      </c>
      <c r="RPW29" t="s">
        <v>14888</v>
      </c>
      <c r="RPX29" t="s">
        <v>14889</v>
      </c>
      <c r="RPY29" t="s">
        <v>14890</v>
      </c>
      <c r="RPZ29" t="s">
        <v>14891</v>
      </c>
      <c r="RQA29" t="s">
        <v>14892</v>
      </c>
      <c r="RQB29" t="s">
        <v>14893</v>
      </c>
      <c r="RQC29" t="s">
        <v>14894</v>
      </c>
      <c r="RQD29" t="s">
        <v>14895</v>
      </c>
      <c r="RQE29" t="s">
        <v>14896</v>
      </c>
      <c r="RQF29" t="s">
        <v>14897</v>
      </c>
      <c r="RQG29" t="s">
        <v>14898</v>
      </c>
      <c r="RQH29" t="s">
        <v>14899</v>
      </c>
      <c r="RQI29" t="s">
        <v>14900</v>
      </c>
      <c r="RQJ29" t="s">
        <v>14901</v>
      </c>
      <c r="RQK29" t="s">
        <v>14902</v>
      </c>
      <c r="RQL29" t="s">
        <v>14903</v>
      </c>
      <c r="RQM29" t="s">
        <v>14904</v>
      </c>
      <c r="RQN29" t="s">
        <v>14905</v>
      </c>
      <c r="RQO29" t="s">
        <v>14906</v>
      </c>
      <c r="RQP29" t="s">
        <v>14907</v>
      </c>
      <c r="RQQ29" t="s">
        <v>14908</v>
      </c>
      <c r="RQR29" t="s">
        <v>14909</v>
      </c>
      <c r="RQS29" t="s">
        <v>14910</v>
      </c>
      <c r="RQT29" t="s">
        <v>14911</v>
      </c>
      <c r="RQU29" t="s">
        <v>14912</v>
      </c>
      <c r="RQV29" t="s">
        <v>14913</v>
      </c>
      <c r="RQW29" t="s">
        <v>14914</v>
      </c>
      <c r="RQX29" t="s">
        <v>14915</v>
      </c>
      <c r="RQY29" t="s">
        <v>14916</v>
      </c>
      <c r="RQZ29" t="s">
        <v>14917</v>
      </c>
      <c r="RRA29" t="s">
        <v>14918</v>
      </c>
      <c r="RRB29" t="s">
        <v>14919</v>
      </c>
      <c r="RRC29" t="s">
        <v>14920</v>
      </c>
      <c r="RRD29" t="s">
        <v>14921</v>
      </c>
      <c r="RRE29" t="s">
        <v>14922</v>
      </c>
      <c r="RRF29" t="s">
        <v>14923</v>
      </c>
      <c r="RRG29" t="s">
        <v>14924</v>
      </c>
      <c r="RRH29" t="s">
        <v>14925</v>
      </c>
      <c r="RRI29" t="s">
        <v>14926</v>
      </c>
      <c r="RRJ29" t="s">
        <v>14927</v>
      </c>
      <c r="RRK29" t="s">
        <v>14928</v>
      </c>
      <c r="RRL29" t="s">
        <v>14929</v>
      </c>
      <c r="RRM29" t="s">
        <v>14930</v>
      </c>
      <c r="RRN29" t="s">
        <v>14931</v>
      </c>
      <c r="RRO29" t="s">
        <v>14932</v>
      </c>
      <c r="RRP29" t="s">
        <v>14933</v>
      </c>
      <c r="RRQ29" t="s">
        <v>14934</v>
      </c>
      <c r="RRR29" t="s">
        <v>14935</v>
      </c>
      <c r="RRS29" t="s">
        <v>14936</v>
      </c>
      <c r="RRT29" t="s">
        <v>14937</v>
      </c>
      <c r="RRU29" t="s">
        <v>14938</v>
      </c>
      <c r="RRV29" t="s">
        <v>14939</v>
      </c>
      <c r="RRW29" t="s">
        <v>14940</v>
      </c>
      <c r="RRX29" t="s">
        <v>14941</v>
      </c>
      <c r="RRY29" t="s">
        <v>14942</v>
      </c>
      <c r="RRZ29" t="s">
        <v>14943</v>
      </c>
      <c r="RSA29" t="s">
        <v>14944</v>
      </c>
      <c r="RSB29" t="s">
        <v>14945</v>
      </c>
      <c r="RSC29" t="s">
        <v>14946</v>
      </c>
      <c r="RSD29" t="s">
        <v>14947</v>
      </c>
      <c r="RSE29" t="s">
        <v>14948</v>
      </c>
      <c r="RSF29" t="s">
        <v>14949</v>
      </c>
      <c r="RSG29" t="s">
        <v>14950</v>
      </c>
      <c r="RSH29" t="s">
        <v>14951</v>
      </c>
      <c r="RSI29" t="s">
        <v>14952</v>
      </c>
      <c r="RSJ29" t="s">
        <v>14953</v>
      </c>
      <c r="RSK29" t="s">
        <v>14954</v>
      </c>
      <c r="RSL29" t="s">
        <v>14955</v>
      </c>
      <c r="RSM29" t="s">
        <v>14956</v>
      </c>
      <c r="RSN29" t="s">
        <v>14957</v>
      </c>
      <c r="RSO29" t="s">
        <v>14958</v>
      </c>
      <c r="RSP29" t="s">
        <v>14959</v>
      </c>
      <c r="RSQ29" t="s">
        <v>14960</v>
      </c>
      <c r="RSR29" t="s">
        <v>14961</v>
      </c>
      <c r="RSS29" t="s">
        <v>14962</v>
      </c>
      <c r="RST29" t="s">
        <v>14963</v>
      </c>
      <c r="RSU29" t="s">
        <v>14964</v>
      </c>
      <c r="RSV29" t="s">
        <v>14965</v>
      </c>
      <c r="RSW29" t="s">
        <v>14966</v>
      </c>
      <c r="RSX29" t="s">
        <v>14967</v>
      </c>
      <c r="RSY29" t="s">
        <v>14968</v>
      </c>
      <c r="RSZ29" t="s">
        <v>14969</v>
      </c>
      <c r="RTA29" t="s">
        <v>14970</v>
      </c>
      <c r="RTB29" t="s">
        <v>14971</v>
      </c>
      <c r="RTC29" t="s">
        <v>14972</v>
      </c>
      <c r="RTD29" t="s">
        <v>14973</v>
      </c>
      <c r="RTE29" t="s">
        <v>14974</v>
      </c>
      <c r="RTF29" t="s">
        <v>14975</v>
      </c>
      <c r="RTG29" t="s">
        <v>14976</v>
      </c>
      <c r="RTH29" t="s">
        <v>14977</v>
      </c>
      <c r="RTI29" t="s">
        <v>14978</v>
      </c>
      <c r="RTJ29" t="s">
        <v>14979</v>
      </c>
      <c r="RTK29" t="s">
        <v>14980</v>
      </c>
      <c r="RTL29" t="s">
        <v>14981</v>
      </c>
      <c r="RTM29" t="s">
        <v>14982</v>
      </c>
      <c r="RTN29" t="s">
        <v>14983</v>
      </c>
      <c r="RTO29" t="s">
        <v>14984</v>
      </c>
      <c r="RTP29" t="s">
        <v>14985</v>
      </c>
      <c r="RTQ29" t="s">
        <v>14986</v>
      </c>
      <c r="RTR29" t="s">
        <v>14987</v>
      </c>
      <c r="RTS29" t="s">
        <v>14988</v>
      </c>
      <c r="RTT29" t="s">
        <v>14989</v>
      </c>
      <c r="RTU29" t="s">
        <v>14990</v>
      </c>
      <c r="RTV29" t="s">
        <v>14991</v>
      </c>
      <c r="RTW29" t="s">
        <v>14992</v>
      </c>
      <c r="RTX29" t="s">
        <v>14993</v>
      </c>
      <c r="RTY29" t="s">
        <v>14994</v>
      </c>
      <c r="RTZ29" t="s">
        <v>14995</v>
      </c>
      <c r="RUA29" t="s">
        <v>14996</v>
      </c>
      <c r="RUB29" t="s">
        <v>14997</v>
      </c>
      <c r="RUC29" t="s">
        <v>14998</v>
      </c>
      <c r="RUD29" t="s">
        <v>14999</v>
      </c>
      <c r="RUE29" t="s">
        <v>15000</v>
      </c>
      <c r="RUF29" t="s">
        <v>15001</v>
      </c>
      <c r="RUG29" t="s">
        <v>15002</v>
      </c>
      <c r="RUH29" t="s">
        <v>15003</v>
      </c>
      <c r="RUI29" t="s">
        <v>15004</v>
      </c>
      <c r="RUJ29" t="s">
        <v>15005</v>
      </c>
      <c r="RUK29" t="s">
        <v>15006</v>
      </c>
      <c r="RUL29" t="s">
        <v>15007</v>
      </c>
      <c r="RUM29" t="s">
        <v>15008</v>
      </c>
      <c r="RUN29" t="s">
        <v>15009</v>
      </c>
      <c r="RUO29" t="s">
        <v>15010</v>
      </c>
      <c r="RUP29" t="s">
        <v>15011</v>
      </c>
      <c r="RUQ29" t="s">
        <v>15012</v>
      </c>
      <c r="RUR29" t="s">
        <v>15013</v>
      </c>
      <c r="RUS29" t="s">
        <v>15014</v>
      </c>
      <c r="RUT29" t="s">
        <v>15015</v>
      </c>
      <c r="RUU29" t="s">
        <v>15016</v>
      </c>
      <c r="RUV29" t="s">
        <v>15017</v>
      </c>
      <c r="RUW29" t="s">
        <v>15018</v>
      </c>
      <c r="RUX29" t="s">
        <v>15019</v>
      </c>
      <c r="RUY29" t="s">
        <v>15020</v>
      </c>
      <c r="RUZ29" t="s">
        <v>15021</v>
      </c>
      <c r="RVA29" t="s">
        <v>15022</v>
      </c>
      <c r="RVB29" t="s">
        <v>15023</v>
      </c>
      <c r="RVC29" t="s">
        <v>15024</v>
      </c>
      <c r="RVD29" t="s">
        <v>15025</v>
      </c>
      <c r="RVE29" t="s">
        <v>15026</v>
      </c>
      <c r="RVF29" t="s">
        <v>15027</v>
      </c>
      <c r="RVG29" t="s">
        <v>15028</v>
      </c>
      <c r="RVH29" t="s">
        <v>15029</v>
      </c>
      <c r="RVI29" t="s">
        <v>15030</v>
      </c>
      <c r="RVJ29" t="s">
        <v>15031</v>
      </c>
      <c r="RVK29" t="s">
        <v>15032</v>
      </c>
      <c r="RVL29" t="s">
        <v>15033</v>
      </c>
      <c r="RVM29" t="s">
        <v>15034</v>
      </c>
      <c r="RVN29" t="s">
        <v>15035</v>
      </c>
      <c r="RVO29" t="s">
        <v>15036</v>
      </c>
      <c r="RVP29" t="s">
        <v>15037</v>
      </c>
      <c r="RVQ29" t="s">
        <v>15038</v>
      </c>
      <c r="RVR29" t="s">
        <v>15039</v>
      </c>
      <c r="RVS29" t="s">
        <v>15040</v>
      </c>
      <c r="RVT29" t="s">
        <v>15041</v>
      </c>
      <c r="RVU29" t="s">
        <v>15042</v>
      </c>
      <c r="RVV29" t="s">
        <v>15043</v>
      </c>
      <c r="RVW29" t="s">
        <v>15044</v>
      </c>
      <c r="RVX29" t="s">
        <v>15045</v>
      </c>
      <c r="RVY29" t="s">
        <v>15046</v>
      </c>
      <c r="RVZ29" t="s">
        <v>15047</v>
      </c>
      <c r="RWA29" t="s">
        <v>15048</v>
      </c>
      <c r="RWB29" t="s">
        <v>15049</v>
      </c>
      <c r="RWC29" t="s">
        <v>15050</v>
      </c>
      <c r="RWD29" t="s">
        <v>15051</v>
      </c>
      <c r="RWE29" t="s">
        <v>15052</v>
      </c>
      <c r="RWF29" t="s">
        <v>15053</v>
      </c>
      <c r="RWG29" t="s">
        <v>15054</v>
      </c>
      <c r="RWH29" t="s">
        <v>15055</v>
      </c>
      <c r="RWI29" t="s">
        <v>15056</v>
      </c>
      <c r="RWJ29" t="s">
        <v>15057</v>
      </c>
      <c r="RWK29" t="s">
        <v>15058</v>
      </c>
      <c r="RWL29" t="s">
        <v>15059</v>
      </c>
      <c r="RWM29" t="s">
        <v>15060</v>
      </c>
      <c r="RWN29" t="s">
        <v>15061</v>
      </c>
      <c r="RWO29" t="s">
        <v>15062</v>
      </c>
      <c r="RWP29" t="s">
        <v>15063</v>
      </c>
      <c r="RWQ29" t="s">
        <v>15064</v>
      </c>
      <c r="RWR29" t="s">
        <v>15065</v>
      </c>
      <c r="RWS29" t="s">
        <v>15066</v>
      </c>
      <c r="RWT29" t="s">
        <v>15067</v>
      </c>
      <c r="RWU29" t="s">
        <v>15068</v>
      </c>
      <c r="RWV29" t="s">
        <v>15069</v>
      </c>
      <c r="RWW29" t="s">
        <v>15070</v>
      </c>
      <c r="RWX29" t="s">
        <v>15071</v>
      </c>
      <c r="RWY29" t="s">
        <v>15072</v>
      </c>
      <c r="RWZ29" t="s">
        <v>15073</v>
      </c>
      <c r="RXA29" t="s">
        <v>15074</v>
      </c>
      <c r="RXB29" t="s">
        <v>15075</v>
      </c>
      <c r="RXC29" t="s">
        <v>15076</v>
      </c>
      <c r="RXD29" t="s">
        <v>15077</v>
      </c>
      <c r="RXE29" t="s">
        <v>15078</v>
      </c>
      <c r="RXF29" t="s">
        <v>15079</v>
      </c>
      <c r="RXG29" t="s">
        <v>15080</v>
      </c>
      <c r="RXH29" t="s">
        <v>15081</v>
      </c>
      <c r="RXI29" t="s">
        <v>15082</v>
      </c>
      <c r="RXJ29" t="s">
        <v>15083</v>
      </c>
      <c r="RXK29" t="s">
        <v>15084</v>
      </c>
      <c r="RXL29" t="s">
        <v>15085</v>
      </c>
      <c r="RXM29" t="s">
        <v>15086</v>
      </c>
      <c r="RXN29" t="s">
        <v>15087</v>
      </c>
      <c r="RXO29" t="s">
        <v>15088</v>
      </c>
      <c r="RXP29" t="s">
        <v>15089</v>
      </c>
      <c r="RXQ29" t="s">
        <v>15090</v>
      </c>
      <c r="RXR29" t="s">
        <v>15091</v>
      </c>
      <c r="RXS29" t="s">
        <v>15092</v>
      </c>
      <c r="RXT29" t="s">
        <v>15093</v>
      </c>
      <c r="RXU29" t="s">
        <v>15094</v>
      </c>
      <c r="RXV29" t="s">
        <v>15095</v>
      </c>
      <c r="RXW29" t="s">
        <v>15096</v>
      </c>
      <c r="RXX29" t="s">
        <v>15097</v>
      </c>
      <c r="RXY29" t="s">
        <v>15098</v>
      </c>
      <c r="RXZ29" t="s">
        <v>15099</v>
      </c>
      <c r="RYA29" t="s">
        <v>15100</v>
      </c>
      <c r="RYB29" t="s">
        <v>15101</v>
      </c>
      <c r="RYC29" t="s">
        <v>15102</v>
      </c>
      <c r="RYD29" t="s">
        <v>15103</v>
      </c>
      <c r="RYE29" t="s">
        <v>15104</v>
      </c>
      <c r="RYF29" t="s">
        <v>15105</v>
      </c>
      <c r="RYG29" t="s">
        <v>15106</v>
      </c>
      <c r="RYH29" t="s">
        <v>15107</v>
      </c>
      <c r="RYI29" t="s">
        <v>15108</v>
      </c>
      <c r="RYJ29" t="s">
        <v>15109</v>
      </c>
      <c r="RYK29" t="s">
        <v>15110</v>
      </c>
      <c r="RYL29" t="s">
        <v>15111</v>
      </c>
      <c r="RYM29" t="s">
        <v>15112</v>
      </c>
      <c r="RYN29" t="s">
        <v>15113</v>
      </c>
      <c r="RYO29" t="s">
        <v>15114</v>
      </c>
      <c r="RYP29" t="s">
        <v>15115</v>
      </c>
      <c r="RYQ29" t="s">
        <v>15116</v>
      </c>
      <c r="RYR29" t="s">
        <v>15117</v>
      </c>
      <c r="RYS29" t="s">
        <v>15118</v>
      </c>
      <c r="RYT29" t="s">
        <v>15119</v>
      </c>
      <c r="RYU29" t="s">
        <v>15120</v>
      </c>
      <c r="RYV29" t="s">
        <v>15121</v>
      </c>
      <c r="RYW29" t="s">
        <v>15122</v>
      </c>
      <c r="RYX29" t="s">
        <v>15123</v>
      </c>
      <c r="RYY29" t="s">
        <v>15124</v>
      </c>
      <c r="RYZ29" t="s">
        <v>15125</v>
      </c>
      <c r="RZA29" t="s">
        <v>15126</v>
      </c>
      <c r="RZB29" t="s">
        <v>15127</v>
      </c>
      <c r="RZC29" t="s">
        <v>15128</v>
      </c>
      <c r="RZD29" t="s">
        <v>15129</v>
      </c>
      <c r="RZE29" t="s">
        <v>15130</v>
      </c>
      <c r="RZF29" t="s">
        <v>15131</v>
      </c>
      <c r="RZG29" t="s">
        <v>15132</v>
      </c>
      <c r="RZH29" t="s">
        <v>15133</v>
      </c>
      <c r="RZI29" t="s">
        <v>15134</v>
      </c>
      <c r="RZJ29" t="s">
        <v>15135</v>
      </c>
      <c r="RZK29" t="s">
        <v>15136</v>
      </c>
      <c r="RZL29" t="s">
        <v>15137</v>
      </c>
      <c r="RZM29" t="s">
        <v>15138</v>
      </c>
      <c r="RZN29" t="s">
        <v>15139</v>
      </c>
      <c r="RZO29" t="s">
        <v>15140</v>
      </c>
      <c r="RZP29" t="s">
        <v>15141</v>
      </c>
      <c r="RZQ29" t="s">
        <v>15142</v>
      </c>
      <c r="RZR29" t="s">
        <v>15143</v>
      </c>
      <c r="RZS29" t="s">
        <v>15144</v>
      </c>
      <c r="RZT29" t="s">
        <v>15145</v>
      </c>
      <c r="RZU29" t="s">
        <v>15146</v>
      </c>
      <c r="RZV29" t="s">
        <v>15147</v>
      </c>
      <c r="RZW29" t="s">
        <v>15148</v>
      </c>
      <c r="RZX29" t="s">
        <v>15149</v>
      </c>
      <c r="RZY29" t="s">
        <v>15150</v>
      </c>
      <c r="RZZ29" t="s">
        <v>15151</v>
      </c>
      <c r="SAA29" t="s">
        <v>15152</v>
      </c>
      <c r="SAB29" t="s">
        <v>15153</v>
      </c>
      <c r="SAC29" t="s">
        <v>15154</v>
      </c>
      <c r="SAD29" t="s">
        <v>15155</v>
      </c>
      <c r="SAE29" t="s">
        <v>15156</v>
      </c>
      <c r="SAF29" t="s">
        <v>15157</v>
      </c>
      <c r="SAG29" t="s">
        <v>15158</v>
      </c>
      <c r="SAH29" t="s">
        <v>15159</v>
      </c>
      <c r="SAI29" t="s">
        <v>15160</v>
      </c>
      <c r="SAJ29" t="s">
        <v>15161</v>
      </c>
      <c r="SAK29" t="s">
        <v>15162</v>
      </c>
      <c r="SAL29" t="s">
        <v>15163</v>
      </c>
      <c r="SAM29" t="s">
        <v>15164</v>
      </c>
      <c r="SAN29" t="s">
        <v>15165</v>
      </c>
      <c r="SAO29" t="s">
        <v>15166</v>
      </c>
      <c r="SAP29" t="s">
        <v>15167</v>
      </c>
      <c r="SAQ29" t="s">
        <v>15168</v>
      </c>
      <c r="SAR29" t="s">
        <v>15169</v>
      </c>
      <c r="SAS29" t="s">
        <v>15170</v>
      </c>
      <c r="SAT29" t="s">
        <v>15171</v>
      </c>
      <c r="SAU29" t="s">
        <v>15172</v>
      </c>
      <c r="SAV29" t="s">
        <v>15173</v>
      </c>
      <c r="SAW29" t="s">
        <v>15174</v>
      </c>
      <c r="SAX29" t="s">
        <v>15175</v>
      </c>
      <c r="SAY29" t="s">
        <v>15176</v>
      </c>
      <c r="SAZ29" t="s">
        <v>15177</v>
      </c>
      <c r="SBA29" t="s">
        <v>15178</v>
      </c>
      <c r="SBB29" t="s">
        <v>15179</v>
      </c>
      <c r="SBC29" t="s">
        <v>15180</v>
      </c>
      <c r="SBD29" t="s">
        <v>15181</v>
      </c>
      <c r="SBE29" t="s">
        <v>15182</v>
      </c>
      <c r="SBF29" t="s">
        <v>15183</v>
      </c>
      <c r="SBG29" t="s">
        <v>15184</v>
      </c>
      <c r="SBH29" t="s">
        <v>15185</v>
      </c>
      <c r="SBI29" t="s">
        <v>15186</v>
      </c>
      <c r="SBJ29" t="s">
        <v>15187</v>
      </c>
      <c r="SBK29" t="s">
        <v>15188</v>
      </c>
      <c r="SBL29" t="s">
        <v>15189</v>
      </c>
      <c r="SBM29" t="s">
        <v>15190</v>
      </c>
      <c r="SBN29" t="s">
        <v>15191</v>
      </c>
      <c r="SBO29" t="s">
        <v>15192</v>
      </c>
      <c r="SBP29" t="s">
        <v>15193</v>
      </c>
      <c r="SBQ29" t="s">
        <v>15194</v>
      </c>
      <c r="SBR29" t="s">
        <v>15195</v>
      </c>
      <c r="SBS29" t="s">
        <v>15196</v>
      </c>
      <c r="SBT29" t="s">
        <v>15197</v>
      </c>
      <c r="SBU29" t="s">
        <v>15198</v>
      </c>
      <c r="SBV29" t="s">
        <v>15199</v>
      </c>
      <c r="SBW29" t="s">
        <v>15200</v>
      </c>
      <c r="SBX29" t="s">
        <v>15201</v>
      </c>
      <c r="SBY29" t="s">
        <v>15202</v>
      </c>
      <c r="SBZ29" t="s">
        <v>15203</v>
      </c>
      <c r="SCA29" t="s">
        <v>15204</v>
      </c>
      <c r="SCB29" t="s">
        <v>15205</v>
      </c>
      <c r="SCC29" t="s">
        <v>15206</v>
      </c>
      <c r="SCD29" t="s">
        <v>15207</v>
      </c>
      <c r="SCE29" t="s">
        <v>15208</v>
      </c>
      <c r="SCF29" t="s">
        <v>15209</v>
      </c>
      <c r="SCG29" t="s">
        <v>15210</v>
      </c>
      <c r="SCH29" t="s">
        <v>15211</v>
      </c>
      <c r="SCI29" t="s">
        <v>15212</v>
      </c>
      <c r="SCJ29" t="s">
        <v>15213</v>
      </c>
      <c r="SCK29" t="s">
        <v>15214</v>
      </c>
      <c r="SCL29" t="s">
        <v>15215</v>
      </c>
      <c r="SCM29" t="s">
        <v>15216</v>
      </c>
      <c r="SCN29" t="s">
        <v>15217</v>
      </c>
      <c r="SCO29" t="s">
        <v>15218</v>
      </c>
      <c r="SCP29" t="s">
        <v>15219</v>
      </c>
      <c r="SCQ29" t="s">
        <v>15220</v>
      </c>
      <c r="SCR29" t="s">
        <v>15221</v>
      </c>
      <c r="SCS29" t="s">
        <v>15222</v>
      </c>
      <c r="SCT29" t="s">
        <v>15223</v>
      </c>
      <c r="SCU29" t="s">
        <v>15224</v>
      </c>
      <c r="SCV29" t="s">
        <v>15225</v>
      </c>
      <c r="SCW29" t="s">
        <v>15226</v>
      </c>
      <c r="SCX29" t="s">
        <v>15227</v>
      </c>
      <c r="SCY29" t="s">
        <v>15228</v>
      </c>
      <c r="SCZ29" t="s">
        <v>15229</v>
      </c>
      <c r="SDA29" t="s">
        <v>15230</v>
      </c>
      <c r="SDB29" t="s">
        <v>15231</v>
      </c>
      <c r="SDC29" t="s">
        <v>15232</v>
      </c>
      <c r="SDD29" t="s">
        <v>15233</v>
      </c>
      <c r="SDE29" t="s">
        <v>15234</v>
      </c>
      <c r="SDF29" t="s">
        <v>15235</v>
      </c>
      <c r="SDG29" t="s">
        <v>15236</v>
      </c>
      <c r="SDH29" t="s">
        <v>15237</v>
      </c>
      <c r="SDI29" t="s">
        <v>15238</v>
      </c>
      <c r="SDJ29" t="s">
        <v>15239</v>
      </c>
      <c r="SDK29" t="s">
        <v>15240</v>
      </c>
      <c r="SDL29" t="s">
        <v>15241</v>
      </c>
      <c r="SDM29" t="s">
        <v>15242</v>
      </c>
      <c r="SDN29" t="s">
        <v>15243</v>
      </c>
      <c r="SDO29" t="s">
        <v>15244</v>
      </c>
      <c r="SDP29" t="s">
        <v>15245</v>
      </c>
      <c r="SDQ29" t="s">
        <v>15246</v>
      </c>
      <c r="SDR29" t="s">
        <v>15247</v>
      </c>
      <c r="SDS29" t="s">
        <v>15248</v>
      </c>
      <c r="SDT29" t="s">
        <v>15249</v>
      </c>
      <c r="SDU29" t="s">
        <v>15250</v>
      </c>
      <c r="SDV29" t="s">
        <v>15251</v>
      </c>
      <c r="SDW29" t="s">
        <v>15252</v>
      </c>
      <c r="SDX29" t="s">
        <v>15253</v>
      </c>
      <c r="SDY29" t="s">
        <v>15254</v>
      </c>
      <c r="SDZ29" t="s">
        <v>15255</v>
      </c>
      <c r="SEA29" t="s">
        <v>15256</v>
      </c>
      <c r="SEB29" t="s">
        <v>15257</v>
      </c>
      <c r="SEC29" t="s">
        <v>15258</v>
      </c>
      <c r="SED29" t="s">
        <v>15259</v>
      </c>
      <c r="SEE29" t="s">
        <v>15260</v>
      </c>
      <c r="SEF29" t="s">
        <v>15261</v>
      </c>
      <c r="SEG29" t="s">
        <v>15262</v>
      </c>
      <c r="SEH29" t="s">
        <v>15263</v>
      </c>
      <c r="SEI29" t="s">
        <v>15264</v>
      </c>
      <c r="SEJ29" t="s">
        <v>15265</v>
      </c>
      <c r="SEK29" t="s">
        <v>15266</v>
      </c>
      <c r="SEL29" t="s">
        <v>15267</v>
      </c>
      <c r="SEM29" t="s">
        <v>15268</v>
      </c>
      <c r="SEN29" t="s">
        <v>15269</v>
      </c>
      <c r="SEO29" t="s">
        <v>15270</v>
      </c>
      <c r="SEP29" t="s">
        <v>15271</v>
      </c>
      <c r="SEQ29" t="s">
        <v>15272</v>
      </c>
      <c r="SER29" t="s">
        <v>15273</v>
      </c>
      <c r="SES29" t="s">
        <v>15274</v>
      </c>
      <c r="SET29" t="s">
        <v>15275</v>
      </c>
      <c r="SEU29" t="s">
        <v>15276</v>
      </c>
      <c r="SEV29" t="s">
        <v>15277</v>
      </c>
      <c r="SEW29" t="s">
        <v>15278</v>
      </c>
      <c r="SEX29" t="s">
        <v>15279</v>
      </c>
      <c r="SEY29" t="s">
        <v>15280</v>
      </c>
      <c r="SEZ29" t="s">
        <v>15281</v>
      </c>
      <c r="SFA29" t="s">
        <v>15282</v>
      </c>
      <c r="SFB29" t="s">
        <v>15283</v>
      </c>
      <c r="SFC29" t="s">
        <v>15284</v>
      </c>
      <c r="SFD29" t="s">
        <v>15285</v>
      </c>
      <c r="SFE29" t="s">
        <v>15286</v>
      </c>
      <c r="SFF29" t="s">
        <v>15287</v>
      </c>
      <c r="SFG29" t="s">
        <v>15288</v>
      </c>
      <c r="SFH29" t="s">
        <v>15289</v>
      </c>
      <c r="SFI29" t="s">
        <v>15290</v>
      </c>
      <c r="SFJ29" t="s">
        <v>15291</v>
      </c>
      <c r="SFK29" t="s">
        <v>15292</v>
      </c>
      <c r="SFL29" t="s">
        <v>15293</v>
      </c>
      <c r="SFM29" t="s">
        <v>15294</v>
      </c>
      <c r="SFN29" t="s">
        <v>15295</v>
      </c>
      <c r="SFO29" t="s">
        <v>15296</v>
      </c>
      <c r="SFP29" t="s">
        <v>15297</v>
      </c>
      <c r="SFQ29" t="s">
        <v>15298</v>
      </c>
      <c r="SFR29" t="s">
        <v>15299</v>
      </c>
      <c r="SFS29" t="s">
        <v>15300</v>
      </c>
      <c r="SFT29" t="s">
        <v>15301</v>
      </c>
      <c r="SFU29" t="s">
        <v>15302</v>
      </c>
      <c r="SFV29" t="s">
        <v>15303</v>
      </c>
      <c r="SFW29" t="s">
        <v>15304</v>
      </c>
      <c r="SFX29" t="s">
        <v>15305</v>
      </c>
      <c r="SFY29" t="s">
        <v>15306</v>
      </c>
      <c r="SFZ29" t="s">
        <v>15307</v>
      </c>
      <c r="SGA29" t="s">
        <v>15308</v>
      </c>
      <c r="SGB29" t="s">
        <v>15309</v>
      </c>
      <c r="SGC29" t="s">
        <v>15310</v>
      </c>
      <c r="SGD29" t="s">
        <v>15311</v>
      </c>
      <c r="SGE29" t="s">
        <v>15312</v>
      </c>
      <c r="SGF29" t="s">
        <v>15313</v>
      </c>
      <c r="SGG29" t="s">
        <v>15314</v>
      </c>
      <c r="SGH29" t="s">
        <v>15315</v>
      </c>
      <c r="SGI29" t="s">
        <v>15316</v>
      </c>
      <c r="SGJ29" t="s">
        <v>15317</v>
      </c>
      <c r="SGK29" t="s">
        <v>15318</v>
      </c>
      <c r="SGL29" t="s">
        <v>15319</v>
      </c>
      <c r="SGM29" t="s">
        <v>15320</v>
      </c>
      <c r="SGN29" t="s">
        <v>15321</v>
      </c>
      <c r="SGO29" t="s">
        <v>15322</v>
      </c>
      <c r="SGP29" t="s">
        <v>15323</v>
      </c>
      <c r="SGQ29" t="s">
        <v>15324</v>
      </c>
      <c r="SGR29" t="s">
        <v>15325</v>
      </c>
      <c r="SGS29" t="s">
        <v>15326</v>
      </c>
      <c r="SGT29" t="s">
        <v>15327</v>
      </c>
      <c r="SGU29" t="s">
        <v>15328</v>
      </c>
      <c r="SGV29" t="s">
        <v>15329</v>
      </c>
      <c r="SGW29" t="s">
        <v>15330</v>
      </c>
      <c r="SGX29" t="s">
        <v>15331</v>
      </c>
      <c r="SGY29" t="s">
        <v>15332</v>
      </c>
      <c r="SGZ29" t="s">
        <v>15333</v>
      </c>
      <c r="SHA29" t="s">
        <v>15334</v>
      </c>
      <c r="SHB29" t="s">
        <v>15335</v>
      </c>
      <c r="SHC29" t="s">
        <v>15336</v>
      </c>
      <c r="SHD29" t="s">
        <v>15337</v>
      </c>
      <c r="SHE29" t="s">
        <v>15338</v>
      </c>
      <c r="SHF29" t="s">
        <v>15339</v>
      </c>
      <c r="SHG29" t="s">
        <v>15340</v>
      </c>
      <c r="SHH29" t="s">
        <v>15341</v>
      </c>
      <c r="SHI29" t="s">
        <v>15342</v>
      </c>
      <c r="SHJ29" t="s">
        <v>15343</v>
      </c>
      <c r="SHK29" t="s">
        <v>15344</v>
      </c>
      <c r="SHL29" t="s">
        <v>15345</v>
      </c>
      <c r="SHM29" t="s">
        <v>15346</v>
      </c>
      <c r="SHN29" t="s">
        <v>15347</v>
      </c>
      <c r="SHO29" t="s">
        <v>15348</v>
      </c>
      <c r="SHP29" t="s">
        <v>15349</v>
      </c>
      <c r="SHQ29" t="s">
        <v>15350</v>
      </c>
      <c r="SHR29" t="s">
        <v>15351</v>
      </c>
      <c r="SHS29" t="s">
        <v>15352</v>
      </c>
      <c r="SHT29" t="s">
        <v>15353</v>
      </c>
      <c r="SHU29" t="s">
        <v>15354</v>
      </c>
      <c r="SHV29" t="s">
        <v>15355</v>
      </c>
      <c r="SHW29" t="s">
        <v>15356</v>
      </c>
      <c r="SHX29" t="s">
        <v>15357</v>
      </c>
      <c r="SHY29" t="s">
        <v>15358</v>
      </c>
      <c r="SHZ29" t="s">
        <v>15359</v>
      </c>
      <c r="SIA29" t="s">
        <v>15360</v>
      </c>
      <c r="SIB29" t="s">
        <v>15361</v>
      </c>
      <c r="SIC29" t="s">
        <v>15362</v>
      </c>
      <c r="SID29" t="s">
        <v>15363</v>
      </c>
      <c r="SIE29" t="s">
        <v>15364</v>
      </c>
      <c r="SIF29" t="s">
        <v>15365</v>
      </c>
      <c r="SIG29" t="s">
        <v>15366</v>
      </c>
      <c r="SIH29" t="s">
        <v>15367</v>
      </c>
      <c r="SII29" t="s">
        <v>15368</v>
      </c>
      <c r="SIJ29" t="s">
        <v>15369</v>
      </c>
      <c r="SIK29" t="s">
        <v>15370</v>
      </c>
      <c r="SIL29" t="s">
        <v>15371</v>
      </c>
      <c r="SIM29" t="s">
        <v>15372</v>
      </c>
      <c r="SIN29" t="s">
        <v>15373</v>
      </c>
      <c r="SIO29" t="s">
        <v>15374</v>
      </c>
      <c r="SIP29" t="s">
        <v>15375</v>
      </c>
      <c r="SIQ29" t="s">
        <v>15376</v>
      </c>
      <c r="SIR29" t="s">
        <v>15377</v>
      </c>
      <c r="SIS29" t="s">
        <v>15378</v>
      </c>
      <c r="SIT29" t="s">
        <v>15379</v>
      </c>
      <c r="SIU29" t="s">
        <v>15380</v>
      </c>
      <c r="SIV29" t="s">
        <v>15381</v>
      </c>
      <c r="SIW29" t="s">
        <v>15382</v>
      </c>
      <c r="SIX29" t="s">
        <v>15383</v>
      </c>
      <c r="SIY29" t="s">
        <v>15384</v>
      </c>
      <c r="SIZ29" t="s">
        <v>15385</v>
      </c>
      <c r="SJA29" t="s">
        <v>15386</v>
      </c>
      <c r="SJB29" t="s">
        <v>15387</v>
      </c>
      <c r="SJC29" t="s">
        <v>15388</v>
      </c>
      <c r="SJD29" t="s">
        <v>15389</v>
      </c>
      <c r="SJE29" t="s">
        <v>15390</v>
      </c>
      <c r="SJF29" t="s">
        <v>15391</v>
      </c>
      <c r="SJG29" t="s">
        <v>15392</v>
      </c>
      <c r="SJH29" t="s">
        <v>15393</v>
      </c>
      <c r="SJI29" t="s">
        <v>15394</v>
      </c>
      <c r="SJJ29" t="s">
        <v>15395</v>
      </c>
      <c r="SJK29" t="s">
        <v>15396</v>
      </c>
      <c r="SJL29" t="s">
        <v>15397</v>
      </c>
      <c r="SJM29" t="s">
        <v>15398</v>
      </c>
      <c r="SJN29" t="s">
        <v>15399</v>
      </c>
      <c r="SJO29" t="s">
        <v>15400</v>
      </c>
      <c r="SJP29" t="s">
        <v>15401</v>
      </c>
      <c r="SJQ29" t="s">
        <v>15402</v>
      </c>
      <c r="SJR29" t="s">
        <v>15403</v>
      </c>
      <c r="SJS29" t="s">
        <v>15404</v>
      </c>
      <c r="SJT29" t="s">
        <v>15405</v>
      </c>
      <c r="SJU29" t="s">
        <v>15406</v>
      </c>
      <c r="SJV29" t="s">
        <v>15407</v>
      </c>
      <c r="SJW29" t="s">
        <v>15408</v>
      </c>
      <c r="SJX29" t="s">
        <v>15409</v>
      </c>
      <c r="SJY29" t="s">
        <v>15410</v>
      </c>
      <c r="SJZ29" t="s">
        <v>15411</v>
      </c>
      <c r="SKA29" t="s">
        <v>15412</v>
      </c>
      <c r="SKB29" t="s">
        <v>15413</v>
      </c>
      <c r="SKC29" t="s">
        <v>15414</v>
      </c>
      <c r="SKD29" t="s">
        <v>15415</v>
      </c>
      <c r="SKE29" t="s">
        <v>15416</v>
      </c>
      <c r="SKF29" t="s">
        <v>15417</v>
      </c>
      <c r="SKG29" t="s">
        <v>15418</v>
      </c>
      <c r="SKH29" t="s">
        <v>15419</v>
      </c>
      <c r="SKI29" t="s">
        <v>15420</v>
      </c>
      <c r="SKJ29" t="s">
        <v>15421</v>
      </c>
      <c r="SKK29" t="s">
        <v>15422</v>
      </c>
      <c r="SKL29" t="s">
        <v>15423</v>
      </c>
      <c r="SKM29" t="s">
        <v>15424</v>
      </c>
      <c r="SKN29" t="s">
        <v>15425</v>
      </c>
      <c r="SKO29" t="s">
        <v>15426</v>
      </c>
      <c r="SKP29" t="s">
        <v>15427</v>
      </c>
      <c r="SKQ29" t="s">
        <v>15428</v>
      </c>
      <c r="SKR29" t="s">
        <v>15429</v>
      </c>
      <c r="SKS29" t="s">
        <v>15430</v>
      </c>
      <c r="SKT29" t="s">
        <v>15431</v>
      </c>
      <c r="SKU29" t="s">
        <v>15432</v>
      </c>
      <c r="SKV29" t="s">
        <v>15433</v>
      </c>
      <c r="SKW29" t="s">
        <v>15434</v>
      </c>
      <c r="SKX29" t="s">
        <v>15435</v>
      </c>
      <c r="SKY29" t="s">
        <v>15436</v>
      </c>
      <c r="SKZ29" t="s">
        <v>15437</v>
      </c>
      <c r="SLA29" t="s">
        <v>15438</v>
      </c>
      <c r="SLB29" t="s">
        <v>15439</v>
      </c>
      <c r="SLC29" t="s">
        <v>15440</v>
      </c>
      <c r="SLD29" t="s">
        <v>15441</v>
      </c>
      <c r="SLE29" t="s">
        <v>15442</v>
      </c>
      <c r="SLF29" t="s">
        <v>15443</v>
      </c>
      <c r="SLG29" t="s">
        <v>15444</v>
      </c>
      <c r="SLH29" t="s">
        <v>15445</v>
      </c>
      <c r="SLI29" t="s">
        <v>15446</v>
      </c>
      <c r="SLJ29" t="s">
        <v>15447</v>
      </c>
      <c r="SLK29" t="s">
        <v>15448</v>
      </c>
      <c r="SLL29" t="s">
        <v>15449</v>
      </c>
      <c r="SLM29" t="s">
        <v>15450</v>
      </c>
      <c r="SLN29" t="s">
        <v>15451</v>
      </c>
      <c r="SLO29" t="s">
        <v>15452</v>
      </c>
      <c r="SLP29" t="s">
        <v>15453</v>
      </c>
      <c r="SLQ29" t="s">
        <v>15454</v>
      </c>
      <c r="SLR29" t="s">
        <v>15455</v>
      </c>
      <c r="SLS29" t="s">
        <v>15456</v>
      </c>
      <c r="SLT29" t="s">
        <v>15457</v>
      </c>
      <c r="SLU29" t="s">
        <v>15458</v>
      </c>
      <c r="SLV29" t="s">
        <v>15459</v>
      </c>
      <c r="SLW29" t="s">
        <v>15460</v>
      </c>
      <c r="SLX29" t="s">
        <v>15461</v>
      </c>
      <c r="SLY29" t="s">
        <v>15462</v>
      </c>
      <c r="SLZ29" t="s">
        <v>15463</v>
      </c>
      <c r="SMA29" t="s">
        <v>15464</v>
      </c>
      <c r="SMB29" t="s">
        <v>15465</v>
      </c>
      <c r="SMC29" t="s">
        <v>15466</v>
      </c>
      <c r="SMD29" t="s">
        <v>15467</v>
      </c>
      <c r="SME29" t="s">
        <v>15468</v>
      </c>
      <c r="SMF29" t="s">
        <v>15469</v>
      </c>
      <c r="SMG29" t="s">
        <v>15470</v>
      </c>
      <c r="SMH29" t="s">
        <v>15471</v>
      </c>
      <c r="SMI29" t="s">
        <v>15472</v>
      </c>
      <c r="SMJ29" t="s">
        <v>15473</v>
      </c>
      <c r="SMK29" t="s">
        <v>15474</v>
      </c>
      <c r="SML29" t="s">
        <v>15475</v>
      </c>
      <c r="SMM29" t="s">
        <v>15476</v>
      </c>
      <c r="SMN29" t="s">
        <v>15477</v>
      </c>
      <c r="SMO29" t="s">
        <v>15478</v>
      </c>
      <c r="SMP29" t="s">
        <v>15479</v>
      </c>
      <c r="SMQ29" t="s">
        <v>15480</v>
      </c>
      <c r="SMR29" t="s">
        <v>15481</v>
      </c>
      <c r="SMS29" t="s">
        <v>15482</v>
      </c>
      <c r="SMT29" t="s">
        <v>15483</v>
      </c>
      <c r="SMU29" t="s">
        <v>15484</v>
      </c>
      <c r="SMV29" t="s">
        <v>15485</v>
      </c>
      <c r="SMW29" t="s">
        <v>15486</v>
      </c>
      <c r="SMX29" t="s">
        <v>15487</v>
      </c>
      <c r="SMY29" t="s">
        <v>15488</v>
      </c>
      <c r="SMZ29" t="s">
        <v>15489</v>
      </c>
      <c r="SNA29" t="s">
        <v>15490</v>
      </c>
      <c r="SNB29" t="s">
        <v>15491</v>
      </c>
      <c r="SNC29" t="s">
        <v>15492</v>
      </c>
      <c r="SND29" t="s">
        <v>15493</v>
      </c>
      <c r="SNE29" t="s">
        <v>15494</v>
      </c>
      <c r="SNF29" t="s">
        <v>15495</v>
      </c>
      <c r="SNG29" t="s">
        <v>15496</v>
      </c>
      <c r="SNH29" t="s">
        <v>15497</v>
      </c>
      <c r="SNI29" t="s">
        <v>15498</v>
      </c>
      <c r="SNJ29" t="s">
        <v>15499</v>
      </c>
      <c r="SNK29" t="s">
        <v>15500</v>
      </c>
      <c r="SNL29" t="s">
        <v>15501</v>
      </c>
      <c r="SNM29" t="s">
        <v>15502</v>
      </c>
      <c r="SNN29" t="s">
        <v>15503</v>
      </c>
      <c r="SNO29" t="s">
        <v>15504</v>
      </c>
      <c r="SNP29" t="s">
        <v>15505</v>
      </c>
      <c r="SNQ29" t="s">
        <v>15506</v>
      </c>
      <c r="SNR29" t="s">
        <v>15507</v>
      </c>
      <c r="SNS29" t="s">
        <v>15508</v>
      </c>
      <c r="SNT29" t="s">
        <v>15509</v>
      </c>
      <c r="SNU29" t="s">
        <v>15510</v>
      </c>
      <c r="SNV29" t="s">
        <v>15511</v>
      </c>
      <c r="SNW29" t="s">
        <v>15512</v>
      </c>
      <c r="SNX29" t="s">
        <v>15513</v>
      </c>
      <c r="SNY29" t="s">
        <v>15514</v>
      </c>
      <c r="SNZ29" t="s">
        <v>15515</v>
      </c>
      <c r="SOA29" t="s">
        <v>15516</v>
      </c>
      <c r="SOB29" t="s">
        <v>15517</v>
      </c>
      <c r="SOC29" t="s">
        <v>15518</v>
      </c>
      <c r="SOD29" t="s">
        <v>15519</v>
      </c>
      <c r="SOE29" t="s">
        <v>15520</v>
      </c>
      <c r="SOF29" t="s">
        <v>15521</v>
      </c>
      <c r="SOG29" t="s">
        <v>15522</v>
      </c>
      <c r="SOH29" t="s">
        <v>15523</v>
      </c>
      <c r="SOI29" t="s">
        <v>15524</v>
      </c>
      <c r="SOJ29" t="s">
        <v>15525</v>
      </c>
      <c r="SOK29" t="s">
        <v>15526</v>
      </c>
      <c r="SOL29" t="s">
        <v>15527</v>
      </c>
      <c r="SOM29" t="s">
        <v>15528</v>
      </c>
      <c r="SON29" t="s">
        <v>15529</v>
      </c>
      <c r="SOO29" t="s">
        <v>15530</v>
      </c>
      <c r="SOP29" t="s">
        <v>15531</v>
      </c>
      <c r="SOQ29" t="s">
        <v>15532</v>
      </c>
      <c r="SOR29" t="s">
        <v>15533</v>
      </c>
      <c r="SOS29" t="s">
        <v>15534</v>
      </c>
      <c r="SOT29" t="s">
        <v>15535</v>
      </c>
      <c r="SOU29" t="s">
        <v>15536</v>
      </c>
      <c r="SOV29" t="s">
        <v>15537</v>
      </c>
      <c r="SOW29" t="s">
        <v>15538</v>
      </c>
      <c r="SOX29" t="s">
        <v>15539</v>
      </c>
      <c r="SOY29" t="s">
        <v>15540</v>
      </c>
      <c r="SOZ29" t="s">
        <v>15541</v>
      </c>
      <c r="SPA29" t="s">
        <v>15542</v>
      </c>
      <c r="SPB29" t="s">
        <v>15543</v>
      </c>
      <c r="SPC29" t="s">
        <v>15544</v>
      </c>
      <c r="SPD29" t="s">
        <v>15545</v>
      </c>
      <c r="SPE29" t="s">
        <v>15546</v>
      </c>
      <c r="SPF29" t="s">
        <v>15547</v>
      </c>
      <c r="SPG29" t="s">
        <v>15548</v>
      </c>
      <c r="SPH29" t="s">
        <v>15549</v>
      </c>
      <c r="SPI29" t="s">
        <v>15550</v>
      </c>
      <c r="SPJ29" t="s">
        <v>15551</v>
      </c>
      <c r="SPK29" t="s">
        <v>15552</v>
      </c>
      <c r="SPL29" t="s">
        <v>15553</v>
      </c>
      <c r="SPM29" t="s">
        <v>15554</v>
      </c>
      <c r="SPN29" t="s">
        <v>15555</v>
      </c>
      <c r="SPO29" t="s">
        <v>15556</v>
      </c>
      <c r="SPP29" t="s">
        <v>15557</v>
      </c>
      <c r="SPQ29" t="s">
        <v>15558</v>
      </c>
      <c r="SPR29" t="s">
        <v>15559</v>
      </c>
      <c r="SPS29" t="s">
        <v>15560</v>
      </c>
      <c r="SPT29" t="s">
        <v>15561</v>
      </c>
      <c r="SPU29" t="s">
        <v>15562</v>
      </c>
      <c r="SPV29" t="s">
        <v>15563</v>
      </c>
      <c r="SPW29" t="s">
        <v>15564</v>
      </c>
      <c r="SPX29" t="s">
        <v>15565</v>
      </c>
      <c r="SPY29" t="s">
        <v>15566</v>
      </c>
      <c r="SPZ29" t="s">
        <v>15567</v>
      </c>
      <c r="SQA29" t="s">
        <v>15568</v>
      </c>
      <c r="SQB29" t="s">
        <v>15569</v>
      </c>
      <c r="SQC29" t="s">
        <v>15570</v>
      </c>
      <c r="SQD29" t="s">
        <v>15571</v>
      </c>
      <c r="SQE29" t="s">
        <v>15572</v>
      </c>
      <c r="SQF29" t="s">
        <v>15573</v>
      </c>
      <c r="SQG29" t="s">
        <v>15574</v>
      </c>
      <c r="SQH29" t="s">
        <v>15575</v>
      </c>
      <c r="SQI29" t="s">
        <v>15576</v>
      </c>
      <c r="SQJ29" t="s">
        <v>15577</v>
      </c>
      <c r="SQK29" t="s">
        <v>15578</v>
      </c>
      <c r="SQL29" t="s">
        <v>15579</v>
      </c>
      <c r="SQM29" t="s">
        <v>15580</v>
      </c>
      <c r="SQN29" t="s">
        <v>15581</v>
      </c>
      <c r="SQO29" t="s">
        <v>15582</v>
      </c>
      <c r="SQP29" t="s">
        <v>15583</v>
      </c>
      <c r="SQQ29" t="s">
        <v>15584</v>
      </c>
      <c r="SQR29" t="s">
        <v>15585</v>
      </c>
      <c r="SQS29" t="s">
        <v>15586</v>
      </c>
      <c r="SQT29" t="s">
        <v>15587</v>
      </c>
      <c r="SQU29" t="s">
        <v>15588</v>
      </c>
      <c r="SQV29" t="s">
        <v>15589</v>
      </c>
      <c r="SQW29" t="s">
        <v>15590</v>
      </c>
      <c r="SQX29" t="s">
        <v>15591</v>
      </c>
      <c r="SQY29" t="s">
        <v>15592</v>
      </c>
      <c r="SQZ29" t="s">
        <v>15593</v>
      </c>
      <c r="SRA29" t="s">
        <v>15594</v>
      </c>
      <c r="SRB29" t="s">
        <v>15595</v>
      </c>
      <c r="SRC29" t="s">
        <v>15596</v>
      </c>
      <c r="SRD29" t="s">
        <v>15597</v>
      </c>
      <c r="SRE29" t="s">
        <v>15598</v>
      </c>
      <c r="SRF29" t="s">
        <v>15599</v>
      </c>
      <c r="SRG29" t="s">
        <v>15600</v>
      </c>
      <c r="SRH29" t="s">
        <v>15601</v>
      </c>
      <c r="SRI29" t="s">
        <v>15602</v>
      </c>
      <c r="SRJ29" t="s">
        <v>15603</v>
      </c>
      <c r="SRK29" t="s">
        <v>15604</v>
      </c>
      <c r="SRL29" t="s">
        <v>15605</v>
      </c>
      <c r="SRM29" t="s">
        <v>15606</v>
      </c>
      <c r="SRN29" t="s">
        <v>15607</v>
      </c>
      <c r="SRO29" t="s">
        <v>15608</v>
      </c>
      <c r="SRP29" t="s">
        <v>15609</v>
      </c>
      <c r="SRQ29" t="s">
        <v>15610</v>
      </c>
      <c r="SRR29" t="s">
        <v>15611</v>
      </c>
      <c r="SRS29" t="s">
        <v>15612</v>
      </c>
      <c r="SRT29" t="s">
        <v>15613</v>
      </c>
      <c r="SRU29" t="s">
        <v>15614</v>
      </c>
      <c r="SRV29" t="s">
        <v>15615</v>
      </c>
      <c r="SRW29" t="s">
        <v>15616</v>
      </c>
      <c r="SRX29" t="s">
        <v>15617</v>
      </c>
      <c r="SRY29" t="s">
        <v>15618</v>
      </c>
      <c r="SRZ29" t="s">
        <v>15619</v>
      </c>
      <c r="SSA29" t="s">
        <v>15620</v>
      </c>
      <c r="SSB29" t="s">
        <v>15621</v>
      </c>
      <c r="SSC29" t="s">
        <v>15622</v>
      </c>
      <c r="SSD29" t="s">
        <v>15623</v>
      </c>
      <c r="SSE29" t="s">
        <v>15624</v>
      </c>
      <c r="SSF29" t="s">
        <v>15625</v>
      </c>
      <c r="SSG29" t="s">
        <v>15626</v>
      </c>
      <c r="SSH29" t="s">
        <v>15627</v>
      </c>
      <c r="SSI29" t="s">
        <v>15628</v>
      </c>
      <c r="SSJ29" t="s">
        <v>15629</v>
      </c>
      <c r="SSK29" t="s">
        <v>15630</v>
      </c>
      <c r="SSL29" t="s">
        <v>15631</v>
      </c>
      <c r="SSM29" t="s">
        <v>15632</v>
      </c>
      <c r="SSN29" t="s">
        <v>15633</v>
      </c>
      <c r="SSO29" t="s">
        <v>15634</v>
      </c>
      <c r="SSP29" t="s">
        <v>15635</v>
      </c>
      <c r="SSQ29" t="s">
        <v>15636</v>
      </c>
      <c r="SSR29" t="s">
        <v>15637</v>
      </c>
      <c r="SSS29" t="s">
        <v>15638</v>
      </c>
      <c r="SST29" t="s">
        <v>15639</v>
      </c>
      <c r="SSU29" t="s">
        <v>15640</v>
      </c>
      <c r="SSV29" t="s">
        <v>15641</v>
      </c>
      <c r="SSW29" t="s">
        <v>15642</v>
      </c>
      <c r="SSX29" t="s">
        <v>15643</v>
      </c>
      <c r="SSY29" t="s">
        <v>15644</v>
      </c>
      <c r="SSZ29" t="s">
        <v>15645</v>
      </c>
      <c r="STA29" t="s">
        <v>15646</v>
      </c>
      <c r="STB29" t="s">
        <v>15647</v>
      </c>
      <c r="STC29" t="s">
        <v>15648</v>
      </c>
      <c r="STD29" t="s">
        <v>15649</v>
      </c>
      <c r="STE29" t="s">
        <v>15650</v>
      </c>
      <c r="STF29" t="s">
        <v>15651</v>
      </c>
      <c r="STG29" t="s">
        <v>15652</v>
      </c>
      <c r="STH29" t="s">
        <v>15653</v>
      </c>
      <c r="STI29" t="s">
        <v>15654</v>
      </c>
      <c r="STJ29" t="s">
        <v>15655</v>
      </c>
      <c r="STK29" t="s">
        <v>15656</v>
      </c>
      <c r="STL29" t="s">
        <v>15657</v>
      </c>
      <c r="STM29" t="s">
        <v>15658</v>
      </c>
      <c r="STN29" t="s">
        <v>15659</v>
      </c>
      <c r="STO29" t="s">
        <v>15660</v>
      </c>
      <c r="STP29" t="s">
        <v>15661</v>
      </c>
      <c r="STQ29" t="s">
        <v>15662</v>
      </c>
      <c r="STR29" t="s">
        <v>15663</v>
      </c>
      <c r="STS29" t="s">
        <v>15664</v>
      </c>
      <c r="STT29" t="s">
        <v>15665</v>
      </c>
      <c r="STU29" t="s">
        <v>15666</v>
      </c>
      <c r="STV29" t="s">
        <v>15667</v>
      </c>
      <c r="STW29" t="s">
        <v>15668</v>
      </c>
      <c r="STX29" t="s">
        <v>15669</v>
      </c>
      <c r="STY29" t="s">
        <v>15670</v>
      </c>
      <c r="STZ29" t="s">
        <v>15671</v>
      </c>
      <c r="SUA29" t="s">
        <v>15672</v>
      </c>
      <c r="SUB29" t="s">
        <v>15673</v>
      </c>
      <c r="SUC29" t="s">
        <v>15674</v>
      </c>
      <c r="SUD29" t="s">
        <v>15675</v>
      </c>
      <c r="SUE29" t="s">
        <v>15676</v>
      </c>
      <c r="SUF29" t="s">
        <v>15677</v>
      </c>
      <c r="SUG29" t="s">
        <v>15678</v>
      </c>
      <c r="SUH29" t="s">
        <v>15679</v>
      </c>
      <c r="SUI29" t="s">
        <v>15680</v>
      </c>
      <c r="SUJ29" t="s">
        <v>15681</v>
      </c>
      <c r="SUK29" t="s">
        <v>15682</v>
      </c>
      <c r="SUL29" t="s">
        <v>15683</v>
      </c>
      <c r="SUM29" t="s">
        <v>15684</v>
      </c>
      <c r="SUN29" t="s">
        <v>15685</v>
      </c>
      <c r="SUO29" t="s">
        <v>15686</v>
      </c>
      <c r="SUP29" t="s">
        <v>15687</v>
      </c>
      <c r="SUQ29" t="s">
        <v>15688</v>
      </c>
      <c r="SUR29" t="s">
        <v>15689</v>
      </c>
      <c r="SUS29" t="s">
        <v>15690</v>
      </c>
      <c r="SUT29" t="s">
        <v>15691</v>
      </c>
      <c r="SUU29" t="s">
        <v>15692</v>
      </c>
      <c r="SUV29" t="s">
        <v>15693</v>
      </c>
      <c r="SUW29" t="s">
        <v>15694</v>
      </c>
      <c r="SUX29" t="s">
        <v>15695</v>
      </c>
      <c r="SUY29" t="s">
        <v>15696</v>
      </c>
      <c r="SUZ29" t="s">
        <v>15697</v>
      </c>
      <c r="SVA29" t="s">
        <v>15698</v>
      </c>
      <c r="SVB29" t="s">
        <v>15699</v>
      </c>
      <c r="SVC29" t="s">
        <v>15700</v>
      </c>
      <c r="SVD29" t="s">
        <v>15701</v>
      </c>
      <c r="SVE29" t="s">
        <v>15702</v>
      </c>
      <c r="SVF29" t="s">
        <v>15703</v>
      </c>
      <c r="SVG29" t="s">
        <v>15704</v>
      </c>
      <c r="SVH29" t="s">
        <v>15705</v>
      </c>
      <c r="SVI29" t="s">
        <v>15706</v>
      </c>
      <c r="SVJ29" t="s">
        <v>15707</v>
      </c>
      <c r="SVK29" t="s">
        <v>15708</v>
      </c>
      <c r="SVL29" t="s">
        <v>15709</v>
      </c>
      <c r="SVM29" t="s">
        <v>15710</v>
      </c>
      <c r="SVN29" t="s">
        <v>15711</v>
      </c>
      <c r="SVO29" t="s">
        <v>15712</v>
      </c>
      <c r="SVP29" t="s">
        <v>15713</v>
      </c>
      <c r="SVQ29" t="s">
        <v>15714</v>
      </c>
      <c r="SVR29" t="s">
        <v>15715</v>
      </c>
      <c r="SVS29" t="s">
        <v>15716</v>
      </c>
      <c r="SVT29" t="s">
        <v>15717</v>
      </c>
      <c r="SVU29" t="s">
        <v>15718</v>
      </c>
      <c r="SVV29" t="s">
        <v>15719</v>
      </c>
      <c r="SVW29" t="s">
        <v>15720</v>
      </c>
      <c r="SVX29" t="s">
        <v>15721</v>
      </c>
      <c r="SVY29" t="s">
        <v>15722</v>
      </c>
      <c r="SVZ29" t="s">
        <v>15723</v>
      </c>
      <c r="SWA29" t="s">
        <v>15724</v>
      </c>
      <c r="SWB29" t="s">
        <v>15725</v>
      </c>
      <c r="SWC29" t="s">
        <v>15726</v>
      </c>
      <c r="SWD29" t="s">
        <v>15727</v>
      </c>
      <c r="SWE29" t="s">
        <v>15728</v>
      </c>
      <c r="SWF29" t="s">
        <v>15729</v>
      </c>
      <c r="SWG29" t="s">
        <v>15730</v>
      </c>
      <c r="SWH29" t="s">
        <v>15731</v>
      </c>
      <c r="SWI29" t="s">
        <v>15732</v>
      </c>
      <c r="SWJ29" t="s">
        <v>15733</v>
      </c>
      <c r="SWK29" t="s">
        <v>15734</v>
      </c>
      <c r="SWL29" t="s">
        <v>15735</v>
      </c>
      <c r="SWM29" t="s">
        <v>15736</v>
      </c>
      <c r="SWN29" t="s">
        <v>15737</v>
      </c>
      <c r="SWO29" t="s">
        <v>15738</v>
      </c>
      <c r="SWP29" t="s">
        <v>15739</v>
      </c>
      <c r="SWQ29" t="s">
        <v>15740</v>
      </c>
      <c r="SWR29" t="s">
        <v>15741</v>
      </c>
      <c r="SWS29" t="s">
        <v>15742</v>
      </c>
      <c r="SWT29" t="s">
        <v>15743</v>
      </c>
      <c r="SWU29" t="s">
        <v>15744</v>
      </c>
      <c r="SWV29" t="s">
        <v>15745</v>
      </c>
      <c r="SWW29" t="s">
        <v>15746</v>
      </c>
      <c r="SWX29" t="s">
        <v>15747</v>
      </c>
      <c r="SWY29" t="s">
        <v>15748</v>
      </c>
      <c r="SWZ29" t="s">
        <v>15749</v>
      </c>
      <c r="SXA29" t="s">
        <v>15750</v>
      </c>
      <c r="SXB29" t="s">
        <v>15751</v>
      </c>
      <c r="SXC29" t="s">
        <v>15752</v>
      </c>
      <c r="SXD29" t="s">
        <v>15753</v>
      </c>
      <c r="SXE29" t="s">
        <v>15754</v>
      </c>
      <c r="SXF29" t="s">
        <v>15755</v>
      </c>
      <c r="SXG29" t="s">
        <v>15756</v>
      </c>
      <c r="SXH29" t="s">
        <v>15757</v>
      </c>
      <c r="SXI29" t="s">
        <v>15758</v>
      </c>
      <c r="SXJ29" t="s">
        <v>15759</v>
      </c>
      <c r="SXK29" t="s">
        <v>15760</v>
      </c>
      <c r="SXL29" t="s">
        <v>15761</v>
      </c>
      <c r="SXM29" t="s">
        <v>15762</v>
      </c>
      <c r="SXN29" t="s">
        <v>15763</v>
      </c>
      <c r="SXO29" t="s">
        <v>15764</v>
      </c>
      <c r="SXP29" t="s">
        <v>15765</v>
      </c>
      <c r="SXQ29" t="s">
        <v>15766</v>
      </c>
      <c r="SXR29" t="s">
        <v>15767</v>
      </c>
      <c r="SXS29" t="s">
        <v>15768</v>
      </c>
      <c r="SXT29" t="s">
        <v>15769</v>
      </c>
      <c r="SXU29" t="s">
        <v>15770</v>
      </c>
      <c r="SXV29" t="s">
        <v>15771</v>
      </c>
      <c r="SXW29" t="s">
        <v>15772</v>
      </c>
      <c r="SXX29" t="s">
        <v>15773</v>
      </c>
      <c r="SXY29" t="s">
        <v>15774</v>
      </c>
      <c r="SXZ29" t="s">
        <v>15775</v>
      </c>
      <c r="SYA29" t="s">
        <v>15776</v>
      </c>
      <c r="SYB29" t="s">
        <v>15777</v>
      </c>
      <c r="SYC29" t="s">
        <v>15778</v>
      </c>
      <c r="SYD29" t="s">
        <v>15779</v>
      </c>
      <c r="SYE29" t="s">
        <v>15780</v>
      </c>
      <c r="SYF29" t="s">
        <v>15781</v>
      </c>
      <c r="SYG29" t="s">
        <v>15782</v>
      </c>
      <c r="SYH29" t="s">
        <v>15783</v>
      </c>
      <c r="SYI29" t="s">
        <v>15784</v>
      </c>
      <c r="SYJ29" t="s">
        <v>15785</v>
      </c>
      <c r="SYK29" t="s">
        <v>15786</v>
      </c>
      <c r="SYL29" t="s">
        <v>15787</v>
      </c>
      <c r="SYM29" t="s">
        <v>15788</v>
      </c>
      <c r="SYN29" t="s">
        <v>15789</v>
      </c>
      <c r="SYO29" t="s">
        <v>15790</v>
      </c>
      <c r="SYP29" t="s">
        <v>15791</v>
      </c>
      <c r="SYQ29" t="s">
        <v>15792</v>
      </c>
      <c r="SYR29" t="s">
        <v>15793</v>
      </c>
      <c r="SYS29" t="s">
        <v>15794</v>
      </c>
      <c r="SYT29" t="s">
        <v>15795</v>
      </c>
      <c r="SYU29" t="s">
        <v>15796</v>
      </c>
      <c r="SYV29" t="s">
        <v>15797</v>
      </c>
      <c r="SYW29" t="s">
        <v>15798</v>
      </c>
      <c r="SYX29" t="s">
        <v>15799</v>
      </c>
      <c r="SYY29" t="s">
        <v>15800</v>
      </c>
      <c r="SYZ29" t="s">
        <v>15801</v>
      </c>
      <c r="SZA29" t="s">
        <v>15802</v>
      </c>
      <c r="SZB29" t="s">
        <v>15803</v>
      </c>
      <c r="SZC29" t="s">
        <v>15804</v>
      </c>
      <c r="SZD29" t="s">
        <v>15805</v>
      </c>
      <c r="SZE29" t="s">
        <v>15806</v>
      </c>
      <c r="SZF29" t="s">
        <v>15807</v>
      </c>
      <c r="SZG29" t="s">
        <v>15808</v>
      </c>
      <c r="SZH29" t="s">
        <v>15809</v>
      </c>
      <c r="SZI29" t="s">
        <v>15810</v>
      </c>
      <c r="SZJ29" t="s">
        <v>15811</v>
      </c>
      <c r="SZK29" t="s">
        <v>15812</v>
      </c>
      <c r="SZL29" t="s">
        <v>15813</v>
      </c>
      <c r="SZM29" t="s">
        <v>15814</v>
      </c>
      <c r="SZN29" t="s">
        <v>15815</v>
      </c>
      <c r="SZO29" t="s">
        <v>15816</v>
      </c>
      <c r="SZP29" t="s">
        <v>15817</v>
      </c>
      <c r="SZQ29" t="s">
        <v>15818</v>
      </c>
      <c r="SZR29" t="s">
        <v>15819</v>
      </c>
      <c r="SZS29" t="s">
        <v>15820</v>
      </c>
      <c r="SZT29" t="s">
        <v>15821</v>
      </c>
      <c r="SZU29" t="s">
        <v>15822</v>
      </c>
      <c r="SZV29" t="s">
        <v>15823</v>
      </c>
      <c r="SZW29" t="s">
        <v>15824</v>
      </c>
      <c r="SZX29" t="s">
        <v>15825</v>
      </c>
      <c r="SZY29" t="s">
        <v>15826</v>
      </c>
      <c r="SZZ29" t="s">
        <v>15827</v>
      </c>
      <c r="TAA29" t="s">
        <v>15828</v>
      </c>
      <c r="TAB29" t="s">
        <v>15829</v>
      </c>
      <c r="TAC29" t="s">
        <v>15830</v>
      </c>
      <c r="TAD29" t="s">
        <v>15831</v>
      </c>
      <c r="TAE29" t="s">
        <v>15832</v>
      </c>
      <c r="TAF29" t="s">
        <v>15833</v>
      </c>
      <c r="TAG29" t="s">
        <v>15834</v>
      </c>
      <c r="TAH29" t="s">
        <v>15835</v>
      </c>
      <c r="TAI29" t="s">
        <v>15836</v>
      </c>
      <c r="TAJ29" t="s">
        <v>15837</v>
      </c>
      <c r="TAK29" t="s">
        <v>15838</v>
      </c>
      <c r="TAL29" t="s">
        <v>15839</v>
      </c>
      <c r="TAM29" t="s">
        <v>15840</v>
      </c>
      <c r="TAN29" t="s">
        <v>15841</v>
      </c>
      <c r="TAO29" t="s">
        <v>15842</v>
      </c>
      <c r="TAP29" t="s">
        <v>15843</v>
      </c>
      <c r="TAQ29" t="s">
        <v>15844</v>
      </c>
      <c r="TAR29" t="s">
        <v>15845</v>
      </c>
      <c r="TAS29" t="s">
        <v>15846</v>
      </c>
      <c r="TAT29" t="s">
        <v>15847</v>
      </c>
      <c r="TAU29" t="s">
        <v>15848</v>
      </c>
      <c r="TAV29" t="s">
        <v>15849</v>
      </c>
      <c r="TAW29" t="s">
        <v>15850</v>
      </c>
      <c r="TAX29" t="s">
        <v>15851</v>
      </c>
      <c r="TAY29" t="s">
        <v>15852</v>
      </c>
      <c r="TAZ29" t="s">
        <v>15853</v>
      </c>
      <c r="TBA29" t="s">
        <v>15854</v>
      </c>
      <c r="TBB29" t="s">
        <v>15855</v>
      </c>
      <c r="TBC29" t="s">
        <v>15856</v>
      </c>
      <c r="TBD29" t="s">
        <v>15857</v>
      </c>
      <c r="TBE29" t="s">
        <v>15858</v>
      </c>
      <c r="TBF29" t="s">
        <v>15859</v>
      </c>
      <c r="TBG29" t="s">
        <v>15860</v>
      </c>
      <c r="TBH29" t="s">
        <v>15861</v>
      </c>
      <c r="TBI29" t="s">
        <v>15862</v>
      </c>
      <c r="TBJ29" t="s">
        <v>15863</v>
      </c>
      <c r="TBK29" t="s">
        <v>15864</v>
      </c>
      <c r="TBL29" t="s">
        <v>15865</v>
      </c>
      <c r="TBM29" t="s">
        <v>15866</v>
      </c>
      <c r="TBN29" t="s">
        <v>15867</v>
      </c>
      <c r="TBO29" t="s">
        <v>15868</v>
      </c>
      <c r="TBP29" t="s">
        <v>15869</v>
      </c>
      <c r="TBQ29" t="s">
        <v>15870</v>
      </c>
      <c r="TBR29" t="s">
        <v>15871</v>
      </c>
      <c r="TBS29" t="s">
        <v>15872</v>
      </c>
      <c r="TBT29" t="s">
        <v>15873</v>
      </c>
      <c r="TBU29" t="s">
        <v>15874</v>
      </c>
      <c r="TBV29" t="s">
        <v>15875</v>
      </c>
      <c r="TBW29" t="s">
        <v>15876</v>
      </c>
      <c r="TBX29" t="s">
        <v>15877</v>
      </c>
      <c r="TBY29" t="s">
        <v>15878</v>
      </c>
      <c r="TBZ29" t="s">
        <v>15879</v>
      </c>
      <c r="TCA29" t="s">
        <v>15880</v>
      </c>
      <c r="TCB29" t="s">
        <v>15881</v>
      </c>
      <c r="TCC29" t="s">
        <v>15882</v>
      </c>
      <c r="TCD29" t="s">
        <v>15883</v>
      </c>
      <c r="TCE29" t="s">
        <v>15884</v>
      </c>
      <c r="TCF29" t="s">
        <v>15885</v>
      </c>
      <c r="TCG29" t="s">
        <v>15886</v>
      </c>
      <c r="TCH29" t="s">
        <v>15887</v>
      </c>
      <c r="TCI29" t="s">
        <v>15888</v>
      </c>
      <c r="TCJ29" t="s">
        <v>15889</v>
      </c>
      <c r="TCK29" t="s">
        <v>15890</v>
      </c>
      <c r="TCL29" t="s">
        <v>15891</v>
      </c>
      <c r="TCM29" t="s">
        <v>15892</v>
      </c>
      <c r="TCN29" t="s">
        <v>15893</v>
      </c>
      <c r="TCO29" t="s">
        <v>15894</v>
      </c>
      <c r="TCP29" t="s">
        <v>15895</v>
      </c>
      <c r="TCQ29" t="s">
        <v>15896</v>
      </c>
      <c r="TCR29" t="s">
        <v>15897</v>
      </c>
      <c r="TCS29" t="s">
        <v>15898</v>
      </c>
      <c r="TCT29" t="s">
        <v>15899</v>
      </c>
      <c r="TCU29" t="s">
        <v>15900</v>
      </c>
      <c r="TCV29" t="s">
        <v>15901</v>
      </c>
      <c r="TCW29" t="s">
        <v>15902</v>
      </c>
      <c r="TCX29" t="s">
        <v>15903</v>
      </c>
      <c r="TCY29" t="s">
        <v>15904</v>
      </c>
      <c r="TCZ29" t="s">
        <v>15905</v>
      </c>
      <c r="TDA29" t="s">
        <v>15906</v>
      </c>
      <c r="TDB29" t="s">
        <v>15907</v>
      </c>
      <c r="TDC29" t="s">
        <v>15908</v>
      </c>
      <c r="TDD29" t="s">
        <v>15909</v>
      </c>
      <c r="TDE29" t="s">
        <v>15910</v>
      </c>
      <c r="TDF29" t="s">
        <v>15911</v>
      </c>
      <c r="TDG29" t="s">
        <v>15912</v>
      </c>
      <c r="TDH29" t="s">
        <v>15913</v>
      </c>
      <c r="TDI29" t="s">
        <v>15914</v>
      </c>
      <c r="TDJ29" t="s">
        <v>15915</v>
      </c>
      <c r="TDK29" t="s">
        <v>15916</v>
      </c>
      <c r="TDL29" t="s">
        <v>15917</v>
      </c>
      <c r="TDM29" t="s">
        <v>15918</v>
      </c>
      <c r="TDN29" t="s">
        <v>15919</v>
      </c>
      <c r="TDO29" t="s">
        <v>15920</v>
      </c>
      <c r="TDP29" t="s">
        <v>15921</v>
      </c>
      <c r="TDQ29" t="s">
        <v>15922</v>
      </c>
      <c r="TDR29" t="s">
        <v>15923</v>
      </c>
      <c r="TDS29" t="s">
        <v>15924</v>
      </c>
      <c r="TDT29" t="s">
        <v>15925</v>
      </c>
      <c r="TDU29" t="s">
        <v>15926</v>
      </c>
      <c r="TDV29" t="s">
        <v>15927</v>
      </c>
      <c r="TDW29" t="s">
        <v>15928</v>
      </c>
      <c r="TDX29" t="s">
        <v>15929</v>
      </c>
      <c r="TDY29" t="s">
        <v>15930</v>
      </c>
      <c r="TDZ29" t="s">
        <v>15931</v>
      </c>
      <c r="TEA29" t="s">
        <v>15932</v>
      </c>
      <c r="TEB29" t="s">
        <v>15933</v>
      </c>
      <c r="TEC29" t="s">
        <v>15934</v>
      </c>
      <c r="TED29" t="s">
        <v>15935</v>
      </c>
      <c r="TEE29" t="s">
        <v>15936</v>
      </c>
      <c r="TEF29" t="s">
        <v>15937</v>
      </c>
      <c r="TEG29" t="s">
        <v>15938</v>
      </c>
      <c r="TEH29" t="s">
        <v>15939</v>
      </c>
      <c r="TEI29" t="s">
        <v>15940</v>
      </c>
      <c r="TEJ29" t="s">
        <v>15941</v>
      </c>
      <c r="TEK29" t="s">
        <v>15942</v>
      </c>
      <c r="TEL29" t="s">
        <v>15943</v>
      </c>
      <c r="TEM29" t="s">
        <v>15944</v>
      </c>
      <c r="TEN29" t="s">
        <v>15945</v>
      </c>
      <c r="TEO29" t="s">
        <v>15946</v>
      </c>
      <c r="TEP29" t="s">
        <v>15947</v>
      </c>
      <c r="TEQ29" t="s">
        <v>15948</v>
      </c>
      <c r="TER29" t="s">
        <v>15949</v>
      </c>
      <c r="TES29" t="s">
        <v>15950</v>
      </c>
      <c r="TET29" t="s">
        <v>15951</v>
      </c>
      <c r="TEU29" t="s">
        <v>15952</v>
      </c>
      <c r="TEV29" t="s">
        <v>15953</v>
      </c>
      <c r="TEW29" t="s">
        <v>15954</v>
      </c>
      <c r="TEX29" t="s">
        <v>15955</v>
      </c>
      <c r="TEY29" t="s">
        <v>15956</v>
      </c>
      <c r="TEZ29" t="s">
        <v>15957</v>
      </c>
      <c r="TFA29" t="s">
        <v>15958</v>
      </c>
      <c r="TFB29" t="s">
        <v>15959</v>
      </c>
      <c r="TFC29" t="s">
        <v>15960</v>
      </c>
      <c r="TFD29" t="s">
        <v>15961</v>
      </c>
      <c r="TFE29" t="s">
        <v>15962</v>
      </c>
      <c r="TFF29" t="s">
        <v>15963</v>
      </c>
      <c r="TFG29" t="s">
        <v>15964</v>
      </c>
      <c r="TFH29" t="s">
        <v>15965</v>
      </c>
      <c r="TFI29" t="s">
        <v>15966</v>
      </c>
      <c r="TFJ29" t="s">
        <v>15967</v>
      </c>
      <c r="TFK29" t="s">
        <v>15968</v>
      </c>
      <c r="TFL29" t="s">
        <v>15969</v>
      </c>
      <c r="TFM29" t="s">
        <v>15970</v>
      </c>
      <c r="TFN29" t="s">
        <v>15971</v>
      </c>
      <c r="TFO29" t="s">
        <v>15972</v>
      </c>
      <c r="TFP29" t="s">
        <v>15973</v>
      </c>
      <c r="TFQ29" t="s">
        <v>15974</v>
      </c>
      <c r="TFR29" t="s">
        <v>15975</v>
      </c>
      <c r="TFS29" t="s">
        <v>15976</v>
      </c>
      <c r="TFT29" t="s">
        <v>15977</v>
      </c>
      <c r="TFU29" t="s">
        <v>15978</v>
      </c>
      <c r="TFV29" t="s">
        <v>15979</v>
      </c>
      <c r="TFW29" t="s">
        <v>15980</v>
      </c>
      <c r="TFX29" t="s">
        <v>15981</v>
      </c>
      <c r="TFY29" t="s">
        <v>15982</v>
      </c>
      <c r="TFZ29" t="s">
        <v>15983</v>
      </c>
      <c r="TGA29" t="s">
        <v>15984</v>
      </c>
      <c r="TGB29" t="s">
        <v>15985</v>
      </c>
      <c r="TGC29" t="s">
        <v>15986</v>
      </c>
      <c r="TGD29" t="s">
        <v>15987</v>
      </c>
      <c r="TGE29" t="s">
        <v>15988</v>
      </c>
      <c r="TGF29" t="s">
        <v>15989</v>
      </c>
      <c r="TGG29" t="s">
        <v>15990</v>
      </c>
      <c r="TGH29" t="s">
        <v>15991</v>
      </c>
      <c r="TGI29" t="s">
        <v>15992</v>
      </c>
      <c r="TGJ29" t="s">
        <v>15993</v>
      </c>
      <c r="TGK29" t="s">
        <v>15994</v>
      </c>
      <c r="TGL29" t="s">
        <v>15995</v>
      </c>
      <c r="TGM29" t="s">
        <v>15996</v>
      </c>
      <c r="TGN29" t="s">
        <v>15997</v>
      </c>
      <c r="TGO29" t="s">
        <v>15998</v>
      </c>
      <c r="TGP29" t="s">
        <v>15999</v>
      </c>
      <c r="TGQ29" t="s">
        <v>16000</v>
      </c>
      <c r="TGR29" t="s">
        <v>16001</v>
      </c>
      <c r="TGS29" t="s">
        <v>16002</v>
      </c>
      <c r="TGT29" t="s">
        <v>16003</v>
      </c>
      <c r="TGU29" t="s">
        <v>16004</v>
      </c>
      <c r="TGV29" t="s">
        <v>16005</v>
      </c>
      <c r="TGW29" t="s">
        <v>16006</v>
      </c>
      <c r="TGX29" t="s">
        <v>16007</v>
      </c>
      <c r="TGY29" t="s">
        <v>16008</v>
      </c>
      <c r="TGZ29" t="s">
        <v>16009</v>
      </c>
      <c r="THA29" t="s">
        <v>16010</v>
      </c>
      <c r="THB29" t="s">
        <v>16011</v>
      </c>
      <c r="THC29" t="s">
        <v>16012</v>
      </c>
      <c r="THD29" t="s">
        <v>16013</v>
      </c>
      <c r="THE29" t="s">
        <v>16014</v>
      </c>
      <c r="THF29" t="s">
        <v>16015</v>
      </c>
      <c r="THG29" t="s">
        <v>16016</v>
      </c>
      <c r="THH29" t="s">
        <v>16017</v>
      </c>
      <c r="THI29" t="s">
        <v>16018</v>
      </c>
      <c r="THJ29" t="s">
        <v>16019</v>
      </c>
      <c r="THK29" t="s">
        <v>16020</v>
      </c>
      <c r="THL29" t="s">
        <v>16021</v>
      </c>
      <c r="THM29" t="s">
        <v>16022</v>
      </c>
      <c r="THN29" t="s">
        <v>16023</v>
      </c>
      <c r="THO29" t="s">
        <v>16024</v>
      </c>
      <c r="THP29" t="s">
        <v>16025</v>
      </c>
      <c r="THQ29" t="s">
        <v>16026</v>
      </c>
      <c r="THR29" t="s">
        <v>16027</v>
      </c>
      <c r="THS29" t="s">
        <v>16028</v>
      </c>
      <c r="THT29" t="s">
        <v>16029</v>
      </c>
      <c r="THU29" t="s">
        <v>16030</v>
      </c>
      <c r="THV29" t="s">
        <v>16031</v>
      </c>
      <c r="THW29" t="s">
        <v>16032</v>
      </c>
      <c r="THX29" t="s">
        <v>16033</v>
      </c>
      <c r="THY29" t="s">
        <v>16034</v>
      </c>
      <c r="THZ29" t="s">
        <v>16035</v>
      </c>
      <c r="TIA29" t="s">
        <v>16036</v>
      </c>
      <c r="TIB29" t="s">
        <v>16037</v>
      </c>
      <c r="TIC29" t="s">
        <v>16038</v>
      </c>
      <c r="TID29" t="s">
        <v>16039</v>
      </c>
      <c r="TIE29" t="s">
        <v>16040</v>
      </c>
      <c r="TIF29" t="s">
        <v>16041</v>
      </c>
      <c r="TIG29" t="s">
        <v>16042</v>
      </c>
      <c r="TIH29" t="s">
        <v>16043</v>
      </c>
      <c r="TII29" t="s">
        <v>16044</v>
      </c>
      <c r="TIJ29" t="s">
        <v>16045</v>
      </c>
      <c r="TIK29" t="s">
        <v>16046</v>
      </c>
      <c r="TIL29" t="s">
        <v>16047</v>
      </c>
      <c r="TIM29" t="s">
        <v>16048</v>
      </c>
      <c r="TIN29" t="s">
        <v>16049</v>
      </c>
      <c r="TIO29" t="s">
        <v>16050</v>
      </c>
      <c r="TIP29" t="s">
        <v>16051</v>
      </c>
      <c r="TIQ29" t="s">
        <v>16052</v>
      </c>
      <c r="TIR29" t="s">
        <v>16053</v>
      </c>
      <c r="TIS29" t="s">
        <v>16054</v>
      </c>
      <c r="TIT29" t="s">
        <v>16055</v>
      </c>
      <c r="TIU29" t="s">
        <v>16056</v>
      </c>
      <c r="TIV29" t="s">
        <v>16057</v>
      </c>
      <c r="TIW29" t="s">
        <v>16058</v>
      </c>
      <c r="TIX29" t="s">
        <v>16059</v>
      </c>
      <c r="TIY29" t="s">
        <v>16060</v>
      </c>
      <c r="TIZ29" t="s">
        <v>16061</v>
      </c>
      <c r="TJA29" t="s">
        <v>16062</v>
      </c>
      <c r="TJB29" t="s">
        <v>16063</v>
      </c>
      <c r="TJC29" t="s">
        <v>16064</v>
      </c>
      <c r="TJD29" t="s">
        <v>16065</v>
      </c>
      <c r="TJE29" t="s">
        <v>16066</v>
      </c>
      <c r="TJF29" t="s">
        <v>16067</v>
      </c>
      <c r="TJG29" t="s">
        <v>16068</v>
      </c>
      <c r="TJH29" t="s">
        <v>16069</v>
      </c>
      <c r="TJI29" t="s">
        <v>16070</v>
      </c>
      <c r="TJJ29" t="s">
        <v>16071</v>
      </c>
      <c r="TJK29" t="s">
        <v>16072</v>
      </c>
      <c r="TJL29" t="s">
        <v>16073</v>
      </c>
      <c r="TJM29" t="s">
        <v>16074</v>
      </c>
      <c r="TJN29" t="s">
        <v>16075</v>
      </c>
      <c r="TJO29" t="s">
        <v>16076</v>
      </c>
      <c r="TJP29" t="s">
        <v>16077</v>
      </c>
      <c r="TJQ29" t="s">
        <v>16078</v>
      </c>
      <c r="TJR29" t="s">
        <v>16079</v>
      </c>
      <c r="TJS29" t="s">
        <v>16080</v>
      </c>
      <c r="TJT29" t="s">
        <v>16081</v>
      </c>
      <c r="TJU29" t="s">
        <v>16082</v>
      </c>
      <c r="TJV29" t="s">
        <v>16083</v>
      </c>
      <c r="TJW29" t="s">
        <v>16084</v>
      </c>
      <c r="TJX29" t="s">
        <v>16085</v>
      </c>
      <c r="TJY29" t="s">
        <v>16086</v>
      </c>
      <c r="TJZ29" t="s">
        <v>16087</v>
      </c>
      <c r="TKA29" t="s">
        <v>16088</v>
      </c>
      <c r="TKB29" t="s">
        <v>16089</v>
      </c>
      <c r="TKC29" t="s">
        <v>16090</v>
      </c>
      <c r="TKD29" t="s">
        <v>16091</v>
      </c>
      <c r="TKE29" t="s">
        <v>16092</v>
      </c>
      <c r="TKF29" t="s">
        <v>16093</v>
      </c>
      <c r="TKG29" t="s">
        <v>16094</v>
      </c>
      <c r="TKH29" t="s">
        <v>16095</v>
      </c>
      <c r="TKI29" t="s">
        <v>16096</v>
      </c>
      <c r="TKJ29" t="s">
        <v>16097</v>
      </c>
      <c r="TKK29" t="s">
        <v>16098</v>
      </c>
      <c r="TKL29" t="s">
        <v>16099</v>
      </c>
      <c r="TKM29" t="s">
        <v>16100</v>
      </c>
      <c r="TKN29" t="s">
        <v>16101</v>
      </c>
      <c r="TKO29" t="s">
        <v>16102</v>
      </c>
      <c r="TKP29" t="s">
        <v>16103</v>
      </c>
      <c r="TKQ29" t="s">
        <v>16104</v>
      </c>
      <c r="TKR29" t="s">
        <v>16105</v>
      </c>
      <c r="TKS29" t="s">
        <v>16106</v>
      </c>
      <c r="TKT29" t="s">
        <v>16107</v>
      </c>
      <c r="TKU29" t="s">
        <v>16108</v>
      </c>
      <c r="TKV29" t="s">
        <v>16109</v>
      </c>
      <c r="TKW29" t="s">
        <v>16110</v>
      </c>
      <c r="TKX29" t="s">
        <v>16111</v>
      </c>
      <c r="TKY29" t="s">
        <v>16112</v>
      </c>
      <c r="TKZ29" t="s">
        <v>16113</v>
      </c>
      <c r="TLA29" t="s">
        <v>16114</v>
      </c>
      <c r="TLB29" t="s">
        <v>16115</v>
      </c>
      <c r="TLC29" t="s">
        <v>16116</v>
      </c>
      <c r="TLD29" t="s">
        <v>16117</v>
      </c>
      <c r="TLE29" t="s">
        <v>16118</v>
      </c>
      <c r="TLF29" t="s">
        <v>16119</v>
      </c>
      <c r="TLG29" t="s">
        <v>16120</v>
      </c>
      <c r="TLH29" t="s">
        <v>16121</v>
      </c>
      <c r="TLI29" t="s">
        <v>16122</v>
      </c>
      <c r="TLJ29" t="s">
        <v>16123</v>
      </c>
      <c r="TLK29" t="s">
        <v>16124</v>
      </c>
      <c r="TLL29" t="s">
        <v>16125</v>
      </c>
      <c r="TLM29" t="s">
        <v>16126</v>
      </c>
      <c r="TLN29" t="s">
        <v>16127</v>
      </c>
      <c r="TLO29" t="s">
        <v>16128</v>
      </c>
      <c r="TLP29" t="s">
        <v>16129</v>
      </c>
      <c r="TLQ29" t="s">
        <v>16130</v>
      </c>
      <c r="TLR29" t="s">
        <v>16131</v>
      </c>
      <c r="TLS29" t="s">
        <v>16132</v>
      </c>
      <c r="TLT29" t="s">
        <v>16133</v>
      </c>
      <c r="TLU29" t="s">
        <v>16134</v>
      </c>
      <c r="TLV29" t="s">
        <v>16135</v>
      </c>
      <c r="TLW29" t="s">
        <v>16136</v>
      </c>
      <c r="TLX29" t="s">
        <v>16137</v>
      </c>
      <c r="TLY29" t="s">
        <v>16138</v>
      </c>
      <c r="TLZ29" t="s">
        <v>16139</v>
      </c>
      <c r="TMA29" t="s">
        <v>16140</v>
      </c>
      <c r="TMB29" t="s">
        <v>16141</v>
      </c>
      <c r="TMC29" t="s">
        <v>16142</v>
      </c>
      <c r="TMD29" t="s">
        <v>16143</v>
      </c>
      <c r="TME29" t="s">
        <v>16144</v>
      </c>
      <c r="TMF29" t="s">
        <v>16145</v>
      </c>
      <c r="TMG29" t="s">
        <v>16146</v>
      </c>
      <c r="TMH29" t="s">
        <v>16147</v>
      </c>
      <c r="TMI29" t="s">
        <v>16148</v>
      </c>
      <c r="TMJ29" t="s">
        <v>16149</v>
      </c>
      <c r="TMK29" t="s">
        <v>16150</v>
      </c>
      <c r="TML29" t="s">
        <v>16151</v>
      </c>
      <c r="TMM29" t="s">
        <v>16152</v>
      </c>
      <c r="TMN29" t="s">
        <v>16153</v>
      </c>
      <c r="TMO29" t="s">
        <v>16154</v>
      </c>
      <c r="TMP29" t="s">
        <v>16155</v>
      </c>
      <c r="TMQ29" t="s">
        <v>16156</v>
      </c>
      <c r="TMR29" t="s">
        <v>16157</v>
      </c>
      <c r="TMS29" t="s">
        <v>16158</v>
      </c>
      <c r="TMT29" t="s">
        <v>16159</v>
      </c>
      <c r="TMU29" t="s">
        <v>16160</v>
      </c>
      <c r="TMV29" t="s">
        <v>16161</v>
      </c>
      <c r="TMW29" t="s">
        <v>16162</v>
      </c>
      <c r="TMX29" t="s">
        <v>16163</v>
      </c>
      <c r="TMY29" t="s">
        <v>16164</v>
      </c>
      <c r="TMZ29" t="s">
        <v>16165</v>
      </c>
      <c r="TNA29" t="s">
        <v>16166</v>
      </c>
      <c r="TNB29" t="s">
        <v>16167</v>
      </c>
      <c r="TNC29" t="s">
        <v>16168</v>
      </c>
      <c r="TND29" t="s">
        <v>16169</v>
      </c>
      <c r="TNE29" t="s">
        <v>16170</v>
      </c>
      <c r="TNF29" t="s">
        <v>16171</v>
      </c>
      <c r="TNG29" t="s">
        <v>16172</v>
      </c>
      <c r="TNH29" t="s">
        <v>16173</v>
      </c>
      <c r="TNI29" t="s">
        <v>16174</v>
      </c>
      <c r="TNJ29" t="s">
        <v>16175</v>
      </c>
      <c r="TNK29" t="s">
        <v>16176</v>
      </c>
      <c r="TNL29" t="s">
        <v>16177</v>
      </c>
      <c r="TNM29" t="s">
        <v>16178</v>
      </c>
      <c r="TNN29" t="s">
        <v>16179</v>
      </c>
      <c r="TNO29" t="s">
        <v>16180</v>
      </c>
      <c r="TNP29" t="s">
        <v>16181</v>
      </c>
      <c r="TNQ29" t="s">
        <v>16182</v>
      </c>
      <c r="TNR29" t="s">
        <v>16183</v>
      </c>
      <c r="TNS29" t="s">
        <v>16184</v>
      </c>
      <c r="TNT29" t="s">
        <v>16185</v>
      </c>
      <c r="TNU29" t="s">
        <v>16186</v>
      </c>
      <c r="TNV29" t="s">
        <v>16187</v>
      </c>
      <c r="TNW29" t="s">
        <v>16188</v>
      </c>
      <c r="TNX29" t="s">
        <v>16189</v>
      </c>
      <c r="TNY29" t="s">
        <v>16190</v>
      </c>
      <c r="TNZ29" t="s">
        <v>16191</v>
      </c>
      <c r="TOA29" t="s">
        <v>16192</v>
      </c>
      <c r="TOB29" t="s">
        <v>16193</v>
      </c>
      <c r="TOC29" t="s">
        <v>16194</v>
      </c>
      <c r="TOD29" t="s">
        <v>16195</v>
      </c>
      <c r="TOE29" t="s">
        <v>16196</v>
      </c>
      <c r="TOF29" t="s">
        <v>16197</v>
      </c>
      <c r="TOG29" t="s">
        <v>16198</v>
      </c>
      <c r="TOH29" t="s">
        <v>16199</v>
      </c>
      <c r="TOI29" t="s">
        <v>16200</v>
      </c>
      <c r="TOJ29" t="s">
        <v>16201</v>
      </c>
      <c r="TOK29" t="s">
        <v>16202</v>
      </c>
      <c r="TOL29" t="s">
        <v>16203</v>
      </c>
      <c r="TOM29" t="s">
        <v>16204</v>
      </c>
      <c r="TON29" t="s">
        <v>16205</v>
      </c>
      <c r="TOO29" t="s">
        <v>16206</v>
      </c>
      <c r="TOP29" t="s">
        <v>16207</v>
      </c>
      <c r="TOQ29" t="s">
        <v>16208</v>
      </c>
      <c r="TOR29" t="s">
        <v>16209</v>
      </c>
      <c r="TOS29" t="s">
        <v>16210</v>
      </c>
      <c r="TOT29" t="s">
        <v>16211</v>
      </c>
      <c r="TOU29" t="s">
        <v>16212</v>
      </c>
      <c r="TOV29" t="s">
        <v>16213</v>
      </c>
      <c r="TOW29" t="s">
        <v>16214</v>
      </c>
      <c r="TOX29" t="s">
        <v>16215</v>
      </c>
      <c r="TOY29" t="s">
        <v>16216</v>
      </c>
      <c r="TOZ29" t="s">
        <v>16217</v>
      </c>
      <c r="TPA29" t="s">
        <v>16218</v>
      </c>
      <c r="TPB29" t="s">
        <v>16219</v>
      </c>
      <c r="TPC29" t="s">
        <v>16220</v>
      </c>
      <c r="TPD29" t="s">
        <v>16221</v>
      </c>
      <c r="TPE29" t="s">
        <v>16222</v>
      </c>
      <c r="TPF29" t="s">
        <v>16223</v>
      </c>
      <c r="TPG29" t="s">
        <v>16224</v>
      </c>
      <c r="TPH29" t="s">
        <v>16225</v>
      </c>
      <c r="TPI29" t="s">
        <v>16226</v>
      </c>
      <c r="TPJ29" t="s">
        <v>16227</v>
      </c>
      <c r="TPK29" t="s">
        <v>16228</v>
      </c>
      <c r="TPL29" t="s">
        <v>16229</v>
      </c>
      <c r="TPM29" t="s">
        <v>16230</v>
      </c>
      <c r="TPN29" t="s">
        <v>16231</v>
      </c>
      <c r="TPO29" t="s">
        <v>16232</v>
      </c>
      <c r="TPP29" t="s">
        <v>16233</v>
      </c>
      <c r="TPQ29" t="s">
        <v>16234</v>
      </c>
      <c r="TPR29" t="s">
        <v>16235</v>
      </c>
      <c r="TPS29" t="s">
        <v>16236</v>
      </c>
      <c r="TPT29" t="s">
        <v>16237</v>
      </c>
      <c r="TPU29" t="s">
        <v>16238</v>
      </c>
      <c r="TPV29" t="s">
        <v>16239</v>
      </c>
      <c r="TPW29" t="s">
        <v>16240</v>
      </c>
      <c r="TPX29" t="s">
        <v>16241</v>
      </c>
      <c r="TPY29" t="s">
        <v>16242</v>
      </c>
      <c r="TPZ29" t="s">
        <v>16243</v>
      </c>
      <c r="TQA29" t="s">
        <v>16244</v>
      </c>
      <c r="TQB29" t="s">
        <v>16245</v>
      </c>
      <c r="TQC29" t="s">
        <v>16246</v>
      </c>
      <c r="TQD29" t="s">
        <v>16247</v>
      </c>
      <c r="TQE29" t="s">
        <v>16248</v>
      </c>
      <c r="TQF29" t="s">
        <v>16249</v>
      </c>
      <c r="TQG29" t="s">
        <v>16250</v>
      </c>
      <c r="TQH29" t="s">
        <v>16251</v>
      </c>
      <c r="TQI29" t="s">
        <v>16252</v>
      </c>
      <c r="TQJ29" t="s">
        <v>16253</v>
      </c>
      <c r="TQK29" t="s">
        <v>16254</v>
      </c>
      <c r="TQL29" t="s">
        <v>16255</v>
      </c>
      <c r="TQM29" t="s">
        <v>16256</v>
      </c>
      <c r="TQN29" t="s">
        <v>16257</v>
      </c>
      <c r="TQO29" t="s">
        <v>16258</v>
      </c>
      <c r="TQP29" t="s">
        <v>16259</v>
      </c>
      <c r="TQQ29" t="s">
        <v>16260</v>
      </c>
      <c r="TQR29" t="s">
        <v>16261</v>
      </c>
      <c r="TQS29" t="s">
        <v>16262</v>
      </c>
      <c r="TQT29" t="s">
        <v>16263</v>
      </c>
      <c r="TQU29" t="s">
        <v>16264</v>
      </c>
      <c r="TQV29" t="s">
        <v>16265</v>
      </c>
      <c r="TQW29" t="s">
        <v>16266</v>
      </c>
      <c r="TQX29" t="s">
        <v>16267</v>
      </c>
      <c r="TQY29" t="s">
        <v>16268</v>
      </c>
      <c r="TQZ29" t="s">
        <v>16269</v>
      </c>
      <c r="TRA29" t="s">
        <v>16270</v>
      </c>
      <c r="TRB29" t="s">
        <v>16271</v>
      </c>
      <c r="TRC29" t="s">
        <v>16272</v>
      </c>
      <c r="TRD29" t="s">
        <v>16273</v>
      </c>
      <c r="TRE29" t="s">
        <v>16274</v>
      </c>
      <c r="TRF29" t="s">
        <v>16275</v>
      </c>
      <c r="TRG29" t="s">
        <v>16276</v>
      </c>
      <c r="TRH29" t="s">
        <v>16277</v>
      </c>
      <c r="TRI29" t="s">
        <v>16278</v>
      </c>
      <c r="TRJ29" t="s">
        <v>16279</v>
      </c>
      <c r="TRK29" t="s">
        <v>16280</v>
      </c>
      <c r="TRL29" t="s">
        <v>16281</v>
      </c>
      <c r="TRM29" t="s">
        <v>16282</v>
      </c>
      <c r="TRN29" t="s">
        <v>16283</v>
      </c>
      <c r="TRO29" t="s">
        <v>16284</v>
      </c>
      <c r="TRP29" t="s">
        <v>16285</v>
      </c>
      <c r="TRQ29" t="s">
        <v>16286</v>
      </c>
      <c r="TRR29" t="s">
        <v>16287</v>
      </c>
      <c r="TRS29" t="s">
        <v>16288</v>
      </c>
      <c r="TRT29" t="s">
        <v>16289</v>
      </c>
      <c r="TRU29" t="s">
        <v>16290</v>
      </c>
      <c r="TRV29" t="s">
        <v>16291</v>
      </c>
      <c r="TRW29" t="s">
        <v>16292</v>
      </c>
      <c r="TRX29" t="s">
        <v>16293</v>
      </c>
      <c r="TRY29" t="s">
        <v>16294</v>
      </c>
      <c r="TRZ29" t="s">
        <v>16295</v>
      </c>
      <c r="TSA29" t="s">
        <v>16296</v>
      </c>
      <c r="TSB29" t="s">
        <v>16297</v>
      </c>
      <c r="TSC29" t="s">
        <v>16298</v>
      </c>
      <c r="TSD29" t="s">
        <v>16299</v>
      </c>
      <c r="TSE29" t="s">
        <v>16300</v>
      </c>
      <c r="TSF29" t="s">
        <v>16301</v>
      </c>
      <c r="TSG29" t="s">
        <v>16302</v>
      </c>
      <c r="TSH29" t="s">
        <v>16303</v>
      </c>
      <c r="TSI29" t="s">
        <v>16304</v>
      </c>
      <c r="TSJ29" t="s">
        <v>16305</v>
      </c>
      <c r="TSK29" t="s">
        <v>16306</v>
      </c>
      <c r="TSL29" t="s">
        <v>16307</v>
      </c>
      <c r="TSM29" t="s">
        <v>16308</v>
      </c>
      <c r="TSN29" t="s">
        <v>16309</v>
      </c>
      <c r="TSO29" t="s">
        <v>16310</v>
      </c>
      <c r="TSP29" t="s">
        <v>16311</v>
      </c>
      <c r="TSQ29" t="s">
        <v>16312</v>
      </c>
      <c r="TSR29" t="s">
        <v>16313</v>
      </c>
      <c r="TSS29" t="s">
        <v>16314</v>
      </c>
      <c r="TST29" t="s">
        <v>16315</v>
      </c>
      <c r="TSU29" t="s">
        <v>16316</v>
      </c>
      <c r="TSV29" t="s">
        <v>16317</v>
      </c>
      <c r="TSW29" t="s">
        <v>16318</v>
      </c>
      <c r="TSX29" t="s">
        <v>16319</v>
      </c>
      <c r="TSY29" t="s">
        <v>16320</v>
      </c>
      <c r="TSZ29" t="s">
        <v>16321</v>
      </c>
      <c r="TTA29" t="s">
        <v>16322</v>
      </c>
      <c r="TTB29" t="s">
        <v>16323</v>
      </c>
      <c r="TTC29" t="s">
        <v>16324</v>
      </c>
      <c r="TTD29" t="s">
        <v>16325</v>
      </c>
      <c r="TTE29" t="s">
        <v>16326</v>
      </c>
      <c r="TTF29" t="s">
        <v>16327</v>
      </c>
      <c r="TTG29" t="s">
        <v>16328</v>
      </c>
      <c r="TTH29" t="s">
        <v>16329</v>
      </c>
      <c r="TTI29" t="s">
        <v>16330</v>
      </c>
      <c r="TTJ29" t="s">
        <v>16331</v>
      </c>
      <c r="TTK29" t="s">
        <v>16332</v>
      </c>
      <c r="TTL29" t="s">
        <v>16333</v>
      </c>
      <c r="TTM29" t="s">
        <v>16334</v>
      </c>
      <c r="TTN29" t="s">
        <v>16335</v>
      </c>
      <c r="TTO29" t="s">
        <v>16336</v>
      </c>
      <c r="TTP29" t="s">
        <v>16337</v>
      </c>
      <c r="TTQ29" t="s">
        <v>16338</v>
      </c>
      <c r="TTR29" t="s">
        <v>16339</v>
      </c>
      <c r="TTS29" t="s">
        <v>16340</v>
      </c>
      <c r="TTT29" t="s">
        <v>16341</v>
      </c>
      <c r="TTU29" t="s">
        <v>16342</v>
      </c>
      <c r="TTV29" t="s">
        <v>16343</v>
      </c>
      <c r="TTW29" t="s">
        <v>16344</v>
      </c>
      <c r="TTX29" t="s">
        <v>16345</v>
      </c>
      <c r="TTY29" t="s">
        <v>16346</v>
      </c>
      <c r="TTZ29" t="s">
        <v>16347</v>
      </c>
      <c r="TUA29" t="s">
        <v>16348</v>
      </c>
      <c r="TUB29" t="s">
        <v>16349</v>
      </c>
      <c r="TUC29" t="s">
        <v>16350</v>
      </c>
      <c r="TUD29" t="s">
        <v>16351</v>
      </c>
      <c r="TUE29" t="s">
        <v>16352</v>
      </c>
      <c r="TUF29" t="s">
        <v>16353</v>
      </c>
      <c r="TUG29" t="s">
        <v>16354</v>
      </c>
      <c r="TUH29" t="s">
        <v>16355</v>
      </c>
      <c r="TUI29" t="s">
        <v>16356</v>
      </c>
      <c r="TUJ29" t="s">
        <v>16357</v>
      </c>
      <c r="TUK29" t="s">
        <v>16358</v>
      </c>
      <c r="TUL29" t="s">
        <v>16359</v>
      </c>
      <c r="TUM29" t="s">
        <v>16360</v>
      </c>
      <c r="TUN29" t="s">
        <v>16361</v>
      </c>
      <c r="TUO29" t="s">
        <v>16362</v>
      </c>
      <c r="TUP29" t="s">
        <v>16363</v>
      </c>
      <c r="TUQ29" t="s">
        <v>16364</v>
      </c>
      <c r="TUR29" t="s">
        <v>16365</v>
      </c>
      <c r="TUS29" t="s">
        <v>16366</v>
      </c>
      <c r="TUT29" t="s">
        <v>16367</v>
      </c>
      <c r="TUU29" t="s">
        <v>16368</v>
      </c>
      <c r="TUV29" t="s">
        <v>16369</v>
      </c>
      <c r="TUW29" t="s">
        <v>16370</v>
      </c>
      <c r="TUX29" t="s">
        <v>16371</v>
      </c>
      <c r="TUY29" t="s">
        <v>16372</v>
      </c>
      <c r="TUZ29" t="s">
        <v>16373</v>
      </c>
      <c r="TVA29" t="s">
        <v>16374</v>
      </c>
      <c r="TVB29" t="s">
        <v>16375</v>
      </c>
      <c r="TVC29" t="s">
        <v>16376</v>
      </c>
      <c r="TVD29" t="s">
        <v>16377</v>
      </c>
      <c r="TVE29" t="s">
        <v>16378</v>
      </c>
      <c r="TVF29" t="s">
        <v>16379</v>
      </c>
      <c r="TVG29" t="s">
        <v>16380</v>
      </c>
      <c r="TVH29" t="s">
        <v>16381</v>
      </c>
      <c r="TVI29" t="s">
        <v>16382</v>
      </c>
      <c r="TVJ29" t="s">
        <v>16383</v>
      </c>
      <c r="TVK29" t="s">
        <v>16384</v>
      </c>
      <c r="TVL29" t="s">
        <v>16385</v>
      </c>
      <c r="TVM29" t="s">
        <v>16386</v>
      </c>
      <c r="TVN29" t="s">
        <v>16387</v>
      </c>
      <c r="TVO29" t="s">
        <v>16388</v>
      </c>
      <c r="TVP29" t="s">
        <v>16389</v>
      </c>
      <c r="TVQ29" t="s">
        <v>16390</v>
      </c>
      <c r="TVR29" t="s">
        <v>16391</v>
      </c>
      <c r="TVS29" t="s">
        <v>16392</v>
      </c>
      <c r="TVT29" t="s">
        <v>16393</v>
      </c>
      <c r="TVU29" t="s">
        <v>16394</v>
      </c>
      <c r="TVV29" t="s">
        <v>16395</v>
      </c>
      <c r="TVW29" t="s">
        <v>16396</v>
      </c>
      <c r="TVX29" t="s">
        <v>16397</v>
      </c>
      <c r="TVY29" t="s">
        <v>16398</v>
      </c>
      <c r="TVZ29" t="s">
        <v>16399</v>
      </c>
      <c r="TWA29" t="s">
        <v>16400</v>
      </c>
      <c r="TWB29" t="s">
        <v>16401</v>
      </c>
      <c r="TWC29" t="s">
        <v>16402</v>
      </c>
      <c r="TWD29" t="s">
        <v>16403</v>
      </c>
      <c r="TWE29" t="s">
        <v>16404</v>
      </c>
      <c r="TWF29" t="s">
        <v>16405</v>
      </c>
      <c r="TWG29" t="s">
        <v>16406</v>
      </c>
      <c r="TWH29" t="s">
        <v>16407</v>
      </c>
      <c r="TWI29" t="s">
        <v>16408</v>
      </c>
      <c r="TWJ29" t="s">
        <v>16409</v>
      </c>
      <c r="TWK29" t="s">
        <v>16410</v>
      </c>
      <c r="TWL29" t="s">
        <v>16411</v>
      </c>
      <c r="TWM29" t="s">
        <v>16412</v>
      </c>
      <c r="TWN29" t="s">
        <v>16413</v>
      </c>
      <c r="TWO29" t="s">
        <v>16414</v>
      </c>
      <c r="TWP29" t="s">
        <v>16415</v>
      </c>
      <c r="TWQ29" t="s">
        <v>16416</v>
      </c>
      <c r="TWR29" t="s">
        <v>16417</v>
      </c>
      <c r="TWS29" t="s">
        <v>16418</v>
      </c>
      <c r="TWT29" t="s">
        <v>16419</v>
      </c>
      <c r="TWU29" t="s">
        <v>16420</v>
      </c>
      <c r="TWV29" t="s">
        <v>16421</v>
      </c>
      <c r="TWW29" t="s">
        <v>16422</v>
      </c>
      <c r="TWX29" t="s">
        <v>16423</v>
      </c>
      <c r="TWY29" t="s">
        <v>16424</v>
      </c>
      <c r="TWZ29" t="s">
        <v>16425</v>
      </c>
      <c r="TXA29" t="s">
        <v>16426</v>
      </c>
      <c r="TXB29" t="s">
        <v>16427</v>
      </c>
      <c r="TXC29" t="s">
        <v>16428</v>
      </c>
      <c r="TXD29" t="s">
        <v>16429</v>
      </c>
      <c r="TXE29" t="s">
        <v>16430</v>
      </c>
      <c r="TXF29" t="s">
        <v>16431</v>
      </c>
      <c r="TXG29" t="s">
        <v>16432</v>
      </c>
      <c r="TXH29" t="s">
        <v>16433</v>
      </c>
      <c r="TXI29" t="s">
        <v>16434</v>
      </c>
      <c r="TXJ29" t="s">
        <v>16435</v>
      </c>
      <c r="TXK29" t="s">
        <v>16436</v>
      </c>
      <c r="TXL29" t="s">
        <v>16437</v>
      </c>
      <c r="TXM29" t="s">
        <v>16438</v>
      </c>
      <c r="TXN29" t="s">
        <v>16439</v>
      </c>
      <c r="TXO29" t="s">
        <v>16440</v>
      </c>
      <c r="TXP29" t="s">
        <v>16441</v>
      </c>
      <c r="TXQ29" t="s">
        <v>16442</v>
      </c>
      <c r="TXR29" t="s">
        <v>16443</v>
      </c>
      <c r="TXS29" t="s">
        <v>16444</v>
      </c>
      <c r="TXT29" t="s">
        <v>16445</v>
      </c>
      <c r="TXU29" t="s">
        <v>16446</v>
      </c>
      <c r="TXV29" t="s">
        <v>16447</v>
      </c>
      <c r="TXW29" t="s">
        <v>16448</v>
      </c>
      <c r="TXX29" t="s">
        <v>16449</v>
      </c>
      <c r="TXY29" t="s">
        <v>16450</v>
      </c>
      <c r="TXZ29" t="s">
        <v>16451</v>
      </c>
      <c r="TYA29" t="s">
        <v>16452</v>
      </c>
      <c r="TYB29" t="s">
        <v>16453</v>
      </c>
      <c r="TYC29" t="s">
        <v>16454</v>
      </c>
      <c r="TYD29" t="s">
        <v>16455</v>
      </c>
      <c r="TYE29" t="s">
        <v>16456</v>
      </c>
      <c r="TYF29" t="s">
        <v>16457</v>
      </c>
      <c r="TYG29" t="s">
        <v>16458</v>
      </c>
      <c r="TYH29" t="s">
        <v>16459</v>
      </c>
      <c r="TYI29" t="s">
        <v>16460</v>
      </c>
      <c r="TYJ29" t="s">
        <v>16461</v>
      </c>
      <c r="TYK29" t="s">
        <v>16462</v>
      </c>
      <c r="TYL29" t="s">
        <v>16463</v>
      </c>
      <c r="TYM29" t="s">
        <v>16464</v>
      </c>
      <c r="TYN29" t="s">
        <v>16465</v>
      </c>
      <c r="TYO29" t="s">
        <v>16466</v>
      </c>
      <c r="TYP29" t="s">
        <v>16467</v>
      </c>
      <c r="TYQ29" t="s">
        <v>16468</v>
      </c>
      <c r="TYR29" t="s">
        <v>16469</v>
      </c>
      <c r="TYS29" t="s">
        <v>16470</v>
      </c>
      <c r="TYT29" t="s">
        <v>16471</v>
      </c>
      <c r="TYU29" t="s">
        <v>16472</v>
      </c>
      <c r="TYV29" t="s">
        <v>16473</v>
      </c>
      <c r="TYW29" t="s">
        <v>16474</v>
      </c>
      <c r="TYX29" t="s">
        <v>16475</v>
      </c>
      <c r="TYY29" t="s">
        <v>16476</v>
      </c>
      <c r="TYZ29" t="s">
        <v>16477</v>
      </c>
      <c r="TZA29" t="s">
        <v>16478</v>
      </c>
      <c r="TZB29" t="s">
        <v>16479</v>
      </c>
      <c r="TZC29" t="s">
        <v>16480</v>
      </c>
      <c r="TZD29" t="s">
        <v>16481</v>
      </c>
      <c r="TZE29" t="s">
        <v>16482</v>
      </c>
      <c r="TZF29" t="s">
        <v>16483</v>
      </c>
      <c r="TZG29" t="s">
        <v>16484</v>
      </c>
      <c r="TZH29" t="s">
        <v>16485</v>
      </c>
      <c r="TZI29" t="s">
        <v>16486</v>
      </c>
      <c r="TZJ29" t="s">
        <v>16487</v>
      </c>
      <c r="TZK29" t="s">
        <v>16488</v>
      </c>
      <c r="TZL29" t="s">
        <v>16489</v>
      </c>
      <c r="TZM29" t="s">
        <v>16490</v>
      </c>
      <c r="TZN29" t="s">
        <v>16491</v>
      </c>
      <c r="TZO29" t="s">
        <v>16492</v>
      </c>
      <c r="TZP29" t="s">
        <v>16493</v>
      </c>
      <c r="TZQ29" t="s">
        <v>16494</v>
      </c>
      <c r="TZR29" t="s">
        <v>16495</v>
      </c>
      <c r="TZS29" t="s">
        <v>16496</v>
      </c>
      <c r="TZT29" t="s">
        <v>16497</v>
      </c>
      <c r="TZU29" t="s">
        <v>16498</v>
      </c>
      <c r="TZV29" t="s">
        <v>16499</v>
      </c>
      <c r="TZW29" t="s">
        <v>16500</v>
      </c>
      <c r="TZX29" t="s">
        <v>16501</v>
      </c>
      <c r="TZY29" t="s">
        <v>16502</v>
      </c>
      <c r="TZZ29" t="s">
        <v>16503</v>
      </c>
      <c r="UAA29" t="s">
        <v>16504</v>
      </c>
      <c r="UAB29" t="s">
        <v>16505</v>
      </c>
      <c r="UAC29" t="s">
        <v>16506</v>
      </c>
      <c r="UAD29" t="s">
        <v>16507</v>
      </c>
      <c r="UAE29" t="s">
        <v>16508</v>
      </c>
      <c r="UAF29" t="s">
        <v>16509</v>
      </c>
      <c r="UAG29" t="s">
        <v>16510</v>
      </c>
      <c r="UAH29" t="s">
        <v>16511</v>
      </c>
      <c r="UAI29" t="s">
        <v>16512</v>
      </c>
      <c r="UAJ29" t="s">
        <v>16513</v>
      </c>
      <c r="UAK29" t="s">
        <v>16514</v>
      </c>
      <c r="UAL29" t="s">
        <v>16515</v>
      </c>
      <c r="UAM29" t="s">
        <v>16516</v>
      </c>
      <c r="UAN29" t="s">
        <v>16517</v>
      </c>
      <c r="UAO29" t="s">
        <v>16518</v>
      </c>
      <c r="UAP29" t="s">
        <v>16519</v>
      </c>
      <c r="UAQ29" t="s">
        <v>16520</v>
      </c>
      <c r="UAR29" t="s">
        <v>16521</v>
      </c>
      <c r="UAS29" t="s">
        <v>16522</v>
      </c>
      <c r="UAT29" t="s">
        <v>16523</v>
      </c>
      <c r="UAU29" t="s">
        <v>16524</v>
      </c>
      <c r="UAV29" t="s">
        <v>16525</v>
      </c>
      <c r="UAW29" t="s">
        <v>16526</v>
      </c>
      <c r="UAX29" t="s">
        <v>16527</v>
      </c>
      <c r="UAY29" t="s">
        <v>16528</v>
      </c>
      <c r="UAZ29" t="s">
        <v>16529</v>
      </c>
      <c r="UBA29" t="s">
        <v>16530</v>
      </c>
      <c r="UBB29" t="s">
        <v>16531</v>
      </c>
      <c r="UBC29" t="s">
        <v>16532</v>
      </c>
      <c r="UBD29" t="s">
        <v>16533</v>
      </c>
      <c r="UBE29" t="s">
        <v>16534</v>
      </c>
      <c r="UBF29" t="s">
        <v>16535</v>
      </c>
      <c r="UBG29" t="s">
        <v>16536</v>
      </c>
      <c r="UBH29" t="s">
        <v>16537</v>
      </c>
      <c r="UBI29" t="s">
        <v>16538</v>
      </c>
      <c r="UBJ29" t="s">
        <v>16539</v>
      </c>
      <c r="UBK29" t="s">
        <v>16540</v>
      </c>
      <c r="UBL29" t="s">
        <v>16541</v>
      </c>
      <c r="UBM29" t="s">
        <v>16542</v>
      </c>
      <c r="UBN29" t="s">
        <v>16543</v>
      </c>
      <c r="UBO29" t="s">
        <v>16544</v>
      </c>
      <c r="UBP29" t="s">
        <v>16545</v>
      </c>
      <c r="UBQ29" t="s">
        <v>16546</v>
      </c>
      <c r="UBR29" t="s">
        <v>16547</v>
      </c>
      <c r="UBS29" t="s">
        <v>16548</v>
      </c>
      <c r="UBT29" t="s">
        <v>16549</v>
      </c>
      <c r="UBU29" t="s">
        <v>16550</v>
      </c>
      <c r="UBV29" t="s">
        <v>16551</v>
      </c>
      <c r="UBW29" t="s">
        <v>16552</v>
      </c>
      <c r="UBX29" t="s">
        <v>16553</v>
      </c>
      <c r="UBY29" t="s">
        <v>16554</v>
      </c>
      <c r="UBZ29" t="s">
        <v>16555</v>
      </c>
      <c r="UCA29" t="s">
        <v>16556</v>
      </c>
      <c r="UCB29" t="s">
        <v>16557</v>
      </c>
      <c r="UCC29" t="s">
        <v>16558</v>
      </c>
      <c r="UCD29" t="s">
        <v>16559</v>
      </c>
      <c r="UCE29" t="s">
        <v>16560</v>
      </c>
      <c r="UCF29" t="s">
        <v>16561</v>
      </c>
      <c r="UCG29" t="s">
        <v>16562</v>
      </c>
      <c r="UCH29" t="s">
        <v>16563</v>
      </c>
      <c r="UCI29" t="s">
        <v>16564</v>
      </c>
      <c r="UCJ29" t="s">
        <v>16565</v>
      </c>
      <c r="UCK29" t="s">
        <v>16566</v>
      </c>
      <c r="UCL29" t="s">
        <v>16567</v>
      </c>
      <c r="UCM29" t="s">
        <v>16568</v>
      </c>
      <c r="UCN29" t="s">
        <v>16569</v>
      </c>
      <c r="UCO29" t="s">
        <v>16570</v>
      </c>
      <c r="UCP29" t="s">
        <v>16571</v>
      </c>
      <c r="UCQ29" t="s">
        <v>16572</v>
      </c>
      <c r="UCR29" t="s">
        <v>16573</v>
      </c>
      <c r="UCS29" t="s">
        <v>16574</v>
      </c>
      <c r="UCT29" t="s">
        <v>16575</v>
      </c>
      <c r="UCU29" t="s">
        <v>16576</v>
      </c>
      <c r="UCV29" t="s">
        <v>16577</v>
      </c>
      <c r="UCW29" t="s">
        <v>16578</v>
      </c>
      <c r="UCX29" t="s">
        <v>16579</v>
      </c>
      <c r="UCY29" t="s">
        <v>16580</v>
      </c>
      <c r="UCZ29" t="s">
        <v>16581</v>
      </c>
      <c r="UDA29" t="s">
        <v>16582</v>
      </c>
      <c r="UDB29" t="s">
        <v>16583</v>
      </c>
      <c r="UDC29" t="s">
        <v>16584</v>
      </c>
      <c r="UDD29" t="s">
        <v>16585</v>
      </c>
      <c r="UDE29" t="s">
        <v>16586</v>
      </c>
      <c r="UDF29" t="s">
        <v>16587</v>
      </c>
      <c r="UDG29" t="s">
        <v>16588</v>
      </c>
      <c r="UDH29" t="s">
        <v>16589</v>
      </c>
      <c r="UDI29" t="s">
        <v>16590</v>
      </c>
      <c r="UDJ29" t="s">
        <v>16591</v>
      </c>
      <c r="UDK29" t="s">
        <v>16592</v>
      </c>
      <c r="UDL29" t="s">
        <v>16593</v>
      </c>
      <c r="UDM29" t="s">
        <v>16594</v>
      </c>
      <c r="UDN29" t="s">
        <v>16595</v>
      </c>
      <c r="UDO29" t="s">
        <v>16596</v>
      </c>
      <c r="UDP29" t="s">
        <v>16597</v>
      </c>
      <c r="UDQ29" t="s">
        <v>16598</v>
      </c>
      <c r="UDR29" t="s">
        <v>16599</v>
      </c>
      <c r="UDS29" t="s">
        <v>16600</v>
      </c>
      <c r="UDT29" t="s">
        <v>16601</v>
      </c>
      <c r="UDU29" t="s">
        <v>16602</v>
      </c>
      <c r="UDV29" t="s">
        <v>16603</v>
      </c>
      <c r="UDW29" t="s">
        <v>16604</v>
      </c>
      <c r="UDX29" t="s">
        <v>16605</v>
      </c>
      <c r="UDY29" t="s">
        <v>16606</v>
      </c>
      <c r="UDZ29" t="s">
        <v>16607</v>
      </c>
      <c r="UEA29" t="s">
        <v>16608</v>
      </c>
      <c r="UEB29" t="s">
        <v>16609</v>
      </c>
      <c r="UEC29" t="s">
        <v>16610</v>
      </c>
      <c r="UED29" t="s">
        <v>16611</v>
      </c>
      <c r="UEE29" t="s">
        <v>16612</v>
      </c>
      <c r="UEF29" t="s">
        <v>16613</v>
      </c>
      <c r="UEG29" t="s">
        <v>16614</v>
      </c>
      <c r="UEH29" t="s">
        <v>16615</v>
      </c>
      <c r="UEI29" t="s">
        <v>16616</v>
      </c>
      <c r="UEJ29" t="s">
        <v>16617</v>
      </c>
      <c r="UEK29" t="s">
        <v>16618</v>
      </c>
      <c r="UEL29" t="s">
        <v>16619</v>
      </c>
      <c r="UEM29" t="s">
        <v>16620</v>
      </c>
      <c r="UEN29" t="s">
        <v>16621</v>
      </c>
      <c r="UEO29" t="s">
        <v>16622</v>
      </c>
      <c r="UEP29" t="s">
        <v>16623</v>
      </c>
      <c r="UEQ29" t="s">
        <v>16624</v>
      </c>
      <c r="UER29" t="s">
        <v>16625</v>
      </c>
      <c r="UES29" t="s">
        <v>16626</v>
      </c>
      <c r="UET29" t="s">
        <v>16627</v>
      </c>
      <c r="UEU29" t="s">
        <v>16628</v>
      </c>
      <c r="UEV29" t="s">
        <v>16629</v>
      </c>
      <c r="UEW29" t="s">
        <v>16630</v>
      </c>
      <c r="UEX29" t="s">
        <v>16631</v>
      </c>
      <c r="UEY29" t="s">
        <v>16632</v>
      </c>
      <c r="UEZ29" t="s">
        <v>16633</v>
      </c>
      <c r="UFA29" t="s">
        <v>16634</v>
      </c>
      <c r="UFB29" t="s">
        <v>16635</v>
      </c>
      <c r="UFC29" t="s">
        <v>16636</v>
      </c>
      <c r="UFD29" t="s">
        <v>16637</v>
      </c>
      <c r="UFE29" t="s">
        <v>16638</v>
      </c>
      <c r="UFF29" t="s">
        <v>16639</v>
      </c>
      <c r="UFG29" t="s">
        <v>16640</v>
      </c>
      <c r="UFH29" t="s">
        <v>16641</v>
      </c>
      <c r="UFI29" t="s">
        <v>16642</v>
      </c>
      <c r="UFJ29" t="s">
        <v>16643</v>
      </c>
      <c r="UFK29" t="s">
        <v>16644</v>
      </c>
      <c r="UFL29" t="s">
        <v>16645</v>
      </c>
      <c r="UFM29" t="s">
        <v>16646</v>
      </c>
      <c r="UFN29" t="s">
        <v>16647</v>
      </c>
      <c r="UFO29" t="s">
        <v>16648</v>
      </c>
      <c r="UFP29" t="s">
        <v>16649</v>
      </c>
      <c r="UFQ29" t="s">
        <v>16650</v>
      </c>
      <c r="UFR29" t="s">
        <v>16651</v>
      </c>
      <c r="UFS29" t="s">
        <v>16652</v>
      </c>
      <c r="UFT29" t="s">
        <v>16653</v>
      </c>
      <c r="UFU29" t="s">
        <v>16654</v>
      </c>
      <c r="UFV29" t="s">
        <v>16655</v>
      </c>
      <c r="UFW29" t="s">
        <v>16656</v>
      </c>
      <c r="UFX29" t="s">
        <v>16657</v>
      </c>
      <c r="UFY29" t="s">
        <v>16658</v>
      </c>
      <c r="UFZ29" t="s">
        <v>16659</v>
      </c>
      <c r="UGA29" t="s">
        <v>16660</v>
      </c>
      <c r="UGB29" t="s">
        <v>16661</v>
      </c>
      <c r="UGC29" t="s">
        <v>16662</v>
      </c>
      <c r="UGD29" t="s">
        <v>16663</v>
      </c>
      <c r="UGE29" t="s">
        <v>16664</v>
      </c>
      <c r="UGF29" t="s">
        <v>16665</v>
      </c>
      <c r="UGG29" t="s">
        <v>16666</v>
      </c>
      <c r="UGH29" t="s">
        <v>16667</v>
      </c>
      <c r="UGI29" t="s">
        <v>16668</v>
      </c>
      <c r="UGJ29" t="s">
        <v>16669</v>
      </c>
      <c r="UGK29" t="s">
        <v>16670</v>
      </c>
      <c r="UGL29" t="s">
        <v>16671</v>
      </c>
      <c r="UGM29" t="s">
        <v>16672</v>
      </c>
      <c r="UGN29" t="s">
        <v>16673</v>
      </c>
      <c r="UGO29" t="s">
        <v>16674</v>
      </c>
      <c r="UGP29" t="s">
        <v>16675</v>
      </c>
      <c r="UGQ29" t="s">
        <v>16676</v>
      </c>
      <c r="UGR29" t="s">
        <v>16677</v>
      </c>
      <c r="UGS29" t="s">
        <v>16678</v>
      </c>
      <c r="UGT29" t="s">
        <v>16679</v>
      </c>
      <c r="UGU29" t="s">
        <v>16680</v>
      </c>
      <c r="UGV29" t="s">
        <v>16681</v>
      </c>
      <c r="UGW29" t="s">
        <v>16682</v>
      </c>
      <c r="UGX29" t="s">
        <v>16683</v>
      </c>
      <c r="UGY29" t="s">
        <v>16684</v>
      </c>
      <c r="UGZ29" t="s">
        <v>16685</v>
      </c>
      <c r="UHA29" t="s">
        <v>16686</v>
      </c>
      <c r="UHB29" t="s">
        <v>16687</v>
      </c>
      <c r="UHC29" t="s">
        <v>16688</v>
      </c>
      <c r="UHD29" t="s">
        <v>16689</v>
      </c>
      <c r="UHE29" t="s">
        <v>16690</v>
      </c>
      <c r="UHF29" t="s">
        <v>16691</v>
      </c>
      <c r="UHG29" t="s">
        <v>16692</v>
      </c>
      <c r="UHH29" t="s">
        <v>16693</v>
      </c>
      <c r="UHI29" t="s">
        <v>16694</v>
      </c>
      <c r="UHJ29" t="s">
        <v>16695</v>
      </c>
      <c r="UHK29" t="s">
        <v>16696</v>
      </c>
      <c r="UHL29" t="s">
        <v>16697</v>
      </c>
      <c r="UHM29" t="s">
        <v>16698</v>
      </c>
      <c r="UHN29" t="s">
        <v>16699</v>
      </c>
      <c r="UHO29" t="s">
        <v>16700</v>
      </c>
      <c r="UHP29" t="s">
        <v>16701</v>
      </c>
      <c r="UHQ29" t="s">
        <v>16702</v>
      </c>
      <c r="UHR29" t="s">
        <v>16703</v>
      </c>
      <c r="UHS29" t="s">
        <v>16704</v>
      </c>
      <c r="UHT29" t="s">
        <v>16705</v>
      </c>
      <c r="UHU29" t="s">
        <v>16706</v>
      </c>
      <c r="UHV29" t="s">
        <v>16707</v>
      </c>
      <c r="UHW29" t="s">
        <v>16708</v>
      </c>
      <c r="UHX29" t="s">
        <v>16709</v>
      </c>
      <c r="UHY29" t="s">
        <v>16710</v>
      </c>
      <c r="UHZ29" t="s">
        <v>16711</v>
      </c>
      <c r="UIA29" t="s">
        <v>16712</v>
      </c>
      <c r="UIB29" t="s">
        <v>16713</v>
      </c>
      <c r="UIC29" t="s">
        <v>16714</v>
      </c>
      <c r="UID29" t="s">
        <v>16715</v>
      </c>
      <c r="UIE29" t="s">
        <v>16716</v>
      </c>
      <c r="UIF29" t="s">
        <v>16717</v>
      </c>
      <c r="UIG29" t="s">
        <v>16718</v>
      </c>
      <c r="UIH29" t="s">
        <v>16719</v>
      </c>
      <c r="UII29" t="s">
        <v>16720</v>
      </c>
      <c r="UIJ29" t="s">
        <v>16721</v>
      </c>
      <c r="UIK29" t="s">
        <v>16722</v>
      </c>
      <c r="UIL29" t="s">
        <v>16723</v>
      </c>
      <c r="UIM29" t="s">
        <v>16724</v>
      </c>
      <c r="UIN29" t="s">
        <v>16725</v>
      </c>
      <c r="UIO29" t="s">
        <v>16726</v>
      </c>
      <c r="UIP29" t="s">
        <v>16727</v>
      </c>
      <c r="UIQ29" t="s">
        <v>16728</v>
      </c>
      <c r="UIR29" t="s">
        <v>16729</v>
      </c>
      <c r="UIS29" t="s">
        <v>16730</v>
      </c>
      <c r="UIT29" t="s">
        <v>16731</v>
      </c>
      <c r="UIU29" t="s">
        <v>16732</v>
      </c>
      <c r="UIV29" t="s">
        <v>16733</v>
      </c>
      <c r="UIW29" t="s">
        <v>16734</v>
      </c>
      <c r="UIX29" t="s">
        <v>16735</v>
      </c>
      <c r="UIY29" t="s">
        <v>16736</v>
      </c>
      <c r="UIZ29" t="s">
        <v>16737</v>
      </c>
      <c r="UJA29" t="s">
        <v>16738</v>
      </c>
      <c r="UJB29" t="s">
        <v>16739</v>
      </c>
      <c r="UJC29" t="s">
        <v>16740</v>
      </c>
      <c r="UJD29" t="s">
        <v>16741</v>
      </c>
      <c r="UJE29" t="s">
        <v>16742</v>
      </c>
      <c r="UJF29" t="s">
        <v>16743</v>
      </c>
      <c r="UJG29" t="s">
        <v>16744</v>
      </c>
      <c r="UJH29" t="s">
        <v>16745</v>
      </c>
      <c r="UJI29" t="s">
        <v>16746</v>
      </c>
      <c r="UJJ29" t="s">
        <v>16747</v>
      </c>
      <c r="UJK29" t="s">
        <v>16748</v>
      </c>
      <c r="UJL29" t="s">
        <v>16749</v>
      </c>
      <c r="UJM29" t="s">
        <v>16750</v>
      </c>
      <c r="UJN29" t="s">
        <v>16751</v>
      </c>
      <c r="UJO29" t="s">
        <v>16752</v>
      </c>
      <c r="UJP29" t="s">
        <v>16753</v>
      </c>
      <c r="UJQ29" t="s">
        <v>16754</v>
      </c>
      <c r="UJR29" t="s">
        <v>16755</v>
      </c>
      <c r="UJS29" t="s">
        <v>16756</v>
      </c>
      <c r="UJT29" t="s">
        <v>16757</v>
      </c>
      <c r="UJU29" t="s">
        <v>16758</v>
      </c>
      <c r="UJV29" t="s">
        <v>16759</v>
      </c>
      <c r="UJW29" t="s">
        <v>16760</v>
      </c>
      <c r="UJX29" t="s">
        <v>16761</v>
      </c>
      <c r="UJY29" t="s">
        <v>16762</v>
      </c>
      <c r="UJZ29" t="s">
        <v>16763</v>
      </c>
      <c r="UKA29" t="s">
        <v>16764</v>
      </c>
      <c r="UKB29" t="s">
        <v>16765</v>
      </c>
      <c r="UKC29" t="s">
        <v>16766</v>
      </c>
      <c r="UKD29" t="s">
        <v>16767</v>
      </c>
      <c r="UKE29" t="s">
        <v>16768</v>
      </c>
      <c r="UKF29" t="s">
        <v>16769</v>
      </c>
      <c r="UKG29" t="s">
        <v>16770</v>
      </c>
      <c r="UKH29" t="s">
        <v>16771</v>
      </c>
      <c r="UKI29" t="s">
        <v>16772</v>
      </c>
      <c r="UKJ29" t="s">
        <v>16773</v>
      </c>
      <c r="UKK29" t="s">
        <v>16774</v>
      </c>
      <c r="UKL29" t="s">
        <v>16775</v>
      </c>
      <c r="UKM29" t="s">
        <v>16776</v>
      </c>
      <c r="UKN29" t="s">
        <v>16777</v>
      </c>
      <c r="UKO29" t="s">
        <v>16778</v>
      </c>
      <c r="UKP29" t="s">
        <v>16779</v>
      </c>
      <c r="UKQ29" t="s">
        <v>16780</v>
      </c>
      <c r="UKR29" t="s">
        <v>16781</v>
      </c>
      <c r="UKS29" t="s">
        <v>16782</v>
      </c>
      <c r="UKT29" t="s">
        <v>16783</v>
      </c>
      <c r="UKU29" t="s">
        <v>16784</v>
      </c>
      <c r="UKV29" t="s">
        <v>16785</v>
      </c>
      <c r="UKW29" t="s">
        <v>16786</v>
      </c>
      <c r="UKX29" t="s">
        <v>16787</v>
      </c>
      <c r="UKY29" t="s">
        <v>16788</v>
      </c>
      <c r="UKZ29" t="s">
        <v>16789</v>
      </c>
      <c r="ULA29" t="s">
        <v>16790</v>
      </c>
      <c r="ULB29" t="s">
        <v>16791</v>
      </c>
      <c r="ULC29" t="s">
        <v>16792</v>
      </c>
      <c r="ULD29" t="s">
        <v>16793</v>
      </c>
      <c r="ULE29" t="s">
        <v>16794</v>
      </c>
      <c r="ULF29" t="s">
        <v>16795</v>
      </c>
      <c r="ULG29" t="s">
        <v>16796</v>
      </c>
      <c r="ULH29" t="s">
        <v>16797</v>
      </c>
      <c r="ULI29" t="s">
        <v>16798</v>
      </c>
      <c r="ULJ29" t="s">
        <v>16799</v>
      </c>
      <c r="ULK29" t="s">
        <v>16800</v>
      </c>
      <c r="ULL29" t="s">
        <v>16801</v>
      </c>
      <c r="ULM29" t="s">
        <v>16802</v>
      </c>
      <c r="ULN29" t="s">
        <v>16803</v>
      </c>
      <c r="ULO29" t="s">
        <v>16804</v>
      </c>
      <c r="ULP29" t="s">
        <v>16805</v>
      </c>
      <c r="ULQ29" t="s">
        <v>16806</v>
      </c>
      <c r="ULR29" t="s">
        <v>16807</v>
      </c>
      <c r="ULS29" t="s">
        <v>16808</v>
      </c>
      <c r="ULT29" t="s">
        <v>16809</v>
      </c>
      <c r="ULU29" t="s">
        <v>16810</v>
      </c>
      <c r="ULV29" t="s">
        <v>16811</v>
      </c>
      <c r="ULW29" t="s">
        <v>16812</v>
      </c>
      <c r="ULX29" t="s">
        <v>16813</v>
      </c>
      <c r="ULY29" t="s">
        <v>16814</v>
      </c>
      <c r="ULZ29" t="s">
        <v>16815</v>
      </c>
      <c r="UMA29" t="s">
        <v>16816</v>
      </c>
      <c r="UMB29" t="s">
        <v>16817</v>
      </c>
      <c r="UMC29" t="s">
        <v>16818</v>
      </c>
      <c r="UMD29" t="s">
        <v>16819</v>
      </c>
      <c r="UME29" t="s">
        <v>16820</v>
      </c>
      <c r="UMF29" t="s">
        <v>16821</v>
      </c>
      <c r="UMG29" t="s">
        <v>16822</v>
      </c>
      <c r="UMH29" t="s">
        <v>16823</v>
      </c>
      <c r="UMI29" t="s">
        <v>16824</v>
      </c>
      <c r="UMJ29" t="s">
        <v>16825</v>
      </c>
      <c r="UMK29" t="s">
        <v>16826</v>
      </c>
      <c r="UML29" t="s">
        <v>16827</v>
      </c>
      <c r="UMM29" t="s">
        <v>16828</v>
      </c>
      <c r="UMN29" t="s">
        <v>16829</v>
      </c>
      <c r="UMO29" t="s">
        <v>16830</v>
      </c>
      <c r="UMP29" t="s">
        <v>16831</v>
      </c>
      <c r="UMQ29" t="s">
        <v>16832</v>
      </c>
      <c r="UMR29" t="s">
        <v>16833</v>
      </c>
      <c r="UMS29" t="s">
        <v>16834</v>
      </c>
      <c r="UMT29" t="s">
        <v>16835</v>
      </c>
      <c r="UMU29" t="s">
        <v>16836</v>
      </c>
      <c r="UMV29" t="s">
        <v>16837</v>
      </c>
      <c r="UMW29" t="s">
        <v>16838</v>
      </c>
      <c r="UMX29" t="s">
        <v>16839</v>
      </c>
      <c r="UMY29" t="s">
        <v>16840</v>
      </c>
      <c r="UMZ29" t="s">
        <v>16841</v>
      </c>
      <c r="UNA29" t="s">
        <v>16842</v>
      </c>
      <c r="UNB29" t="s">
        <v>16843</v>
      </c>
      <c r="UNC29" t="s">
        <v>16844</v>
      </c>
      <c r="UND29" t="s">
        <v>16845</v>
      </c>
      <c r="UNE29" t="s">
        <v>16846</v>
      </c>
      <c r="UNF29" t="s">
        <v>16847</v>
      </c>
      <c r="UNG29" t="s">
        <v>16848</v>
      </c>
      <c r="UNH29" t="s">
        <v>16849</v>
      </c>
      <c r="UNI29" t="s">
        <v>16850</v>
      </c>
      <c r="UNJ29" t="s">
        <v>16851</v>
      </c>
      <c r="UNK29" t="s">
        <v>16852</v>
      </c>
      <c r="UNL29" t="s">
        <v>16853</v>
      </c>
      <c r="UNM29" t="s">
        <v>16854</v>
      </c>
      <c r="UNN29" t="s">
        <v>16855</v>
      </c>
      <c r="UNO29" t="s">
        <v>16856</v>
      </c>
      <c r="UNP29" t="s">
        <v>16857</v>
      </c>
      <c r="UNQ29" t="s">
        <v>16858</v>
      </c>
      <c r="UNR29" t="s">
        <v>16859</v>
      </c>
      <c r="UNS29" t="s">
        <v>16860</v>
      </c>
      <c r="UNT29" t="s">
        <v>16861</v>
      </c>
      <c r="UNU29" t="s">
        <v>16862</v>
      </c>
      <c r="UNV29" t="s">
        <v>16863</v>
      </c>
      <c r="UNW29" t="s">
        <v>16864</v>
      </c>
      <c r="UNX29" t="s">
        <v>16865</v>
      </c>
      <c r="UNY29" t="s">
        <v>16866</v>
      </c>
      <c r="UNZ29" t="s">
        <v>16867</v>
      </c>
      <c r="UOA29" t="s">
        <v>16868</v>
      </c>
      <c r="UOB29" t="s">
        <v>16869</v>
      </c>
      <c r="UOC29" t="s">
        <v>16870</v>
      </c>
      <c r="UOD29" t="s">
        <v>16871</v>
      </c>
      <c r="UOE29" t="s">
        <v>16872</v>
      </c>
      <c r="UOF29" t="s">
        <v>16873</v>
      </c>
      <c r="UOG29" t="s">
        <v>16874</v>
      </c>
      <c r="UOH29" t="s">
        <v>16875</v>
      </c>
      <c r="UOI29" t="s">
        <v>16876</v>
      </c>
      <c r="UOJ29" t="s">
        <v>16877</v>
      </c>
      <c r="UOK29" t="s">
        <v>16878</v>
      </c>
      <c r="UOL29" t="s">
        <v>16879</v>
      </c>
      <c r="UOM29" t="s">
        <v>16880</v>
      </c>
      <c r="UON29" t="s">
        <v>16881</v>
      </c>
      <c r="UOO29" t="s">
        <v>16882</v>
      </c>
      <c r="UOP29" t="s">
        <v>16883</v>
      </c>
      <c r="UOQ29" t="s">
        <v>16884</v>
      </c>
      <c r="UOR29" t="s">
        <v>16885</v>
      </c>
      <c r="UOS29" t="s">
        <v>16886</v>
      </c>
      <c r="UOT29" t="s">
        <v>16887</v>
      </c>
      <c r="UOU29" t="s">
        <v>16888</v>
      </c>
      <c r="UOV29" t="s">
        <v>16889</v>
      </c>
      <c r="UOW29" t="s">
        <v>16890</v>
      </c>
      <c r="UOX29" t="s">
        <v>16891</v>
      </c>
      <c r="UOY29" t="s">
        <v>16892</v>
      </c>
      <c r="UOZ29" t="s">
        <v>16893</v>
      </c>
      <c r="UPA29" t="s">
        <v>16894</v>
      </c>
      <c r="UPB29" t="s">
        <v>16895</v>
      </c>
      <c r="UPC29" t="s">
        <v>16896</v>
      </c>
      <c r="UPD29" t="s">
        <v>16897</v>
      </c>
      <c r="UPE29" t="s">
        <v>16898</v>
      </c>
      <c r="UPF29" t="s">
        <v>16899</v>
      </c>
      <c r="UPG29" t="s">
        <v>16900</v>
      </c>
      <c r="UPH29" t="s">
        <v>16901</v>
      </c>
      <c r="UPI29" t="s">
        <v>16902</v>
      </c>
      <c r="UPJ29" t="s">
        <v>16903</v>
      </c>
      <c r="UPK29" t="s">
        <v>16904</v>
      </c>
      <c r="UPL29" t="s">
        <v>16905</v>
      </c>
      <c r="UPM29" t="s">
        <v>16906</v>
      </c>
      <c r="UPN29" t="s">
        <v>16907</v>
      </c>
      <c r="UPO29" t="s">
        <v>16908</v>
      </c>
      <c r="UPP29" t="s">
        <v>16909</v>
      </c>
      <c r="UPQ29" t="s">
        <v>16910</v>
      </c>
      <c r="UPR29" t="s">
        <v>16911</v>
      </c>
      <c r="UPS29" t="s">
        <v>16912</v>
      </c>
      <c r="UPT29" t="s">
        <v>16913</v>
      </c>
      <c r="UPU29" t="s">
        <v>16914</v>
      </c>
      <c r="UPV29" t="s">
        <v>16915</v>
      </c>
      <c r="UPW29" t="s">
        <v>16916</v>
      </c>
      <c r="UPX29" t="s">
        <v>16917</v>
      </c>
      <c r="UPY29" t="s">
        <v>16918</v>
      </c>
      <c r="UPZ29" t="s">
        <v>16919</v>
      </c>
      <c r="UQA29" t="s">
        <v>16920</v>
      </c>
      <c r="UQB29" t="s">
        <v>16921</v>
      </c>
      <c r="UQC29" t="s">
        <v>16922</v>
      </c>
      <c r="UQD29" t="s">
        <v>16923</v>
      </c>
      <c r="UQE29" t="s">
        <v>16924</v>
      </c>
      <c r="UQF29" t="s">
        <v>16925</v>
      </c>
      <c r="UQG29" t="s">
        <v>16926</v>
      </c>
      <c r="UQH29" t="s">
        <v>16927</v>
      </c>
      <c r="UQI29" t="s">
        <v>16928</v>
      </c>
      <c r="UQJ29" t="s">
        <v>16929</v>
      </c>
      <c r="UQK29" t="s">
        <v>16930</v>
      </c>
      <c r="UQL29" t="s">
        <v>16931</v>
      </c>
      <c r="UQM29" t="s">
        <v>16932</v>
      </c>
      <c r="UQN29" t="s">
        <v>16933</v>
      </c>
      <c r="UQO29" t="s">
        <v>16934</v>
      </c>
      <c r="UQP29" t="s">
        <v>16935</v>
      </c>
      <c r="UQQ29" t="s">
        <v>16936</v>
      </c>
      <c r="UQR29" t="s">
        <v>16937</v>
      </c>
      <c r="UQS29" t="s">
        <v>16938</v>
      </c>
      <c r="UQT29" t="s">
        <v>16939</v>
      </c>
      <c r="UQU29" t="s">
        <v>16940</v>
      </c>
      <c r="UQV29" t="s">
        <v>16941</v>
      </c>
      <c r="UQW29" t="s">
        <v>16942</v>
      </c>
      <c r="UQX29" t="s">
        <v>16943</v>
      </c>
      <c r="UQY29" t="s">
        <v>16944</v>
      </c>
      <c r="UQZ29" t="s">
        <v>16945</v>
      </c>
      <c r="URA29" t="s">
        <v>16946</v>
      </c>
      <c r="URB29" t="s">
        <v>16947</v>
      </c>
      <c r="URC29" t="s">
        <v>16948</v>
      </c>
      <c r="URD29" t="s">
        <v>16949</v>
      </c>
      <c r="URE29" t="s">
        <v>16950</v>
      </c>
      <c r="URF29" t="s">
        <v>16951</v>
      </c>
      <c r="URG29" t="s">
        <v>16952</v>
      </c>
      <c r="URH29" t="s">
        <v>16953</v>
      </c>
      <c r="URI29" t="s">
        <v>16954</v>
      </c>
      <c r="URJ29" t="s">
        <v>16955</v>
      </c>
      <c r="URK29" t="s">
        <v>16956</v>
      </c>
      <c r="URL29" t="s">
        <v>16957</v>
      </c>
      <c r="URM29" t="s">
        <v>16958</v>
      </c>
      <c r="URN29" t="s">
        <v>16959</v>
      </c>
      <c r="URO29" t="s">
        <v>16960</v>
      </c>
      <c r="URP29" t="s">
        <v>16961</v>
      </c>
      <c r="URQ29" t="s">
        <v>16962</v>
      </c>
      <c r="URR29" t="s">
        <v>16963</v>
      </c>
      <c r="URS29" t="s">
        <v>16964</v>
      </c>
      <c r="URT29" t="s">
        <v>16965</v>
      </c>
      <c r="URU29" t="s">
        <v>16966</v>
      </c>
      <c r="URV29" t="s">
        <v>16967</v>
      </c>
      <c r="URW29" t="s">
        <v>16968</v>
      </c>
      <c r="URX29" t="s">
        <v>16969</v>
      </c>
      <c r="URY29" t="s">
        <v>16970</v>
      </c>
      <c r="URZ29" t="s">
        <v>16971</v>
      </c>
      <c r="USA29" t="s">
        <v>16972</v>
      </c>
      <c r="USB29" t="s">
        <v>16973</v>
      </c>
      <c r="USC29" t="s">
        <v>16974</v>
      </c>
      <c r="USD29" t="s">
        <v>16975</v>
      </c>
      <c r="USE29" t="s">
        <v>16976</v>
      </c>
      <c r="USF29" t="s">
        <v>16977</v>
      </c>
      <c r="USG29" t="s">
        <v>16978</v>
      </c>
      <c r="USH29" t="s">
        <v>16979</v>
      </c>
      <c r="USI29" t="s">
        <v>16980</v>
      </c>
      <c r="USJ29" t="s">
        <v>16981</v>
      </c>
      <c r="USK29" t="s">
        <v>16982</v>
      </c>
      <c r="USL29" t="s">
        <v>16983</v>
      </c>
      <c r="USM29" t="s">
        <v>16984</v>
      </c>
      <c r="USN29" t="s">
        <v>16985</v>
      </c>
      <c r="USO29" t="s">
        <v>16986</v>
      </c>
      <c r="USP29" t="s">
        <v>16987</v>
      </c>
      <c r="USQ29" t="s">
        <v>16988</v>
      </c>
      <c r="USR29" t="s">
        <v>16989</v>
      </c>
      <c r="USS29" t="s">
        <v>16990</v>
      </c>
      <c r="UST29" t="s">
        <v>16991</v>
      </c>
      <c r="USU29" t="s">
        <v>16992</v>
      </c>
      <c r="USV29" t="s">
        <v>16993</v>
      </c>
      <c r="USW29" t="s">
        <v>16994</v>
      </c>
      <c r="USX29" t="s">
        <v>16995</v>
      </c>
      <c r="USY29" t="s">
        <v>16996</v>
      </c>
      <c r="USZ29" t="s">
        <v>16997</v>
      </c>
      <c r="UTA29" t="s">
        <v>16998</v>
      </c>
      <c r="UTB29" t="s">
        <v>16999</v>
      </c>
      <c r="UTC29" t="s">
        <v>17000</v>
      </c>
      <c r="UTD29" t="s">
        <v>17001</v>
      </c>
      <c r="UTE29" t="s">
        <v>17002</v>
      </c>
      <c r="UTF29" t="s">
        <v>17003</v>
      </c>
      <c r="UTG29" t="s">
        <v>17004</v>
      </c>
      <c r="UTH29" t="s">
        <v>17005</v>
      </c>
      <c r="UTI29" t="s">
        <v>17006</v>
      </c>
      <c r="UTJ29" t="s">
        <v>17007</v>
      </c>
      <c r="UTK29" t="s">
        <v>17008</v>
      </c>
      <c r="UTL29" t="s">
        <v>17009</v>
      </c>
      <c r="UTM29" t="s">
        <v>17010</v>
      </c>
      <c r="UTN29" t="s">
        <v>17011</v>
      </c>
      <c r="UTO29" t="s">
        <v>17012</v>
      </c>
      <c r="UTP29" t="s">
        <v>17013</v>
      </c>
      <c r="UTQ29" t="s">
        <v>17014</v>
      </c>
      <c r="UTR29" t="s">
        <v>17015</v>
      </c>
      <c r="UTS29" t="s">
        <v>17016</v>
      </c>
      <c r="UTT29" t="s">
        <v>17017</v>
      </c>
      <c r="UTU29" t="s">
        <v>17018</v>
      </c>
      <c r="UTV29" t="s">
        <v>17019</v>
      </c>
      <c r="UTW29" t="s">
        <v>17020</v>
      </c>
      <c r="UTX29" t="s">
        <v>17021</v>
      </c>
      <c r="UTY29" t="s">
        <v>17022</v>
      </c>
      <c r="UTZ29" t="s">
        <v>17023</v>
      </c>
      <c r="UUA29" t="s">
        <v>17024</v>
      </c>
      <c r="UUB29" t="s">
        <v>17025</v>
      </c>
      <c r="UUC29" t="s">
        <v>17026</v>
      </c>
      <c r="UUD29" t="s">
        <v>17027</v>
      </c>
      <c r="UUE29" t="s">
        <v>17028</v>
      </c>
      <c r="UUF29" t="s">
        <v>17029</v>
      </c>
      <c r="UUG29" t="s">
        <v>17030</v>
      </c>
      <c r="UUH29" t="s">
        <v>17031</v>
      </c>
      <c r="UUI29" t="s">
        <v>17032</v>
      </c>
      <c r="UUJ29" t="s">
        <v>17033</v>
      </c>
      <c r="UUK29" t="s">
        <v>17034</v>
      </c>
      <c r="UUL29" t="s">
        <v>17035</v>
      </c>
      <c r="UUM29" t="s">
        <v>17036</v>
      </c>
      <c r="UUN29" t="s">
        <v>17037</v>
      </c>
      <c r="UUO29" t="s">
        <v>17038</v>
      </c>
      <c r="UUP29" t="s">
        <v>17039</v>
      </c>
      <c r="UUQ29" t="s">
        <v>17040</v>
      </c>
      <c r="UUR29" t="s">
        <v>17041</v>
      </c>
      <c r="UUS29" t="s">
        <v>17042</v>
      </c>
      <c r="UUT29" t="s">
        <v>17043</v>
      </c>
      <c r="UUU29" t="s">
        <v>17044</v>
      </c>
      <c r="UUV29" t="s">
        <v>17045</v>
      </c>
      <c r="UUW29" t="s">
        <v>17046</v>
      </c>
      <c r="UUX29" t="s">
        <v>17047</v>
      </c>
      <c r="UUY29" t="s">
        <v>17048</v>
      </c>
      <c r="UUZ29" t="s">
        <v>17049</v>
      </c>
      <c r="UVA29" t="s">
        <v>17050</v>
      </c>
      <c r="UVB29" t="s">
        <v>17051</v>
      </c>
      <c r="UVC29" t="s">
        <v>17052</v>
      </c>
      <c r="UVD29" t="s">
        <v>17053</v>
      </c>
      <c r="UVE29" t="s">
        <v>17054</v>
      </c>
      <c r="UVF29" t="s">
        <v>17055</v>
      </c>
      <c r="UVG29" t="s">
        <v>17056</v>
      </c>
      <c r="UVH29" t="s">
        <v>17057</v>
      </c>
      <c r="UVI29" t="s">
        <v>17058</v>
      </c>
      <c r="UVJ29" t="s">
        <v>17059</v>
      </c>
      <c r="UVK29" t="s">
        <v>17060</v>
      </c>
      <c r="UVL29" t="s">
        <v>17061</v>
      </c>
      <c r="UVM29" t="s">
        <v>17062</v>
      </c>
      <c r="UVN29" t="s">
        <v>17063</v>
      </c>
      <c r="UVO29" t="s">
        <v>17064</v>
      </c>
      <c r="UVP29" t="s">
        <v>17065</v>
      </c>
      <c r="UVQ29" t="s">
        <v>17066</v>
      </c>
      <c r="UVR29" t="s">
        <v>17067</v>
      </c>
      <c r="UVS29" t="s">
        <v>17068</v>
      </c>
      <c r="UVT29" t="s">
        <v>17069</v>
      </c>
      <c r="UVU29" t="s">
        <v>17070</v>
      </c>
      <c r="UVV29" t="s">
        <v>17071</v>
      </c>
      <c r="UVW29" t="s">
        <v>17072</v>
      </c>
      <c r="UVX29" t="s">
        <v>17073</v>
      </c>
      <c r="UVY29" t="s">
        <v>17074</v>
      </c>
      <c r="UVZ29" t="s">
        <v>17075</v>
      </c>
      <c r="UWA29" t="s">
        <v>17076</v>
      </c>
      <c r="UWB29" t="s">
        <v>17077</v>
      </c>
      <c r="UWC29" t="s">
        <v>17078</v>
      </c>
      <c r="UWD29" t="s">
        <v>17079</v>
      </c>
      <c r="UWE29" t="s">
        <v>17080</v>
      </c>
      <c r="UWF29" t="s">
        <v>17081</v>
      </c>
      <c r="UWG29" t="s">
        <v>17082</v>
      </c>
      <c r="UWH29" t="s">
        <v>17083</v>
      </c>
      <c r="UWI29" t="s">
        <v>17084</v>
      </c>
      <c r="UWJ29" t="s">
        <v>17085</v>
      </c>
      <c r="UWK29" t="s">
        <v>17086</v>
      </c>
      <c r="UWL29" t="s">
        <v>17087</v>
      </c>
      <c r="UWM29" t="s">
        <v>17088</v>
      </c>
      <c r="UWN29" t="s">
        <v>17089</v>
      </c>
      <c r="UWO29" t="s">
        <v>17090</v>
      </c>
      <c r="UWP29" t="s">
        <v>17091</v>
      </c>
      <c r="UWQ29" t="s">
        <v>17092</v>
      </c>
      <c r="UWR29" t="s">
        <v>17093</v>
      </c>
      <c r="UWS29" t="s">
        <v>17094</v>
      </c>
      <c r="UWT29" t="s">
        <v>17095</v>
      </c>
      <c r="UWU29" t="s">
        <v>17096</v>
      </c>
      <c r="UWV29" t="s">
        <v>17097</v>
      </c>
      <c r="UWW29" t="s">
        <v>17098</v>
      </c>
      <c r="UWX29" t="s">
        <v>17099</v>
      </c>
      <c r="UWY29" t="s">
        <v>17100</v>
      </c>
      <c r="UWZ29" t="s">
        <v>17101</v>
      </c>
      <c r="UXA29" t="s">
        <v>17102</v>
      </c>
      <c r="UXB29" t="s">
        <v>17103</v>
      </c>
      <c r="UXC29" t="s">
        <v>17104</v>
      </c>
      <c r="UXD29" t="s">
        <v>17105</v>
      </c>
      <c r="UXE29" t="s">
        <v>17106</v>
      </c>
      <c r="UXF29" t="s">
        <v>17107</v>
      </c>
      <c r="UXG29" t="s">
        <v>17108</v>
      </c>
      <c r="UXH29" t="s">
        <v>17109</v>
      </c>
      <c r="UXI29" t="s">
        <v>17110</v>
      </c>
      <c r="UXJ29" t="s">
        <v>17111</v>
      </c>
      <c r="UXK29" t="s">
        <v>17112</v>
      </c>
      <c r="UXL29" t="s">
        <v>17113</v>
      </c>
      <c r="UXM29" t="s">
        <v>17114</v>
      </c>
      <c r="UXN29" t="s">
        <v>17115</v>
      </c>
      <c r="UXO29" t="s">
        <v>17116</v>
      </c>
      <c r="UXP29" t="s">
        <v>17117</v>
      </c>
      <c r="UXQ29" t="s">
        <v>17118</v>
      </c>
      <c r="UXR29" t="s">
        <v>17119</v>
      </c>
      <c r="UXS29" t="s">
        <v>17120</v>
      </c>
      <c r="UXT29" t="s">
        <v>17121</v>
      </c>
      <c r="UXU29" t="s">
        <v>17122</v>
      </c>
      <c r="UXV29" t="s">
        <v>17123</v>
      </c>
      <c r="UXW29" t="s">
        <v>17124</v>
      </c>
      <c r="UXX29" t="s">
        <v>17125</v>
      </c>
      <c r="UXY29" t="s">
        <v>17126</v>
      </c>
      <c r="UXZ29" t="s">
        <v>17127</v>
      </c>
      <c r="UYA29" t="s">
        <v>17128</v>
      </c>
      <c r="UYB29" t="s">
        <v>17129</v>
      </c>
      <c r="UYC29" t="s">
        <v>17130</v>
      </c>
      <c r="UYD29" t="s">
        <v>17131</v>
      </c>
      <c r="UYE29" t="s">
        <v>17132</v>
      </c>
      <c r="UYF29" t="s">
        <v>17133</v>
      </c>
      <c r="UYG29" t="s">
        <v>17134</v>
      </c>
      <c r="UYH29" t="s">
        <v>17135</v>
      </c>
      <c r="UYI29" t="s">
        <v>17136</v>
      </c>
      <c r="UYJ29" t="s">
        <v>17137</v>
      </c>
      <c r="UYK29" t="s">
        <v>17138</v>
      </c>
      <c r="UYL29" t="s">
        <v>17139</v>
      </c>
      <c r="UYM29" t="s">
        <v>17140</v>
      </c>
      <c r="UYN29" t="s">
        <v>17141</v>
      </c>
      <c r="UYO29" t="s">
        <v>17142</v>
      </c>
      <c r="UYP29" t="s">
        <v>17143</v>
      </c>
      <c r="UYQ29" t="s">
        <v>17144</v>
      </c>
      <c r="UYR29" t="s">
        <v>17145</v>
      </c>
      <c r="UYS29" t="s">
        <v>17146</v>
      </c>
      <c r="UYT29" t="s">
        <v>17147</v>
      </c>
      <c r="UYU29" t="s">
        <v>17148</v>
      </c>
      <c r="UYV29" t="s">
        <v>17149</v>
      </c>
      <c r="UYW29" t="s">
        <v>17150</v>
      </c>
      <c r="UYX29" t="s">
        <v>17151</v>
      </c>
      <c r="UYY29" t="s">
        <v>17152</v>
      </c>
      <c r="UYZ29" t="s">
        <v>17153</v>
      </c>
      <c r="UZA29" t="s">
        <v>17154</v>
      </c>
      <c r="UZB29" t="s">
        <v>17155</v>
      </c>
      <c r="UZC29" t="s">
        <v>17156</v>
      </c>
      <c r="UZD29" t="s">
        <v>17157</v>
      </c>
      <c r="UZE29" t="s">
        <v>17158</v>
      </c>
      <c r="UZF29" t="s">
        <v>17159</v>
      </c>
      <c r="UZG29" t="s">
        <v>17160</v>
      </c>
      <c r="UZH29" t="s">
        <v>17161</v>
      </c>
      <c r="UZI29" t="s">
        <v>17162</v>
      </c>
      <c r="UZJ29" t="s">
        <v>17163</v>
      </c>
      <c r="UZK29" t="s">
        <v>17164</v>
      </c>
      <c r="UZL29" t="s">
        <v>17165</v>
      </c>
      <c r="UZM29" t="s">
        <v>17166</v>
      </c>
      <c r="UZN29" t="s">
        <v>17167</v>
      </c>
      <c r="UZO29" t="s">
        <v>17168</v>
      </c>
      <c r="UZP29" t="s">
        <v>17169</v>
      </c>
      <c r="UZQ29" t="s">
        <v>17170</v>
      </c>
      <c r="UZR29" t="s">
        <v>17171</v>
      </c>
      <c r="UZS29" t="s">
        <v>17172</v>
      </c>
      <c r="UZT29" t="s">
        <v>17173</v>
      </c>
      <c r="UZU29" t="s">
        <v>17174</v>
      </c>
      <c r="UZV29" t="s">
        <v>17175</v>
      </c>
      <c r="UZW29" t="s">
        <v>17176</v>
      </c>
      <c r="UZX29" t="s">
        <v>17177</v>
      </c>
      <c r="UZY29" t="s">
        <v>17178</v>
      </c>
      <c r="UZZ29" t="s">
        <v>17179</v>
      </c>
      <c r="VAA29" t="s">
        <v>17180</v>
      </c>
      <c r="VAB29" t="s">
        <v>17181</v>
      </c>
      <c r="VAC29" t="s">
        <v>17182</v>
      </c>
      <c r="VAD29" t="s">
        <v>17183</v>
      </c>
      <c r="VAE29" t="s">
        <v>17184</v>
      </c>
      <c r="VAF29" t="s">
        <v>17185</v>
      </c>
      <c r="VAG29" t="s">
        <v>17186</v>
      </c>
      <c r="VAH29" t="s">
        <v>17187</v>
      </c>
      <c r="VAI29" t="s">
        <v>17188</v>
      </c>
      <c r="VAJ29" t="s">
        <v>17189</v>
      </c>
      <c r="VAK29" t="s">
        <v>17190</v>
      </c>
      <c r="VAL29" t="s">
        <v>17191</v>
      </c>
      <c r="VAM29" t="s">
        <v>17192</v>
      </c>
      <c r="VAN29" t="s">
        <v>17193</v>
      </c>
      <c r="VAO29" t="s">
        <v>17194</v>
      </c>
      <c r="VAP29" t="s">
        <v>17195</v>
      </c>
      <c r="VAQ29" t="s">
        <v>17196</v>
      </c>
      <c r="VAR29" t="s">
        <v>17197</v>
      </c>
      <c r="VAS29" t="s">
        <v>17198</v>
      </c>
      <c r="VAT29" t="s">
        <v>17199</v>
      </c>
      <c r="VAU29" t="s">
        <v>17200</v>
      </c>
      <c r="VAV29" t="s">
        <v>17201</v>
      </c>
      <c r="VAW29" t="s">
        <v>17202</v>
      </c>
      <c r="VAX29" t="s">
        <v>17203</v>
      </c>
      <c r="VAY29" t="s">
        <v>17204</v>
      </c>
      <c r="VAZ29" t="s">
        <v>17205</v>
      </c>
      <c r="VBA29" t="s">
        <v>17206</v>
      </c>
      <c r="VBB29" t="s">
        <v>17207</v>
      </c>
      <c r="VBC29" t="s">
        <v>17208</v>
      </c>
      <c r="VBD29" t="s">
        <v>17209</v>
      </c>
      <c r="VBE29" t="s">
        <v>17210</v>
      </c>
      <c r="VBF29" t="s">
        <v>17211</v>
      </c>
      <c r="VBG29" t="s">
        <v>17212</v>
      </c>
      <c r="VBH29" t="s">
        <v>17213</v>
      </c>
      <c r="VBI29" t="s">
        <v>17214</v>
      </c>
      <c r="VBJ29" t="s">
        <v>17215</v>
      </c>
      <c r="VBK29" t="s">
        <v>17216</v>
      </c>
      <c r="VBL29" t="s">
        <v>17217</v>
      </c>
      <c r="VBM29" t="s">
        <v>17218</v>
      </c>
      <c r="VBN29" t="s">
        <v>17219</v>
      </c>
      <c r="VBO29" t="s">
        <v>17220</v>
      </c>
      <c r="VBP29" t="s">
        <v>17221</v>
      </c>
      <c r="VBQ29" t="s">
        <v>17222</v>
      </c>
      <c r="VBR29" t="s">
        <v>17223</v>
      </c>
      <c r="VBS29" t="s">
        <v>17224</v>
      </c>
      <c r="VBT29" t="s">
        <v>17225</v>
      </c>
      <c r="VBU29" t="s">
        <v>17226</v>
      </c>
      <c r="VBV29" t="s">
        <v>17227</v>
      </c>
      <c r="VBW29" t="s">
        <v>17228</v>
      </c>
      <c r="VBX29" t="s">
        <v>17229</v>
      </c>
      <c r="VBY29" t="s">
        <v>17230</v>
      </c>
      <c r="VBZ29" t="s">
        <v>17231</v>
      </c>
      <c r="VCA29" t="s">
        <v>17232</v>
      </c>
      <c r="VCB29" t="s">
        <v>17233</v>
      </c>
      <c r="VCC29" t="s">
        <v>17234</v>
      </c>
      <c r="VCD29" t="s">
        <v>17235</v>
      </c>
      <c r="VCE29" t="s">
        <v>17236</v>
      </c>
      <c r="VCF29" t="s">
        <v>17237</v>
      </c>
      <c r="VCG29" t="s">
        <v>17238</v>
      </c>
      <c r="VCH29" t="s">
        <v>17239</v>
      </c>
      <c r="VCI29" t="s">
        <v>17240</v>
      </c>
      <c r="VCJ29" t="s">
        <v>17241</v>
      </c>
      <c r="VCK29" t="s">
        <v>17242</v>
      </c>
      <c r="VCL29" t="s">
        <v>17243</v>
      </c>
      <c r="VCM29" t="s">
        <v>17244</v>
      </c>
      <c r="VCN29" t="s">
        <v>17245</v>
      </c>
      <c r="VCO29" t="s">
        <v>17246</v>
      </c>
      <c r="VCP29" t="s">
        <v>17247</v>
      </c>
      <c r="VCQ29" t="s">
        <v>17248</v>
      </c>
      <c r="VCR29" t="s">
        <v>17249</v>
      </c>
      <c r="VCS29" t="s">
        <v>17250</v>
      </c>
      <c r="VCT29" t="s">
        <v>17251</v>
      </c>
      <c r="VCU29" t="s">
        <v>17252</v>
      </c>
      <c r="VCV29" t="s">
        <v>17253</v>
      </c>
      <c r="VCW29" t="s">
        <v>17254</v>
      </c>
      <c r="VCX29" t="s">
        <v>17255</v>
      </c>
      <c r="VCY29" t="s">
        <v>17256</v>
      </c>
      <c r="VCZ29" t="s">
        <v>17257</v>
      </c>
      <c r="VDA29" t="s">
        <v>17258</v>
      </c>
      <c r="VDB29" t="s">
        <v>17259</v>
      </c>
      <c r="VDC29" t="s">
        <v>17260</v>
      </c>
      <c r="VDD29" t="s">
        <v>17261</v>
      </c>
      <c r="VDE29" t="s">
        <v>17262</v>
      </c>
      <c r="VDF29" t="s">
        <v>17263</v>
      </c>
      <c r="VDG29" t="s">
        <v>17264</v>
      </c>
      <c r="VDH29" t="s">
        <v>17265</v>
      </c>
      <c r="VDI29" t="s">
        <v>17266</v>
      </c>
      <c r="VDJ29" t="s">
        <v>17267</v>
      </c>
      <c r="VDK29" t="s">
        <v>17268</v>
      </c>
      <c r="VDL29" t="s">
        <v>17269</v>
      </c>
      <c r="VDM29" t="s">
        <v>17270</v>
      </c>
      <c r="VDN29" t="s">
        <v>17271</v>
      </c>
      <c r="VDO29" t="s">
        <v>17272</v>
      </c>
      <c r="VDP29" t="s">
        <v>17273</v>
      </c>
      <c r="VDQ29" t="s">
        <v>17274</v>
      </c>
      <c r="VDR29" t="s">
        <v>17275</v>
      </c>
      <c r="VDS29" t="s">
        <v>17276</v>
      </c>
      <c r="VDT29" t="s">
        <v>17277</v>
      </c>
      <c r="VDU29" t="s">
        <v>17278</v>
      </c>
      <c r="VDV29" t="s">
        <v>17279</v>
      </c>
      <c r="VDW29" t="s">
        <v>17280</v>
      </c>
      <c r="VDX29" t="s">
        <v>17281</v>
      </c>
      <c r="VDY29" t="s">
        <v>17282</v>
      </c>
      <c r="VDZ29" t="s">
        <v>17283</v>
      </c>
      <c r="VEA29" t="s">
        <v>17284</v>
      </c>
      <c r="VEB29" t="s">
        <v>17285</v>
      </c>
      <c r="VEC29" t="s">
        <v>17286</v>
      </c>
      <c r="VED29" t="s">
        <v>17287</v>
      </c>
      <c r="VEE29" t="s">
        <v>17288</v>
      </c>
      <c r="VEF29" t="s">
        <v>17289</v>
      </c>
      <c r="VEG29" t="s">
        <v>17290</v>
      </c>
      <c r="VEH29" t="s">
        <v>17291</v>
      </c>
      <c r="VEI29" t="s">
        <v>17292</v>
      </c>
      <c r="VEJ29" t="s">
        <v>17293</v>
      </c>
      <c r="VEK29" t="s">
        <v>17294</v>
      </c>
      <c r="VEL29" t="s">
        <v>17295</v>
      </c>
      <c r="VEM29" t="s">
        <v>17296</v>
      </c>
      <c r="VEN29" t="s">
        <v>17297</v>
      </c>
      <c r="VEO29" t="s">
        <v>17298</v>
      </c>
      <c r="VEP29" t="s">
        <v>17299</v>
      </c>
      <c r="VEQ29" t="s">
        <v>17300</v>
      </c>
      <c r="VER29" t="s">
        <v>17301</v>
      </c>
      <c r="VES29" t="s">
        <v>17302</v>
      </c>
      <c r="VET29" t="s">
        <v>17303</v>
      </c>
      <c r="VEU29" t="s">
        <v>17304</v>
      </c>
      <c r="VEV29" t="s">
        <v>17305</v>
      </c>
      <c r="VEW29" t="s">
        <v>17306</v>
      </c>
      <c r="VEX29" t="s">
        <v>17307</v>
      </c>
      <c r="VEY29" t="s">
        <v>17308</v>
      </c>
      <c r="VEZ29" t="s">
        <v>17309</v>
      </c>
      <c r="VFA29" t="s">
        <v>17310</v>
      </c>
      <c r="VFB29" t="s">
        <v>17311</v>
      </c>
      <c r="VFC29" t="s">
        <v>17312</v>
      </c>
      <c r="VFD29" t="s">
        <v>17313</v>
      </c>
      <c r="VFE29" t="s">
        <v>17314</v>
      </c>
      <c r="VFF29" t="s">
        <v>17315</v>
      </c>
      <c r="VFG29" t="s">
        <v>17316</v>
      </c>
      <c r="VFH29" t="s">
        <v>17317</v>
      </c>
      <c r="VFI29" t="s">
        <v>17318</v>
      </c>
      <c r="VFJ29" t="s">
        <v>17319</v>
      </c>
      <c r="VFK29" t="s">
        <v>17320</v>
      </c>
      <c r="VFL29" t="s">
        <v>17321</v>
      </c>
      <c r="VFM29" t="s">
        <v>17322</v>
      </c>
      <c r="VFN29" t="s">
        <v>17323</v>
      </c>
      <c r="VFO29" t="s">
        <v>17324</v>
      </c>
      <c r="VFP29" t="s">
        <v>17325</v>
      </c>
      <c r="VFQ29" t="s">
        <v>17326</v>
      </c>
      <c r="VFR29" t="s">
        <v>17327</v>
      </c>
      <c r="VFS29" t="s">
        <v>17328</v>
      </c>
      <c r="VFT29" t="s">
        <v>17329</v>
      </c>
      <c r="VFU29" t="s">
        <v>17330</v>
      </c>
      <c r="VFV29" t="s">
        <v>17331</v>
      </c>
      <c r="VFW29" t="s">
        <v>17332</v>
      </c>
      <c r="VFX29" t="s">
        <v>17333</v>
      </c>
      <c r="VFY29" t="s">
        <v>17334</v>
      </c>
      <c r="VFZ29" t="s">
        <v>17335</v>
      </c>
      <c r="VGA29" t="s">
        <v>17336</v>
      </c>
      <c r="VGB29" t="s">
        <v>17337</v>
      </c>
      <c r="VGC29" t="s">
        <v>17338</v>
      </c>
      <c r="VGD29" t="s">
        <v>17339</v>
      </c>
      <c r="VGE29" t="s">
        <v>17340</v>
      </c>
      <c r="VGF29" t="s">
        <v>17341</v>
      </c>
      <c r="VGG29" t="s">
        <v>17342</v>
      </c>
      <c r="VGH29" t="s">
        <v>17343</v>
      </c>
      <c r="VGI29" t="s">
        <v>17344</v>
      </c>
      <c r="VGJ29" t="s">
        <v>17345</v>
      </c>
      <c r="VGK29" t="s">
        <v>17346</v>
      </c>
      <c r="VGL29" t="s">
        <v>17347</v>
      </c>
      <c r="VGM29" t="s">
        <v>17348</v>
      </c>
      <c r="VGN29" t="s">
        <v>17349</v>
      </c>
      <c r="VGO29" t="s">
        <v>17350</v>
      </c>
      <c r="VGP29" t="s">
        <v>17351</v>
      </c>
      <c r="VGQ29" t="s">
        <v>17352</v>
      </c>
      <c r="VGR29" t="s">
        <v>17353</v>
      </c>
      <c r="VGS29" t="s">
        <v>17354</v>
      </c>
      <c r="VGT29" t="s">
        <v>17355</v>
      </c>
      <c r="VGU29" t="s">
        <v>17356</v>
      </c>
      <c r="VGV29" t="s">
        <v>17357</v>
      </c>
      <c r="VGW29" t="s">
        <v>17358</v>
      </c>
      <c r="VGX29" t="s">
        <v>17359</v>
      </c>
      <c r="VGY29" t="s">
        <v>17360</v>
      </c>
      <c r="VGZ29" t="s">
        <v>17361</v>
      </c>
      <c r="VHA29" t="s">
        <v>17362</v>
      </c>
      <c r="VHB29" t="s">
        <v>17363</v>
      </c>
      <c r="VHC29" t="s">
        <v>17364</v>
      </c>
      <c r="VHD29" t="s">
        <v>17365</v>
      </c>
      <c r="VHE29" t="s">
        <v>17366</v>
      </c>
      <c r="VHF29" t="s">
        <v>17367</v>
      </c>
      <c r="VHG29" t="s">
        <v>17368</v>
      </c>
      <c r="VHH29" t="s">
        <v>17369</v>
      </c>
      <c r="VHI29" t="s">
        <v>17370</v>
      </c>
      <c r="VHJ29" t="s">
        <v>17371</v>
      </c>
      <c r="VHK29" t="s">
        <v>17372</v>
      </c>
      <c r="VHL29" t="s">
        <v>17373</v>
      </c>
      <c r="VHM29" t="s">
        <v>17374</v>
      </c>
      <c r="VHN29" t="s">
        <v>17375</v>
      </c>
      <c r="VHO29" t="s">
        <v>17376</v>
      </c>
      <c r="VHP29" t="s">
        <v>17377</v>
      </c>
      <c r="VHQ29" t="s">
        <v>17378</v>
      </c>
      <c r="VHR29" t="s">
        <v>17379</v>
      </c>
      <c r="VHS29" t="s">
        <v>17380</v>
      </c>
      <c r="VHT29" t="s">
        <v>17381</v>
      </c>
      <c r="VHU29" t="s">
        <v>17382</v>
      </c>
      <c r="VHV29" t="s">
        <v>17383</v>
      </c>
      <c r="VHW29" t="s">
        <v>17384</v>
      </c>
      <c r="VHX29" t="s">
        <v>17385</v>
      </c>
      <c r="VHY29" t="s">
        <v>17386</v>
      </c>
      <c r="VHZ29" t="s">
        <v>17387</v>
      </c>
      <c r="VIA29" t="s">
        <v>17388</v>
      </c>
      <c r="VIB29" t="s">
        <v>17389</v>
      </c>
      <c r="VIC29" t="s">
        <v>17390</v>
      </c>
      <c r="VID29" t="s">
        <v>17391</v>
      </c>
      <c r="VIE29" t="s">
        <v>17392</v>
      </c>
      <c r="VIF29" t="s">
        <v>17393</v>
      </c>
      <c r="VIG29" t="s">
        <v>17394</v>
      </c>
      <c r="VIH29" t="s">
        <v>17395</v>
      </c>
      <c r="VII29" t="s">
        <v>17396</v>
      </c>
      <c r="VIJ29" t="s">
        <v>17397</v>
      </c>
      <c r="VIK29" t="s">
        <v>17398</v>
      </c>
      <c r="VIL29" t="s">
        <v>17399</v>
      </c>
      <c r="VIM29" t="s">
        <v>17400</v>
      </c>
      <c r="VIN29" t="s">
        <v>17401</v>
      </c>
      <c r="VIO29" t="s">
        <v>17402</v>
      </c>
      <c r="VIP29" t="s">
        <v>17403</v>
      </c>
      <c r="VIQ29" t="s">
        <v>17404</v>
      </c>
      <c r="VIR29" t="s">
        <v>17405</v>
      </c>
      <c r="VIS29" t="s">
        <v>17406</v>
      </c>
      <c r="VIT29" t="s">
        <v>17407</v>
      </c>
      <c r="VIU29" t="s">
        <v>17408</v>
      </c>
      <c r="VIV29" t="s">
        <v>17409</v>
      </c>
      <c r="VIW29" t="s">
        <v>17410</v>
      </c>
      <c r="VIX29" t="s">
        <v>17411</v>
      </c>
      <c r="VIY29" t="s">
        <v>17412</v>
      </c>
      <c r="VIZ29" t="s">
        <v>17413</v>
      </c>
      <c r="VJA29" t="s">
        <v>17414</v>
      </c>
      <c r="VJB29" t="s">
        <v>17415</v>
      </c>
      <c r="VJC29" t="s">
        <v>17416</v>
      </c>
      <c r="VJD29" t="s">
        <v>17417</v>
      </c>
      <c r="VJE29" t="s">
        <v>17418</v>
      </c>
      <c r="VJF29" t="s">
        <v>17419</v>
      </c>
      <c r="VJG29" t="s">
        <v>17420</v>
      </c>
      <c r="VJH29" t="s">
        <v>17421</v>
      </c>
      <c r="VJI29" t="s">
        <v>17422</v>
      </c>
      <c r="VJJ29" t="s">
        <v>17423</v>
      </c>
      <c r="VJK29" t="s">
        <v>17424</v>
      </c>
      <c r="VJL29" t="s">
        <v>17425</v>
      </c>
      <c r="VJM29" t="s">
        <v>17426</v>
      </c>
      <c r="VJN29" t="s">
        <v>17427</v>
      </c>
      <c r="VJO29" t="s">
        <v>17428</v>
      </c>
      <c r="VJP29" t="s">
        <v>17429</v>
      </c>
      <c r="VJQ29" t="s">
        <v>17430</v>
      </c>
      <c r="VJR29" t="s">
        <v>17431</v>
      </c>
      <c r="VJS29" t="s">
        <v>17432</v>
      </c>
      <c r="VJT29" t="s">
        <v>17433</v>
      </c>
      <c r="VJU29" t="s">
        <v>17434</v>
      </c>
      <c r="VJV29" t="s">
        <v>17435</v>
      </c>
      <c r="VJW29" t="s">
        <v>17436</v>
      </c>
      <c r="VJX29" t="s">
        <v>17437</v>
      </c>
      <c r="VJY29" t="s">
        <v>17438</v>
      </c>
      <c r="VJZ29" t="s">
        <v>17439</v>
      </c>
      <c r="VKA29" t="s">
        <v>17440</v>
      </c>
      <c r="VKB29" t="s">
        <v>17441</v>
      </c>
      <c r="VKC29" t="s">
        <v>17442</v>
      </c>
      <c r="VKD29" t="s">
        <v>17443</v>
      </c>
      <c r="VKE29" t="s">
        <v>17444</v>
      </c>
      <c r="VKF29" t="s">
        <v>17445</v>
      </c>
      <c r="VKG29" t="s">
        <v>17446</v>
      </c>
      <c r="VKH29" t="s">
        <v>17447</v>
      </c>
      <c r="VKI29" t="s">
        <v>17448</v>
      </c>
      <c r="VKJ29" t="s">
        <v>17449</v>
      </c>
      <c r="VKK29" t="s">
        <v>17450</v>
      </c>
      <c r="VKL29" t="s">
        <v>17451</v>
      </c>
      <c r="VKM29" t="s">
        <v>17452</v>
      </c>
      <c r="VKN29" t="s">
        <v>17453</v>
      </c>
      <c r="VKO29" t="s">
        <v>17454</v>
      </c>
      <c r="VKP29" t="s">
        <v>17455</v>
      </c>
      <c r="VKQ29" t="s">
        <v>17456</v>
      </c>
      <c r="VKR29" t="s">
        <v>17457</v>
      </c>
      <c r="VKS29" t="s">
        <v>17458</v>
      </c>
      <c r="VKT29" t="s">
        <v>17459</v>
      </c>
      <c r="VKU29" t="s">
        <v>17460</v>
      </c>
      <c r="VKV29" t="s">
        <v>17461</v>
      </c>
      <c r="VKW29" t="s">
        <v>17462</v>
      </c>
      <c r="VKX29" t="s">
        <v>17463</v>
      </c>
      <c r="VKY29" t="s">
        <v>17464</v>
      </c>
      <c r="VKZ29" t="s">
        <v>17465</v>
      </c>
      <c r="VLA29" t="s">
        <v>17466</v>
      </c>
      <c r="VLB29" t="s">
        <v>17467</v>
      </c>
      <c r="VLC29" t="s">
        <v>17468</v>
      </c>
      <c r="VLD29" t="s">
        <v>17469</v>
      </c>
      <c r="VLE29" t="s">
        <v>17470</v>
      </c>
      <c r="VLF29" t="s">
        <v>17471</v>
      </c>
      <c r="VLG29" t="s">
        <v>17472</v>
      </c>
      <c r="VLH29" t="s">
        <v>17473</v>
      </c>
      <c r="VLI29" t="s">
        <v>17474</v>
      </c>
      <c r="VLJ29" t="s">
        <v>17475</v>
      </c>
      <c r="VLK29" t="s">
        <v>17476</v>
      </c>
      <c r="VLL29" t="s">
        <v>17477</v>
      </c>
      <c r="VLM29" t="s">
        <v>17478</v>
      </c>
      <c r="VLN29" t="s">
        <v>17479</v>
      </c>
      <c r="VLO29" t="s">
        <v>17480</v>
      </c>
      <c r="VLP29" t="s">
        <v>17481</v>
      </c>
      <c r="VLQ29" t="s">
        <v>17482</v>
      </c>
      <c r="VLR29" t="s">
        <v>17483</v>
      </c>
      <c r="VLS29" t="s">
        <v>17484</v>
      </c>
      <c r="VLT29" t="s">
        <v>17485</v>
      </c>
      <c r="VLU29" t="s">
        <v>17486</v>
      </c>
      <c r="VLV29" t="s">
        <v>17487</v>
      </c>
      <c r="VLW29" t="s">
        <v>17488</v>
      </c>
      <c r="VLX29" t="s">
        <v>17489</v>
      </c>
      <c r="VLY29" t="s">
        <v>17490</v>
      </c>
      <c r="VLZ29" t="s">
        <v>17491</v>
      </c>
      <c r="VMA29" t="s">
        <v>17492</v>
      </c>
      <c r="VMB29" t="s">
        <v>17493</v>
      </c>
      <c r="VMC29" t="s">
        <v>17494</v>
      </c>
      <c r="VMD29" t="s">
        <v>17495</v>
      </c>
      <c r="VME29" t="s">
        <v>17496</v>
      </c>
      <c r="VMF29" t="s">
        <v>17497</v>
      </c>
      <c r="VMG29" t="s">
        <v>17498</v>
      </c>
      <c r="VMH29" t="s">
        <v>17499</v>
      </c>
      <c r="VMI29" t="s">
        <v>17500</v>
      </c>
      <c r="VMJ29" t="s">
        <v>17501</v>
      </c>
      <c r="VMK29" t="s">
        <v>17502</v>
      </c>
      <c r="VML29" t="s">
        <v>17503</v>
      </c>
      <c r="VMM29" t="s">
        <v>17504</v>
      </c>
      <c r="VMN29" t="s">
        <v>17505</v>
      </c>
      <c r="VMO29" t="s">
        <v>17506</v>
      </c>
      <c r="VMP29" t="s">
        <v>17507</v>
      </c>
      <c r="VMQ29" t="s">
        <v>17508</v>
      </c>
      <c r="VMR29" t="s">
        <v>17509</v>
      </c>
      <c r="VMS29" t="s">
        <v>17510</v>
      </c>
      <c r="VMT29" t="s">
        <v>17511</v>
      </c>
      <c r="VMU29" t="s">
        <v>17512</v>
      </c>
      <c r="VMV29" t="s">
        <v>17513</v>
      </c>
      <c r="VMW29" t="s">
        <v>17514</v>
      </c>
      <c r="VMX29" t="s">
        <v>17515</v>
      </c>
      <c r="VMY29" t="s">
        <v>17516</v>
      </c>
      <c r="VMZ29" t="s">
        <v>17517</v>
      </c>
      <c r="VNA29" t="s">
        <v>17518</v>
      </c>
      <c r="VNB29" t="s">
        <v>17519</v>
      </c>
      <c r="VNC29" t="s">
        <v>17520</v>
      </c>
      <c r="VND29" t="s">
        <v>17521</v>
      </c>
      <c r="VNE29" t="s">
        <v>17522</v>
      </c>
      <c r="VNF29" t="s">
        <v>17523</v>
      </c>
      <c r="VNG29" t="s">
        <v>17524</v>
      </c>
      <c r="VNH29" t="s">
        <v>17525</v>
      </c>
      <c r="VNI29" t="s">
        <v>17526</v>
      </c>
      <c r="VNJ29" t="s">
        <v>17527</v>
      </c>
      <c r="VNK29" t="s">
        <v>17528</v>
      </c>
      <c r="VNL29" t="s">
        <v>17529</v>
      </c>
      <c r="VNM29" t="s">
        <v>17530</v>
      </c>
      <c r="VNN29" t="s">
        <v>17531</v>
      </c>
      <c r="VNO29" t="s">
        <v>17532</v>
      </c>
      <c r="VNP29" t="s">
        <v>17533</v>
      </c>
      <c r="VNQ29" t="s">
        <v>17534</v>
      </c>
      <c r="VNR29" t="s">
        <v>17535</v>
      </c>
      <c r="VNS29" t="s">
        <v>17536</v>
      </c>
      <c r="VNT29" t="s">
        <v>17537</v>
      </c>
      <c r="VNU29" t="s">
        <v>17538</v>
      </c>
      <c r="VNV29" t="s">
        <v>17539</v>
      </c>
      <c r="VNW29" t="s">
        <v>17540</v>
      </c>
      <c r="VNX29" t="s">
        <v>17541</v>
      </c>
      <c r="VNY29" t="s">
        <v>17542</v>
      </c>
      <c r="VNZ29" t="s">
        <v>17543</v>
      </c>
      <c r="VOA29" t="s">
        <v>17544</v>
      </c>
      <c r="VOB29" t="s">
        <v>17545</v>
      </c>
      <c r="VOC29" t="s">
        <v>17546</v>
      </c>
      <c r="VOD29" t="s">
        <v>17547</v>
      </c>
      <c r="VOE29" t="s">
        <v>17548</v>
      </c>
      <c r="VOF29" t="s">
        <v>17549</v>
      </c>
      <c r="VOG29" t="s">
        <v>17550</v>
      </c>
      <c r="VOH29" t="s">
        <v>17551</v>
      </c>
      <c r="VOI29" t="s">
        <v>17552</v>
      </c>
      <c r="VOJ29" t="s">
        <v>17553</v>
      </c>
      <c r="VOK29" t="s">
        <v>17554</v>
      </c>
      <c r="VOL29" t="s">
        <v>17555</v>
      </c>
      <c r="VOM29" t="s">
        <v>17556</v>
      </c>
      <c r="VON29" t="s">
        <v>17557</v>
      </c>
      <c r="VOO29" t="s">
        <v>17558</v>
      </c>
      <c r="VOP29" t="s">
        <v>17559</v>
      </c>
      <c r="VOQ29" t="s">
        <v>17560</v>
      </c>
      <c r="VOR29" t="s">
        <v>17561</v>
      </c>
      <c r="VOS29" t="s">
        <v>17562</v>
      </c>
      <c r="VOT29" t="s">
        <v>17563</v>
      </c>
      <c r="VOU29" t="s">
        <v>17564</v>
      </c>
      <c r="VOV29" t="s">
        <v>17565</v>
      </c>
      <c r="VOW29" t="s">
        <v>17566</v>
      </c>
      <c r="VOX29" t="s">
        <v>17567</v>
      </c>
      <c r="VOY29" t="s">
        <v>17568</v>
      </c>
      <c r="VOZ29" t="s">
        <v>17569</v>
      </c>
      <c r="VPA29" t="s">
        <v>17570</v>
      </c>
      <c r="VPB29" t="s">
        <v>17571</v>
      </c>
      <c r="VPC29" t="s">
        <v>17572</v>
      </c>
      <c r="VPD29" t="s">
        <v>17573</v>
      </c>
      <c r="VPE29" t="s">
        <v>17574</v>
      </c>
      <c r="VPF29" t="s">
        <v>17575</v>
      </c>
      <c r="VPG29" t="s">
        <v>17576</v>
      </c>
      <c r="VPH29" t="s">
        <v>17577</v>
      </c>
      <c r="VPI29" t="s">
        <v>17578</v>
      </c>
      <c r="VPJ29" t="s">
        <v>17579</v>
      </c>
      <c r="VPK29" t="s">
        <v>17580</v>
      </c>
      <c r="VPL29" t="s">
        <v>17581</v>
      </c>
      <c r="VPM29" t="s">
        <v>17582</v>
      </c>
      <c r="VPN29" t="s">
        <v>17583</v>
      </c>
      <c r="VPO29" t="s">
        <v>17584</v>
      </c>
      <c r="VPP29" t="s">
        <v>17585</v>
      </c>
      <c r="VPQ29" t="s">
        <v>17586</v>
      </c>
      <c r="VPR29" t="s">
        <v>17587</v>
      </c>
      <c r="VPS29" t="s">
        <v>17588</v>
      </c>
      <c r="VPT29" t="s">
        <v>17589</v>
      </c>
      <c r="VPU29" t="s">
        <v>17590</v>
      </c>
      <c r="VPV29" t="s">
        <v>17591</v>
      </c>
      <c r="VPW29" t="s">
        <v>17592</v>
      </c>
      <c r="VPX29" t="s">
        <v>17593</v>
      </c>
      <c r="VPY29" t="s">
        <v>17594</v>
      </c>
      <c r="VPZ29" t="s">
        <v>17595</v>
      </c>
      <c r="VQA29" t="s">
        <v>17596</v>
      </c>
      <c r="VQB29" t="s">
        <v>17597</v>
      </c>
      <c r="VQC29" t="s">
        <v>17598</v>
      </c>
      <c r="VQD29" t="s">
        <v>17599</v>
      </c>
      <c r="VQE29" t="s">
        <v>17600</v>
      </c>
      <c r="VQF29" t="s">
        <v>17601</v>
      </c>
      <c r="VQG29" t="s">
        <v>17602</v>
      </c>
      <c r="VQH29" t="s">
        <v>17603</v>
      </c>
      <c r="VQI29" t="s">
        <v>17604</v>
      </c>
      <c r="VQJ29" t="s">
        <v>17605</v>
      </c>
      <c r="VQK29" t="s">
        <v>17606</v>
      </c>
      <c r="VQL29" t="s">
        <v>17607</v>
      </c>
      <c r="VQM29" t="s">
        <v>17608</v>
      </c>
      <c r="VQN29" t="s">
        <v>17609</v>
      </c>
      <c r="VQO29" t="s">
        <v>17610</v>
      </c>
      <c r="VQP29" t="s">
        <v>17611</v>
      </c>
      <c r="VQQ29" t="s">
        <v>17612</v>
      </c>
      <c r="VQR29" t="s">
        <v>17613</v>
      </c>
      <c r="VQS29" t="s">
        <v>17614</v>
      </c>
      <c r="VQT29" t="s">
        <v>17615</v>
      </c>
      <c r="VQU29" t="s">
        <v>17616</v>
      </c>
      <c r="VQV29" t="s">
        <v>17617</v>
      </c>
      <c r="VQW29" t="s">
        <v>17618</v>
      </c>
      <c r="VQX29" t="s">
        <v>17619</v>
      </c>
      <c r="VQY29" t="s">
        <v>17620</v>
      </c>
      <c r="VQZ29" t="s">
        <v>17621</v>
      </c>
      <c r="VRA29" t="s">
        <v>17622</v>
      </c>
      <c r="VRB29" t="s">
        <v>17623</v>
      </c>
      <c r="VRC29" t="s">
        <v>17624</v>
      </c>
      <c r="VRD29" t="s">
        <v>17625</v>
      </c>
      <c r="VRE29" t="s">
        <v>17626</v>
      </c>
      <c r="VRF29" t="s">
        <v>17627</v>
      </c>
      <c r="VRG29" t="s">
        <v>17628</v>
      </c>
      <c r="VRH29" t="s">
        <v>17629</v>
      </c>
      <c r="VRI29" t="s">
        <v>17630</v>
      </c>
      <c r="VRJ29" t="s">
        <v>17631</v>
      </c>
      <c r="VRK29" t="s">
        <v>17632</v>
      </c>
      <c r="VRL29" t="s">
        <v>17633</v>
      </c>
      <c r="VRM29" t="s">
        <v>17634</v>
      </c>
      <c r="VRN29" t="s">
        <v>17635</v>
      </c>
      <c r="VRO29" t="s">
        <v>17636</v>
      </c>
      <c r="VRP29" t="s">
        <v>17637</v>
      </c>
      <c r="VRQ29" t="s">
        <v>17638</v>
      </c>
      <c r="VRR29" t="s">
        <v>17639</v>
      </c>
      <c r="VRS29" t="s">
        <v>17640</v>
      </c>
      <c r="VRT29" t="s">
        <v>17641</v>
      </c>
      <c r="VRU29" t="s">
        <v>17642</v>
      </c>
      <c r="VRV29" t="s">
        <v>17643</v>
      </c>
      <c r="VRW29" t="s">
        <v>17644</v>
      </c>
      <c r="VRX29" t="s">
        <v>17645</v>
      </c>
      <c r="VRY29" t="s">
        <v>17646</v>
      </c>
      <c r="VRZ29" t="s">
        <v>17647</v>
      </c>
      <c r="VSA29" t="s">
        <v>17648</v>
      </c>
      <c r="VSB29" t="s">
        <v>17649</v>
      </c>
      <c r="VSC29" t="s">
        <v>17650</v>
      </c>
      <c r="VSD29" t="s">
        <v>17651</v>
      </c>
      <c r="VSE29" t="s">
        <v>17652</v>
      </c>
      <c r="VSF29" t="s">
        <v>17653</v>
      </c>
      <c r="VSG29" t="s">
        <v>17654</v>
      </c>
      <c r="VSH29" t="s">
        <v>17655</v>
      </c>
      <c r="VSI29" t="s">
        <v>17656</v>
      </c>
      <c r="VSJ29" t="s">
        <v>17657</v>
      </c>
      <c r="VSK29" t="s">
        <v>17658</v>
      </c>
      <c r="VSL29" t="s">
        <v>17659</v>
      </c>
      <c r="VSM29" t="s">
        <v>17660</v>
      </c>
      <c r="VSN29" t="s">
        <v>17661</v>
      </c>
      <c r="VSO29" t="s">
        <v>17662</v>
      </c>
      <c r="VSP29" t="s">
        <v>17663</v>
      </c>
      <c r="VSQ29" t="s">
        <v>17664</v>
      </c>
      <c r="VSR29" t="s">
        <v>17665</v>
      </c>
      <c r="VSS29" t="s">
        <v>17666</v>
      </c>
      <c r="VST29" t="s">
        <v>17667</v>
      </c>
      <c r="VSU29" t="s">
        <v>17668</v>
      </c>
      <c r="VSV29" t="s">
        <v>17669</v>
      </c>
      <c r="VSW29" t="s">
        <v>17670</v>
      </c>
      <c r="VSX29" t="s">
        <v>17671</v>
      </c>
      <c r="VSY29" t="s">
        <v>17672</v>
      </c>
      <c r="VSZ29" t="s">
        <v>17673</v>
      </c>
      <c r="VTA29" t="s">
        <v>17674</v>
      </c>
      <c r="VTB29" t="s">
        <v>17675</v>
      </c>
      <c r="VTC29" t="s">
        <v>17676</v>
      </c>
      <c r="VTD29" t="s">
        <v>17677</v>
      </c>
      <c r="VTE29" t="s">
        <v>17678</v>
      </c>
      <c r="VTF29" t="s">
        <v>17679</v>
      </c>
      <c r="VTG29" t="s">
        <v>17680</v>
      </c>
      <c r="VTH29" t="s">
        <v>17681</v>
      </c>
      <c r="VTI29" t="s">
        <v>17682</v>
      </c>
      <c r="VTJ29" t="s">
        <v>17683</v>
      </c>
      <c r="VTK29" t="s">
        <v>17684</v>
      </c>
      <c r="VTL29" t="s">
        <v>17685</v>
      </c>
      <c r="VTM29" t="s">
        <v>17686</v>
      </c>
      <c r="VTN29" t="s">
        <v>17687</v>
      </c>
      <c r="VTO29" t="s">
        <v>17688</v>
      </c>
      <c r="VTP29" t="s">
        <v>17689</v>
      </c>
      <c r="VTQ29" t="s">
        <v>17690</v>
      </c>
      <c r="VTR29" t="s">
        <v>17691</v>
      </c>
      <c r="VTS29" t="s">
        <v>17692</v>
      </c>
      <c r="VTT29" t="s">
        <v>17693</v>
      </c>
      <c r="VTU29" t="s">
        <v>17694</v>
      </c>
      <c r="VTV29" t="s">
        <v>17695</v>
      </c>
      <c r="VTW29" t="s">
        <v>17696</v>
      </c>
      <c r="VTX29" t="s">
        <v>17697</v>
      </c>
      <c r="VTY29" t="s">
        <v>17698</v>
      </c>
      <c r="VTZ29" t="s">
        <v>17699</v>
      </c>
      <c r="VUA29" t="s">
        <v>17700</v>
      </c>
      <c r="VUB29" t="s">
        <v>17701</v>
      </c>
      <c r="VUC29" t="s">
        <v>17702</v>
      </c>
      <c r="VUD29" t="s">
        <v>17703</v>
      </c>
      <c r="VUE29" t="s">
        <v>17704</v>
      </c>
      <c r="VUF29" t="s">
        <v>17705</v>
      </c>
      <c r="VUG29" t="s">
        <v>17706</v>
      </c>
      <c r="VUH29" t="s">
        <v>17707</v>
      </c>
      <c r="VUI29" t="s">
        <v>17708</v>
      </c>
      <c r="VUJ29" t="s">
        <v>17709</v>
      </c>
      <c r="VUK29" t="s">
        <v>17710</v>
      </c>
      <c r="VUL29" t="s">
        <v>17711</v>
      </c>
      <c r="VUM29" t="s">
        <v>17712</v>
      </c>
      <c r="VUN29" t="s">
        <v>17713</v>
      </c>
      <c r="VUO29" t="s">
        <v>17714</v>
      </c>
      <c r="VUP29" t="s">
        <v>17715</v>
      </c>
      <c r="VUQ29" t="s">
        <v>17716</v>
      </c>
      <c r="VUR29" t="s">
        <v>17717</v>
      </c>
      <c r="VUS29" t="s">
        <v>17718</v>
      </c>
      <c r="VUT29" t="s">
        <v>17719</v>
      </c>
      <c r="VUU29" t="s">
        <v>17720</v>
      </c>
      <c r="VUV29" t="s">
        <v>17721</v>
      </c>
      <c r="VUW29" t="s">
        <v>17722</v>
      </c>
      <c r="VUX29" t="s">
        <v>17723</v>
      </c>
      <c r="VUY29" t="s">
        <v>17724</v>
      </c>
      <c r="VUZ29" t="s">
        <v>17725</v>
      </c>
      <c r="VVA29" t="s">
        <v>17726</v>
      </c>
      <c r="VVB29" t="s">
        <v>17727</v>
      </c>
      <c r="VVC29" t="s">
        <v>17728</v>
      </c>
      <c r="VVD29" t="s">
        <v>17729</v>
      </c>
      <c r="VVE29" t="s">
        <v>17730</v>
      </c>
      <c r="VVF29" t="s">
        <v>17731</v>
      </c>
      <c r="VVG29" t="s">
        <v>17732</v>
      </c>
      <c r="VVH29" t="s">
        <v>17733</v>
      </c>
      <c r="VVI29" t="s">
        <v>17734</v>
      </c>
      <c r="VVJ29" t="s">
        <v>17735</v>
      </c>
      <c r="VVK29" t="s">
        <v>17736</v>
      </c>
      <c r="VVL29" t="s">
        <v>17737</v>
      </c>
      <c r="VVM29" t="s">
        <v>17738</v>
      </c>
      <c r="VVN29" t="s">
        <v>17739</v>
      </c>
      <c r="VVO29" t="s">
        <v>17740</v>
      </c>
      <c r="VVP29" t="s">
        <v>17741</v>
      </c>
      <c r="VVQ29" t="s">
        <v>17742</v>
      </c>
      <c r="VVR29" t="s">
        <v>17743</v>
      </c>
      <c r="VVS29" t="s">
        <v>17744</v>
      </c>
      <c r="VVT29" t="s">
        <v>17745</v>
      </c>
      <c r="VVU29" t="s">
        <v>17746</v>
      </c>
      <c r="VVV29" t="s">
        <v>17747</v>
      </c>
      <c r="VVW29" t="s">
        <v>17748</v>
      </c>
      <c r="VVX29" t="s">
        <v>17749</v>
      </c>
      <c r="VVY29" t="s">
        <v>17750</v>
      </c>
      <c r="VVZ29" t="s">
        <v>17751</v>
      </c>
      <c r="VWA29" t="s">
        <v>17752</v>
      </c>
      <c r="VWB29" t="s">
        <v>17753</v>
      </c>
      <c r="VWC29" t="s">
        <v>17754</v>
      </c>
      <c r="VWD29" t="s">
        <v>17755</v>
      </c>
      <c r="VWE29" t="s">
        <v>17756</v>
      </c>
      <c r="VWF29" t="s">
        <v>17757</v>
      </c>
      <c r="VWG29" t="s">
        <v>17758</v>
      </c>
      <c r="VWH29" t="s">
        <v>17759</v>
      </c>
      <c r="VWI29" t="s">
        <v>17760</v>
      </c>
      <c r="VWJ29" t="s">
        <v>17761</v>
      </c>
      <c r="VWK29" t="s">
        <v>17762</v>
      </c>
      <c r="VWL29" t="s">
        <v>17763</v>
      </c>
      <c r="VWM29" t="s">
        <v>17764</v>
      </c>
      <c r="VWN29" t="s">
        <v>17765</v>
      </c>
      <c r="VWO29" t="s">
        <v>17766</v>
      </c>
      <c r="VWP29" t="s">
        <v>17767</v>
      </c>
      <c r="VWQ29" t="s">
        <v>17768</v>
      </c>
      <c r="VWR29" t="s">
        <v>17769</v>
      </c>
      <c r="VWS29" t="s">
        <v>17770</v>
      </c>
      <c r="VWT29" t="s">
        <v>17771</v>
      </c>
      <c r="VWU29" t="s">
        <v>17772</v>
      </c>
      <c r="VWV29" t="s">
        <v>17773</v>
      </c>
      <c r="VWW29" t="s">
        <v>17774</v>
      </c>
      <c r="VWX29" t="s">
        <v>17775</v>
      </c>
      <c r="VWY29" t="s">
        <v>17776</v>
      </c>
      <c r="VWZ29" t="s">
        <v>17777</v>
      </c>
      <c r="VXA29" t="s">
        <v>17778</v>
      </c>
      <c r="VXB29" t="s">
        <v>17779</v>
      </c>
      <c r="VXC29" t="s">
        <v>17780</v>
      </c>
      <c r="VXD29" t="s">
        <v>17781</v>
      </c>
      <c r="VXE29" t="s">
        <v>17782</v>
      </c>
      <c r="VXF29" t="s">
        <v>17783</v>
      </c>
      <c r="VXG29" t="s">
        <v>17784</v>
      </c>
      <c r="VXH29" t="s">
        <v>17785</v>
      </c>
      <c r="VXI29" t="s">
        <v>17786</v>
      </c>
      <c r="VXJ29" t="s">
        <v>17787</v>
      </c>
      <c r="VXK29" t="s">
        <v>17788</v>
      </c>
      <c r="VXL29" t="s">
        <v>17789</v>
      </c>
      <c r="VXM29" t="s">
        <v>17790</v>
      </c>
      <c r="VXN29" t="s">
        <v>17791</v>
      </c>
      <c r="VXO29" t="s">
        <v>17792</v>
      </c>
      <c r="VXP29" t="s">
        <v>17793</v>
      </c>
      <c r="VXQ29" t="s">
        <v>17794</v>
      </c>
      <c r="VXR29" t="s">
        <v>17795</v>
      </c>
      <c r="VXS29" t="s">
        <v>17796</v>
      </c>
      <c r="VXT29" t="s">
        <v>17797</v>
      </c>
      <c r="VXU29" t="s">
        <v>17798</v>
      </c>
      <c r="VXV29" t="s">
        <v>17799</v>
      </c>
      <c r="VXW29" t="s">
        <v>17800</v>
      </c>
      <c r="VXX29" t="s">
        <v>17801</v>
      </c>
      <c r="VXY29" t="s">
        <v>17802</v>
      </c>
      <c r="VXZ29" t="s">
        <v>17803</v>
      </c>
      <c r="VYA29" t="s">
        <v>17804</v>
      </c>
      <c r="VYB29" t="s">
        <v>17805</v>
      </c>
      <c r="VYC29" t="s">
        <v>17806</v>
      </c>
      <c r="VYD29" t="s">
        <v>17807</v>
      </c>
      <c r="VYE29" t="s">
        <v>17808</v>
      </c>
      <c r="VYF29" t="s">
        <v>17809</v>
      </c>
      <c r="VYG29" t="s">
        <v>17810</v>
      </c>
      <c r="VYH29" t="s">
        <v>17811</v>
      </c>
      <c r="VYI29" t="s">
        <v>17812</v>
      </c>
      <c r="VYJ29" t="s">
        <v>17813</v>
      </c>
      <c r="VYK29" t="s">
        <v>17814</v>
      </c>
      <c r="VYL29" t="s">
        <v>17815</v>
      </c>
      <c r="VYM29" t="s">
        <v>17816</v>
      </c>
      <c r="VYN29" t="s">
        <v>17817</v>
      </c>
      <c r="VYO29" t="s">
        <v>17818</v>
      </c>
      <c r="VYP29" t="s">
        <v>17819</v>
      </c>
      <c r="VYQ29" t="s">
        <v>17820</v>
      </c>
      <c r="VYR29" t="s">
        <v>17821</v>
      </c>
      <c r="VYS29" t="s">
        <v>17822</v>
      </c>
      <c r="VYT29" t="s">
        <v>17823</v>
      </c>
      <c r="VYU29" t="s">
        <v>17824</v>
      </c>
      <c r="VYV29" t="s">
        <v>17825</v>
      </c>
      <c r="VYW29" t="s">
        <v>17826</v>
      </c>
      <c r="VYX29" t="s">
        <v>17827</v>
      </c>
      <c r="VYY29" t="s">
        <v>17828</v>
      </c>
      <c r="VYZ29" t="s">
        <v>17829</v>
      </c>
      <c r="VZA29" t="s">
        <v>17830</v>
      </c>
      <c r="VZB29" t="s">
        <v>17831</v>
      </c>
      <c r="VZC29" t="s">
        <v>17832</v>
      </c>
      <c r="VZD29" t="s">
        <v>17833</v>
      </c>
      <c r="VZE29" t="s">
        <v>17834</v>
      </c>
      <c r="VZF29" t="s">
        <v>17835</v>
      </c>
      <c r="VZG29" t="s">
        <v>17836</v>
      </c>
      <c r="VZH29" t="s">
        <v>17837</v>
      </c>
      <c r="VZI29" t="s">
        <v>17838</v>
      </c>
      <c r="VZJ29" t="s">
        <v>17839</v>
      </c>
      <c r="VZK29" t="s">
        <v>17840</v>
      </c>
      <c r="VZL29" t="s">
        <v>17841</v>
      </c>
      <c r="VZM29" t="s">
        <v>17842</v>
      </c>
      <c r="VZN29" t="s">
        <v>17843</v>
      </c>
      <c r="VZO29" t="s">
        <v>17844</v>
      </c>
      <c r="VZP29" t="s">
        <v>17845</v>
      </c>
      <c r="VZQ29" t="s">
        <v>17846</v>
      </c>
      <c r="VZR29" t="s">
        <v>17847</v>
      </c>
      <c r="VZS29" t="s">
        <v>17848</v>
      </c>
      <c r="VZT29" t="s">
        <v>17849</v>
      </c>
      <c r="VZU29" t="s">
        <v>17850</v>
      </c>
      <c r="VZV29" t="s">
        <v>17851</v>
      </c>
      <c r="VZW29" t="s">
        <v>17852</v>
      </c>
      <c r="VZX29" t="s">
        <v>17853</v>
      </c>
      <c r="VZY29" t="s">
        <v>17854</v>
      </c>
      <c r="VZZ29" t="s">
        <v>17855</v>
      </c>
      <c r="WAA29" t="s">
        <v>17856</v>
      </c>
      <c r="WAB29" t="s">
        <v>17857</v>
      </c>
      <c r="WAC29" t="s">
        <v>17858</v>
      </c>
      <c r="WAD29" t="s">
        <v>17859</v>
      </c>
      <c r="WAE29" t="s">
        <v>17860</v>
      </c>
      <c r="WAF29" t="s">
        <v>17861</v>
      </c>
      <c r="WAG29" t="s">
        <v>17862</v>
      </c>
      <c r="WAH29" t="s">
        <v>17863</v>
      </c>
      <c r="WAI29" t="s">
        <v>17864</v>
      </c>
      <c r="WAJ29" t="s">
        <v>17865</v>
      </c>
      <c r="WAK29" t="s">
        <v>17866</v>
      </c>
      <c r="WAL29" t="s">
        <v>17867</v>
      </c>
      <c r="WAM29" t="s">
        <v>17868</v>
      </c>
      <c r="WAN29" t="s">
        <v>17869</v>
      </c>
      <c r="WAO29" t="s">
        <v>17870</v>
      </c>
      <c r="WAP29" t="s">
        <v>17871</v>
      </c>
      <c r="WAQ29" t="s">
        <v>17872</v>
      </c>
      <c r="WAR29" t="s">
        <v>17873</v>
      </c>
      <c r="WAS29" t="s">
        <v>17874</v>
      </c>
      <c r="WAT29" t="s">
        <v>17875</v>
      </c>
      <c r="WAU29" t="s">
        <v>17876</v>
      </c>
      <c r="WAV29" t="s">
        <v>17877</v>
      </c>
      <c r="WAW29" t="s">
        <v>17878</v>
      </c>
      <c r="WAX29" t="s">
        <v>17879</v>
      </c>
      <c r="WAY29" t="s">
        <v>17880</v>
      </c>
      <c r="WAZ29" t="s">
        <v>17881</v>
      </c>
      <c r="WBA29" t="s">
        <v>17882</v>
      </c>
      <c r="WBB29" t="s">
        <v>17883</v>
      </c>
      <c r="WBC29" t="s">
        <v>17884</v>
      </c>
      <c r="WBD29" t="s">
        <v>17885</v>
      </c>
      <c r="WBE29" t="s">
        <v>17886</v>
      </c>
      <c r="WBF29" t="s">
        <v>17887</v>
      </c>
      <c r="WBG29" t="s">
        <v>17888</v>
      </c>
      <c r="WBH29" t="s">
        <v>17889</v>
      </c>
      <c r="WBI29" t="s">
        <v>17890</v>
      </c>
      <c r="WBJ29" t="s">
        <v>17891</v>
      </c>
      <c r="WBK29" t="s">
        <v>17892</v>
      </c>
      <c r="WBL29" t="s">
        <v>17893</v>
      </c>
      <c r="WBM29" t="s">
        <v>17894</v>
      </c>
      <c r="WBN29" t="s">
        <v>17895</v>
      </c>
      <c r="WBO29" t="s">
        <v>17896</v>
      </c>
      <c r="WBP29" t="s">
        <v>17897</v>
      </c>
      <c r="WBQ29" t="s">
        <v>17898</v>
      </c>
      <c r="WBR29" t="s">
        <v>17899</v>
      </c>
      <c r="WBS29" t="s">
        <v>17900</v>
      </c>
      <c r="WBT29" t="s">
        <v>17901</v>
      </c>
      <c r="WBU29" t="s">
        <v>17902</v>
      </c>
      <c r="WBV29" t="s">
        <v>17903</v>
      </c>
      <c r="WBW29" t="s">
        <v>17904</v>
      </c>
      <c r="WBX29" t="s">
        <v>17905</v>
      </c>
      <c r="WBY29" t="s">
        <v>17906</v>
      </c>
      <c r="WBZ29" t="s">
        <v>17907</v>
      </c>
      <c r="WCA29" t="s">
        <v>17908</v>
      </c>
      <c r="WCB29" t="s">
        <v>17909</v>
      </c>
      <c r="WCC29" t="s">
        <v>17910</v>
      </c>
      <c r="WCD29" t="s">
        <v>17911</v>
      </c>
      <c r="WCE29" t="s">
        <v>17912</v>
      </c>
      <c r="WCF29" t="s">
        <v>17913</v>
      </c>
      <c r="WCG29" t="s">
        <v>17914</v>
      </c>
      <c r="WCH29" t="s">
        <v>17915</v>
      </c>
      <c r="WCI29" t="s">
        <v>17916</v>
      </c>
      <c r="WCJ29" t="s">
        <v>17917</v>
      </c>
      <c r="WCK29" t="s">
        <v>17918</v>
      </c>
      <c r="WCL29" t="s">
        <v>17919</v>
      </c>
      <c r="WCM29" t="s">
        <v>17920</v>
      </c>
      <c r="WCN29" t="s">
        <v>17921</v>
      </c>
      <c r="WCO29" t="s">
        <v>17922</v>
      </c>
      <c r="WCP29" t="s">
        <v>17923</v>
      </c>
      <c r="WCQ29" t="s">
        <v>17924</v>
      </c>
      <c r="WCR29" t="s">
        <v>17925</v>
      </c>
      <c r="WCS29" t="s">
        <v>17926</v>
      </c>
      <c r="WCT29" t="s">
        <v>17927</v>
      </c>
      <c r="WCU29" t="s">
        <v>17928</v>
      </c>
      <c r="WCV29" t="s">
        <v>17929</v>
      </c>
      <c r="WCW29" t="s">
        <v>17930</v>
      </c>
      <c r="WCX29" t="s">
        <v>17931</v>
      </c>
      <c r="WCY29" t="s">
        <v>17932</v>
      </c>
      <c r="WCZ29" t="s">
        <v>17933</v>
      </c>
      <c r="WDA29" t="s">
        <v>17934</v>
      </c>
      <c r="WDB29" t="s">
        <v>17935</v>
      </c>
      <c r="WDC29" t="s">
        <v>17936</v>
      </c>
      <c r="WDD29" t="s">
        <v>17937</v>
      </c>
      <c r="WDE29" t="s">
        <v>17938</v>
      </c>
      <c r="WDF29" t="s">
        <v>17939</v>
      </c>
      <c r="WDG29" t="s">
        <v>17940</v>
      </c>
      <c r="WDH29" t="s">
        <v>17941</v>
      </c>
      <c r="WDI29" t="s">
        <v>17942</v>
      </c>
      <c r="WDJ29" t="s">
        <v>17943</v>
      </c>
      <c r="WDK29" t="s">
        <v>17944</v>
      </c>
      <c r="WDL29" t="s">
        <v>17945</v>
      </c>
      <c r="WDM29" t="s">
        <v>17946</v>
      </c>
      <c r="WDN29" t="s">
        <v>17947</v>
      </c>
      <c r="WDO29" t="s">
        <v>17948</v>
      </c>
      <c r="WDP29" t="s">
        <v>17949</v>
      </c>
      <c r="WDQ29" t="s">
        <v>17950</v>
      </c>
      <c r="WDR29" t="s">
        <v>17951</v>
      </c>
      <c r="WDS29" t="s">
        <v>17952</v>
      </c>
      <c r="WDT29" t="s">
        <v>17953</v>
      </c>
      <c r="WDU29" t="s">
        <v>17954</v>
      </c>
      <c r="WDV29" t="s">
        <v>17955</v>
      </c>
      <c r="WDW29" t="s">
        <v>17956</v>
      </c>
      <c r="WDX29" t="s">
        <v>17957</v>
      </c>
      <c r="WDY29" t="s">
        <v>17958</v>
      </c>
      <c r="WDZ29" t="s">
        <v>17959</v>
      </c>
      <c r="WEA29" t="s">
        <v>17960</v>
      </c>
      <c r="WEB29" t="s">
        <v>17961</v>
      </c>
      <c r="WEC29" t="s">
        <v>17962</v>
      </c>
      <c r="WED29" t="s">
        <v>17963</v>
      </c>
      <c r="WEE29" t="s">
        <v>17964</v>
      </c>
      <c r="WEF29" t="s">
        <v>17965</v>
      </c>
      <c r="WEG29" t="s">
        <v>17966</v>
      </c>
      <c r="WEH29" t="s">
        <v>17967</v>
      </c>
      <c r="WEI29" t="s">
        <v>17968</v>
      </c>
      <c r="WEJ29" t="s">
        <v>17969</v>
      </c>
      <c r="WEK29" t="s">
        <v>17970</v>
      </c>
      <c r="WEL29" t="s">
        <v>17971</v>
      </c>
      <c r="WEM29" t="s">
        <v>17972</v>
      </c>
      <c r="WEN29" t="s">
        <v>17973</v>
      </c>
      <c r="WEO29" t="s">
        <v>17974</v>
      </c>
      <c r="WEP29" t="s">
        <v>17975</v>
      </c>
      <c r="WEQ29" t="s">
        <v>17976</v>
      </c>
      <c r="WER29" t="s">
        <v>17977</v>
      </c>
      <c r="WES29" t="s">
        <v>17978</v>
      </c>
      <c r="WET29" t="s">
        <v>17979</v>
      </c>
      <c r="WEU29" t="s">
        <v>17980</v>
      </c>
      <c r="WEV29" t="s">
        <v>17981</v>
      </c>
      <c r="WEW29" t="s">
        <v>17982</v>
      </c>
      <c r="WEX29" t="s">
        <v>17983</v>
      </c>
      <c r="WEY29" t="s">
        <v>17984</v>
      </c>
      <c r="WEZ29" t="s">
        <v>17985</v>
      </c>
      <c r="WFA29" t="s">
        <v>17986</v>
      </c>
      <c r="WFB29" t="s">
        <v>17987</v>
      </c>
      <c r="WFC29" t="s">
        <v>17988</v>
      </c>
      <c r="WFD29" t="s">
        <v>17989</v>
      </c>
      <c r="WFE29" t="s">
        <v>17990</v>
      </c>
      <c r="WFF29" t="s">
        <v>17991</v>
      </c>
      <c r="WFG29" t="s">
        <v>17992</v>
      </c>
      <c r="WFH29" t="s">
        <v>17993</v>
      </c>
      <c r="WFI29" t="s">
        <v>17994</v>
      </c>
      <c r="WFJ29" t="s">
        <v>17995</v>
      </c>
      <c r="WFK29" t="s">
        <v>17996</v>
      </c>
      <c r="WFL29" t="s">
        <v>17997</v>
      </c>
      <c r="WFM29" t="s">
        <v>17998</v>
      </c>
      <c r="WFN29" t="s">
        <v>17999</v>
      </c>
      <c r="WFO29" t="s">
        <v>18000</v>
      </c>
      <c r="WFP29" t="s">
        <v>18001</v>
      </c>
      <c r="WFQ29" t="s">
        <v>18002</v>
      </c>
      <c r="WFR29" t="s">
        <v>18003</v>
      </c>
      <c r="WFS29" t="s">
        <v>18004</v>
      </c>
      <c r="WFT29" t="s">
        <v>18005</v>
      </c>
      <c r="WFU29" t="s">
        <v>18006</v>
      </c>
      <c r="WFV29" t="s">
        <v>18007</v>
      </c>
      <c r="WFW29" t="s">
        <v>18008</v>
      </c>
      <c r="WFX29" t="s">
        <v>18009</v>
      </c>
      <c r="WFY29" t="s">
        <v>18010</v>
      </c>
      <c r="WFZ29" t="s">
        <v>18011</v>
      </c>
      <c r="WGA29" t="s">
        <v>18012</v>
      </c>
      <c r="WGB29" t="s">
        <v>18013</v>
      </c>
      <c r="WGC29" t="s">
        <v>18014</v>
      </c>
      <c r="WGD29" t="s">
        <v>18015</v>
      </c>
      <c r="WGE29" t="s">
        <v>18016</v>
      </c>
      <c r="WGF29" t="s">
        <v>18017</v>
      </c>
      <c r="WGG29" t="s">
        <v>18018</v>
      </c>
      <c r="WGH29" t="s">
        <v>18019</v>
      </c>
      <c r="WGI29" t="s">
        <v>18020</v>
      </c>
      <c r="WGJ29" t="s">
        <v>18021</v>
      </c>
      <c r="WGK29" t="s">
        <v>18022</v>
      </c>
      <c r="WGL29" t="s">
        <v>18023</v>
      </c>
      <c r="WGM29" t="s">
        <v>18024</v>
      </c>
      <c r="WGN29" t="s">
        <v>18025</v>
      </c>
      <c r="WGO29" t="s">
        <v>18026</v>
      </c>
      <c r="WGP29" t="s">
        <v>18027</v>
      </c>
      <c r="WGQ29" t="s">
        <v>18028</v>
      </c>
      <c r="WGR29" t="s">
        <v>18029</v>
      </c>
      <c r="WGS29" t="s">
        <v>18030</v>
      </c>
      <c r="WGT29" t="s">
        <v>18031</v>
      </c>
      <c r="WGU29" t="s">
        <v>18032</v>
      </c>
      <c r="WGV29" t="s">
        <v>18033</v>
      </c>
      <c r="WGW29" t="s">
        <v>18034</v>
      </c>
      <c r="WGX29" t="s">
        <v>18035</v>
      </c>
      <c r="WGY29" t="s">
        <v>18036</v>
      </c>
      <c r="WGZ29" t="s">
        <v>18037</v>
      </c>
      <c r="WHA29" t="s">
        <v>18038</v>
      </c>
      <c r="WHB29" t="s">
        <v>18039</v>
      </c>
      <c r="WHC29" t="s">
        <v>18040</v>
      </c>
      <c r="WHD29" t="s">
        <v>18041</v>
      </c>
      <c r="WHE29" t="s">
        <v>18042</v>
      </c>
      <c r="WHF29" t="s">
        <v>18043</v>
      </c>
      <c r="WHG29" t="s">
        <v>18044</v>
      </c>
      <c r="WHH29" t="s">
        <v>18045</v>
      </c>
      <c r="WHI29" t="s">
        <v>18046</v>
      </c>
      <c r="WHJ29" t="s">
        <v>18047</v>
      </c>
      <c r="WHK29" t="s">
        <v>18048</v>
      </c>
      <c r="WHL29" t="s">
        <v>18049</v>
      </c>
      <c r="WHM29" t="s">
        <v>18050</v>
      </c>
      <c r="WHN29" t="s">
        <v>18051</v>
      </c>
      <c r="WHO29" t="s">
        <v>18052</v>
      </c>
      <c r="WHP29" t="s">
        <v>18053</v>
      </c>
      <c r="WHQ29" t="s">
        <v>18054</v>
      </c>
      <c r="WHR29" t="s">
        <v>18055</v>
      </c>
      <c r="WHS29" t="s">
        <v>18056</v>
      </c>
      <c r="WHT29" t="s">
        <v>18057</v>
      </c>
      <c r="WHU29" t="s">
        <v>18058</v>
      </c>
      <c r="WHV29" t="s">
        <v>18059</v>
      </c>
      <c r="WHW29" t="s">
        <v>18060</v>
      </c>
      <c r="WHX29" t="s">
        <v>18061</v>
      </c>
      <c r="WHY29" t="s">
        <v>18062</v>
      </c>
      <c r="WHZ29" t="s">
        <v>18063</v>
      </c>
      <c r="WIA29" t="s">
        <v>18064</v>
      </c>
      <c r="WIB29" t="s">
        <v>18065</v>
      </c>
      <c r="WIC29" t="s">
        <v>18066</v>
      </c>
      <c r="WID29" t="s">
        <v>18067</v>
      </c>
      <c r="WIE29" t="s">
        <v>18068</v>
      </c>
      <c r="WIF29" t="s">
        <v>18069</v>
      </c>
      <c r="WIG29" t="s">
        <v>18070</v>
      </c>
      <c r="WIH29" t="s">
        <v>18071</v>
      </c>
      <c r="WII29" t="s">
        <v>18072</v>
      </c>
      <c r="WIJ29" t="s">
        <v>18073</v>
      </c>
      <c r="WIK29" t="s">
        <v>18074</v>
      </c>
      <c r="WIL29" t="s">
        <v>18075</v>
      </c>
      <c r="WIM29" t="s">
        <v>18076</v>
      </c>
      <c r="WIN29" t="s">
        <v>18077</v>
      </c>
      <c r="WIO29" t="s">
        <v>18078</v>
      </c>
      <c r="WIP29" t="s">
        <v>18079</v>
      </c>
      <c r="WIQ29" t="s">
        <v>18080</v>
      </c>
      <c r="WIR29" t="s">
        <v>18081</v>
      </c>
      <c r="WIS29" t="s">
        <v>18082</v>
      </c>
      <c r="WIT29" t="s">
        <v>18083</v>
      </c>
      <c r="WIU29" t="s">
        <v>18084</v>
      </c>
      <c r="WIV29" t="s">
        <v>18085</v>
      </c>
      <c r="WIW29" t="s">
        <v>18086</v>
      </c>
      <c r="WIX29" t="s">
        <v>18087</v>
      </c>
      <c r="WIY29" t="s">
        <v>18088</v>
      </c>
      <c r="WIZ29" t="s">
        <v>18089</v>
      </c>
      <c r="WJA29" t="s">
        <v>18090</v>
      </c>
      <c r="WJB29" t="s">
        <v>18091</v>
      </c>
      <c r="WJC29" t="s">
        <v>18092</v>
      </c>
      <c r="WJD29" t="s">
        <v>18093</v>
      </c>
      <c r="WJE29" t="s">
        <v>18094</v>
      </c>
      <c r="WJF29" t="s">
        <v>18095</v>
      </c>
      <c r="WJG29" t="s">
        <v>18096</v>
      </c>
      <c r="WJH29" t="s">
        <v>18097</v>
      </c>
      <c r="WJI29" t="s">
        <v>18098</v>
      </c>
      <c r="WJJ29" t="s">
        <v>18099</v>
      </c>
      <c r="WJK29" t="s">
        <v>18100</v>
      </c>
      <c r="WJL29" t="s">
        <v>18101</v>
      </c>
      <c r="WJM29" t="s">
        <v>18102</v>
      </c>
      <c r="WJN29" t="s">
        <v>18103</v>
      </c>
      <c r="WJO29" t="s">
        <v>18104</v>
      </c>
      <c r="WJP29" t="s">
        <v>18105</v>
      </c>
      <c r="WJQ29" t="s">
        <v>18106</v>
      </c>
      <c r="WJR29" t="s">
        <v>18107</v>
      </c>
      <c r="WJS29" t="s">
        <v>18108</v>
      </c>
      <c r="WJT29" t="s">
        <v>18109</v>
      </c>
      <c r="WJU29" t="s">
        <v>18110</v>
      </c>
      <c r="WJV29" t="s">
        <v>18111</v>
      </c>
      <c r="WJW29" t="s">
        <v>18112</v>
      </c>
      <c r="WJX29" t="s">
        <v>18113</v>
      </c>
      <c r="WJY29" t="s">
        <v>18114</v>
      </c>
      <c r="WJZ29" t="s">
        <v>18115</v>
      </c>
      <c r="WKA29" t="s">
        <v>18116</v>
      </c>
      <c r="WKB29" t="s">
        <v>18117</v>
      </c>
      <c r="WKC29" t="s">
        <v>18118</v>
      </c>
      <c r="WKD29" t="s">
        <v>18119</v>
      </c>
      <c r="WKE29" t="s">
        <v>18120</v>
      </c>
      <c r="WKF29" t="s">
        <v>18121</v>
      </c>
      <c r="WKG29" t="s">
        <v>18122</v>
      </c>
      <c r="WKH29" t="s">
        <v>18123</v>
      </c>
      <c r="WKI29" t="s">
        <v>18124</v>
      </c>
      <c r="WKJ29" t="s">
        <v>18125</v>
      </c>
      <c r="WKK29" t="s">
        <v>18126</v>
      </c>
      <c r="WKL29" t="s">
        <v>18127</v>
      </c>
      <c r="WKM29" t="s">
        <v>18128</v>
      </c>
      <c r="WKN29" t="s">
        <v>18129</v>
      </c>
      <c r="WKO29" t="s">
        <v>18130</v>
      </c>
      <c r="WKP29" t="s">
        <v>18131</v>
      </c>
      <c r="WKQ29" t="s">
        <v>18132</v>
      </c>
      <c r="WKR29" t="s">
        <v>18133</v>
      </c>
      <c r="WKS29" t="s">
        <v>18134</v>
      </c>
      <c r="WKT29" t="s">
        <v>18135</v>
      </c>
      <c r="WKU29" t="s">
        <v>18136</v>
      </c>
      <c r="WKV29" t="s">
        <v>18137</v>
      </c>
      <c r="WKW29" t="s">
        <v>18138</v>
      </c>
      <c r="WKX29" t="s">
        <v>18139</v>
      </c>
      <c r="WKY29" t="s">
        <v>18140</v>
      </c>
      <c r="WKZ29" t="s">
        <v>18141</v>
      </c>
      <c r="WLA29" t="s">
        <v>18142</v>
      </c>
      <c r="WLB29" t="s">
        <v>18143</v>
      </c>
      <c r="WLC29" t="s">
        <v>18144</v>
      </c>
      <c r="WLD29" t="s">
        <v>18145</v>
      </c>
      <c r="WLE29" t="s">
        <v>18146</v>
      </c>
      <c r="WLF29" t="s">
        <v>18147</v>
      </c>
      <c r="WLG29" t="s">
        <v>18148</v>
      </c>
      <c r="WLH29" t="s">
        <v>18149</v>
      </c>
      <c r="WLI29" t="s">
        <v>18150</v>
      </c>
      <c r="WLJ29" t="s">
        <v>18151</v>
      </c>
      <c r="WLK29" t="s">
        <v>18152</v>
      </c>
      <c r="WLL29" t="s">
        <v>18153</v>
      </c>
      <c r="WLM29" t="s">
        <v>18154</v>
      </c>
      <c r="WLN29" t="s">
        <v>18155</v>
      </c>
      <c r="WLO29" t="s">
        <v>18156</v>
      </c>
      <c r="WLP29" t="s">
        <v>18157</v>
      </c>
      <c r="WLQ29" t="s">
        <v>18158</v>
      </c>
      <c r="WLR29" t="s">
        <v>18159</v>
      </c>
      <c r="WLS29" t="s">
        <v>18160</v>
      </c>
      <c r="WLT29" t="s">
        <v>18161</v>
      </c>
      <c r="WLU29" t="s">
        <v>18162</v>
      </c>
      <c r="WLV29" t="s">
        <v>18163</v>
      </c>
      <c r="WLW29" t="s">
        <v>18164</v>
      </c>
      <c r="WLX29" t="s">
        <v>18165</v>
      </c>
      <c r="WLY29" t="s">
        <v>18166</v>
      </c>
      <c r="WLZ29" t="s">
        <v>18167</v>
      </c>
      <c r="WMA29" t="s">
        <v>18168</v>
      </c>
      <c r="WMB29" t="s">
        <v>18169</v>
      </c>
      <c r="WMC29" t="s">
        <v>18170</v>
      </c>
      <c r="WMD29" t="s">
        <v>18171</v>
      </c>
      <c r="WME29" t="s">
        <v>18172</v>
      </c>
      <c r="WMF29" t="s">
        <v>18173</v>
      </c>
      <c r="WMG29" t="s">
        <v>18174</v>
      </c>
      <c r="WMH29" t="s">
        <v>18175</v>
      </c>
      <c r="WMI29" t="s">
        <v>18176</v>
      </c>
      <c r="WMJ29" t="s">
        <v>18177</v>
      </c>
      <c r="WMK29" t="s">
        <v>18178</v>
      </c>
      <c r="WML29" t="s">
        <v>18179</v>
      </c>
      <c r="WMM29" t="s">
        <v>18180</v>
      </c>
      <c r="WMN29" t="s">
        <v>18181</v>
      </c>
      <c r="WMO29" t="s">
        <v>18182</v>
      </c>
      <c r="WMP29" t="s">
        <v>18183</v>
      </c>
      <c r="WMQ29" t="s">
        <v>18184</v>
      </c>
      <c r="WMR29" t="s">
        <v>18185</v>
      </c>
      <c r="WMS29" t="s">
        <v>18186</v>
      </c>
      <c r="WMT29" t="s">
        <v>18187</v>
      </c>
      <c r="WMU29" t="s">
        <v>18188</v>
      </c>
      <c r="WMV29" t="s">
        <v>18189</v>
      </c>
      <c r="WMW29" t="s">
        <v>18190</v>
      </c>
      <c r="WMX29" t="s">
        <v>18191</v>
      </c>
      <c r="WMY29" t="s">
        <v>18192</v>
      </c>
      <c r="WMZ29" t="s">
        <v>18193</v>
      </c>
      <c r="WNA29" t="s">
        <v>18194</v>
      </c>
      <c r="WNB29" t="s">
        <v>18195</v>
      </c>
      <c r="WNC29" t="s">
        <v>18196</v>
      </c>
      <c r="WND29" t="s">
        <v>18197</v>
      </c>
      <c r="WNE29" t="s">
        <v>18198</v>
      </c>
      <c r="WNF29" t="s">
        <v>18199</v>
      </c>
      <c r="WNG29" t="s">
        <v>18200</v>
      </c>
      <c r="WNH29" t="s">
        <v>18201</v>
      </c>
      <c r="WNI29" t="s">
        <v>18202</v>
      </c>
      <c r="WNJ29" t="s">
        <v>18203</v>
      </c>
      <c r="WNK29" t="s">
        <v>18204</v>
      </c>
      <c r="WNL29" t="s">
        <v>18205</v>
      </c>
      <c r="WNM29" t="s">
        <v>18206</v>
      </c>
      <c r="WNN29" t="s">
        <v>18207</v>
      </c>
      <c r="WNO29" t="s">
        <v>18208</v>
      </c>
      <c r="WNP29" t="s">
        <v>18209</v>
      </c>
      <c r="WNQ29" t="s">
        <v>18210</v>
      </c>
      <c r="WNR29" t="s">
        <v>18211</v>
      </c>
      <c r="WNS29" t="s">
        <v>18212</v>
      </c>
      <c r="WNT29" t="s">
        <v>18213</v>
      </c>
      <c r="WNU29" t="s">
        <v>18214</v>
      </c>
      <c r="WNV29" t="s">
        <v>18215</v>
      </c>
      <c r="WNW29" t="s">
        <v>18216</v>
      </c>
      <c r="WNX29" t="s">
        <v>18217</v>
      </c>
      <c r="WNY29" t="s">
        <v>18218</v>
      </c>
      <c r="WNZ29" t="s">
        <v>18219</v>
      </c>
      <c r="WOA29" t="s">
        <v>18220</v>
      </c>
      <c r="WOB29" t="s">
        <v>18221</v>
      </c>
      <c r="WOC29" t="s">
        <v>18222</v>
      </c>
      <c r="WOD29" t="s">
        <v>18223</v>
      </c>
      <c r="WOE29" t="s">
        <v>18224</v>
      </c>
      <c r="WOF29" t="s">
        <v>18225</v>
      </c>
      <c r="WOG29" t="s">
        <v>18226</v>
      </c>
      <c r="WOH29" t="s">
        <v>18227</v>
      </c>
      <c r="WOI29" t="s">
        <v>18228</v>
      </c>
      <c r="WOJ29" t="s">
        <v>18229</v>
      </c>
      <c r="WOK29" t="s">
        <v>18230</v>
      </c>
      <c r="WOL29" t="s">
        <v>18231</v>
      </c>
      <c r="WOM29" t="s">
        <v>18232</v>
      </c>
      <c r="WON29" t="s">
        <v>18233</v>
      </c>
      <c r="WOO29" t="s">
        <v>18234</v>
      </c>
      <c r="WOP29" t="s">
        <v>18235</v>
      </c>
      <c r="WOQ29" t="s">
        <v>18236</v>
      </c>
      <c r="WOR29" t="s">
        <v>18237</v>
      </c>
      <c r="WOS29" t="s">
        <v>18238</v>
      </c>
      <c r="WOT29" t="s">
        <v>18239</v>
      </c>
      <c r="WOU29" t="s">
        <v>18240</v>
      </c>
      <c r="WOV29" t="s">
        <v>18241</v>
      </c>
      <c r="WOW29" t="s">
        <v>18242</v>
      </c>
      <c r="WOX29" t="s">
        <v>18243</v>
      </c>
      <c r="WOY29" t="s">
        <v>18244</v>
      </c>
      <c r="WOZ29" t="s">
        <v>18245</v>
      </c>
      <c r="WPA29" t="s">
        <v>18246</v>
      </c>
      <c r="WPB29" t="s">
        <v>18247</v>
      </c>
      <c r="WPC29" t="s">
        <v>18248</v>
      </c>
      <c r="WPD29" t="s">
        <v>18249</v>
      </c>
      <c r="WPE29" t="s">
        <v>18250</v>
      </c>
      <c r="WPF29" t="s">
        <v>18251</v>
      </c>
      <c r="WPG29" t="s">
        <v>18252</v>
      </c>
      <c r="WPH29" t="s">
        <v>18253</v>
      </c>
      <c r="WPI29" t="s">
        <v>18254</v>
      </c>
      <c r="WPJ29" t="s">
        <v>18255</v>
      </c>
      <c r="WPK29" t="s">
        <v>18256</v>
      </c>
      <c r="WPL29" t="s">
        <v>18257</v>
      </c>
      <c r="WPM29" t="s">
        <v>18258</v>
      </c>
      <c r="WPN29" t="s">
        <v>18259</v>
      </c>
      <c r="WPO29" t="s">
        <v>18260</v>
      </c>
      <c r="WPP29" t="s">
        <v>18261</v>
      </c>
      <c r="WPQ29" t="s">
        <v>18262</v>
      </c>
      <c r="WPR29" t="s">
        <v>18263</v>
      </c>
      <c r="WPS29" t="s">
        <v>18264</v>
      </c>
      <c r="WPT29" t="s">
        <v>18265</v>
      </c>
      <c r="WPU29" t="s">
        <v>18266</v>
      </c>
      <c r="WPV29" t="s">
        <v>18267</v>
      </c>
      <c r="WPW29" t="s">
        <v>18268</v>
      </c>
      <c r="WPX29" t="s">
        <v>18269</v>
      </c>
      <c r="WPY29" t="s">
        <v>18270</v>
      </c>
      <c r="WPZ29" t="s">
        <v>18271</v>
      </c>
      <c r="WQA29" t="s">
        <v>18272</v>
      </c>
      <c r="WQB29" t="s">
        <v>18273</v>
      </c>
      <c r="WQC29" t="s">
        <v>18274</v>
      </c>
      <c r="WQD29" t="s">
        <v>18275</v>
      </c>
      <c r="WQE29" t="s">
        <v>18276</v>
      </c>
      <c r="WQF29" t="s">
        <v>18277</v>
      </c>
      <c r="WQG29" t="s">
        <v>18278</v>
      </c>
      <c r="WQH29" t="s">
        <v>18279</v>
      </c>
      <c r="WQI29" t="s">
        <v>18280</v>
      </c>
      <c r="WQJ29" t="s">
        <v>18281</v>
      </c>
      <c r="WQK29" t="s">
        <v>18282</v>
      </c>
      <c r="WQL29" t="s">
        <v>18283</v>
      </c>
      <c r="WQM29" t="s">
        <v>18284</v>
      </c>
      <c r="WQN29" t="s">
        <v>18285</v>
      </c>
      <c r="WQO29" t="s">
        <v>18286</v>
      </c>
      <c r="WQP29" t="s">
        <v>18287</v>
      </c>
      <c r="WQQ29" t="s">
        <v>18288</v>
      </c>
      <c r="WQR29" t="s">
        <v>18289</v>
      </c>
      <c r="WQS29" t="s">
        <v>18290</v>
      </c>
      <c r="WQT29" t="s">
        <v>18291</v>
      </c>
      <c r="WQU29" t="s">
        <v>18292</v>
      </c>
      <c r="WQV29" t="s">
        <v>18293</v>
      </c>
      <c r="WQW29" t="s">
        <v>18294</v>
      </c>
      <c r="WQX29" t="s">
        <v>18295</v>
      </c>
      <c r="WQY29" t="s">
        <v>18296</v>
      </c>
      <c r="WQZ29" t="s">
        <v>18297</v>
      </c>
      <c r="WRA29" t="s">
        <v>18298</v>
      </c>
      <c r="WRB29" t="s">
        <v>18299</v>
      </c>
      <c r="WRC29" t="s">
        <v>18300</v>
      </c>
      <c r="WRD29" t="s">
        <v>18301</v>
      </c>
      <c r="WRE29" t="s">
        <v>18302</v>
      </c>
      <c r="WRF29" t="s">
        <v>18303</v>
      </c>
      <c r="WRG29" t="s">
        <v>18304</v>
      </c>
      <c r="WRH29" t="s">
        <v>18305</v>
      </c>
      <c r="WRI29" t="s">
        <v>18306</v>
      </c>
      <c r="WRJ29" t="s">
        <v>18307</v>
      </c>
      <c r="WRK29" t="s">
        <v>18308</v>
      </c>
      <c r="WRL29" t="s">
        <v>18309</v>
      </c>
      <c r="WRM29" t="s">
        <v>18310</v>
      </c>
      <c r="WRN29" t="s">
        <v>18311</v>
      </c>
      <c r="WRO29" t="s">
        <v>18312</v>
      </c>
      <c r="WRP29" t="s">
        <v>18313</v>
      </c>
      <c r="WRQ29" t="s">
        <v>18314</v>
      </c>
      <c r="WRR29" t="s">
        <v>18315</v>
      </c>
      <c r="WRS29" t="s">
        <v>18316</v>
      </c>
      <c r="WRT29" t="s">
        <v>18317</v>
      </c>
      <c r="WRU29" t="s">
        <v>18318</v>
      </c>
      <c r="WRV29" t="s">
        <v>18319</v>
      </c>
      <c r="WRW29" t="s">
        <v>18320</v>
      </c>
      <c r="WRX29" t="s">
        <v>18321</v>
      </c>
      <c r="WRY29" t="s">
        <v>18322</v>
      </c>
      <c r="WRZ29" t="s">
        <v>18323</v>
      </c>
      <c r="WSA29" t="s">
        <v>18324</v>
      </c>
      <c r="WSB29" t="s">
        <v>18325</v>
      </c>
      <c r="WSC29" t="s">
        <v>18326</v>
      </c>
      <c r="WSD29" t="s">
        <v>18327</v>
      </c>
      <c r="WSE29" t="s">
        <v>18328</v>
      </c>
      <c r="WSF29" t="s">
        <v>18329</v>
      </c>
      <c r="WSG29" t="s">
        <v>18330</v>
      </c>
      <c r="WSH29" t="s">
        <v>18331</v>
      </c>
      <c r="WSI29" t="s">
        <v>18332</v>
      </c>
      <c r="WSJ29" t="s">
        <v>18333</v>
      </c>
      <c r="WSK29" t="s">
        <v>18334</v>
      </c>
      <c r="WSL29" t="s">
        <v>18335</v>
      </c>
      <c r="WSM29" t="s">
        <v>18336</v>
      </c>
      <c r="WSN29" t="s">
        <v>18337</v>
      </c>
      <c r="WSO29" t="s">
        <v>18338</v>
      </c>
      <c r="WSP29" t="s">
        <v>18339</v>
      </c>
      <c r="WSQ29" t="s">
        <v>18340</v>
      </c>
      <c r="WSR29" t="s">
        <v>18341</v>
      </c>
      <c r="WSS29" t="s">
        <v>18342</v>
      </c>
      <c r="WST29" t="s">
        <v>18343</v>
      </c>
      <c r="WSU29" t="s">
        <v>18344</v>
      </c>
      <c r="WSV29" t="s">
        <v>18345</v>
      </c>
      <c r="WSW29" t="s">
        <v>18346</v>
      </c>
      <c r="WSX29" t="s">
        <v>18347</v>
      </c>
      <c r="WSY29" t="s">
        <v>18348</v>
      </c>
      <c r="WSZ29" t="s">
        <v>18349</v>
      </c>
      <c r="WTA29" t="s">
        <v>18350</v>
      </c>
      <c r="WTB29" t="s">
        <v>18351</v>
      </c>
      <c r="WTC29" t="s">
        <v>18352</v>
      </c>
      <c r="WTD29" t="s">
        <v>18353</v>
      </c>
      <c r="WTE29" t="s">
        <v>18354</v>
      </c>
      <c r="WTF29" t="s">
        <v>18355</v>
      </c>
      <c r="WTG29" t="s">
        <v>18356</v>
      </c>
      <c r="WTH29" t="s">
        <v>18357</v>
      </c>
      <c r="WTI29" t="s">
        <v>18358</v>
      </c>
      <c r="WTJ29" t="s">
        <v>18359</v>
      </c>
      <c r="WTK29" t="s">
        <v>18360</v>
      </c>
      <c r="WTL29" t="s">
        <v>18361</v>
      </c>
      <c r="WTM29" t="s">
        <v>18362</v>
      </c>
      <c r="WTN29" t="s">
        <v>18363</v>
      </c>
      <c r="WTO29" t="s">
        <v>18364</v>
      </c>
      <c r="WTP29" t="s">
        <v>18365</v>
      </c>
      <c r="WTQ29" t="s">
        <v>18366</v>
      </c>
      <c r="WTR29" t="s">
        <v>18367</v>
      </c>
      <c r="WTS29" t="s">
        <v>18368</v>
      </c>
      <c r="WTT29" t="s">
        <v>18369</v>
      </c>
      <c r="WTU29" t="s">
        <v>18370</v>
      </c>
      <c r="WTV29" t="s">
        <v>18371</v>
      </c>
      <c r="WTW29" t="s">
        <v>18372</v>
      </c>
      <c r="WTX29" t="s">
        <v>18373</v>
      </c>
      <c r="WTY29" t="s">
        <v>18374</v>
      </c>
      <c r="WTZ29" t="s">
        <v>18375</v>
      </c>
      <c r="WUA29" t="s">
        <v>18376</v>
      </c>
      <c r="WUB29" t="s">
        <v>18377</v>
      </c>
      <c r="WUC29" t="s">
        <v>18378</v>
      </c>
      <c r="WUD29" t="s">
        <v>18379</v>
      </c>
      <c r="WUE29" t="s">
        <v>18380</v>
      </c>
      <c r="WUF29" t="s">
        <v>18381</v>
      </c>
      <c r="WUG29" t="s">
        <v>18382</v>
      </c>
      <c r="WUH29" t="s">
        <v>18383</v>
      </c>
      <c r="WUI29" t="s">
        <v>18384</v>
      </c>
      <c r="WUJ29" t="s">
        <v>18385</v>
      </c>
      <c r="WUK29" t="s">
        <v>18386</v>
      </c>
      <c r="WUL29" t="s">
        <v>18387</v>
      </c>
      <c r="WUM29" t="s">
        <v>18388</v>
      </c>
      <c r="WUN29" t="s">
        <v>18389</v>
      </c>
      <c r="WUO29" t="s">
        <v>18390</v>
      </c>
      <c r="WUP29" t="s">
        <v>18391</v>
      </c>
      <c r="WUQ29" t="s">
        <v>18392</v>
      </c>
      <c r="WUR29" t="s">
        <v>18393</v>
      </c>
      <c r="WUS29" t="s">
        <v>18394</v>
      </c>
      <c r="WUT29" t="s">
        <v>18395</v>
      </c>
      <c r="WUU29" t="s">
        <v>18396</v>
      </c>
      <c r="WUV29" t="s">
        <v>18397</v>
      </c>
      <c r="WUW29" t="s">
        <v>18398</v>
      </c>
      <c r="WUX29" t="s">
        <v>18399</v>
      </c>
      <c r="WUY29" t="s">
        <v>18400</v>
      </c>
      <c r="WUZ29" t="s">
        <v>18401</v>
      </c>
      <c r="WVA29" t="s">
        <v>18402</v>
      </c>
      <c r="WVB29" t="s">
        <v>18403</v>
      </c>
      <c r="WVC29" t="s">
        <v>18404</v>
      </c>
      <c r="WVD29" t="s">
        <v>18405</v>
      </c>
      <c r="WVE29" t="s">
        <v>18406</v>
      </c>
      <c r="WVF29" t="s">
        <v>18407</v>
      </c>
      <c r="WVG29" t="s">
        <v>18408</v>
      </c>
      <c r="WVH29" t="s">
        <v>18409</v>
      </c>
      <c r="WVI29" t="s">
        <v>18410</v>
      </c>
      <c r="WVJ29" t="s">
        <v>18411</v>
      </c>
      <c r="WVK29" t="s">
        <v>18412</v>
      </c>
      <c r="WVL29" t="s">
        <v>18413</v>
      </c>
      <c r="WVM29" t="s">
        <v>18414</v>
      </c>
      <c r="WVN29" t="s">
        <v>18415</v>
      </c>
      <c r="WVO29" t="s">
        <v>18416</v>
      </c>
      <c r="WVP29" t="s">
        <v>18417</v>
      </c>
      <c r="WVQ29" t="s">
        <v>18418</v>
      </c>
      <c r="WVR29" t="s">
        <v>18419</v>
      </c>
      <c r="WVS29" t="s">
        <v>18420</v>
      </c>
      <c r="WVT29" t="s">
        <v>18421</v>
      </c>
      <c r="WVU29" t="s">
        <v>18422</v>
      </c>
      <c r="WVV29" t="s">
        <v>18423</v>
      </c>
      <c r="WVW29" t="s">
        <v>18424</v>
      </c>
      <c r="WVX29" t="s">
        <v>18425</v>
      </c>
      <c r="WVY29" t="s">
        <v>18426</v>
      </c>
      <c r="WVZ29" t="s">
        <v>18427</v>
      </c>
      <c r="WWA29" t="s">
        <v>18428</v>
      </c>
      <c r="WWB29" t="s">
        <v>18429</v>
      </c>
      <c r="WWC29" t="s">
        <v>18430</v>
      </c>
      <c r="WWD29" t="s">
        <v>18431</v>
      </c>
      <c r="WWE29" t="s">
        <v>18432</v>
      </c>
      <c r="WWF29" t="s">
        <v>18433</v>
      </c>
      <c r="WWG29" t="s">
        <v>18434</v>
      </c>
      <c r="WWH29" t="s">
        <v>18435</v>
      </c>
      <c r="WWI29" t="s">
        <v>18436</v>
      </c>
      <c r="WWJ29" t="s">
        <v>18437</v>
      </c>
      <c r="WWK29" t="s">
        <v>18438</v>
      </c>
      <c r="WWL29" t="s">
        <v>18439</v>
      </c>
      <c r="WWM29" t="s">
        <v>18440</v>
      </c>
      <c r="WWN29" t="s">
        <v>18441</v>
      </c>
      <c r="WWO29" t="s">
        <v>18442</v>
      </c>
      <c r="WWP29" t="s">
        <v>18443</v>
      </c>
      <c r="WWQ29" t="s">
        <v>18444</v>
      </c>
      <c r="WWR29" t="s">
        <v>18445</v>
      </c>
      <c r="WWS29" t="s">
        <v>18446</v>
      </c>
      <c r="WWT29" t="s">
        <v>18447</v>
      </c>
      <c r="WWU29" t="s">
        <v>18448</v>
      </c>
      <c r="WWV29" t="s">
        <v>18449</v>
      </c>
      <c r="WWW29" t="s">
        <v>18450</v>
      </c>
      <c r="WWX29" t="s">
        <v>18451</v>
      </c>
      <c r="WWY29" t="s">
        <v>18452</v>
      </c>
      <c r="WWZ29" t="s">
        <v>18453</v>
      </c>
      <c r="WXA29" t="s">
        <v>18454</v>
      </c>
      <c r="WXB29" t="s">
        <v>18455</v>
      </c>
      <c r="WXC29" t="s">
        <v>18456</v>
      </c>
      <c r="WXD29" t="s">
        <v>18457</v>
      </c>
      <c r="WXE29" t="s">
        <v>18458</v>
      </c>
      <c r="WXF29" t="s">
        <v>18459</v>
      </c>
      <c r="WXG29" t="s">
        <v>18460</v>
      </c>
      <c r="WXH29" t="s">
        <v>18461</v>
      </c>
      <c r="WXI29" t="s">
        <v>18462</v>
      </c>
      <c r="WXJ29" t="s">
        <v>18463</v>
      </c>
      <c r="WXK29" t="s">
        <v>18464</v>
      </c>
      <c r="WXL29" t="s">
        <v>18465</v>
      </c>
      <c r="WXM29" t="s">
        <v>18466</v>
      </c>
      <c r="WXN29" t="s">
        <v>18467</v>
      </c>
      <c r="WXO29" t="s">
        <v>18468</v>
      </c>
      <c r="WXP29" t="s">
        <v>18469</v>
      </c>
      <c r="WXQ29" t="s">
        <v>18470</v>
      </c>
      <c r="WXR29" t="s">
        <v>18471</v>
      </c>
      <c r="WXS29" t="s">
        <v>18472</v>
      </c>
      <c r="WXT29" t="s">
        <v>18473</v>
      </c>
      <c r="WXU29" t="s">
        <v>18474</v>
      </c>
      <c r="WXV29" t="s">
        <v>18475</v>
      </c>
      <c r="WXW29" t="s">
        <v>18476</v>
      </c>
      <c r="WXX29" t="s">
        <v>18477</v>
      </c>
      <c r="WXY29" t="s">
        <v>18478</v>
      </c>
      <c r="WXZ29" t="s">
        <v>18479</v>
      </c>
      <c r="WYA29" t="s">
        <v>18480</v>
      </c>
      <c r="WYB29" t="s">
        <v>18481</v>
      </c>
      <c r="WYC29" t="s">
        <v>18482</v>
      </c>
      <c r="WYD29" t="s">
        <v>18483</v>
      </c>
      <c r="WYE29" t="s">
        <v>18484</v>
      </c>
      <c r="WYF29" t="s">
        <v>18485</v>
      </c>
      <c r="WYG29" t="s">
        <v>18486</v>
      </c>
      <c r="WYH29" t="s">
        <v>18487</v>
      </c>
      <c r="WYI29" t="s">
        <v>18488</v>
      </c>
      <c r="WYJ29" t="s">
        <v>18489</v>
      </c>
      <c r="WYK29" t="s">
        <v>18490</v>
      </c>
      <c r="WYL29" t="s">
        <v>18491</v>
      </c>
      <c r="WYM29" t="s">
        <v>18492</v>
      </c>
      <c r="WYN29" t="s">
        <v>18493</v>
      </c>
      <c r="WYO29" t="s">
        <v>18494</v>
      </c>
      <c r="WYP29" t="s">
        <v>18495</v>
      </c>
      <c r="WYQ29" t="s">
        <v>18496</v>
      </c>
      <c r="WYR29" t="s">
        <v>18497</v>
      </c>
      <c r="WYS29" t="s">
        <v>18498</v>
      </c>
      <c r="WYT29" t="s">
        <v>18499</v>
      </c>
      <c r="WYU29" t="s">
        <v>18500</v>
      </c>
      <c r="WYV29" t="s">
        <v>18501</v>
      </c>
      <c r="WYW29" t="s">
        <v>18502</v>
      </c>
      <c r="WYX29" t="s">
        <v>18503</v>
      </c>
      <c r="WYY29" t="s">
        <v>18504</v>
      </c>
      <c r="WYZ29" t="s">
        <v>18505</v>
      </c>
      <c r="WZA29" t="s">
        <v>18506</v>
      </c>
      <c r="WZB29" t="s">
        <v>18507</v>
      </c>
      <c r="WZC29" t="s">
        <v>18508</v>
      </c>
      <c r="WZD29" t="s">
        <v>18509</v>
      </c>
      <c r="WZE29" t="s">
        <v>18510</v>
      </c>
      <c r="WZF29" t="s">
        <v>18511</v>
      </c>
      <c r="WZG29" t="s">
        <v>18512</v>
      </c>
      <c r="WZH29" t="s">
        <v>18513</v>
      </c>
      <c r="WZI29" t="s">
        <v>18514</v>
      </c>
      <c r="WZJ29" t="s">
        <v>18515</v>
      </c>
      <c r="WZK29" t="s">
        <v>18516</v>
      </c>
      <c r="WZL29" t="s">
        <v>18517</v>
      </c>
      <c r="WZM29" t="s">
        <v>18518</v>
      </c>
      <c r="WZN29" t="s">
        <v>18519</v>
      </c>
      <c r="WZO29" t="s">
        <v>18520</v>
      </c>
      <c r="WZP29" t="s">
        <v>18521</v>
      </c>
      <c r="WZQ29" t="s">
        <v>18522</v>
      </c>
      <c r="WZR29" t="s">
        <v>18523</v>
      </c>
      <c r="WZS29" t="s">
        <v>18524</v>
      </c>
      <c r="WZT29" t="s">
        <v>18525</v>
      </c>
      <c r="WZU29" t="s">
        <v>18526</v>
      </c>
      <c r="WZV29" t="s">
        <v>18527</v>
      </c>
      <c r="WZW29" t="s">
        <v>18528</v>
      </c>
      <c r="WZX29" t="s">
        <v>18529</v>
      </c>
      <c r="WZY29" t="s">
        <v>18530</v>
      </c>
      <c r="WZZ29" t="s">
        <v>18531</v>
      </c>
      <c r="XAA29" t="s">
        <v>18532</v>
      </c>
      <c r="XAB29" t="s">
        <v>18533</v>
      </c>
      <c r="XAC29" t="s">
        <v>18534</v>
      </c>
      <c r="XAD29" t="s">
        <v>18535</v>
      </c>
      <c r="XAE29" t="s">
        <v>18536</v>
      </c>
      <c r="XAF29" t="s">
        <v>18537</v>
      </c>
      <c r="XAG29" t="s">
        <v>18538</v>
      </c>
      <c r="XAH29" t="s">
        <v>18539</v>
      </c>
      <c r="XAI29" t="s">
        <v>18540</v>
      </c>
      <c r="XAJ29" t="s">
        <v>18541</v>
      </c>
      <c r="XAK29" t="s">
        <v>18542</v>
      </c>
      <c r="XAL29" t="s">
        <v>18543</v>
      </c>
      <c r="XAM29" t="s">
        <v>18544</v>
      </c>
      <c r="XAN29" t="s">
        <v>18545</v>
      </c>
      <c r="XAO29" t="s">
        <v>18546</v>
      </c>
      <c r="XAP29" t="s">
        <v>18547</v>
      </c>
      <c r="XAQ29" t="s">
        <v>18548</v>
      </c>
      <c r="XAR29" t="s">
        <v>18549</v>
      </c>
      <c r="XAS29" t="s">
        <v>18550</v>
      </c>
      <c r="XAT29" t="s">
        <v>18551</v>
      </c>
      <c r="XAU29" t="s">
        <v>18552</v>
      </c>
      <c r="XAV29" t="s">
        <v>18553</v>
      </c>
      <c r="XAW29" t="s">
        <v>18554</v>
      </c>
      <c r="XAX29" t="s">
        <v>18555</v>
      </c>
      <c r="XAY29" t="s">
        <v>18556</v>
      </c>
      <c r="XAZ29" t="s">
        <v>18557</v>
      </c>
      <c r="XBA29" t="s">
        <v>18558</v>
      </c>
      <c r="XBB29" t="s">
        <v>18559</v>
      </c>
      <c r="XBC29" t="s">
        <v>18560</v>
      </c>
      <c r="XBD29" t="s">
        <v>18561</v>
      </c>
      <c r="XBE29" t="s">
        <v>18562</v>
      </c>
      <c r="XBF29" t="s">
        <v>18563</v>
      </c>
      <c r="XBG29" t="s">
        <v>18564</v>
      </c>
      <c r="XBH29" t="s">
        <v>18565</v>
      </c>
      <c r="XBI29" t="s">
        <v>18566</v>
      </c>
      <c r="XBJ29" t="s">
        <v>18567</v>
      </c>
      <c r="XBK29" t="s">
        <v>18568</v>
      </c>
      <c r="XBL29" t="s">
        <v>18569</v>
      </c>
      <c r="XBM29" t="s">
        <v>18570</v>
      </c>
      <c r="XBN29" t="s">
        <v>18571</v>
      </c>
      <c r="XBO29" t="s">
        <v>18572</v>
      </c>
      <c r="XBP29" t="s">
        <v>18573</v>
      </c>
      <c r="XBQ29" t="s">
        <v>18574</v>
      </c>
      <c r="XBR29" t="s">
        <v>18575</v>
      </c>
      <c r="XBS29" t="s">
        <v>18576</v>
      </c>
      <c r="XBT29" t="s">
        <v>18577</v>
      </c>
      <c r="XBU29" t="s">
        <v>18578</v>
      </c>
      <c r="XBV29" t="s">
        <v>18579</v>
      </c>
      <c r="XBW29" t="s">
        <v>18580</v>
      </c>
      <c r="XBX29" t="s">
        <v>18581</v>
      </c>
      <c r="XBY29" t="s">
        <v>18582</v>
      </c>
      <c r="XBZ29" t="s">
        <v>18583</v>
      </c>
      <c r="XCA29" t="s">
        <v>18584</v>
      </c>
      <c r="XCB29" t="s">
        <v>18585</v>
      </c>
      <c r="XCC29" t="s">
        <v>18586</v>
      </c>
      <c r="XCD29" t="s">
        <v>18587</v>
      </c>
      <c r="XCE29" t="s">
        <v>18588</v>
      </c>
      <c r="XCF29" t="s">
        <v>18589</v>
      </c>
      <c r="XCG29" t="s">
        <v>18590</v>
      </c>
      <c r="XCH29" t="s">
        <v>18591</v>
      </c>
      <c r="XCI29" t="s">
        <v>18592</v>
      </c>
      <c r="XCJ29" t="s">
        <v>18593</v>
      </c>
      <c r="XCK29" t="s">
        <v>18594</v>
      </c>
      <c r="XCL29" t="s">
        <v>18595</v>
      </c>
      <c r="XCM29" t="s">
        <v>18596</v>
      </c>
      <c r="XCN29" t="s">
        <v>18597</v>
      </c>
      <c r="XCO29" t="s">
        <v>18598</v>
      </c>
      <c r="XCP29" t="s">
        <v>18599</v>
      </c>
      <c r="XCQ29" t="s">
        <v>18600</v>
      </c>
      <c r="XCR29" t="s">
        <v>18601</v>
      </c>
      <c r="XCS29" t="s">
        <v>18602</v>
      </c>
      <c r="XCT29" t="s">
        <v>18603</v>
      </c>
      <c r="XCU29" t="s">
        <v>18604</v>
      </c>
      <c r="XCV29" t="s">
        <v>18605</v>
      </c>
      <c r="XCW29" t="s">
        <v>18606</v>
      </c>
      <c r="XCX29" t="s">
        <v>18607</v>
      </c>
      <c r="XCY29" t="s">
        <v>18608</v>
      </c>
      <c r="XCZ29" t="s">
        <v>18609</v>
      </c>
      <c r="XDA29" t="s">
        <v>18610</v>
      </c>
      <c r="XDB29" t="s">
        <v>18611</v>
      </c>
      <c r="XDC29" t="s">
        <v>18612</v>
      </c>
      <c r="XDD29" t="s">
        <v>18613</v>
      </c>
      <c r="XDE29" t="s">
        <v>18614</v>
      </c>
      <c r="XDF29" t="s">
        <v>18615</v>
      </c>
      <c r="XDG29" t="s">
        <v>18616</v>
      </c>
      <c r="XDH29" t="s">
        <v>18617</v>
      </c>
      <c r="XDI29" t="s">
        <v>18618</v>
      </c>
      <c r="XDJ29" t="s">
        <v>18619</v>
      </c>
      <c r="XDK29" t="s">
        <v>18620</v>
      </c>
      <c r="XDL29" t="s">
        <v>18621</v>
      </c>
      <c r="XDM29" t="s">
        <v>18622</v>
      </c>
      <c r="XDN29" t="s">
        <v>18623</v>
      </c>
      <c r="XDO29" t="s">
        <v>18624</v>
      </c>
      <c r="XDP29" t="s">
        <v>18625</v>
      </c>
      <c r="XDQ29" t="s">
        <v>18626</v>
      </c>
      <c r="XDR29" t="s">
        <v>18627</v>
      </c>
      <c r="XDS29" t="s">
        <v>18628</v>
      </c>
      <c r="XDT29" t="s">
        <v>18629</v>
      </c>
      <c r="XDU29" t="s">
        <v>18630</v>
      </c>
      <c r="XDV29" t="s">
        <v>18631</v>
      </c>
      <c r="XDW29" t="s">
        <v>18632</v>
      </c>
      <c r="XDX29" t="s">
        <v>18633</v>
      </c>
      <c r="XDY29" t="s">
        <v>18634</v>
      </c>
      <c r="XDZ29" t="s">
        <v>18635</v>
      </c>
      <c r="XEA29" t="s">
        <v>18636</v>
      </c>
      <c r="XEB29" t="s">
        <v>18637</v>
      </c>
      <c r="XEC29" t="s">
        <v>18638</v>
      </c>
      <c r="XED29" t="s">
        <v>18639</v>
      </c>
      <c r="XEE29" t="s">
        <v>18640</v>
      </c>
      <c r="XEF29" t="s">
        <v>18641</v>
      </c>
      <c r="XEG29" t="s">
        <v>18642</v>
      </c>
      <c r="XEH29" t="s">
        <v>18643</v>
      </c>
      <c r="XEI29" t="s">
        <v>18644</v>
      </c>
      <c r="XEJ29" t="s">
        <v>18645</v>
      </c>
      <c r="XEK29" t="s">
        <v>18646</v>
      </c>
      <c r="XEL29" t="s">
        <v>18647</v>
      </c>
      <c r="XEM29" t="s">
        <v>18648</v>
      </c>
      <c r="XEN29" t="s">
        <v>18649</v>
      </c>
      <c r="XEO29" t="s">
        <v>18650</v>
      </c>
      <c r="XEP29" t="s">
        <v>18651</v>
      </c>
      <c r="XEQ29" t="s">
        <v>18652</v>
      </c>
      <c r="XER29" t="s">
        <v>18653</v>
      </c>
      <c r="XES29" t="s">
        <v>18654</v>
      </c>
      <c r="XET29" t="s">
        <v>18655</v>
      </c>
      <c r="XEU29" t="s">
        <v>18656</v>
      </c>
      <c r="XEV29" t="s">
        <v>18657</v>
      </c>
      <c r="XEW29" t="s">
        <v>18658</v>
      </c>
      <c r="XEX29" t="s">
        <v>18659</v>
      </c>
      <c r="XEY29" t="s">
        <v>18660</v>
      </c>
      <c r="XEZ29" t="s">
        <v>18661</v>
      </c>
      <c r="XFA29" t="s">
        <v>18662</v>
      </c>
      <c r="XFB29" t="s">
        <v>18663</v>
      </c>
      <c r="XFC29" t="s">
        <v>18664</v>
      </c>
      <c r="XFD29" t="s">
        <v>18665</v>
      </c>
    </row>
    <row r="30" spans="1:16384">
      <c r="A30" t="s">
        <v>2295</v>
      </c>
      <c r="B30" t="s">
        <v>18666</v>
      </c>
      <c r="C30" t="s">
        <v>1408</v>
      </c>
      <c r="D30" t="s">
        <v>1300</v>
      </c>
      <c r="E30" t="s">
        <v>999</v>
      </c>
      <c r="F30" t="s">
        <v>624</v>
      </c>
      <c r="G30" t="s">
        <v>445</v>
      </c>
      <c r="H30" t="s">
        <v>2292</v>
      </c>
      <c r="I30" t="s">
        <v>2293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</row>
    <row r="31" spans="1:16384">
      <c r="A31" t="s">
        <v>2295</v>
      </c>
      <c r="B31" t="s">
        <v>18667</v>
      </c>
      <c r="C31" t="s">
        <v>1408</v>
      </c>
      <c r="D31" t="s">
        <v>1311</v>
      </c>
      <c r="E31" t="s">
        <v>999</v>
      </c>
      <c r="F31" t="s">
        <v>624</v>
      </c>
      <c r="G31" t="s">
        <v>445</v>
      </c>
      <c r="H31" t="s">
        <v>2292</v>
      </c>
      <c r="I31" t="s">
        <v>2293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</row>
    <row r="32" spans="1:16384">
      <c r="A32" t="s">
        <v>2295</v>
      </c>
      <c r="B32" t="s">
        <v>18668</v>
      </c>
      <c r="C32" t="s">
        <v>1408</v>
      </c>
      <c r="D32" t="s">
        <v>1331</v>
      </c>
      <c r="E32" t="s">
        <v>999</v>
      </c>
      <c r="F32" t="s">
        <v>624</v>
      </c>
      <c r="G32" t="s">
        <v>445</v>
      </c>
      <c r="H32" t="s">
        <v>2292</v>
      </c>
      <c r="I32" t="s">
        <v>2293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</row>
    <row r="33" spans="1:33">
      <c r="A33" t="s">
        <v>2295</v>
      </c>
      <c r="B33" t="s">
        <v>18669</v>
      </c>
      <c r="C33" t="s">
        <v>1408</v>
      </c>
      <c r="D33" t="s">
        <v>1337</v>
      </c>
      <c r="E33" t="s">
        <v>999</v>
      </c>
      <c r="F33" t="s">
        <v>624</v>
      </c>
      <c r="G33" t="s">
        <v>445</v>
      </c>
      <c r="H33" t="s">
        <v>2292</v>
      </c>
      <c r="I33" t="s">
        <v>2293</v>
      </c>
      <c r="J33">
        <v>4.4580830000000002E-2</v>
      </c>
      <c r="K33">
        <v>4.4974649999999998E-2</v>
      </c>
      <c r="L33">
        <v>4.5329090000000002E-2</v>
      </c>
      <c r="M33">
        <v>4.568353E-2</v>
      </c>
      <c r="N33">
        <v>4.6077359999999998E-2</v>
      </c>
      <c r="O33">
        <v>4.6825619999999998E-2</v>
      </c>
      <c r="P33">
        <v>4.7180060000000003E-2</v>
      </c>
      <c r="Q33">
        <v>4.7573879999999999E-2</v>
      </c>
      <c r="R33">
        <v>4.7573879999999999E-2</v>
      </c>
      <c r="S33">
        <v>4.7573879999999999E-2</v>
      </c>
      <c r="T33">
        <v>4.7573879999999999E-2</v>
      </c>
      <c r="U33">
        <v>4.7573879999999999E-2</v>
      </c>
      <c r="V33">
        <v>4.7573879999999999E-2</v>
      </c>
      <c r="W33">
        <v>4.7573879999999999E-2</v>
      </c>
      <c r="X33">
        <v>4.7573879999999999E-2</v>
      </c>
      <c r="Y33">
        <v>4.7573879999999999E-2</v>
      </c>
      <c r="Z33">
        <v>4.7573879999999999E-2</v>
      </c>
      <c r="AA33">
        <v>4.7573879999999999E-2</v>
      </c>
      <c r="AB33">
        <v>4.7573879999999999E-2</v>
      </c>
      <c r="AC33">
        <v>4.7573879999999999E-2</v>
      </c>
      <c r="AD33">
        <v>4.7573879999999999E-2</v>
      </c>
      <c r="AE33">
        <v>4.7573879999999999E-2</v>
      </c>
      <c r="AF33">
        <v>4.7573879999999999E-2</v>
      </c>
      <c r="AG33">
        <v>4.7573879999999999E-2</v>
      </c>
    </row>
    <row r="34" spans="1:33">
      <c r="A34" t="s">
        <v>2295</v>
      </c>
      <c r="B34" t="s">
        <v>2291</v>
      </c>
      <c r="C34" t="s">
        <v>1408</v>
      </c>
      <c r="D34" t="s">
        <v>1337</v>
      </c>
      <c r="E34" t="s">
        <v>623</v>
      </c>
      <c r="F34" t="s">
        <v>624</v>
      </c>
      <c r="G34" t="s">
        <v>445</v>
      </c>
      <c r="H34" t="s">
        <v>2292</v>
      </c>
      <c r="I34" t="s">
        <v>2293</v>
      </c>
      <c r="J34">
        <v>0.11490619000000001</v>
      </c>
      <c r="K34">
        <v>0.11593736</v>
      </c>
      <c r="L34">
        <v>0.11696651</v>
      </c>
      <c r="M34">
        <v>0.11799567</v>
      </c>
      <c r="N34">
        <v>0.11902681</v>
      </c>
      <c r="O34">
        <v>0.12017708000000001</v>
      </c>
      <c r="P34">
        <v>0.12120622</v>
      </c>
      <c r="Q34">
        <v>0.12233848999999999</v>
      </c>
      <c r="R34">
        <v>0.12233848999999999</v>
      </c>
      <c r="S34">
        <v>0.12233848999999999</v>
      </c>
      <c r="T34">
        <v>0.12233848999999999</v>
      </c>
      <c r="U34">
        <v>0.12233848999999999</v>
      </c>
      <c r="V34">
        <v>0.12233848999999999</v>
      </c>
      <c r="W34">
        <v>0.12233848999999999</v>
      </c>
      <c r="X34">
        <v>0.12233848999999999</v>
      </c>
      <c r="Y34">
        <v>0.12233848999999999</v>
      </c>
      <c r="Z34">
        <v>0.12233848999999999</v>
      </c>
      <c r="AA34">
        <v>0.12233848999999999</v>
      </c>
      <c r="AB34">
        <v>0.12233848999999999</v>
      </c>
      <c r="AC34">
        <v>0.12233848999999999</v>
      </c>
      <c r="AD34">
        <v>0.12233848999999999</v>
      </c>
      <c r="AE34">
        <v>0.12233848999999999</v>
      </c>
      <c r="AF34">
        <v>0.12233848999999999</v>
      </c>
      <c r="AG34">
        <v>0.12233848999999999</v>
      </c>
    </row>
    <row r="35" spans="1:33">
      <c r="A35" t="s">
        <v>2295</v>
      </c>
      <c r="B35" t="s">
        <v>18670</v>
      </c>
      <c r="C35" t="s">
        <v>1408</v>
      </c>
      <c r="D35" t="s">
        <v>1337</v>
      </c>
      <c r="E35" t="s">
        <v>631</v>
      </c>
      <c r="F35" t="s">
        <v>624</v>
      </c>
      <c r="G35" t="s">
        <v>445</v>
      </c>
      <c r="H35" t="s">
        <v>2292</v>
      </c>
      <c r="I35" t="s">
        <v>2293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</row>
    <row r="36" spans="1:33">
      <c r="A36" t="s">
        <v>2295</v>
      </c>
      <c r="B36" t="s">
        <v>18671</v>
      </c>
      <c r="C36" t="s">
        <v>1408</v>
      </c>
      <c r="D36" t="s">
        <v>1418</v>
      </c>
      <c r="E36" t="s">
        <v>1419</v>
      </c>
      <c r="F36" t="s">
        <v>624</v>
      </c>
      <c r="G36" t="s">
        <v>445</v>
      </c>
      <c r="H36" t="s">
        <v>2292</v>
      </c>
      <c r="I36" t="s">
        <v>2293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</row>
    <row r="37" spans="1:33">
      <c r="A37" t="s">
        <v>2295</v>
      </c>
      <c r="B37" t="s">
        <v>18672</v>
      </c>
      <c r="C37" t="s">
        <v>1408</v>
      </c>
      <c r="D37" t="s">
        <v>1342</v>
      </c>
      <c r="E37" t="s">
        <v>1044</v>
      </c>
      <c r="F37" t="s">
        <v>624</v>
      </c>
      <c r="G37" t="s">
        <v>445</v>
      </c>
      <c r="H37" t="s">
        <v>2292</v>
      </c>
      <c r="I37" t="s">
        <v>2293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</row>
    <row r="38" spans="1:33">
      <c r="A38" t="s">
        <v>2295</v>
      </c>
      <c r="B38" t="s">
        <v>18673</v>
      </c>
      <c r="C38" t="s">
        <v>1408</v>
      </c>
      <c r="D38" t="s">
        <v>1342</v>
      </c>
      <c r="E38" t="s">
        <v>714</v>
      </c>
      <c r="F38" t="s">
        <v>624</v>
      </c>
      <c r="G38" t="s">
        <v>445</v>
      </c>
      <c r="H38" t="s">
        <v>2292</v>
      </c>
      <c r="I38" t="s">
        <v>2293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</row>
    <row r="39" spans="1:33">
      <c r="A39" t="s">
        <v>2295</v>
      </c>
      <c r="B39" t="s">
        <v>18674</v>
      </c>
      <c r="C39" t="s">
        <v>1408</v>
      </c>
      <c r="D39" t="s">
        <v>1342</v>
      </c>
      <c r="E39" t="s">
        <v>652</v>
      </c>
      <c r="F39" t="s">
        <v>624</v>
      </c>
      <c r="G39" t="s">
        <v>445</v>
      </c>
      <c r="H39" t="s">
        <v>2292</v>
      </c>
      <c r="I39" t="s">
        <v>2293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</row>
    <row r="40" spans="1:33">
      <c r="A40" t="s">
        <v>2295</v>
      </c>
      <c r="B40" t="s">
        <v>18675</v>
      </c>
      <c r="C40" t="s">
        <v>1408</v>
      </c>
      <c r="D40" t="s">
        <v>1342</v>
      </c>
      <c r="E40" t="s">
        <v>1360</v>
      </c>
      <c r="F40" t="s">
        <v>624</v>
      </c>
      <c r="G40" t="s">
        <v>445</v>
      </c>
      <c r="H40" t="s">
        <v>2292</v>
      </c>
      <c r="I40" t="s">
        <v>2293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</row>
    <row r="41" spans="1:33">
      <c r="A41" t="s">
        <v>2295</v>
      </c>
      <c r="B41" t="s">
        <v>18676</v>
      </c>
      <c r="C41" t="s">
        <v>1408</v>
      </c>
      <c r="D41" t="s">
        <v>1342</v>
      </c>
      <c r="E41" t="s">
        <v>1344</v>
      </c>
      <c r="F41" t="s">
        <v>624</v>
      </c>
      <c r="G41" t="s">
        <v>445</v>
      </c>
      <c r="H41" t="s">
        <v>2292</v>
      </c>
      <c r="I41" t="s">
        <v>2293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</row>
    <row r="42" spans="1:33">
      <c r="A42" t="s">
        <v>2295</v>
      </c>
      <c r="B42" t="s">
        <v>18677</v>
      </c>
      <c r="C42" t="s">
        <v>1408</v>
      </c>
      <c r="D42" t="s">
        <v>1342</v>
      </c>
      <c r="E42" t="s">
        <v>1224</v>
      </c>
      <c r="F42" t="s">
        <v>624</v>
      </c>
      <c r="G42" t="s">
        <v>445</v>
      </c>
      <c r="H42" t="s">
        <v>2292</v>
      </c>
      <c r="I42" t="s">
        <v>2293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</row>
    <row r="43" spans="1:33">
      <c r="A43" t="s">
        <v>2295</v>
      </c>
      <c r="B43" t="s">
        <v>18678</v>
      </c>
      <c r="C43" t="s">
        <v>1408</v>
      </c>
      <c r="D43" t="s">
        <v>1342</v>
      </c>
      <c r="E43" t="s">
        <v>656</v>
      </c>
      <c r="F43" t="s">
        <v>624</v>
      </c>
      <c r="G43" t="s">
        <v>445</v>
      </c>
      <c r="H43" t="s">
        <v>2292</v>
      </c>
      <c r="I43" t="s">
        <v>2293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</row>
    <row r="44" spans="1:33">
      <c r="A44" t="s">
        <v>2295</v>
      </c>
      <c r="B44" t="s">
        <v>18679</v>
      </c>
      <c r="C44" t="s">
        <v>1408</v>
      </c>
      <c r="D44" t="s">
        <v>1346</v>
      </c>
      <c r="E44" t="s">
        <v>714</v>
      </c>
      <c r="F44" t="s">
        <v>624</v>
      </c>
      <c r="G44" t="s">
        <v>445</v>
      </c>
      <c r="H44" t="s">
        <v>2292</v>
      </c>
      <c r="I44" t="s">
        <v>2293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</row>
    <row r="45" spans="1:33">
      <c r="A45" t="s">
        <v>2295</v>
      </c>
      <c r="B45" t="s">
        <v>18680</v>
      </c>
      <c r="C45" t="s">
        <v>1408</v>
      </c>
      <c r="D45" t="s">
        <v>1346</v>
      </c>
      <c r="E45" t="s">
        <v>652</v>
      </c>
      <c r="F45" t="s">
        <v>624</v>
      </c>
      <c r="G45" t="s">
        <v>445</v>
      </c>
      <c r="H45" t="s">
        <v>2292</v>
      </c>
      <c r="I45" t="s">
        <v>2293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</row>
    <row r="46" spans="1:33">
      <c r="A46" t="s">
        <v>2295</v>
      </c>
      <c r="B46" t="s">
        <v>18681</v>
      </c>
      <c r="C46" t="s">
        <v>1408</v>
      </c>
      <c r="D46" t="s">
        <v>1346</v>
      </c>
      <c r="E46" t="s">
        <v>704</v>
      </c>
      <c r="F46" t="s">
        <v>624</v>
      </c>
      <c r="G46" t="s">
        <v>445</v>
      </c>
      <c r="H46" t="s">
        <v>2292</v>
      </c>
      <c r="I46" t="s">
        <v>2293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</row>
    <row r="47" spans="1:33">
      <c r="A47" t="s">
        <v>2295</v>
      </c>
      <c r="B47" t="s">
        <v>18682</v>
      </c>
      <c r="C47" t="s">
        <v>1408</v>
      </c>
      <c r="D47" t="s">
        <v>1350</v>
      </c>
      <c r="E47" t="s">
        <v>1044</v>
      </c>
      <c r="F47" t="s">
        <v>624</v>
      </c>
      <c r="G47" t="s">
        <v>445</v>
      </c>
      <c r="H47" t="s">
        <v>2292</v>
      </c>
      <c r="I47" t="s">
        <v>2293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</row>
    <row r="48" spans="1:33">
      <c r="A48" t="s">
        <v>2295</v>
      </c>
      <c r="B48" t="s">
        <v>18683</v>
      </c>
      <c r="C48" t="s">
        <v>1408</v>
      </c>
      <c r="D48" t="s">
        <v>1350</v>
      </c>
      <c r="E48" t="s">
        <v>714</v>
      </c>
      <c r="F48" t="s">
        <v>624</v>
      </c>
      <c r="G48" t="s">
        <v>445</v>
      </c>
      <c r="H48" t="s">
        <v>2292</v>
      </c>
      <c r="I48" t="s">
        <v>2293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</row>
    <row r="49" spans="1:33">
      <c r="A49" t="s">
        <v>2295</v>
      </c>
      <c r="B49" t="s">
        <v>18684</v>
      </c>
      <c r="C49" t="s">
        <v>1408</v>
      </c>
      <c r="D49" t="s">
        <v>1350</v>
      </c>
      <c r="E49" t="s">
        <v>1352</v>
      </c>
      <c r="F49" t="s">
        <v>624</v>
      </c>
      <c r="G49" t="s">
        <v>445</v>
      </c>
      <c r="H49" t="s">
        <v>2292</v>
      </c>
      <c r="I49" t="s">
        <v>2293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</row>
    <row r="50" spans="1:33">
      <c r="A50" t="s">
        <v>2295</v>
      </c>
      <c r="B50" t="s">
        <v>18685</v>
      </c>
      <c r="C50" t="s">
        <v>1408</v>
      </c>
      <c r="D50" t="s">
        <v>1350</v>
      </c>
      <c r="E50" t="s">
        <v>1428</v>
      </c>
      <c r="F50" t="s">
        <v>624</v>
      </c>
      <c r="G50" t="s">
        <v>445</v>
      </c>
      <c r="H50" t="s">
        <v>2292</v>
      </c>
      <c r="I50" t="s">
        <v>2293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</row>
    <row r="51" spans="1:33">
      <c r="A51" t="s">
        <v>2295</v>
      </c>
      <c r="B51" t="s">
        <v>18686</v>
      </c>
      <c r="C51" t="s">
        <v>1408</v>
      </c>
      <c r="D51" t="s">
        <v>1350</v>
      </c>
      <c r="E51" t="s">
        <v>1344</v>
      </c>
      <c r="F51" t="s">
        <v>624</v>
      </c>
      <c r="G51" t="s">
        <v>445</v>
      </c>
      <c r="H51" t="s">
        <v>2292</v>
      </c>
      <c r="I51" t="s">
        <v>2293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</row>
    <row r="52" spans="1:33">
      <c r="A52" t="s">
        <v>2295</v>
      </c>
      <c r="B52" t="s">
        <v>18687</v>
      </c>
      <c r="C52" t="s">
        <v>1408</v>
      </c>
      <c r="D52" t="s">
        <v>1350</v>
      </c>
      <c r="E52" t="s">
        <v>1449</v>
      </c>
      <c r="F52" t="s">
        <v>624</v>
      </c>
      <c r="G52" t="s">
        <v>445</v>
      </c>
      <c r="H52" t="s">
        <v>2292</v>
      </c>
      <c r="I52" t="s">
        <v>2293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</row>
    <row r="53" spans="1:33">
      <c r="A53" t="s">
        <v>2295</v>
      </c>
      <c r="B53" t="s">
        <v>18688</v>
      </c>
      <c r="C53" t="s">
        <v>1408</v>
      </c>
      <c r="D53" t="s">
        <v>1350</v>
      </c>
      <c r="E53" t="s">
        <v>1495</v>
      </c>
      <c r="F53" t="s">
        <v>624</v>
      </c>
      <c r="G53" t="s">
        <v>445</v>
      </c>
      <c r="H53" t="s">
        <v>2292</v>
      </c>
      <c r="I53" t="s">
        <v>2293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</row>
    <row r="54" spans="1:33">
      <c r="A54" t="s">
        <v>2295</v>
      </c>
      <c r="B54" t="s">
        <v>18689</v>
      </c>
      <c r="C54" t="s">
        <v>1408</v>
      </c>
      <c r="D54" t="s">
        <v>1350</v>
      </c>
      <c r="E54" t="s">
        <v>1054</v>
      </c>
      <c r="F54" t="s">
        <v>624</v>
      </c>
      <c r="G54" t="s">
        <v>445</v>
      </c>
      <c r="H54" t="s">
        <v>2292</v>
      </c>
      <c r="I54" t="s">
        <v>2293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</row>
    <row r="55" spans="1:33">
      <c r="A55" t="s">
        <v>2295</v>
      </c>
      <c r="B55" t="s">
        <v>18690</v>
      </c>
      <c r="C55" t="s">
        <v>1408</v>
      </c>
      <c r="D55" t="s">
        <v>1350</v>
      </c>
      <c r="E55" t="s">
        <v>1237</v>
      </c>
      <c r="F55" t="s">
        <v>624</v>
      </c>
      <c r="G55" t="s">
        <v>445</v>
      </c>
      <c r="H55" t="s">
        <v>2292</v>
      </c>
      <c r="I55" t="s">
        <v>2293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</row>
    <row r="56" spans="1:33">
      <c r="A56" t="s">
        <v>2295</v>
      </c>
      <c r="B56" t="s">
        <v>18691</v>
      </c>
      <c r="C56" t="s">
        <v>1408</v>
      </c>
      <c r="D56" t="s">
        <v>1350</v>
      </c>
      <c r="E56" t="s">
        <v>1084</v>
      </c>
      <c r="F56" t="s">
        <v>624</v>
      </c>
      <c r="G56" t="s">
        <v>445</v>
      </c>
      <c r="H56" t="s">
        <v>2292</v>
      </c>
      <c r="I56" t="s">
        <v>2293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</row>
    <row r="57" spans="1:33">
      <c r="A57" t="s">
        <v>2295</v>
      </c>
      <c r="B57" t="s">
        <v>18692</v>
      </c>
      <c r="C57" t="s">
        <v>1408</v>
      </c>
      <c r="D57" t="s">
        <v>1358</v>
      </c>
      <c r="E57" t="s">
        <v>1044</v>
      </c>
      <c r="F57" t="s">
        <v>624</v>
      </c>
      <c r="G57" t="s">
        <v>445</v>
      </c>
      <c r="H57" t="s">
        <v>2292</v>
      </c>
      <c r="I57" t="s">
        <v>2293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</row>
    <row r="58" spans="1:33">
      <c r="A58" t="s">
        <v>2295</v>
      </c>
      <c r="B58" t="s">
        <v>18693</v>
      </c>
      <c r="C58" t="s">
        <v>1408</v>
      </c>
      <c r="D58" t="s">
        <v>1358</v>
      </c>
      <c r="E58" t="s">
        <v>714</v>
      </c>
      <c r="F58" t="s">
        <v>624</v>
      </c>
      <c r="G58" t="s">
        <v>445</v>
      </c>
      <c r="H58" t="s">
        <v>2292</v>
      </c>
      <c r="I58" t="s">
        <v>2293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</row>
    <row r="59" spans="1:33">
      <c r="A59" t="s">
        <v>2295</v>
      </c>
      <c r="B59" t="s">
        <v>18694</v>
      </c>
      <c r="C59" t="s">
        <v>1408</v>
      </c>
      <c r="D59" t="s">
        <v>1358</v>
      </c>
      <c r="E59" t="s">
        <v>1360</v>
      </c>
      <c r="F59" t="s">
        <v>624</v>
      </c>
      <c r="G59" t="s">
        <v>445</v>
      </c>
      <c r="H59" t="s">
        <v>2292</v>
      </c>
      <c r="I59" t="s">
        <v>2293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</row>
    <row r="60" spans="1:33">
      <c r="A60" t="s">
        <v>2295</v>
      </c>
      <c r="B60" t="s">
        <v>18695</v>
      </c>
      <c r="C60" t="s">
        <v>1408</v>
      </c>
      <c r="D60" t="s">
        <v>1358</v>
      </c>
      <c r="E60" t="s">
        <v>1352</v>
      </c>
      <c r="F60" t="s">
        <v>624</v>
      </c>
      <c r="G60" t="s">
        <v>445</v>
      </c>
      <c r="H60" t="s">
        <v>2292</v>
      </c>
      <c r="I60" t="s">
        <v>2293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</row>
    <row r="61" spans="1:33">
      <c r="A61" t="s">
        <v>2295</v>
      </c>
      <c r="B61" t="s">
        <v>18696</v>
      </c>
      <c r="C61" t="s">
        <v>1408</v>
      </c>
      <c r="D61" t="s">
        <v>1358</v>
      </c>
      <c r="E61" t="s">
        <v>1344</v>
      </c>
      <c r="F61" t="s">
        <v>624</v>
      </c>
      <c r="G61" t="s">
        <v>445</v>
      </c>
      <c r="H61" t="s">
        <v>2292</v>
      </c>
      <c r="I61" t="s">
        <v>2293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</row>
    <row r="62" spans="1:33">
      <c r="A62" t="s">
        <v>2295</v>
      </c>
      <c r="B62" t="s">
        <v>18697</v>
      </c>
      <c r="C62" t="s">
        <v>1408</v>
      </c>
      <c r="D62" t="s">
        <v>1358</v>
      </c>
      <c r="E62" t="s">
        <v>1449</v>
      </c>
      <c r="F62" t="s">
        <v>624</v>
      </c>
      <c r="G62" t="s">
        <v>445</v>
      </c>
      <c r="H62" t="s">
        <v>2292</v>
      </c>
      <c r="I62" t="s">
        <v>2293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</row>
    <row r="63" spans="1:33">
      <c r="A63" t="s">
        <v>2295</v>
      </c>
      <c r="B63" t="s">
        <v>18698</v>
      </c>
      <c r="C63" t="s">
        <v>1408</v>
      </c>
      <c r="D63" t="s">
        <v>1358</v>
      </c>
      <c r="E63" t="s">
        <v>1054</v>
      </c>
      <c r="F63" t="s">
        <v>624</v>
      </c>
      <c r="G63" t="s">
        <v>445</v>
      </c>
      <c r="H63" t="s">
        <v>2292</v>
      </c>
      <c r="I63" t="s">
        <v>2293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</row>
    <row r="64" spans="1:33">
      <c r="A64" t="s">
        <v>2295</v>
      </c>
      <c r="B64" t="s">
        <v>18699</v>
      </c>
      <c r="C64" t="s">
        <v>1408</v>
      </c>
      <c r="D64" t="s">
        <v>1358</v>
      </c>
      <c r="E64" t="s">
        <v>1026</v>
      </c>
      <c r="F64" t="s">
        <v>624</v>
      </c>
      <c r="G64" t="s">
        <v>445</v>
      </c>
      <c r="H64" t="s">
        <v>2292</v>
      </c>
      <c r="I64" t="s">
        <v>2293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</row>
    <row r="65" spans="1:33">
      <c r="A65" t="s">
        <v>2295</v>
      </c>
      <c r="B65" t="s">
        <v>18700</v>
      </c>
      <c r="C65" t="s">
        <v>1408</v>
      </c>
      <c r="D65" t="s">
        <v>1374</v>
      </c>
      <c r="E65" t="s">
        <v>714</v>
      </c>
      <c r="F65" t="s">
        <v>624</v>
      </c>
      <c r="G65" t="s">
        <v>445</v>
      </c>
      <c r="H65" t="s">
        <v>2292</v>
      </c>
      <c r="I65" t="s">
        <v>2293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</row>
    <row r="66" spans="1:33">
      <c r="A66" t="s">
        <v>2295</v>
      </c>
      <c r="B66" t="s">
        <v>18701</v>
      </c>
      <c r="C66" t="s">
        <v>1408</v>
      </c>
      <c r="D66" t="s">
        <v>1461</v>
      </c>
      <c r="E66" t="s">
        <v>999</v>
      </c>
      <c r="F66" t="s">
        <v>624</v>
      </c>
      <c r="G66" t="s">
        <v>445</v>
      </c>
      <c r="H66" t="s">
        <v>2292</v>
      </c>
      <c r="I66" t="s">
        <v>2293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</row>
    <row r="67" spans="1:33">
      <c r="A67" t="s">
        <v>2295</v>
      </c>
      <c r="B67" t="s">
        <v>18702</v>
      </c>
      <c r="C67" t="s">
        <v>1408</v>
      </c>
      <c r="D67" t="s">
        <v>1380</v>
      </c>
      <c r="E67" t="s">
        <v>999</v>
      </c>
      <c r="F67" t="s">
        <v>624</v>
      </c>
      <c r="G67" t="s">
        <v>445</v>
      </c>
      <c r="H67" t="s">
        <v>2292</v>
      </c>
      <c r="I67" t="s">
        <v>2293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</row>
    <row r="68" spans="1:33">
      <c r="A68" t="s">
        <v>2295</v>
      </c>
      <c r="B68" t="s">
        <v>18703</v>
      </c>
      <c r="C68" t="s">
        <v>1408</v>
      </c>
      <c r="D68" t="s">
        <v>1380</v>
      </c>
      <c r="E68" t="s">
        <v>1464</v>
      </c>
      <c r="F68" t="s">
        <v>624</v>
      </c>
      <c r="G68" t="s">
        <v>445</v>
      </c>
      <c r="H68" t="s">
        <v>2292</v>
      </c>
      <c r="I68" t="s">
        <v>2293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</row>
    <row r="69" spans="1:33">
      <c r="A69" t="s">
        <v>2295</v>
      </c>
      <c r="B69" t="s">
        <v>18704</v>
      </c>
      <c r="C69" t="s">
        <v>1408</v>
      </c>
      <c r="D69" t="s">
        <v>1466</v>
      </c>
      <c r="E69" t="s">
        <v>999</v>
      </c>
      <c r="F69" t="s">
        <v>624</v>
      </c>
      <c r="G69" t="s">
        <v>445</v>
      </c>
      <c r="H69" t="s">
        <v>2292</v>
      </c>
      <c r="I69" t="s">
        <v>2293</v>
      </c>
      <c r="J69">
        <v>3.1394299999999999E-3</v>
      </c>
      <c r="K69">
        <v>3.17286E-3</v>
      </c>
      <c r="L69">
        <v>3.2035000000000002E-3</v>
      </c>
      <c r="M69">
        <v>3.2341499999999999E-3</v>
      </c>
      <c r="N69">
        <v>3.26757E-3</v>
      </c>
      <c r="O69">
        <v>3.3010000000000001E-3</v>
      </c>
      <c r="P69">
        <v>3.3316399999999999E-3</v>
      </c>
      <c r="Q69">
        <v>3.3678599999999999E-3</v>
      </c>
      <c r="R69">
        <v>3.3678599999999999E-3</v>
      </c>
      <c r="S69">
        <v>3.3678599999999999E-3</v>
      </c>
      <c r="T69">
        <v>3.3678599999999999E-3</v>
      </c>
      <c r="U69">
        <v>3.3678599999999999E-3</v>
      </c>
      <c r="V69">
        <v>3.3678599999999999E-3</v>
      </c>
      <c r="W69">
        <v>3.3678599999999999E-3</v>
      </c>
      <c r="X69">
        <v>3.3678599999999999E-3</v>
      </c>
      <c r="Y69">
        <v>3.3678599999999999E-3</v>
      </c>
      <c r="Z69">
        <v>3.3678599999999999E-3</v>
      </c>
      <c r="AA69">
        <v>3.3678599999999999E-3</v>
      </c>
      <c r="AB69">
        <v>3.3678599999999999E-3</v>
      </c>
      <c r="AC69">
        <v>3.3678599999999999E-3</v>
      </c>
      <c r="AD69">
        <v>3.3678599999999999E-3</v>
      </c>
      <c r="AE69">
        <v>3.3678599999999999E-3</v>
      </c>
      <c r="AF69">
        <v>3.3678599999999999E-3</v>
      </c>
      <c r="AG69">
        <v>3.3678599999999999E-3</v>
      </c>
    </row>
    <row r="70" spans="1:33">
      <c r="A70" t="s">
        <v>2295</v>
      </c>
      <c r="B70" t="s">
        <v>18705</v>
      </c>
      <c r="C70" t="s">
        <v>1408</v>
      </c>
      <c r="D70" t="s">
        <v>1469</v>
      </c>
      <c r="E70" t="s">
        <v>637</v>
      </c>
      <c r="F70" t="s">
        <v>624</v>
      </c>
      <c r="G70" t="s">
        <v>445</v>
      </c>
      <c r="H70" t="s">
        <v>2292</v>
      </c>
      <c r="I70" t="s">
        <v>2293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</row>
    <row r="71" spans="1:33">
      <c r="A71" t="s">
        <v>2295</v>
      </c>
      <c r="B71" t="s">
        <v>18706</v>
      </c>
      <c r="C71" t="s">
        <v>1408</v>
      </c>
      <c r="D71" t="s">
        <v>1471</v>
      </c>
      <c r="E71" t="s">
        <v>999</v>
      </c>
      <c r="F71" t="s">
        <v>624</v>
      </c>
      <c r="G71" t="s">
        <v>445</v>
      </c>
      <c r="H71" t="s">
        <v>2292</v>
      </c>
      <c r="I71" t="s">
        <v>2293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</row>
    <row r="72" spans="1:33">
      <c r="A72" t="s">
        <v>2295</v>
      </c>
      <c r="B72" t="s">
        <v>18707</v>
      </c>
      <c r="C72" t="s">
        <v>1408</v>
      </c>
      <c r="D72" t="s">
        <v>1475</v>
      </c>
      <c r="E72" t="s">
        <v>1476</v>
      </c>
      <c r="F72" t="s">
        <v>624</v>
      </c>
      <c r="G72" t="s">
        <v>445</v>
      </c>
      <c r="H72" t="s">
        <v>2292</v>
      </c>
      <c r="I72" t="s">
        <v>2293</v>
      </c>
      <c r="J72">
        <v>0.13833461999999999</v>
      </c>
      <c r="K72">
        <v>0.13968480999999999</v>
      </c>
      <c r="L72">
        <v>0.14115776999999999</v>
      </c>
      <c r="M72">
        <v>0.14250798000000001</v>
      </c>
      <c r="N72">
        <v>0.14398092000000001</v>
      </c>
      <c r="O72">
        <v>0.14533113</v>
      </c>
      <c r="P72">
        <v>0.14680408</v>
      </c>
      <c r="Q72">
        <v>0.14827702000000001</v>
      </c>
      <c r="R72">
        <v>0.14827702000000001</v>
      </c>
      <c r="S72">
        <v>0.14827702000000001</v>
      </c>
      <c r="T72">
        <v>0.14827702000000001</v>
      </c>
      <c r="U72">
        <v>0.14827702000000001</v>
      </c>
      <c r="V72">
        <v>0.14827702000000001</v>
      </c>
      <c r="W72">
        <v>0.14827702000000001</v>
      </c>
      <c r="X72">
        <v>0.14827702000000001</v>
      </c>
      <c r="Y72">
        <v>0.14827702000000001</v>
      </c>
      <c r="Z72">
        <v>0.14827702000000001</v>
      </c>
      <c r="AA72">
        <v>0.14827702000000001</v>
      </c>
      <c r="AB72">
        <v>0.14827702000000001</v>
      </c>
      <c r="AC72">
        <v>0.14827702000000001</v>
      </c>
      <c r="AD72">
        <v>0.14827702000000001</v>
      </c>
      <c r="AE72">
        <v>0.14827702000000001</v>
      </c>
      <c r="AF72">
        <v>0.14827702000000001</v>
      </c>
      <c r="AG72">
        <v>0.14827702000000001</v>
      </c>
    </row>
    <row r="73" spans="1:33">
      <c r="A73" t="s">
        <v>2295</v>
      </c>
      <c r="B73" t="s">
        <v>2294</v>
      </c>
      <c r="C73" t="s">
        <v>1408</v>
      </c>
      <c r="D73" t="s">
        <v>674</v>
      </c>
      <c r="E73" t="s">
        <v>946</v>
      </c>
      <c r="F73" t="s">
        <v>624</v>
      </c>
      <c r="G73" t="s">
        <v>445</v>
      </c>
      <c r="H73" t="s">
        <v>2292</v>
      </c>
      <c r="I73" t="s">
        <v>2293</v>
      </c>
      <c r="J73">
        <v>2.7875000000000003E-4</v>
      </c>
      <c r="K73">
        <v>2.8121E-4</v>
      </c>
      <c r="L73">
        <v>2.8342999999999999E-4</v>
      </c>
      <c r="M73">
        <v>2.8564999999999998E-4</v>
      </c>
      <c r="N73">
        <v>2.8811E-4</v>
      </c>
      <c r="O73">
        <v>2.9279000000000002E-4</v>
      </c>
      <c r="P73">
        <v>2.9500000000000001E-4</v>
      </c>
      <c r="Q73">
        <v>2.9746999999999998E-4</v>
      </c>
      <c r="R73">
        <v>2.9746999999999998E-4</v>
      </c>
      <c r="S73">
        <v>2.9746999999999998E-4</v>
      </c>
      <c r="T73">
        <v>2.9746999999999998E-4</v>
      </c>
      <c r="U73">
        <v>2.9746999999999998E-4</v>
      </c>
      <c r="V73">
        <v>2.9746999999999998E-4</v>
      </c>
      <c r="W73">
        <v>2.9746999999999998E-4</v>
      </c>
      <c r="X73">
        <v>2.9746999999999998E-4</v>
      </c>
      <c r="Y73">
        <v>2.9746999999999998E-4</v>
      </c>
      <c r="Z73">
        <v>2.9746999999999998E-4</v>
      </c>
      <c r="AA73">
        <v>2.9746999999999998E-4</v>
      </c>
      <c r="AB73">
        <v>2.9746999999999998E-4</v>
      </c>
      <c r="AC73">
        <v>2.9746999999999998E-4</v>
      </c>
      <c r="AD73">
        <v>2.9746999999999998E-4</v>
      </c>
      <c r="AE73">
        <v>2.9746999999999998E-4</v>
      </c>
      <c r="AF73">
        <v>2.9746999999999998E-4</v>
      </c>
      <c r="AG73">
        <v>2.9746999999999998E-4</v>
      </c>
    </row>
    <row r="74" spans="1:33">
      <c r="A74" t="s">
        <v>2295</v>
      </c>
      <c r="B74" t="s">
        <v>18708</v>
      </c>
      <c r="C74" t="s">
        <v>1408</v>
      </c>
      <c r="D74" t="s">
        <v>674</v>
      </c>
      <c r="E74" t="s">
        <v>999</v>
      </c>
      <c r="F74" t="s">
        <v>624</v>
      </c>
      <c r="G74" t="s">
        <v>445</v>
      </c>
      <c r="H74" t="s">
        <v>2292</v>
      </c>
      <c r="I74" t="s">
        <v>2293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</row>
    <row r="75" spans="1:33">
      <c r="A75" t="s">
        <v>2295</v>
      </c>
      <c r="B75" t="s">
        <v>18709</v>
      </c>
      <c r="C75" t="s">
        <v>1408</v>
      </c>
      <c r="D75" t="s">
        <v>674</v>
      </c>
      <c r="E75" t="s">
        <v>637</v>
      </c>
      <c r="F75" t="s">
        <v>624</v>
      </c>
      <c r="G75" t="s">
        <v>445</v>
      </c>
      <c r="H75" t="s">
        <v>2292</v>
      </c>
      <c r="I75" t="s">
        <v>2293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</row>
    <row r="76" spans="1:33">
      <c r="A76" t="s">
        <v>2295</v>
      </c>
      <c r="B76" t="s">
        <v>18710</v>
      </c>
      <c r="C76" t="s">
        <v>1408</v>
      </c>
      <c r="D76" t="s">
        <v>674</v>
      </c>
      <c r="E76" t="s">
        <v>955</v>
      </c>
      <c r="F76" t="s">
        <v>624</v>
      </c>
      <c r="G76" t="s">
        <v>445</v>
      </c>
      <c r="H76" t="s">
        <v>2292</v>
      </c>
      <c r="I76" t="s">
        <v>2293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</row>
    <row r="77" spans="1:33">
      <c r="A77" t="s">
        <v>2295</v>
      </c>
      <c r="B77" t="s">
        <v>18711</v>
      </c>
      <c r="C77" t="s">
        <v>1408</v>
      </c>
      <c r="D77" t="s">
        <v>674</v>
      </c>
      <c r="E77" t="s">
        <v>1473</v>
      </c>
      <c r="F77" t="s">
        <v>624</v>
      </c>
      <c r="G77" t="s">
        <v>445</v>
      </c>
      <c r="H77" t="s">
        <v>2292</v>
      </c>
      <c r="I77" t="s">
        <v>2293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</row>
    <row r="78" spans="1:33">
      <c r="A78" t="s">
        <v>2295</v>
      </c>
      <c r="B78" t="s">
        <v>18712</v>
      </c>
      <c r="C78" t="s">
        <v>1408</v>
      </c>
      <c r="D78" t="s">
        <v>674</v>
      </c>
      <c r="E78" t="s">
        <v>1493</v>
      </c>
      <c r="F78" t="s">
        <v>624</v>
      </c>
      <c r="G78" t="s">
        <v>445</v>
      </c>
      <c r="H78" t="s">
        <v>2292</v>
      </c>
      <c r="I78" t="s">
        <v>2293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</row>
    <row r="79" spans="1:33">
      <c r="A79" t="s">
        <v>2295</v>
      </c>
      <c r="B79" t="s">
        <v>18713</v>
      </c>
      <c r="C79" t="s">
        <v>1408</v>
      </c>
      <c r="D79" t="s">
        <v>674</v>
      </c>
      <c r="E79" t="s">
        <v>1641</v>
      </c>
      <c r="F79" t="s">
        <v>624</v>
      </c>
      <c r="G79" t="s">
        <v>445</v>
      </c>
      <c r="H79" t="s">
        <v>2292</v>
      </c>
      <c r="I79" t="s">
        <v>2293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</row>
    <row r="80" spans="1:33">
      <c r="A80" t="s">
        <v>2295</v>
      </c>
      <c r="B80" t="s">
        <v>18714</v>
      </c>
      <c r="C80" t="s">
        <v>1408</v>
      </c>
      <c r="D80" t="s">
        <v>674</v>
      </c>
      <c r="E80" t="s">
        <v>1495</v>
      </c>
      <c r="F80" t="s">
        <v>624</v>
      </c>
      <c r="G80" t="s">
        <v>445</v>
      </c>
      <c r="H80" t="s">
        <v>2292</v>
      </c>
      <c r="I80" t="s">
        <v>2293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</row>
    <row r="81" spans="1:33">
      <c r="A81" t="s">
        <v>2295</v>
      </c>
      <c r="B81" t="s">
        <v>18715</v>
      </c>
      <c r="C81" t="s">
        <v>1408</v>
      </c>
      <c r="D81" t="s">
        <v>674</v>
      </c>
      <c r="E81" t="s">
        <v>1419</v>
      </c>
      <c r="F81" t="s">
        <v>624</v>
      </c>
      <c r="G81" t="s">
        <v>445</v>
      </c>
      <c r="H81" t="s">
        <v>2292</v>
      </c>
      <c r="I81" t="s">
        <v>2293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</row>
    <row r="82" spans="1:33">
      <c r="J82">
        <f>SUBTOTAL(109,Table4[2023])</f>
        <v>0.30123981999999999</v>
      </c>
      <c r="K82">
        <f>SUBTOTAL(109,Table4[2024])</f>
        <v>0.30405088999999996</v>
      </c>
      <c r="L82">
        <f>SUBTOTAL(109,Table4[2025])</f>
        <v>0.30694029999999994</v>
      </c>
      <c r="M82">
        <f>SUBTOTAL(109,Table4[2026])</f>
        <v>0.30970698000000002</v>
      </c>
      <c r="N82">
        <f>SUBTOTAL(109,Table4[2027])</f>
        <v>0.31264077000000001</v>
      </c>
      <c r="O82">
        <f>SUBTOTAL(109,Table4[2028])</f>
        <v>0.31592762000000002</v>
      </c>
      <c r="P82">
        <f>SUBTOTAL(109,Table4[2029])</f>
        <v>0.31881699999999996</v>
      </c>
      <c r="Q82">
        <f>SUBTOTAL(109,Table4[2030])</f>
        <v>0.32185472000000004</v>
      </c>
      <c r="R82">
        <f>SUBTOTAL(109,Table4[2031])</f>
        <v>0.32185472000000004</v>
      </c>
      <c r="S82">
        <f>SUBTOTAL(109,Table4[2032])</f>
        <v>0.32185472000000004</v>
      </c>
      <c r="T82">
        <f>SUBTOTAL(109,Table4[2033])</f>
        <v>0.32185472000000004</v>
      </c>
      <c r="U82">
        <f>SUBTOTAL(109,Table4[2034])</f>
        <v>0.32185472000000004</v>
      </c>
      <c r="V82">
        <f>SUBTOTAL(109,Table4[2035])</f>
        <v>0.32185472000000004</v>
      </c>
      <c r="W82">
        <f>SUBTOTAL(109,Table4[2036])</f>
        <v>0.32185472000000004</v>
      </c>
      <c r="X82">
        <f>SUBTOTAL(109,Table4[2037])</f>
        <v>0.32185472000000004</v>
      </c>
      <c r="Y82">
        <f>SUBTOTAL(109,Table4[2038])</f>
        <v>0.32185472000000004</v>
      </c>
      <c r="Z82">
        <f>SUBTOTAL(109,Table4[2039])</f>
        <v>0.32185472000000004</v>
      </c>
      <c r="AA82">
        <f>SUBTOTAL(109,Table4[2040])</f>
        <v>0.32185472000000004</v>
      </c>
      <c r="AB82">
        <f>SUBTOTAL(109,Table4[2041])</f>
        <v>0.32185472000000004</v>
      </c>
      <c r="AC82">
        <f>SUBTOTAL(109,Table4[2042])</f>
        <v>0.32185472000000004</v>
      </c>
      <c r="AD82">
        <f>SUBTOTAL(109,Table4[2043])</f>
        <v>0.32185472000000004</v>
      </c>
      <c r="AE82">
        <f>SUBTOTAL(109,Table4[2044])</f>
        <v>0.32185472000000004</v>
      </c>
      <c r="AF82">
        <f>SUBTOTAL(109,Table4[2045])</f>
        <v>0.32185472000000004</v>
      </c>
      <c r="AG82">
        <f>SUBTOTAL(109,Table4[2046])</f>
        <v>0.32185472000000004</v>
      </c>
    </row>
    <row r="84" spans="1:33">
      <c r="A84" t="s">
        <v>595</v>
      </c>
      <c r="B84" t="s">
        <v>596</v>
      </c>
      <c r="C84" t="s">
        <v>597</v>
      </c>
      <c r="D84" t="s">
        <v>598</v>
      </c>
      <c r="E84" t="s">
        <v>599</v>
      </c>
      <c r="F84" t="s">
        <v>600</v>
      </c>
      <c r="G84" t="s">
        <v>601</v>
      </c>
      <c r="H84" t="s">
        <v>602</v>
      </c>
      <c r="I84" t="s">
        <v>603</v>
      </c>
      <c r="J84" t="s">
        <v>612</v>
      </c>
      <c r="K84" t="s">
        <v>613</v>
      </c>
      <c r="L84" t="s">
        <v>614</v>
      </c>
      <c r="M84" t="s">
        <v>615</v>
      </c>
      <c r="N84" t="s">
        <v>616</v>
      </c>
      <c r="O84" t="s">
        <v>617</v>
      </c>
      <c r="P84" t="s">
        <v>618</v>
      </c>
      <c r="Q84" t="s">
        <v>619</v>
      </c>
      <c r="R84" t="s">
        <v>2274</v>
      </c>
      <c r="S84" t="s">
        <v>2275</v>
      </c>
      <c r="T84" t="s">
        <v>2276</v>
      </c>
      <c r="U84" t="s">
        <v>2277</v>
      </c>
      <c r="V84" t="s">
        <v>2278</v>
      </c>
      <c r="W84" t="s">
        <v>2279</v>
      </c>
      <c r="X84" t="s">
        <v>2280</v>
      </c>
      <c r="Y84" t="s">
        <v>2281</v>
      </c>
      <c r="Z84" t="s">
        <v>2282</v>
      </c>
      <c r="AA84" t="s">
        <v>2283</v>
      </c>
      <c r="AB84" t="s">
        <v>2284</v>
      </c>
      <c r="AC84" t="s">
        <v>2285</v>
      </c>
      <c r="AD84" t="s">
        <v>2286</v>
      </c>
      <c r="AE84" t="s">
        <v>2287</v>
      </c>
      <c r="AF84" t="s">
        <v>2288</v>
      </c>
      <c r="AG84" t="s">
        <v>2289</v>
      </c>
    </row>
    <row r="85" spans="1:33">
      <c r="A85" t="s">
        <v>18716</v>
      </c>
      <c r="B85" t="s">
        <v>2296</v>
      </c>
      <c r="C85" t="s">
        <v>736</v>
      </c>
      <c r="D85" t="s">
        <v>622</v>
      </c>
      <c r="E85" t="s">
        <v>623</v>
      </c>
      <c r="F85" t="s">
        <v>624</v>
      </c>
      <c r="G85" t="s">
        <v>445</v>
      </c>
      <c r="H85" t="s">
        <v>2292</v>
      </c>
      <c r="I85" t="s">
        <v>2293</v>
      </c>
      <c r="J85">
        <v>7.0113900000000007E-2</v>
      </c>
      <c r="K85">
        <v>6.2668829999999995E-2</v>
      </c>
      <c r="L85">
        <v>6.103219E-2</v>
      </c>
      <c r="M85">
        <v>5.9544329999999999E-2</v>
      </c>
      <c r="N85">
        <v>5.7907699999999999E-2</v>
      </c>
      <c r="O85">
        <v>5.6419860000000002E-2</v>
      </c>
      <c r="P85">
        <v>5.4783220000000001E-2</v>
      </c>
      <c r="Q85">
        <v>5.3125899999999997E-2</v>
      </c>
      <c r="R85">
        <v>5.1487289999999998E-2</v>
      </c>
      <c r="S85">
        <v>5.1487289999999998E-2</v>
      </c>
      <c r="T85">
        <v>5.1487289999999998E-2</v>
      </c>
      <c r="U85">
        <v>5.1487289999999998E-2</v>
      </c>
      <c r="V85">
        <v>5.1487289999999998E-2</v>
      </c>
      <c r="W85">
        <v>5.1487289999999998E-2</v>
      </c>
      <c r="X85">
        <v>5.1487289999999998E-2</v>
      </c>
      <c r="Y85">
        <v>5.1487289999999998E-2</v>
      </c>
      <c r="Z85">
        <v>5.1487289999999998E-2</v>
      </c>
      <c r="AA85">
        <v>5.1487289999999998E-2</v>
      </c>
      <c r="AB85">
        <v>5.1487289999999998E-2</v>
      </c>
      <c r="AC85">
        <v>5.1487289999999998E-2</v>
      </c>
      <c r="AD85">
        <v>5.1487289999999998E-2</v>
      </c>
      <c r="AE85">
        <v>5.1487289999999998E-2</v>
      </c>
      <c r="AF85">
        <v>5.1487289999999998E-2</v>
      </c>
      <c r="AG85">
        <v>5.1487289999999998E-2</v>
      </c>
    </row>
    <row r="86" spans="1:33">
      <c r="A86" t="s">
        <v>18716</v>
      </c>
      <c r="B86" t="s">
        <v>18717</v>
      </c>
      <c r="C86" t="s">
        <v>736</v>
      </c>
      <c r="D86" t="s">
        <v>622</v>
      </c>
      <c r="E86" t="s">
        <v>629</v>
      </c>
      <c r="F86" t="s">
        <v>624</v>
      </c>
      <c r="G86" t="s">
        <v>445</v>
      </c>
      <c r="H86" t="s">
        <v>2292</v>
      </c>
      <c r="I86" t="s">
        <v>2293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</row>
    <row r="87" spans="1:33">
      <c r="A87" t="s">
        <v>18716</v>
      </c>
      <c r="B87" t="s">
        <v>2297</v>
      </c>
      <c r="C87" t="s">
        <v>736</v>
      </c>
      <c r="D87" t="s">
        <v>622</v>
      </c>
      <c r="E87" t="s">
        <v>631</v>
      </c>
      <c r="F87" t="s">
        <v>624</v>
      </c>
      <c r="G87" t="s">
        <v>445</v>
      </c>
      <c r="H87" t="s">
        <v>2292</v>
      </c>
      <c r="I87" t="s">
        <v>2293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</row>
    <row r="88" spans="1:33">
      <c r="A88" t="s">
        <v>18716</v>
      </c>
      <c r="B88" t="s">
        <v>2300</v>
      </c>
      <c r="C88" t="s">
        <v>736</v>
      </c>
      <c r="D88" t="s">
        <v>622</v>
      </c>
      <c r="E88" t="s">
        <v>695</v>
      </c>
      <c r="F88" t="s">
        <v>624</v>
      </c>
      <c r="G88" t="s">
        <v>445</v>
      </c>
      <c r="H88" t="s">
        <v>2292</v>
      </c>
      <c r="I88" t="s">
        <v>2293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</row>
    <row r="89" spans="1:33">
      <c r="A89" t="s">
        <v>18716</v>
      </c>
      <c r="B89" t="s">
        <v>2301</v>
      </c>
      <c r="C89" t="s">
        <v>736</v>
      </c>
      <c r="D89" t="s">
        <v>697</v>
      </c>
      <c r="E89" t="s">
        <v>698</v>
      </c>
      <c r="F89" t="s">
        <v>624</v>
      </c>
      <c r="G89" t="s">
        <v>445</v>
      </c>
      <c r="H89" t="s">
        <v>2292</v>
      </c>
      <c r="I89" t="s">
        <v>2293</v>
      </c>
      <c r="J89">
        <v>6.1989000000000002E-3</v>
      </c>
      <c r="K89">
        <v>5.5406700000000001E-3</v>
      </c>
      <c r="L89">
        <v>5.3959699999999999E-3</v>
      </c>
      <c r="M89">
        <v>5.2644199999999997E-3</v>
      </c>
      <c r="N89">
        <v>5.1197300000000003E-3</v>
      </c>
      <c r="O89">
        <v>4.98818E-3</v>
      </c>
      <c r="P89">
        <v>4.8434899999999998E-3</v>
      </c>
      <c r="Q89">
        <v>4.69696E-3</v>
      </c>
      <c r="R89">
        <v>4.55209E-3</v>
      </c>
      <c r="S89">
        <v>4.55209E-3</v>
      </c>
      <c r="T89">
        <v>4.55209E-3</v>
      </c>
      <c r="U89">
        <v>4.55209E-3</v>
      </c>
      <c r="V89">
        <v>4.55209E-3</v>
      </c>
      <c r="W89">
        <v>4.55209E-3</v>
      </c>
      <c r="X89">
        <v>4.55209E-3</v>
      </c>
      <c r="Y89">
        <v>4.55209E-3</v>
      </c>
      <c r="Z89">
        <v>4.55209E-3</v>
      </c>
      <c r="AA89">
        <v>4.55209E-3</v>
      </c>
      <c r="AB89">
        <v>4.55209E-3</v>
      </c>
      <c r="AC89">
        <v>4.55209E-3</v>
      </c>
      <c r="AD89">
        <v>4.55209E-3</v>
      </c>
      <c r="AE89">
        <v>4.55209E-3</v>
      </c>
      <c r="AF89">
        <v>4.55209E-3</v>
      </c>
      <c r="AG89">
        <v>4.55209E-3</v>
      </c>
    </row>
    <row r="90" spans="1:33">
      <c r="A90" t="s">
        <v>18716</v>
      </c>
      <c r="B90" t="s">
        <v>2302</v>
      </c>
      <c r="C90" t="s">
        <v>736</v>
      </c>
      <c r="D90" t="s">
        <v>697</v>
      </c>
      <c r="E90" t="s">
        <v>623</v>
      </c>
      <c r="F90" t="s">
        <v>624</v>
      </c>
      <c r="G90" t="s">
        <v>445</v>
      </c>
      <c r="H90" t="s">
        <v>2292</v>
      </c>
      <c r="I90" t="s">
        <v>2293</v>
      </c>
      <c r="J90">
        <v>0.11610682</v>
      </c>
      <c r="K90">
        <v>0.10377794999999999</v>
      </c>
      <c r="L90">
        <v>0.10106772999999999</v>
      </c>
      <c r="M90">
        <v>9.860389E-2</v>
      </c>
      <c r="N90">
        <v>9.5893660000000006E-2</v>
      </c>
      <c r="O90">
        <v>9.3429830000000005E-2</v>
      </c>
      <c r="P90">
        <v>9.0719599999999997E-2</v>
      </c>
      <c r="Q90">
        <v>8.7975109999999995E-2</v>
      </c>
      <c r="R90">
        <v>8.5261610000000002E-2</v>
      </c>
      <c r="S90">
        <v>8.5261610000000002E-2</v>
      </c>
      <c r="T90">
        <v>8.5261610000000002E-2</v>
      </c>
      <c r="U90">
        <v>8.5261610000000002E-2</v>
      </c>
      <c r="V90">
        <v>8.5261610000000002E-2</v>
      </c>
      <c r="W90">
        <v>8.5261610000000002E-2</v>
      </c>
      <c r="X90">
        <v>8.5261610000000002E-2</v>
      </c>
      <c r="Y90">
        <v>8.5261610000000002E-2</v>
      </c>
      <c r="Z90">
        <v>8.5261610000000002E-2</v>
      </c>
      <c r="AA90">
        <v>8.5261610000000002E-2</v>
      </c>
      <c r="AB90">
        <v>8.5261610000000002E-2</v>
      </c>
      <c r="AC90">
        <v>8.5261610000000002E-2</v>
      </c>
      <c r="AD90">
        <v>8.5261610000000002E-2</v>
      </c>
      <c r="AE90">
        <v>8.5261610000000002E-2</v>
      </c>
      <c r="AF90">
        <v>8.5261610000000002E-2</v>
      </c>
      <c r="AG90">
        <v>8.5261610000000002E-2</v>
      </c>
    </row>
    <row r="91" spans="1:33">
      <c r="A91" t="s">
        <v>18716</v>
      </c>
      <c r="B91" t="s">
        <v>18718</v>
      </c>
      <c r="C91" t="s">
        <v>736</v>
      </c>
      <c r="D91" t="s">
        <v>697</v>
      </c>
      <c r="E91" t="s">
        <v>668</v>
      </c>
      <c r="F91" t="s">
        <v>624</v>
      </c>
      <c r="G91" t="s">
        <v>445</v>
      </c>
      <c r="H91" t="s">
        <v>2292</v>
      </c>
      <c r="I91" t="s">
        <v>2293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</row>
    <row r="92" spans="1:33">
      <c r="A92" t="s">
        <v>18716</v>
      </c>
      <c r="B92" t="s">
        <v>2303</v>
      </c>
      <c r="C92" t="s">
        <v>736</v>
      </c>
      <c r="D92" t="s">
        <v>697</v>
      </c>
      <c r="E92" t="s">
        <v>631</v>
      </c>
      <c r="F92" t="s">
        <v>624</v>
      </c>
      <c r="G92" t="s">
        <v>445</v>
      </c>
      <c r="H92" t="s">
        <v>2292</v>
      </c>
      <c r="I92" t="s">
        <v>2293</v>
      </c>
      <c r="J92">
        <v>1.5744770000000002E-2</v>
      </c>
      <c r="K92">
        <v>1.4072899999999999E-2</v>
      </c>
      <c r="L92">
        <v>1.370538E-2</v>
      </c>
      <c r="M92">
        <v>1.3371269999999999E-2</v>
      </c>
      <c r="N92">
        <v>1.300375E-2</v>
      </c>
      <c r="O92">
        <v>1.2669629999999999E-2</v>
      </c>
      <c r="P92">
        <v>1.230212E-2</v>
      </c>
      <c r="Q92">
        <v>1.192994E-2</v>
      </c>
      <c r="R92">
        <v>1.156197E-2</v>
      </c>
      <c r="S92">
        <v>1.156197E-2</v>
      </c>
      <c r="T92">
        <v>1.156197E-2</v>
      </c>
      <c r="U92">
        <v>1.156197E-2</v>
      </c>
      <c r="V92">
        <v>1.156197E-2</v>
      </c>
      <c r="W92">
        <v>1.156197E-2</v>
      </c>
      <c r="X92">
        <v>1.156197E-2</v>
      </c>
      <c r="Y92">
        <v>1.156197E-2</v>
      </c>
      <c r="Z92">
        <v>1.156197E-2</v>
      </c>
      <c r="AA92">
        <v>1.156197E-2</v>
      </c>
      <c r="AB92">
        <v>1.156197E-2</v>
      </c>
      <c r="AC92">
        <v>1.156197E-2</v>
      </c>
      <c r="AD92">
        <v>1.156197E-2</v>
      </c>
      <c r="AE92">
        <v>1.156197E-2</v>
      </c>
      <c r="AF92">
        <v>1.156197E-2</v>
      </c>
      <c r="AG92">
        <v>1.156197E-2</v>
      </c>
    </row>
    <row r="93" spans="1:33">
      <c r="A93" t="s">
        <v>18716</v>
      </c>
      <c r="B93" t="s">
        <v>2304</v>
      </c>
      <c r="C93" t="s">
        <v>736</v>
      </c>
      <c r="D93" t="s">
        <v>697</v>
      </c>
      <c r="E93" t="s">
        <v>714</v>
      </c>
      <c r="F93" t="s">
        <v>624</v>
      </c>
      <c r="G93" t="s">
        <v>445</v>
      </c>
      <c r="H93" t="s">
        <v>2292</v>
      </c>
      <c r="I93" t="s">
        <v>2293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</row>
    <row r="94" spans="1:33">
      <c r="A94" t="s">
        <v>18716</v>
      </c>
      <c r="B94" t="s">
        <v>2305</v>
      </c>
      <c r="C94" t="s">
        <v>736</v>
      </c>
      <c r="D94" t="s">
        <v>647</v>
      </c>
      <c r="E94" t="s">
        <v>623</v>
      </c>
      <c r="F94" t="s">
        <v>624</v>
      </c>
      <c r="G94" t="s">
        <v>445</v>
      </c>
      <c r="H94" t="s">
        <v>2292</v>
      </c>
      <c r="I94" t="s">
        <v>2293</v>
      </c>
      <c r="J94">
        <v>2.2746099999999998E-3</v>
      </c>
      <c r="K94">
        <v>2.2746099999999998E-3</v>
      </c>
      <c r="L94">
        <v>2.2746099999999998E-3</v>
      </c>
      <c r="M94">
        <v>2.2746099999999998E-3</v>
      </c>
      <c r="N94">
        <v>2.2746099999999998E-3</v>
      </c>
      <c r="O94">
        <v>2.2746099999999998E-3</v>
      </c>
      <c r="P94">
        <v>2.2746099999999998E-3</v>
      </c>
      <c r="Q94">
        <v>2.2746099999999998E-3</v>
      </c>
      <c r="R94">
        <v>2.2746099999999998E-3</v>
      </c>
      <c r="S94">
        <v>2.2746099999999998E-3</v>
      </c>
      <c r="T94">
        <v>2.2746099999999998E-3</v>
      </c>
      <c r="U94">
        <v>2.2746099999999998E-3</v>
      </c>
      <c r="V94">
        <v>2.2746099999999998E-3</v>
      </c>
      <c r="W94">
        <v>2.2746099999999998E-3</v>
      </c>
      <c r="X94">
        <v>2.2746099999999998E-3</v>
      </c>
      <c r="Y94">
        <v>2.2746099999999998E-3</v>
      </c>
      <c r="Z94">
        <v>2.2746099999999998E-3</v>
      </c>
      <c r="AA94">
        <v>2.2746099999999998E-3</v>
      </c>
      <c r="AB94">
        <v>2.2746099999999998E-3</v>
      </c>
      <c r="AC94">
        <v>2.2746099999999998E-3</v>
      </c>
      <c r="AD94">
        <v>2.2746099999999998E-3</v>
      </c>
      <c r="AE94">
        <v>2.2746099999999998E-3</v>
      </c>
      <c r="AF94">
        <v>2.2746099999999998E-3</v>
      </c>
      <c r="AG94">
        <v>2.2746099999999998E-3</v>
      </c>
    </row>
    <row r="95" spans="1:33">
      <c r="A95" t="s">
        <v>18716</v>
      </c>
      <c r="B95" t="s">
        <v>2310</v>
      </c>
      <c r="C95" t="s">
        <v>736</v>
      </c>
      <c r="D95" t="s">
        <v>658</v>
      </c>
      <c r="E95" t="s">
        <v>749</v>
      </c>
      <c r="F95" t="s">
        <v>624</v>
      </c>
      <c r="G95" t="s">
        <v>445</v>
      </c>
      <c r="H95" t="s">
        <v>2292</v>
      </c>
      <c r="I95" t="s">
        <v>2293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</row>
    <row r="96" spans="1:33">
      <c r="A96" t="s">
        <v>18716</v>
      </c>
      <c r="B96" t="s">
        <v>18719</v>
      </c>
      <c r="C96" t="s">
        <v>736</v>
      </c>
      <c r="D96" t="s">
        <v>658</v>
      </c>
      <c r="E96" t="s">
        <v>664</v>
      </c>
      <c r="F96" t="s">
        <v>624</v>
      </c>
      <c r="G96" t="s">
        <v>445</v>
      </c>
      <c r="H96" t="s">
        <v>2292</v>
      </c>
      <c r="I96" t="s">
        <v>2293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</row>
    <row r="97" spans="1:33">
      <c r="J97">
        <f>SUBTOTAL(109,Table22[2023])</f>
        <v>0.21043900000000001</v>
      </c>
      <c r="K97">
        <f>SUBTOTAL(109,Table22[2024])</f>
        <v>0.18833496</v>
      </c>
      <c r="L97">
        <f>SUBTOTAL(109,Table22[2025])</f>
        <v>0.18347587999999998</v>
      </c>
      <c r="M97">
        <f>SUBTOTAL(109,Table22[2026])</f>
        <v>0.17905852</v>
      </c>
      <c r="N97">
        <f>SUBTOTAL(109,Table22[2027])</f>
        <v>0.17419945000000001</v>
      </c>
      <c r="O97">
        <f>SUBTOTAL(109,Table22[2028])</f>
        <v>0.16978211000000001</v>
      </c>
      <c r="P97">
        <f>SUBTOTAL(109,Table22[2029])</f>
        <v>0.16492303999999999</v>
      </c>
      <c r="Q97">
        <f>SUBTOTAL(109,Table22[2030])</f>
        <v>0.16000252000000001</v>
      </c>
      <c r="R97">
        <f>SUBTOTAL(109,Table22[2031])</f>
        <v>0.15513757000000003</v>
      </c>
      <c r="S97">
        <f>SUBTOTAL(109,Table22[2032])</f>
        <v>0.15513757000000003</v>
      </c>
      <c r="T97">
        <f>SUBTOTAL(109,Table22[2033])</f>
        <v>0.15513757000000003</v>
      </c>
      <c r="U97">
        <f>SUBTOTAL(109,Table22[2034])</f>
        <v>0.15513757000000003</v>
      </c>
      <c r="V97">
        <f>SUBTOTAL(109,Table22[2035])</f>
        <v>0.15513757000000003</v>
      </c>
      <c r="W97">
        <f>SUBTOTAL(109,Table22[2036])</f>
        <v>0.15513757000000003</v>
      </c>
      <c r="X97">
        <f>SUBTOTAL(109,Table22[2037])</f>
        <v>0.15513757000000003</v>
      </c>
      <c r="Y97">
        <f>SUBTOTAL(109,Table22[2038])</f>
        <v>0.15513757000000003</v>
      </c>
      <c r="Z97">
        <f>SUBTOTAL(109,Table22[2039])</f>
        <v>0.15513757000000003</v>
      </c>
      <c r="AA97">
        <f>SUBTOTAL(109,Table22[2040])</f>
        <v>0.15513757000000003</v>
      </c>
      <c r="AB97">
        <f>SUBTOTAL(109,Table22[2041])</f>
        <v>0.15513757000000003</v>
      </c>
      <c r="AC97">
        <f>SUBTOTAL(109,Table22[2042])</f>
        <v>0.15513757000000003</v>
      </c>
      <c r="AD97">
        <f>SUBTOTAL(109,Table22[2043])</f>
        <v>0.15513757000000003</v>
      </c>
      <c r="AE97">
        <f>SUBTOTAL(109,Table22[2044])</f>
        <v>0.15513757000000003</v>
      </c>
      <c r="AF97">
        <f>SUBTOTAL(109,Table22[2045])</f>
        <v>0.15513757000000003</v>
      </c>
      <c r="AG97">
        <f>SUBTOTAL(109,Table22[2046])</f>
        <v>0.15513757000000003</v>
      </c>
    </row>
    <row r="100" spans="1:33">
      <c r="A100" t="s">
        <v>595</v>
      </c>
      <c r="B100" t="s">
        <v>596</v>
      </c>
      <c r="C100" t="s">
        <v>597</v>
      </c>
      <c r="D100" t="s">
        <v>598</v>
      </c>
      <c r="E100" t="s">
        <v>599</v>
      </c>
      <c r="F100" t="s">
        <v>600</v>
      </c>
      <c r="G100" t="s">
        <v>601</v>
      </c>
      <c r="H100" t="s">
        <v>602</v>
      </c>
      <c r="I100" t="s">
        <v>603</v>
      </c>
      <c r="J100" t="s">
        <v>612</v>
      </c>
      <c r="K100" t="s">
        <v>613</v>
      </c>
      <c r="L100" t="s">
        <v>614</v>
      </c>
      <c r="M100" t="s">
        <v>615</v>
      </c>
      <c r="N100" t="s">
        <v>616</v>
      </c>
      <c r="O100" t="s">
        <v>617</v>
      </c>
      <c r="P100" t="s">
        <v>618</v>
      </c>
      <c r="Q100" t="s">
        <v>619</v>
      </c>
      <c r="R100" t="s">
        <v>2274</v>
      </c>
      <c r="S100" t="s">
        <v>2275</v>
      </c>
      <c r="T100" t="s">
        <v>2276</v>
      </c>
      <c r="U100" t="s">
        <v>2277</v>
      </c>
      <c r="V100" t="s">
        <v>2278</v>
      </c>
      <c r="W100" t="s">
        <v>2279</v>
      </c>
      <c r="X100" t="s">
        <v>2280</v>
      </c>
      <c r="Y100" t="s">
        <v>2281</v>
      </c>
      <c r="Z100" t="s">
        <v>2282</v>
      </c>
      <c r="AA100" t="s">
        <v>2283</v>
      </c>
      <c r="AB100" t="s">
        <v>2284</v>
      </c>
      <c r="AC100" t="s">
        <v>2285</v>
      </c>
      <c r="AD100" t="s">
        <v>2286</v>
      </c>
      <c r="AE100" t="s">
        <v>2287</v>
      </c>
      <c r="AF100" t="s">
        <v>2288</v>
      </c>
      <c r="AG100" t="s">
        <v>2289</v>
      </c>
    </row>
    <row r="101" spans="1:33">
      <c r="A101" t="s">
        <v>18716</v>
      </c>
      <c r="B101" t="s">
        <v>18666</v>
      </c>
      <c r="C101" t="s">
        <v>1408</v>
      </c>
      <c r="D101" t="s">
        <v>1300</v>
      </c>
      <c r="E101" t="s">
        <v>999</v>
      </c>
      <c r="F101" t="s">
        <v>624</v>
      </c>
      <c r="G101" t="s">
        <v>445</v>
      </c>
      <c r="H101" t="s">
        <v>2292</v>
      </c>
      <c r="I101" t="s">
        <v>2293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</row>
    <row r="102" spans="1:33">
      <c r="A102" t="s">
        <v>18716</v>
      </c>
      <c r="B102" t="s">
        <v>18720</v>
      </c>
      <c r="C102" t="s">
        <v>1408</v>
      </c>
      <c r="D102" t="s">
        <v>1307</v>
      </c>
      <c r="E102" t="s">
        <v>999</v>
      </c>
      <c r="F102" t="s">
        <v>624</v>
      </c>
      <c r="G102" t="s">
        <v>445</v>
      </c>
      <c r="H102" t="s">
        <v>2292</v>
      </c>
      <c r="I102" t="s">
        <v>2293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</row>
    <row r="103" spans="1:33">
      <c r="A103" t="s">
        <v>18716</v>
      </c>
      <c r="B103" t="s">
        <v>18667</v>
      </c>
      <c r="C103" t="s">
        <v>1408</v>
      </c>
      <c r="D103" t="s">
        <v>1311</v>
      </c>
      <c r="E103" t="s">
        <v>999</v>
      </c>
      <c r="F103" t="s">
        <v>624</v>
      </c>
      <c r="G103" t="s">
        <v>445</v>
      </c>
      <c r="H103" t="s">
        <v>2292</v>
      </c>
      <c r="I103" t="s">
        <v>2293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</row>
    <row r="104" spans="1:33">
      <c r="A104" t="s">
        <v>18716</v>
      </c>
      <c r="B104" t="s">
        <v>18721</v>
      </c>
      <c r="C104" t="s">
        <v>1408</v>
      </c>
      <c r="D104" t="s">
        <v>1313</v>
      </c>
      <c r="E104" t="s">
        <v>999</v>
      </c>
      <c r="F104" t="s">
        <v>624</v>
      </c>
      <c r="G104" t="s">
        <v>445</v>
      </c>
      <c r="H104" t="s">
        <v>2292</v>
      </c>
      <c r="I104" t="s">
        <v>2293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</row>
    <row r="105" spans="1:33">
      <c r="A105" t="s">
        <v>18716</v>
      </c>
      <c r="B105" t="s">
        <v>18668</v>
      </c>
      <c r="C105" t="s">
        <v>1408</v>
      </c>
      <c r="D105" t="s">
        <v>1331</v>
      </c>
      <c r="E105" t="s">
        <v>999</v>
      </c>
      <c r="F105" t="s">
        <v>624</v>
      </c>
      <c r="G105" t="s">
        <v>445</v>
      </c>
      <c r="H105" t="s">
        <v>2292</v>
      </c>
      <c r="I105" t="s">
        <v>2293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</row>
    <row r="106" spans="1:33">
      <c r="A106" t="s">
        <v>18716</v>
      </c>
      <c r="B106" t="s">
        <v>18669</v>
      </c>
      <c r="C106" t="s">
        <v>1408</v>
      </c>
      <c r="D106" t="s">
        <v>1337</v>
      </c>
      <c r="E106" t="s">
        <v>999</v>
      </c>
      <c r="F106" t="s">
        <v>624</v>
      </c>
      <c r="G106" t="s">
        <v>445</v>
      </c>
      <c r="H106" t="s">
        <v>2292</v>
      </c>
      <c r="I106" t="s">
        <v>2293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</row>
    <row r="107" spans="1:33">
      <c r="A107" t="s">
        <v>18716</v>
      </c>
      <c r="B107" t="s">
        <v>2291</v>
      </c>
      <c r="C107" t="s">
        <v>1408</v>
      </c>
      <c r="D107" t="s">
        <v>1337</v>
      </c>
      <c r="E107" t="s">
        <v>623</v>
      </c>
      <c r="F107" t="s">
        <v>624</v>
      </c>
      <c r="G107" t="s">
        <v>445</v>
      </c>
      <c r="H107" t="s">
        <v>2292</v>
      </c>
      <c r="I107" t="s">
        <v>2293</v>
      </c>
      <c r="J107">
        <v>2.1334499999999998E-3</v>
      </c>
      <c r="K107">
        <v>2.1334499999999998E-3</v>
      </c>
      <c r="L107">
        <v>2.1334499999999998E-3</v>
      </c>
      <c r="M107">
        <v>2.1334499999999998E-3</v>
      </c>
      <c r="N107">
        <v>2.1334499999999998E-3</v>
      </c>
      <c r="O107">
        <v>2.1334499999999998E-3</v>
      </c>
      <c r="P107">
        <v>2.1334499999999998E-3</v>
      </c>
      <c r="Q107">
        <v>2.1334499999999998E-3</v>
      </c>
      <c r="R107">
        <v>2.1334499999999998E-3</v>
      </c>
      <c r="S107">
        <v>2.1334499999999998E-3</v>
      </c>
      <c r="T107">
        <v>2.1334499999999998E-3</v>
      </c>
      <c r="U107">
        <v>2.1334499999999998E-3</v>
      </c>
      <c r="V107">
        <v>2.1334499999999998E-3</v>
      </c>
      <c r="W107">
        <v>2.1334499999999998E-3</v>
      </c>
      <c r="X107">
        <v>2.1334499999999998E-3</v>
      </c>
      <c r="Y107">
        <v>2.1334499999999998E-3</v>
      </c>
      <c r="Z107">
        <v>2.1334499999999998E-3</v>
      </c>
      <c r="AA107">
        <v>2.1334499999999998E-3</v>
      </c>
      <c r="AB107">
        <v>2.1334499999999998E-3</v>
      </c>
      <c r="AC107">
        <v>2.1334499999999998E-3</v>
      </c>
      <c r="AD107">
        <v>2.1334499999999998E-3</v>
      </c>
      <c r="AE107">
        <v>2.1334499999999998E-3</v>
      </c>
      <c r="AF107">
        <v>2.1334499999999998E-3</v>
      </c>
      <c r="AG107">
        <v>2.1334499999999998E-3</v>
      </c>
    </row>
    <row r="108" spans="1:33">
      <c r="A108" t="s">
        <v>18716</v>
      </c>
      <c r="B108" t="s">
        <v>18722</v>
      </c>
      <c r="C108" t="s">
        <v>1408</v>
      </c>
      <c r="D108" t="s">
        <v>1337</v>
      </c>
      <c r="E108" t="s">
        <v>668</v>
      </c>
      <c r="F108" t="s">
        <v>624</v>
      </c>
      <c r="G108" t="s">
        <v>445</v>
      </c>
      <c r="H108" t="s">
        <v>2292</v>
      </c>
      <c r="I108" t="s">
        <v>2293</v>
      </c>
      <c r="J108">
        <v>4.3000000000000001E-7</v>
      </c>
      <c r="K108">
        <v>4.3000000000000001E-7</v>
      </c>
      <c r="L108">
        <v>4.3000000000000001E-7</v>
      </c>
      <c r="M108">
        <v>4.3000000000000001E-7</v>
      </c>
      <c r="N108">
        <v>4.3000000000000001E-7</v>
      </c>
      <c r="O108">
        <v>4.3000000000000001E-7</v>
      </c>
      <c r="P108">
        <v>4.3000000000000001E-7</v>
      </c>
      <c r="Q108">
        <v>4.3000000000000001E-7</v>
      </c>
      <c r="R108">
        <v>4.3000000000000001E-7</v>
      </c>
      <c r="S108">
        <v>4.3000000000000001E-7</v>
      </c>
      <c r="T108">
        <v>4.3000000000000001E-7</v>
      </c>
      <c r="U108">
        <v>4.3000000000000001E-7</v>
      </c>
      <c r="V108">
        <v>4.3000000000000001E-7</v>
      </c>
      <c r="W108">
        <v>4.3000000000000001E-7</v>
      </c>
      <c r="X108">
        <v>4.3000000000000001E-7</v>
      </c>
      <c r="Y108">
        <v>4.3000000000000001E-7</v>
      </c>
      <c r="Z108">
        <v>4.3000000000000001E-7</v>
      </c>
      <c r="AA108">
        <v>4.3000000000000001E-7</v>
      </c>
      <c r="AB108">
        <v>4.3000000000000001E-7</v>
      </c>
      <c r="AC108">
        <v>4.3000000000000001E-7</v>
      </c>
      <c r="AD108">
        <v>4.3000000000000001E-7</v>
      </c>
      <c r="AE108">
        <v>4.3000000000000001E-7</v>
      </c>
      <c r="AF108">
        <v>4.3000000000000001E-7</v>
      </c>
      <c r="AG108">
        <v>4.3000000000000001E-7</v>
      </c>
    </row>
    <row r="109" spans="1:33">
      <c r="A109" t="s">
        <v>18716</v>
      </c>
      <c r="B109" t="s">
        <v>18670</v>
      </c>
      <c r="C109" t="s">
        <v>1408</v>
      </c>
      <c r="D109" t="s">
        <v>1337</v>
      </c>
      <c r="E109" t="s">
        <v>631</v>
      </c>
      <c r="F109" t="s">
        <v>624</v>
      </c>
      <c r="G109" t="s">
        <v>445</v>
      </c>
      <c r="H109" t="s">
        <v>2292</v>
      </c>
      <c r="I109" t="s">
        <v>2293</v>
      </c>
      <c r="J109">
        <v>7.57269E-3</v>
      </c>
      <c r="K109">
        <v>7.57269E-3</v>
      </c>
      <c r="L109">
        <v>7.57269E-3</v>
      </c>
      <c r="M109">
        <v>7.57269E-3</v>
      </c>
      <c r="N109">
        <v>7.57269E-3</v>
      </c>
      <c r="O109">
        <v>7.57269E-3</v>
      </c>
      <c r="P109">
        <v>7.57269E-3</v>
      </c>
      <c r="Q109">
        <v>7.57269E-3</v>
      </c>
      <c r="R109">
        <v>7.57269E-3</v>
      </c>
      <c r="S109">
        <v>7.57269E-3</v>
      </c>
      <c r="T109">
        <v>7.57269E-3</v>
      </c>
      <c r="U109">
        <v>7.57269E-3</v>
      </c>
      <c r="V109">
        <v>7.57269E-3</v>
      </c>
      <c r="W109">
        <v>7.57269E-3</v>
      </c>
      <c r="X109">
        <v>7.57269E-3</v>
      </c>
      <c r="Y109">
        <v>7.57269E-3</v>
      </c>
      <c r="Z109">
        <v>7.57269E-3</v>
      </c>
      <c r="AA109">
        <v>7.57269E-3</v>
      </c>
      <c r="AB109">
        <v>7.57269E-3</v>
      </c>
      <c r="AC109">
        <v>7.57269E-3</v>
      </c>
      <c r="AD109">
        <v>7.57269E-3</v>
      </c>
      <c r="AE109">
        <v>7.57269E-3</v>
      </c>
      <c r="AF109">
        <v>7.57269E-3</v>
      </c>
      <c r="AG109">
        <v>7.57269E-3</v>
      </c>
    </row>
    <row r="110" spans="1:33">
      <c r="A110" t="s">
        <v>18716</v>
      </c>
      <c r="B110" t="s">
        <v>18673</v>
      </c>
      <c r="C110" t="s">
        <v>1408</v>
      </c>
      <c r="D110" t="s">
        <v>1342</v>
      </c>
      <c r="E110" t="s">
        <v>714</v>
      </c>
      <c r="F110" t="s">
        <v>624</v>
      </c>
      <c r="G110" t="s">
        <v>445</v>
      </c>
      <c r="H110" t="s">
        <v>2292</v>
      </c>
      <c r="I110" t="s">
        <v>2293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</row>
    <row r="111" spans="1:33">
      <c r="A111" t="s">
        <v>18716</v>
      </c>
      <c r="B111" t="s">
        <v>18723</v>
      </c>
      <c r="C111" t="s">
        <v>1408</v>
      </c>
      <c r="D111" t="s">
        <v>1342</v>
      </c>
      <c r="E111" t="s">
        <v>1443</v>
      </c>
      <c r="F111" t="s">
        <v>624</v>
      </c>
      <c r="G111" t="s">
        <v>445</v>
      </c>
      <c r="H111" t="s">
        <v>2292</v>
      </c>
      <c r="I111" t="s">
        <v>2293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</row>
    <row r="112" spans="1:33">
      <c r="A112" t="s">
        <v>18716</v>
      </c>
      <c r="B112" t="s">
        <v>18724</v>
      </c>
      <c r="C112" t="s">
        <v>1408</v>
      </c>
      <c r="D112" t="s">
        <v>1342</v>
      </c>
      <c r="E112" t="s">
        <v>1352</v>
      </c>
      <c r="F112" t="s">
        <v>624</v>
      </c>
      <c r="G112" t="s">
        <v>445</v>
      </c>
      <c r="H112" t="s">
        <v>2292</v>
      </c>
      <c r="I112" t="s">
        <v>2293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</row>
    <row r="113" spans="1:33">
      <c r="A113" t="s">
        <v>18716</v>
      </c>
      <c r="B113" t="s">
        <v>18725</v>
      </c>
      <c r="C113" t="s">
        <v>1408</v>
      </c>
      <c r="D113" t="s">
        <v>1342</v>
      </c>
      <c r="E113" t="s">
        <v>918</v>
      </c>
      <c r="F113" t="s">
        <v>624</v>
      </c>
      <c r="G113" t="s">
        <v>445</v>
      </c>
      <c r="H113" t="s">
        <v>2292</v>
      </c>
      <c r="I113" t="s">
        <v>2293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</row>
    <row r="114" spans="1:33">
      <c r="A114" t="s">
        <v>18716</v>
      </c>
      <c r="B114" t="s">
        <v>18726</v>
      </c>
      <c r="C114" t="s">
        <v>1408</v>
      </c>
      <c r="D114" t="s">
        <v>1342</v>
      </c>
      <c r="E114" t="s">
        <v>704</v>
      </c>
      <c r="F114" t="s">
        <v>624</v>
      </c>
      <c r="G114" t="s">
        <v>445</v>
      </c>
      <c r="H114" t="s">
        <v>2292</v>
      </c>
      <c r="I114" t="s">
        <v>2293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</row>
    <row r="115" spans="1:33">
      <c r="A115" t="s">
        <v>18716</v>
      </c>
      <c r="B115" t="s">
        <v>18676</v>
      </c>
      <c r="C115" t="s">
        <v>1408</v>
      </c>
      <c r="D115" t="s">
        <v>1342</v>
      </c>
      <c r="E115" t="s">
        <v>1344</v>
      </c>
      <c r="F115" t="s">
        <v>624</v>
      </c>
      <c r="G115" t="s">
        <v>445</v>
      </c>
      <c r="H115" t="s">
        <v>2292</v>
      </c>
      <c r="I115" t="s">
        <v>2293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</row>
    <row r="116" spans="1:33">
      <c r="A116" t="s">
        <v>18716</v>
      </c>
      <c r="B116" t="s">
        <v>18679</v>
      </c>
      <c r="C116" t="s">
        <v>1408</v>
      </c>
      <c r="D116" t="s">
        <v>1346</v>
      </c>
      <c r="E116" t="s">
        <v>714</v>
      </c>
      <c r="F116" t="s">
        <v>624</v>
      </c>
      <c r="G116" t="s">
        <v>445</v>
      </c>
      <c r="H116" t="s">
        <v>2292</v>
      </c>
      <c r="I116" t="s">
        <v>2293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</row>
    <row r="117" spans="1:33">
      <c r="A117" t="s">
        <v>18716</v>
      </c>
      <c r="B117" t="s">
        <v>18680</v>
      </c>
      <c r="C117" t="s">
        <v>1408</v>
      </c>
      <c r="D117" t="s">
        <v>1346</v>
      </c>
      <c r="E117" t="s">
        <v>652</v>
      </c>
      <c r="F117" t="s">
        <v>624</v>
      </c>
      <c r="G117" t="s">
        <v>445</v>
      </c>
      <c r="H117" t="s">
        <v>2292</v>
      </c>
      <c r="I117" t="s">
        <v>2293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</row>
    <row r="118" spans="1:33">
      <c r="A118" t="s">
        <v>18716</v>
      </c>
      <c r="B118" t="s">
        <v>18727</v>
      </c>
      <c r="C118" t="s">
        <v>1408</v>
      </c>
      <c r="D118" t="s">
        <v>1346</v>
      </c>
      <c r="E118" t="s">
        <v>1360</v>
      </c>
      <c r="F118" t="s">
        <v>624</v>
      </c>
      <c r="G118" t="s">
        <v>445</v>
      </c>
      <c r="H118" t="s">
        <v>2292</v>
      </c>
      <c r="I118" t="s">
        <v>2293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</row>
    <row r="119" spans="1:33">
      <c r="A119" t="s">
        <v>18716</v>
      </c>
      <c r="B119" t="s">
        <v>18728</v>
      </c>
      <c r="C119" t="s">
        <v>1408</v>
      </c>
      <c r="D119" t="s">
        <v>1346</v>
      </c>
      <c r="E119" t="s">
        <v>776</v>
      </c>
      <c r="F119" t="s">
        <v>624</v>
      </c>
      <c r="G119" t="s">
        <v>445</v>
      </c>
      <c r="H119" t="s">
        <v>2292</v>
      </c>
      <c r="I119" t="s">
        <v>2293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</row>
    <row r="120" spans="1:33">
      <c r="A120" t="s">
        <v>18716</v>
      </c>
      <c r="B120" t="s">
        <v>18681</v>
      </c>
      <c r="C120" t="s">
        <v>1408</v>
      </c>
      <c r="D120" t="s">
        <v>1346</v>
      </c>
      <c r="E120" t="s">
        <v>704</v>
      </c>
      <c r="F120" t="s">
        <v>624</v>
      </c>
      <c r="G120" t="s">
        <v>445</v>
      </c>
      <c r="H120" t="s">
        <v>2292</v>
      </c>
      <c r="I120" t="s">
        <v>2293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</row>
    <row r="121" spans="1:33">
      <c r="A121" t="s">
        <v>18716</v>
      </c>
      <c r="B121" t="s">
        <v>18729</v>
      </c>
      <c r="C121" t="s">
        <v>1408</v>
      </c>
      <c r="D121" t="s">
        <v>1350</v>
      </c>
      <c r="E121" t="s">
        <v>1538</v>
      </c>
      <c r="F121" t="s">
        <v>624</v>
      </c>
      <c r="G121" t="s">
        <v>445</v>
      </c>
      <c r="H121" t="s">
        <v>2292</v>
      </c>
      <c r="I121" t="s">
        <v>2293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</row>
    <row r="122" spans="1:33">
      <c r="A122" t="s">
        <v>18716</v>
      </c>
      <c r="B122" t="s">
        <v>18683</v>
      </c>
      <c r="C122" t="s">
        <v>1408</v>
      </c>
      <c r="D122" t="s">
        <v>1350</v>
      </c>
      <c r="E122" t="s">
        <v>714</v>
      </c>
      <c r="F122" t="s">
        <v>624</v>
      </c>
      <c r="G122" t="s">
        <v>445</v>
      </c>
      <c r="H122" t="s">
        <v>2292</v>
      </c>
      <c r="I122" t="s">
        <v>2293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</row>
    <row r="123" spans="1:33">
      <c r="A123" t="s">
        <v>18716</v>
      </c>
      <c r="B123" t="s">
        <v>18730</v>
      </c>
      <c r="C123" t="s">
        <v>1408</v>
      </c>
      <c r="D123" t="s">
        <v>1350</v>
      </c>
      <c r="E123" t="s">
        <v>1360</v>
      </c>
      <c r="F123" t="s">
        <v>624</v>
      </c>
      <c r="G123" t="s">
        <v>445</v>
      </c>
      <c r="H123" t="s">
        <v>2292</v>
      </c>
      <c r="I123" t="s">
        <v>2293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</row>
    <row r="124" spans="1:33">
      <c r="A124" t="s">
        <v>18716</v>
      </c>
      <c r="B124" t="s">
        <v>18731</v>
      </c>
      <c r="C124" t="s">
        <v>1408</v>
      </c>
      <c r="D124" t="s">
        <v>1350</v>
      </c>
      <c r="E124" t="s">
        <v>1443</v>
      </c>
      <c r="F124" t="s">
        <v>624</v>
      </c>
      <c r="G124" t="s">
        <v>445</v>
      </c>
      <c r="H124" t="s">
        <v>2292</v>
      </c>
      <c r="I124" t="s">
        <v>2293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</row>
    <row r="125" spans="1:33">
      <c r="A125" t="s">
        <v>18716</v>
      </c>
      <c r="B125" t="s">
        <v>18684</v>
      </c>
      <c r="C125" t="s">
        <v>1408</v>
      </c>
      <c r="D125" t="s">
        <v>1350</v>
      </c>
      <c r="E125" t="s">
        <v>1352</v>
      </c>
      <c r="F125" t="s">
        <v>624</v>
      </c>
      <c r="G125" t="s">
        <v>445</v>
      </c>
      <c r="H125" t="s">
        <v>2292</v>
      </c>
      <c r="I125" t="s">
        <v>2293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</row>
    <row r="126" spans="1:33">
      <c r="A126" t="s">
        <v>18716</v>
      </c>
      <c r="B126" t="s">
        <v>18685</v>
      </c>
      <c r="C126" t="s">
        <v>1408</v>
      </c>
      <c r="D126" t="s">
        <v>1350</v>
      </c>
      <c r="E126" t="s">
        <v>1428</v>
      </c>
      <c r="F126" t="s">
        <v>624</v>
      </c>
      <c r="G126" t="s">
        <v>445</v>
      </c>
      <c r="H126" t="s">
        <v>2292</v>
      </c>
      <c r="I126" t="s">
        <v>2293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</row>
    <row r="127" spans="1:33">
      <c r="A127" t="s">
        <v>18716</v>
      </c>
      <c r="B127" t="s">
        <v>18732</v>
      </c>
      <c r="C127" t="s">
        <v>1408</v>
      </c>
      <c r="D127" t="s">
        <v>1350</v>
      </c>
      <c r="E127" t="s">
        <v>695</v>
      </c>
      <c r="F127" t="s">
        <v>624</v>
      </c>
      <c r="G127" t="s">
        <v>445</v>
      </c>
      <c r="H127" t="s">
        <v>2292</v>
      </c>
      <c r="I127" t="s">
        <v>2293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</row>
    <row r="128" spans="1:33">
      <c r="A128" t="s">
        <v>18716</v>
      </c>
      <c r="B128" t="s">
        <v>18686</v>
      </c>
      <c r="C128" t="s">
        <v>1408</v>
      </c>
      <c r="D128" t="s">
        <v>1350</v>
      </c>
      <c r="E128" t="s">
        <v>1344</v>
      </c>
      <c r="F128" t="s">
        <v>624</v>
      </c>
      <c r="G128" t="s">
        <v>445</v>
      </c>
      <c r="H128" t="s">
        <v>2292</v>
      </c>
      <c r="I128" t="s">
        <v>2293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</row>
    <row r="129" spans="1:33">
      <c r="A129" t="s">
        <v>18716</v>
      </c>
      <c r="B129" t="s">
        <v>18689</v>
      </c>
      <c r="C129" t="s">
        <v>1408</v>
      </c>
      <c r="D129" t="s">
        <v>1350</v>
      </c>
      <c r="E129" t="s">
        <v>1054</v>
      </c>
      <c r="F129" t="s">
        <v>624</v>
      </c>
      <c r="G129" t="s">
        <v>445</v>
      </c>
      <c r="H129" t="s">
        <v>2292</v>
      </c>
      <c r="I129" t="s">
        <v>2293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</row>
    <row r="130" spans="1:33">
      <c r="A130" t="s">
        <v>18716</v>
      </c>
      <c r="B130" t="s">
        <v>18733</v>
      </c>
      <c r="C130" t="s">
        <v>1408</v>
      </c>
      <c r="D130" t="s">
        <v>1358</v>
      </c>
      <c r="E130" t="s">
        <v>1538</v>
      </c>
      <c r="F130" t="s">
        <v>624</v>
      </c>
      <c r="G130" t="s">
        <v>445</v>
      </c>
      <c r="H130" t="s">
        <v>2292</v>
      </c>
      <c r="I130" t="s">
        <v>2293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</row>
    <row r="131" spans="1:33">
      <c r="A131" t="s">
        <v>18716</v>
      </c>
      <c r="B131" t="s">
        <v>18693</v>
      </c>
      <c r="C131" t="s">
        <v>1408</v>
      </c>
      <c r="D131" t="s">
        <v>1358</v>
      </c>
      <c r="E131" t="s">
        <v>714</v>
      </c>
      <c r="F131" t="s">
        <v>624</v>
      </c>
      <c r="G131" t="s">
        <v>445</v>
      </c>
      <c r="H131" t="s">
        <v>2292</v>
      </c>
      <c r="I131" t="s">
        <v>2293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</row>
    <row r="132" spans="1:33">
      <c r="A132" t="s">
        <v>18716</v>
      </c>
      <c r="B132" t="s">
        <v>18694</v>
      </c>
      <c r="C132" t="s">
        <v>1408</v>
      </c>
      <c r="D132" t="s">
        <v>1358</v>
      </c>
      <c r="E132" t="s">
        <v>1360</v>
      </c>
      <c r="F132" t="s">
        <v>624</v>
      </c>
      <c r="G132" t="s">
        <v>445</v>
      </c>
      <c r="H132" t="s">
        <v>2292</v>
      </c>
      <c r="I132" t="s">
        <v>2293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</row>
    <row r="133" spans="1:33">
      <c r="A133" t="s">
        <v>18716</v>
      </c>
      <c r="B133" t="s">
        <v>18734</v>
      </c>
      <c r="C133" t="s">
        <v>1408</v>
      </c>
      <c r="D133" t="s">
        <v>1358</v>
      </c>
      <c r="E133" t="s">
        <v>1425</v>
      </c>
      <c r="F133" t="s">
        <v>624</v>
      </c>
      <c r="G133" t="s">
        <v>445</v>
      </c>
      <c r="H133" t="s">
        <v>2292</v>
      </c>
      <c r="I133" t="s">
        <v>2293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</row>
    <row r="134" spans="1:33">
      <c r="A134" t="s">
        <v>18716</v>
      </c>
      <c r="B134" t="s">
        <v>18735</v>
      </c>
      <c r="C134" t="s">
        <v>1408</v>
      </c>
      <c r="D134" t="s">
        <v>1358</v>
      </c>
      <c r="E134" t="s">
        <v>1443</v>
      </c>
      <c r="F134" t="s">
        <v>624</v>
      </c>
      <c r="G134" t="s">
        <v>445</v>
      </c>
      <c r="H134" t="s">
        <v>2292</v>
      </c>
      <c r="I134" t="s">
        <v>2293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</row>
    <row r="135" spans="1:33">
      <c r="A135" t="s">
        <v>18716</v>
      </c>
      <c r="B135" t="s">
        <v>18695</v>
      </c>
      <c r="C135" t="s">
        <v>1408</v>
      </c>
      <c r="D135" t="s">
        <v>1358</v>
      </c>
      <c r="E135" t="s">
        <v>1352</v>
      </c>
      <c r="F135" t="s">
        <v>624</v>
      </c>
      <c r="G135" t="s">
        <v>445</v>
      </c>
      <c r="H135" t="s">
        <v>2292</v>
      </c>
      <c r="I135" t="s">
        <v>2293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</row>
    <row r="136" spans="1:33">
      <c r="A136" t="s">
        <v>18716</v>
      </c>
      <c r="B136" t="s">
        <v>18736</v>
      </c>
      <c r="C136" t="s">
        <v>1408</v>
      </c>
      <c r="D136" t="s">
        <v>1358</v>
      </c>
      <c r="E136" t="s">
        <v>1428</v>
      </c>
      <c r="F136" t="s">
        <v>624</v>
      </c>
      <c r="G136" t="s">
        <v>445</v>
      </c>
      <c r="H136" t="s">
        <v>2292</v>
      </c>
      <c r="I136" t="s">
        <v>2293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</row>
    <row r="137" spans="1:33">
      <c r="A137" t="s">
        <v>18716</v>
      </c>
      <c r="B137" t="s">
        <v>18737</v>
      </c>
      <c r="C137" t="s">
        <v>1408</v>
      </c>
      <c r="D137" t="s">
        <v>1358</v>
      </c>
      <c r="E137" t="s">
        <v>695</v>
      </c>
      <c r="F137" t="s">
        <v>624</v>
      </c>
      <c r="G137" t="s">
        <v>445</v>
      </c>
      <c r="H137" t="s">
        <v>2292</v>
      </c>
      <c r="I137" t="s">
        <v>2293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</row>
    <row r="138" spans="1:33">
      <c r="A138" t="s">
        <v>18716</v>
      </c>
      <c r="B138" t="s">
        <v>18696</v>
      </c>
      <c r="C138" t="s">
        <v>1408</v>
      </c>
      <c r="D138" t="s">
        <v>1358</v>
      </c>
      <c r="E138" t="s">
        <v>1344</v>
      </c>
      <c r="F138" t="s">
        <v>624</v>
      </c>
      <c r="G138" t="s">
        <v>445</v>
      </c>
      <c r="H138" t="s">
        <v>2292</v>
      </c>
      <c r="I138" t="s">
        <v>2293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</row>
    <row r="139" spans="1:33">
      <c r="A139" t="s">
        <v>18716</v>
      </c>
      <c r="B139" t="s">
        <v>18698</v>
      </c>
      <c r="C139" t="s">
        <v>1408</v>
      </c>
      <c r="D139" t="s">
        <v>1358</v>
      </c>
      <c r="E139" t="s">
        <v>1054</v>
      </c>
      <c r="F139" t="s">
        <v>624</v>
      </c>
      <c r="G139" t="s">
        <v>445</v>
      </c>
      <c r="H139" t="s">
        <v>2292</v>
      </c>
      <c r="I139" t="s">
        <v>2293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</row>
    <row r="140" spans="1:33">
      <c r="A140" t="s">
        <v>18716</v>
      </c>
      <c r="B140" t="s">
        <v>18738</v>
      </c>
      <c r="C140" t="s">
        <v>1408</v>
      </c>
      <c r="D140" t="s">
        <v>1358</v>
      </c>
      <c r="E140" t="s">
        <v>656</v>
      </c>
      <c r="F140" t="s">
        <v>624</v>
      </c>
      <c r="G140" t="s">
        <v>445</v>
      </c>
      <c r="H140" t="s">
        <v>2292</v>
      </c>
      <c r="I140" t="s">
        <v>2293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</row>
    <row r="141" spans="1:33">
      <c r="A141" t="s">
        <v>18716</v>
      </c>
      <c r="B141" t="s">
        <v>18739</v>
      </c>
      <c r="C141" t="s">
        <v>1408</v>
      </c>
      <c r="D141" t="s">
        <v>1376</v>
      </c>
      <c r="E141" t="s">
        <v>698</v>
      </c>
      <c r="F141" t="s">
        <v>624</v>
      </c>
      <c r="G141" t="s">
        <v>445</v>
      </c>
      <c r="H141" t="s">
        <v>2292</v>
      </c>
      <c r="I141" t="s">
        <v>2293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</row>
    <row r="142" spans="1:33">
      <c r="A142" t="s">
        <v>18716</v>
      </c>
      <c r="B142" t="s">
        <v>18740</v>
      </c>
      <c r="C142" t="s">
        <v>1408</v>
      </c>
      <c r="D142" t="s">
        <v>1376</v>
      </c>
      <c r="E142" t="s">
        <v>623</v>
      </c>
      <c r="F142" t="s">
        <v>624</v>
      </c>
      <c r="G142" t="s">
        <v>445</v>
      </c>
      <c r="H142" t="s">
        <v>2292</v>
      </c>
      <c r="I142" t="s">
        <v>2293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</row>
    <row r="143" spans="1:33">
      <c r="A143" t="s">
        <v>18716</v>
      </c>
      <c r="B143" t="s">
        <v>18701</v>
      </c>
      <c r="C143" t="s">
        <v>1408</v>
      </c>
      <c r="D143" t="s">
        <v>1461</v>
      </c>
      <c r="E143" t="s">
        <v>999</v>
      </c>
      <c r="F143" t="s">
        <v>624</v>
      </c>
      <c r="G143" t="s">
        <v>445</v>
      </c>
      <c r="H143" t="s">
        <v>2292</v>
      </c>
      <c r="I143" t="s">
        <v>2293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</row>
    <row r="144" spans="1:33">
      <c r="A144" t="s">
        <v>18716</v>
      </c>
      <c r="B144" t="s">
        <v>18702</v>
      </c>
      <c r="C144" t="s">
        <v>1408</v>
      </c>
      <c r="D144" t="s">
        <v>1380</v>
      </c>
      <c r="E144" t="s">
        <v>999</v>
      </c>
      <c r="F144" t="s">
        <v>624</v>
      </c>
      <c r="G144" t="s">
        <v>445</v>
      </c>
      <c r="H144" t="s">
        <v>2292</v>
      </c>
      <c r="I144" t="s">
        <v>2293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</row>
    <row r="145" spans="1:33">
      <c r="A145" t="s">
        <v>18716</v>
      </c>
      <c r="B145" t="s">
        <v>18741</v>
      </c>
      <c r="C145" t="s">
        <v>1408</v>
      </c>
      <c r="D145" t="s">
        <v>1391</v>
      </c>
      <c r="E145" t="s">
        <v>999</v>
      </c>
      <c r="F145" t="s">
        <v>624</v>
      </c>
      <c r="G145" t="s">
        <v>445</v>
      </c>
      <c r="H145" t="s">
        <v>2292</v>
      </c>
      <c r="I145" t="s">
        <v>2293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</row>
    <row r="146" spans="1:33">
      <c r="A146" t="s">
        <v>18716</v>
      </c>
      <c r="B146" t="s">
        <v>18742</v>
      </c>
      <c r="C146" t="s">
        <v>1408</v>
      </c>
      <c r="D146" t="s">
        <v>1391</v>
      </c>
      <c r="E146" t="s">
        <v>704</v>
      </c>
      <c r="F146" t="s">
        <v>624</v>
      </c>
      <c r="G146" t="s">
        <v>445</v>
      </c>
      <c r="H146" t="s">
        <v>2292</v>
      </c>
      <c r="I146" t="s">
        <v>2293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</row>
    <row r="147" spans="1:33">
      <c r="A147" t="s">
        <v>18716</v>
      </c>
      <c r="B147" t="s">
        <v>2294</v>
      </c>
      <c r="C147" t="s">
        <v>1408</v>
      </c>
      <c r="D147" t="s">
        <v>674</v>
      </c>
      <c r="E147" t="s">
        <v>946</v>
      </c>
      <c r="F147" t="s">
        <v>624</v>
      </c>
      <c r="G147" t="s">
        <v>445</v>
      </c>
      <c r="H147" t="s">
        <v>2292</v>
      </c>
      <c r="I147" t="s">
        <v>2293</v>
      </c>
      <c r="J147">
        <v>1.2478000000000001E-4</v>
      </c>
      <c r="K147">
        <v>1.2478000000000001E-4</v>
      </c>
      <c r="L147">
        <v>1.2478000000000001E-4</v>
      </c>
      <c r="M147">
        <v>1.2478000000000001E-4</v>
      </c>
      <c r="N147">
        <v>1.2478000000000001E-4</v>
      </c>
      <c r="O147">
        <v>1.2478000000000001E-4</v>
      </c>
      <c r="P147">
        <v>1.2478000000000001E-4</v>
      </c>
      <c r="Q147">
        <v>1.2478000000000001E-4</v>
      </c>
      <c r="R147">
        <v>1.2478000000000001E-4</v>
      </c>
      <c r="S147">
        <v>1.2478000000000001E-4</v>
      </c>
      <c r="T147">
        <v>1.2478000000000001E-4</v>
      </c>
      <c r="U147">
        <v>1.2478000000000001E-4</v>
      </c>
      <c r="V147">
        <v>1.2478000000000001E-4</v>
      </c>
      <c r="W147">
        <v>1.2478000000000001E-4</v>
      </c>
      <c r="X147">
        <v>1.2478000000000001E-4</v>
      </c>
      <c r="Y147">
        <v>1.2478000000000001E-4</v>
      </c>
      <c r="Z147">
        <v>1.2478000000000001E-4</v>
      </c>
      <c r="AA147">
        <v>1.2478000000000001E-4</v>
      </c>
      <c r="AB147">
        <v>1.2478000000000001E-4</v>
      </c>
      <c r="AC147">
        <v>1.2478000000000001E-4</v>
      </c>
      <c r="AD147">
        <v>1.2478000000000001E-4</v>
      </c>
      <c r="AE147">
        <v>1.2478000000000001E-4</v>
      </c>
      <c r="AF147">
        <v>1.2478000000000001E-4</v>
      </c>
      <c r="AG147">
        <v>1.2478000000000001E-4</v>
      </c>
    </row>
    <row r="148" spans="1:33">
      <c r="A148" t="s">
        <v>18716</v>
      </c>
      <c r="B148" t="s">
        <v>18708</v>
      </c>
      <c r="C148" t="s">
        <v>1408</v>
      </c>
      <c r="D148" t="s">
        <v>674</v>
      </c>
      <c r="E148" t="s">
        <v>999</v>
      </c>
      <c r="F148" t="s">
        <v>624</v>
      </c>
      <c r="G148" t="s">
        <v>445</v>
      </c>
      <c r="H148" t="s">
        <v>2292</v>
      </c>
      <c r="I148" t="s">
        <v>2293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</row>
    <row r="149" spans="1:33">
      <c r="A149" t="s">
        <v>18716</v>
      </c>
      <c r="B149" t="s">
        <v>18743</v>
      </c>
      <c r="C149" t="s">
        <v>1408</v>
      </c>
      <c r="D149" t="s">
        <v>674</v>
      </c>
      <c r="E149" t="s">
        <v>668</v>
      </c>
      <c r="F149" t="s">
        <v>624</v>
      </c>
      <c r="G149" t="s">
        <v>445</v>
      </c>
      <c r="H149" t="s">
        <v>2292</v>
      </c>
      <c r="I149" t="s">
        <v>2293</v>
      </c>
      <c r="J149">
        <v>2.6000000000000001E-6</v>
      </c>
      <c r="K149">
        <v>2.6000000000000001E-6</v>
      </c>
      <c r="L149">
        <v>2.6000000000000001E-6</v>
      </c>
      <c r="M149">
        <v>2.6000000000000001E-6</v>
      </c>
      <c r="N149">
        <v>2.6000000000000001E-6</v>
      </c>
      <c r="O149">
        <v>2.6000000000000001E-6</v>
      </c>
      <c r="P149">
        <v>2.6000000000000001E-6</v>
      </c>
      <c r="Q149">
        <v>2.6000000000000001E-6</v>
      </c>
      <c r="R149">
        <v>2.6000000000000001E-6</v>
      </c>
      <c r="S149">
        <v>2.6000000000000001E-6</v>
      </c>
      <c r="T149">
        <v>2.6000000000000001E-6</v>
      </c>
      <c r="U149">
        <v>2.6000000000000001E-6</v>
      </c>
      <c r="V149">
        <v>2.6000000000000001E-6</v>
      </c>
      <c r="W149">
        <v>2.6000000000000001E-6</v>
      </c>
      <c r="X149">
        <v>2.6000000000000001E-6</v>
      </c>
      <c r="Y149">
        <v>2.6000000000000001E-6</v>
      </c>
      <c r="Z149">
        <v>2.6000000000000001E-6</v>
      </c>
      <c r="AA149">
        <v>2.6000000000000001E-6</v>
      </c>
      <c r="AB149">
        <v>2.6000000000000001E-6</v>
      </c>
      <c r="AC149">
        <v>2.6000000000000001E-6</v>
      </c>
      <c r="AD149">
        <v>2.6000000000000001E-6</v>
      </c>
      <c r="AE149">
        <v>2.6000000000000001E-6</v>
      </c>
      <c r="AF149">
        <v>2.6000000000000001E-6</v>
      </c>
      <c r="AG149">
        <v>2.6000000000000001E-6</v>
      </c>
    </row>
    <row r="150" spans="1:33">
      <c r="A150" t="s">
        <v>18716</v>
      </c>
      <c r="B150" t="s">
        <v>18744</v>
      </c>
      <c r="C150" t="s">
        <v>1408</v>
      </c>
      <c r="D150" t="s">
        <v>674</v>
      </c>
      <c r="E150" t="s">
        <v>1999</v>
      </c>
      <c r="F150" t="s">
        <v>624</v>
      </c>
      <c r="G150" t="s">
        <v>445</v>
      </c>
      <c r="H150" t="s">
        <v>2292</v>
      </c>
      <c r="I150" t="s">
        <v>2293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</row>
    <row r="151" spans="1:33">
      <c r="A151" t="s">
        <v>18716</v>
      </c>
      <c r="B151" t="s">
        <v>18709</v>
      </c>
      <c r="C151" t="s">
        <v>1408</v>
      </c>
      <c r="D151" t="s">
        <v>674</v>
      </c>
      <c r="E151" t="s">
        <v>637</v>
      </c>
      <c r="F151" t="s">
        <v>624</v>
      </c>
      <c r="G151" t="s">
        <v>445</v>
      </c>
      <c r="H151" t="s">
        <v>2292</v>
      </c>
      <c r="I151" t="s">
        <v>2293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</row>
    <row r="152" spans="1:33">
      <c r="A152" t="s">
        <v>18716</v>
      </c>
      <c r="B152" t="s">
        <v>18745</v>
      </c>
      <c r="C152" t="s">
        <v>1408</v>
      </c>
      <c r="D152" t="s">
        <v>674</v>
      </c>
      <c r="E152" t="s">
        <v>1490</v>
      </c>
      <c r="F152" t="s">
        <v>624</v>
      </c>
      <c r="G152" t="s">
        <v>445</v>
      </c>
      <c r="H152" t="s">
        <v>2292</v>
      </c>
      <c r="I152" t="s">
        <v>2293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</row>
    <row r="153" spans="1:33">
      <c r="A153" t="s">
        <v>18716</v>
      </c>
      <c r="B153" t="s">
        <v>18712</v>
      </c>
      <c r="C153" t="s">
        <v>1408</v>
      </c>
      <c r="D153" t="s">
        <v>674</v>
      </c>
      <c r="E153" t="s">
        <v>1493</v>
      </c>
      <c r="F153" t="s">
        <v>624</v>
      </c>
      <c r="G153" t="s">
        <v>445</v>
      </c>
      <c r="H153" t="s">
        <v>2292</v>
      </c>
      <c r="I153" t="s">
        <v>2293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</row>
    <row r="154" spans="1:33">
      <c r="A154" t="s">
        <v>18716</v>
      </c>
      <c r="B154" t="s">
        <v>18746</v>
      </c>
      <c r="C154" t="s">
        <v>1408</v>
      </c>
      <c r="D154" t="s">
        <v>674</v>
      </c>
      <c r="E154" t="s">
        <v>1996</v>
      </c>
      <c r="F154" t="s">
        <v>624</v>
      </c>
      <c r="G154" t="s">
        <v>445</v>
      </c>
      <c r="H154" t="s">
        <v>2292</v>
      </c>
      <c r="I154" t="s">
        <v>2293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</row>
    <row r="155" spans="1:33">
      <c r="J155">
        <f>SUBTOTAL(109,Table7[2023])</f>
        <v>9.8339499999999993E-3</v>
      </c>
      <c r="K155">
        <f>SUBTOTAL(109,Table7[2024])</f>
        <v>9.8339499999999993E-3</v>
      </c>
      <c r="L155">
        <f>SUBTOTAL(109,Table7[2025])</f>
        <v>9.8339499999999993E-3</v>
      </c>
      <c r="M155">
        <f>SUBTOTAL(109,Table7[2026])</f>
        <v>9.8339499999999993E-3</v>
      </c>
      <c r="N155">
        <f>SUBTOTAL(109,Table7[2027])</f>
        <v>9.8339499999999993E-3</v>
      </c>
      <c r="O155">
        <f>SUBTOTAL(109,Table7[2028])</f>
        <v>9.8339499999999993E-3</v>
      </c>
      <c r="P155">
        <f>SUBTOTAL(109,Table7[2029])</f>
        <v>9.8339499999999993E-3</v>
      </c>
      <c r="Q155">
        <f>SUBTOTAL(109,Table7[2030])</f>
        <v>9.8339499999999993E-3</v>
      </c>
      <c r="R155">
        <f>SUBTOTAL(109,Table7[2031])</f>
        <v>9.8339499999999993E-3</v>
      </c>
      <c r="S155">
        <f>SUBTOTAL(109,Table7[2032])</f>
        <v>9.8339499999999993E-3</v>
      </c>
      <c r="T155">
        <f>SUBTOTAL(109,Table7[2033])</f>
        <v>9.8339499999999993E-3</v>
      </c>
      <c r="U155">
        <f>SUBTOTAL(109,Table7[2034])</f>
        <v>9.8339499999999993E-3</v>
      </c>
      <c r="V155">
        <f>SUBTOTAL(109,Table7[2035])</f>
        <v>9.8339499999999993E-3</v>
      </c>
      <c r="W155">
        <f>SUBTOTAL(109,Table7[2036])</f>
        <v>9.8339499999999993E-3</v>
      </c>
      <c r="X155">
        <f>SUBTOTAL(109,Table7[2037])</f>
        <v>9.8339499999999993E-3</v>
      </c>
      <c r="Y155">
        <f>SUBTOTAL(109,Table7[2038])</f>
        <v>9.8339499999999993E-3</v>
      </c>
      <c r="Z155">
        <f>SUBTOTAL(109,Table7[2039])</f>
        <v>9.8339499999999993E-3</v>
      </c>
      <c r="AA155">
        <f>SUBTOTAL(109,Table7[2040])</f>
        <v>9.8339499999999993E-3</v>
      </c>
      <c r="AB155">
        <f>SUBTOTAL(109,Table7[2041])</f>
        <v>9.8339499999999993E-3</v>
      </c>
      <c r="AC155">
        <f>SUBTOTAL(109,Table7[2042])</f>
        <v>9.8339499999999993E-3</v>
      </c>
      <c r="AD155">
        <f>SUBTOTAL(109,Table7[2043])</f>
        <v>9.8339499999999993E-3</v>
      </c>
      <c r="AE155">
        <f>SUBTOTAL(109,Table7[2044])</f>
        <v>9.8339499999999993E-3</v>
      </c>
      <c r="AF155">
        <f>SUBTOTAL(109,Table7[2045])</f>
        <v>9.8339499999999993E-3</v>
      </c>
      <c r="AG155">
        <f>SUBTOTAL(109,Table7[2046])</f>
        <v>9.8339499999999993E-3</v>
      </c>
    </row>
    <row r="157" spans="1:33">
      <c r="A157" t="s">
        <v>595</v>
      </c>
      <c r="B157" t="s">
        <v>596</v>
      </c>
      <c r="C157" t="s">
        <v>597</v>
      </c>
      <c r="D157" t="s">
        <v>598</v>
      </c>
      <c r="E157" t="s">
        <v>599</v>
      </c>
      <c r="F157" t="s">
        <v>600</v>
      </c>
      <c r="G157" t="s">
        <v>601</v>
      </c>
      <c r="H157" t="s">
        <v>602</v>
      </c>
      <c r="I157" t="s">
        <v>603</v>
      </c>
      <c r="J157" t="s">
        <v>612</v>
      </c>
      <c r="K157" t="s">
        <v>613</v>
      </c>
      <c r="L157" t="s">
        <v>614</v>
      </c>
      <c r="M157" t="s">
        <v>615</v>
      </c>
      <c r="N157" t="s">
        <v>616</v>
      </c>
      <c r="O157" t="s">
        <v>617</v>
      </c>
      <c r="P157" t="s">
        <v>618</v>
      </c>
      <c r="Q157" t="s">
        <v>619</v>
      </c>
      <c r="R157" t="s">
        <v>2274</v>
      </c>
      <c r="S157" t="s">
        <v>2275</v>
      </c>
      <c r="T157" t="s">
        <v>2276</v>
      </c>
      <c r="U157" t="s">
        <v>2277</v>
      </c>
      <c r="V157" t="s">
        <v>2278</v>
      </c>
      <c r="W157" t="s">
        <v>2279</v>
      </c>
      <c r="X157" t="s">
        <v>2280</v>
      </c>
      <c r="Y157" t="s">
        <v>2281</v>
      </c>
      <c r="Z157" t="s">
        <v>2282</v>
      </c>
      <c r="AA157" t="s">
        <v>2283</v>
      </c>
      <c r="AB157" t="s">
        <v>2284</v>
      </c>
      <c r="AC157" t="s">
        <v>2285</v>
      </c>
      <c r="AD157" t="s">
        <v>2286</v>
      </c>
      <c r="AE157" t="s">
        <v>2287</v>
      </c>
      <c r="AF157" t="s">
        <v>2288</v>
      </c>
      <c r="AG157" t="s">
        <v>2289</v>
      </c>
    </row>
    <row r="158" spans="1:33">
      <c r="A158" t="s">
        <v>18747</v>
      </c>
      <c r="B158" t="s">
        <v>2296</v>
      </c>
      <c r="C158" t="s">
        <v>736</v>
      </c>
      <c r="D158" t="s">
        <v>622</v>
      </c>
      <c r="E158" t="s">
        <v>623</v>
      </c>
      <c r="F158" t="s">
        <v>624</v>
      </c>
      <c r="G158" t="s">
        <v>445</v>
      </c>
      <c r="H158" t="s">
        <v>2292</v>
      </c>
      <c r="I158" t="s">
        <v>2293</v>
      </c>
      <c r="J158">
        <v>1.1493899999999999E-3</v>
      </c>
      <c r="K158">
        <v>1.1493899999999999E-3</v>
      </c>
      <c r="L158">
        <v>1.1493899999999999E-3</v>
      </c>
      <c r="M158">
        <v>1.1493899999999999E-3</v>
      </c>
      <c r="N158">
        <v>1.1493899999999999E-3</v>
      </c>
      <c r="O158">
        <v>1.1493899999999999E-3</v>
      </c>
      <c r="P158">
        <v>1.1493899999999999E-3</v>
      </c>
      <c r="Q158">
        <v>1.1493899999999999E-3</v>
      </c>
      <c r="R158">
        <v>1.1493899999999999E-3</v>
      </c>
      <c r="S158">
        <v>1.1493899999999999E-3</v>
      </c>
      <c r="T158">
        <v>1.1493899999999999E-3</v>
      </c>
      <c r="U158">
        <v>1.1493899999999999E-3</v>
      </c>
      <c r="V158">
        <v>1.1493899999999999E-3</v>
      </c>
      <c r="W158">
        <v>1.1493899999999999E-3</v>
      </c>
      <c r="X158">
        <v>1.1493899999999999E-3</v>
      </c>
      <c r="Y158">
        <v>1.1493899999999999E-3</v>
      </c>
      <c r="Z158">
        <v>1.1493899999999999E-3</v>
      </c>
      <c r="AA158">
        <v>1.1493899999999999E-3</v>
      </c>
      <c r="AB158">
        <v>1.1493899999999999E-3</v>
      </c>
      <c r="AC158">
        <v>1.1493899999999999E-3</v>
      </c>
      <c r="AD158">
        <v>1.1493899999999999E-3</v>
      </c>
      <c r="AE158">
        <v>1.1493899999999999E-3</v>
      </c>
      <c r="AF158">
        <v>1.1493899999999999E-3</v>
      </c>
      <c r="AG158">
        <v>1.1493899999999999E-3</v>
      </c>
    </row>
    <row r="159" spans="1:33">
      <c r="A159" t="s">
        <v>18747</v>
      </c>
      <c r="B159" t="s">
        <v>2297</v>
      </c>
      <c r="C159" t="s">
        <v>736</v>
      </c>
      <c r="D159" t="s">
        <v>622</v>
      </c>
      <c r="E159" t="s">
        <v>631</v>
      </c>
      <c r="F159" t="s">
        <v>624</v>
      </c>
      <c r="G159" t="s">
        <v>445</v>
      </c>
      <c r="H159" t="s">
        <v>2292</v>
      </c>
      <c r="I159" t="s">
        <v>2293</v>
      </c>
      <c r="J159">
        <v>0.29749708000000002</v>
      </c>
      <c r="K159">
        <v>0.29749708000000002</v>
      </c>
      <c r="L159">
        <v>0.29749708000000002</v>
      </c>
      <c r="M159">
        <v>0.29749708000000002</v>
      </c>
      <c r="N159">
        <v>0.29749708000000002</v>
      </c>
      <c r="O159">
        <v>0.29749708000000002</v>
      </c>
      <c r="P159">
        <v>0.29749708000000002</v>
      </c>
      <c r="Q159">
        <v>0.29749708000000002</v>
      </c>
      <c r="R159">
        <v>0.29749708000000002</v>
      </c>
      <c r="S159">
        <v>0.29749708000000002</v>
      </c>
      <c r="T159">
        <v>0.29749708000000002</v>
      </c>
      <c r="U159">
        <v>0.29749708000000002</v>
      </c>
      <c r="V159">
        <v>0.29749708000000002</v>
      </c>
      <c r="W159">
        <v>0.29749708000000002</v>
      </c>
      <c r="X159">
        <v>0.29749708000000002</v>
      </c>
      <c r="Y159">
        <v>0.29749708000000002</v>
      </c>
      <c r="Z159">
        <v>0.29749708000000002</v>
      </c>
      <c r="AA159">
        <v>0.29749708000000002</v>
      </c>
      <c r="AB159">
        <v>0.29749708000000002</v>
      </c>
      <c r="AC159">
        <v>0.29749708000000002</v>
      </c>
      <c r="AD159">
        <v>0.29749708000000002</v>
      </c>
      <c r="AE159">
        <v>0.29749708000000002</v>
      </c>
      <c r="AF159">
        <v>0.29749708000000002</v>
      </c>
      <c r="AG159">
        <v>0.29749708000000002</v>
      </c>
    </row>
    <row r="160" spans="1:33">
      <c r="A160" t="s">
        <v>18747</v>
      </c>
      <c r="B160" t="s">
        <v>2302</v>
      </c>
      <c r="C160" t="s">
        <v>736</v>
      </c>
      <c r="D160" t="s">
        <v>697</v>
      </c>
      <c r="E160" t="s">
        <v>623</v>
      </c>
      <c r="F160" t="s">
        <v>624</v>
      </c>
      <c r="G160" t="s">
        <v>445</v>
      </c>
      <c r="H160" t="s">
        <v>2292</v>
      </c>
      <c r="I160" t="s">
        <v>2293</v>
      </c>
      <c r="J160">
        <v>2.8174699999999999E-3</v>
      </c>
      <c r="K160">
        <v>2.8174699999999999E-3</v>
      </c>
      <c r="L160">
        <v>2.8174699999999999E-3</v>
      </c>
      <c r="M160">
        <v>2.8174699999999999E-3</v>
      </c>
      <c r="N160">
        <v>2.8174699999999999E-3</v>
      </c>
      <c r="O160">
        <v>2.8174699999999999E-3</v>
      </c>
      <c r="P160">
        <v>2.8174699999999999E-3</v>
      </c>
      <c r="Q160">
        <v>2.8174699999999999E-3</v>
      </c>
      <c r="R160">
        <v>2.8174699999999999E-3</v>
      </c>
      <c r="S160">
        <v>2.8174699999999999E-3</v>
      </c>
      <c r="T160">
        <v>2.8174699999999999E-3</v>
      </c>
      <c r="U160">
        <v>2.8174699999999999E-3</v>
      </c>
      <c r="V160">
        <v>2.8174699999999999E-3</v>
      </c>
      <c r="W160">
        <v>2.8174699999999999E-3</v>
      </c>
      <c r="X160">
        <v>2.8174699999999999E-3</v>
      </c>
      <c r="Y160">
        <v>2.8174699999999999E-3</v>
      </c>
      <c r="Z160">
        <v>2.8174699999999999E-3</v>
      </c>
      <c r="AA160">
        <v>2.8174699999999999E-3</v>
      </c>
      <c r="AB160">
        <v>2.8174699999999999E-3</v>
      </c>
      <c r="AC160">
        <v>2.8174699999999999E-3</v>
      </c>
      <c r="AD160">
        <v>2.8174699999999999E-3</v>
      </c>
      <c r="AE160">
        <v>2.8174699999999999E-3</v>
      </c>
      <c r="AF160">
        <v>2.8174699999999999E-3</v>
      </c>
      <c r="AG160">
        <v>2.8174699999999999E-3</v>
      </c>
    </row>
    <row r="161" spans="1:33">
      <c r="A161" t="s">
        <v>18747</v>
      </c>
      <c r="B161" t="s">
        <v>2303</v>
      </c>
      <c r="C161" t="s">
        <v>736</v>
      </c>
      <c r="D161" t="s">
        <v>697</v>
      </c>
      <c r="E161" t="s">
        <v>631</v>
      </c>
      <c r="F161" t="s">
        <v>624</v>
      </c>
      <c r="G161" t="s">
        <v>445</v>
      </c>
      <c r="H161" t="s">
        <v>2292</v>
      </c>
      <c r="I161" t="s">
        <v>2293</v>
      </c>
      <c r="J161">
        <v>0.23583387</v>
      </c>
      <c r="K161">
        <v>0.23583387</v>
      </c>
      <c r="L161">
        <v>0.23583387</v>
      </c>
      <c r="M161">
        <v>0.23583387</v>
      </c>
      <c r="N161">
        <v>0.23583387</v>
      </c>
      <c r="O161">
        <v>0.23583387</v>
      </c>
      <c r="P161">
        <v>0.23583387</v>
      </c>
      <c r="Q161">
        <v>0.23583387</v>
      </c>
      <c r="R161">
        <v>0.23583387</v>
      </c>
      <c r="S161">
        <v>0.23583387</v>
      </c>
      <c r="T161">
        <v>0.23583387</v>
      </c>
      <c r="U161">
        <v>0.23583387</v>
      </c>
      <c r="V161">
        <v>0.23583387</v>
      </c>
      <c r="W161">
        <v>0.23583387</v>
      </c>
      <c r="X161">
        <v>0.23583387</v>
      </c>
      <c r="Y161">
        <v>0.23583387</v>
      </c>
      <c r="Z161">
        <v>0.23583387</v>
      </c>
      <c r="AA161">
        <v>0.23583387</v>
      </c>
      <c r="AB161">
        <v>0.23583387</v>
      </c>
      <c r="AC161">
        <v>0.23583387</v>
      </c>
      <c r="AD161">
        <v>0.23583387</v>
      </c>
      <c r="AE161">
        <v>0.23583387</v>
      </c>
      <c r="AF161">
        <v>0.23583387</v>
      </c>
      <c r="AG161">
        <v>0.23583387</v>
      </c>
    </row>
    <row r="162" spans="1:33">
      <c r="A162" t="s">
        <v>18747</v>
      </c>
      <c r="B162" t="s">
        <v>2305</v>
      </c>
      <c r="C162" t="s">
        <v>736</v>
      </c>
      <c r="D162" t="s">
        <v>647</v>
      </c>
      <c r="E162" t="s">
        <v>623</v>
      </c>
      <c r="F162" t="s">
        <v>624</v>
      </c>
      <c r="G162" t="s">
        <v>445</v>
      </c>
      <c r="H162" t="s">
        <v>2292</v>
      </c>
      <c r="I162" t="s">
        <v>2293</v>
      </c>
      <c r="J162">
        <v>3.6390400000000001E-3</v>
      </c>
      <c r="K162">
        <v>3.6390400000000001E-3</v>
      </c>
      <c r="L162">
        <v>3.6390400000000001E-3</v>
      </c>
      <c r="M162">
        <v>3.6390400000000001E-3</v>
      </c>
      <c r="N162">
        <v>3.6390400000000001E-3</v>
      </c>
      <c r="O162">
        <v>3.6390400000000001E-3</v>
      </c>
      <c r="P162">
        <v>3.6390400000000001E-3</v>
      </c>
      <c r="Q162">
        <v>3.6390400000000001E-3</v>
      </c>
      <c r="R162">
        <v>3.6390400000000001E-3</v>
      </c>
      <c r="S162">
        <v>3.6390400000000001E-3</v>
      </c>
      <c r="T162">
        <v>3.6390400000000001E-3</v>
      </c>
      <c r="U162">
        <v>3.6390400000000001E-3</v>
      </c>
      <c r="V162">
        <v>3.6390400000000001E-3</v>
      </c>
      <c r="W162">
        <v>3.6390400000000001E-3</v>
      </c>
      <c r="X162">
        <v>3.6390400000000001E-3</v>
      </c>
      <c r="Y162">
        <v>3.6390400000000001E-3</v>
      </c>
      <c r="Z162">
        <v>3.6390400000000001E-3</v>
      </c>
      <c r="AA162">
        <v>3.6390400000000001E-3</v>
      </c>
      <c r="AB162">
        <v>3.6390400000000001E-3</v>
      </c>
      <c r="AC162">
        <v>3.6390400000000001E-3</v>
      </c>
      <c r="AD162">
        <v>3.6390400000000001E-3</v>
      </c>
      <c r="AE162">
        <v>3.6390400000000001E-3</v>
      </c>
      <c r="AF162">
        <v>3.6390400000000001E-3</v>
      </c>
      <c r="AG162">
        <v>3.6390400000000001E-3</v>
      </c>
    </row>
    <row r="163" spans="1:33">
      <c r="J163">
        <f>SUBTOTAL(109,Table58[2023])</f>
        <v>0.54093685000000002</v>
      </c>
      <c r="K163">
        <f>SUBTOTAL(109,Table58[2024])</f>
        <v>0.54093685000000002</v>
      </c>
      <c r="L163">
        <f>SUBTOTAL(109,Table58[2025])</f>
        <v>0.54093685000000002</v>
      </c>
      <c r="M163">
        <f>SUBTOTAL(109,Table58[2026])</f>
        <v>0.54093685000000002</v>
      </c>
      <c r="N163">
        <f>SUBTOTAL(109,Table58[2027])</f>
        <v>0.54093685000000002</v>
      </c>
      <c r="O163">
        <f>SUBTOTAL(109,Table58[2028])</f>
        <v>0.54093685000000002</v>
      </c>
      <c r="P163">
        <f>SUBTOTAL(109,Table58[2029])</f>
        <v>0.54093685000000002</v>
      </c>
      <c r="Q163">
        <f>SUBTOTAL(109,Table58[2030])</f>
        <v>0.54093685000000002</v>
      </c>
      <c r="R163">
        <f>SUBTOTAL(109,Table58[2031])</f>
        <v>0.54093685000000002</v>
      </c>
      <c r="S163">
        <f>SUBTOTAL(109,Table58[2032])</f>
        <v>0.54093685000000002</v>
      </c>
      <c r="T163">
        <f>SUBTOTAL(109,Table58[2033])</f>
        <v>0.54093685000000002</v>
      </c>
      <c r="U163">
        <f>SUBTOTAL(109,Table58[2034])</f>
        <v>0.54093685000000002</v>
      </c>
      <c r="V163">
        <f>SUBTOTAL(109,Table58[2035])</f>
        <v>0.54093685000000002</v>
      </c>
      <c r="W163">
        <f>SUBTOTAL(109,Table58[2036])</f>
        <v>0.54093685000000002</v>
      </c>
      <c r="X163">
        <f>SUBTOTAL(109,Table58[2037])</f>
        <v>0.54093685000000002</v>
      </c>
      <c r="Y163">
        <f>SUBTOTAL(109,Table58[2038])</f>
        <v>0.54093685000000002</v>
      </c>
      <c r="Z163">
        <f>SUBTOTAL(109,Table58[2039])</f>
        <v>0.54093685000000002</v>
      </c>
      <c r="AA163">
        <f>SUBTOTAL(109,Table58[2040])</f>
        <v>0.54093685000000002</v>
      </c>
      <c r="AB163">
        <f>SUBTOTAL(109,Table58[2041])</f>
        <v>0.54093685000000002</v>
      </c>
      <c r="AC163">
        <f>SUBTOTAL(109,Table58[2042])</f>
        <v>0.54093685000000002</v>
      </c>
      <c r="AD163">
        <f>SUBTOTAL(109,Table58[2043])</f>
        <v>0.54093685000000002</v>
      </c>
      <c r="AE163">
        <f>SUBTOTAL(109,Table58[2044])</f>
        <v>0.54093685000000002</v>
      </c>
      <c r="AF163">
        <f>SUBTOTAL(109,Table58[2045])</f>
        <v>0.54093685000000002</v>
      </c>
      <c r="AG163">
        <f>SUBTOTAL(109,Table58[2046])</f>
        <v>0.54093685000000002</v>
      </c>
    </row>
    <row r="165" spans="1:33">
      <c r="A165" t="s">
        <v>595</v>
      </c>
      <c r="B165" t="s">
        <v>596</v>
      </c>
      <c r="C165" t="s">
        <v>597</v>
      </c>
      <c r="D165" t="s">
        <v>598</v>
      </c>
      <c r="E165" t="s">
        <v>599</v>
      </c>
      <c r="F165" t="s">
        <v>600</v>
      </c>
      <c r="G165" t="s">
        <v>601</v>
      </c>
      <c r="H165" t="s">
        <v>602</v>
      </c>
      <c r="I165" t="s">
        <v>603</v>
      </c>
      <c r="J165" t="s">
        <v>612</v>
      </c>
      <c r="K165" t="s">
        <v>613</v>
      </c>
      <c r="L165" t="s">
        <v>614</v>
      </c>
      <c r="M165" t="s">
        <v>615</v>
      </c>
      <c r="N165" t="s">
        <v>616</v>
      </c>
      <c r="O165" t="s">
        <v>617</v>
      </c>
      <c r="P165" t="s">
        <v>618</v>
      </c>
      <c r="Q165" t="s">
        <v>619</v>
      </c>
      <c r="R165" t="s">
        <v>2274</v>
      </c>
      <c r="S165" t="s">
        <v>2275</v>
      </c>
      <c r="T165" t="s">
        <v>2276</v>
      </c>
      <c r="U165" t="s">
        <v>2277</v>
      </c>
      <c r="V165" t="s">
        <v>2278</v>
      </c>
      <c r="W165" t="s">
        <v>2279</v>
      </c>
      <c r="X165" t="s">
        <v>2280</v>
      </c>
      <c r="Y165" t="s">
        <v>2281</v>
      </c>
      <c r="Z165" t="s">
        <v>2282</v>
      </c>
      <c r="AA165" t="s">
        <v>2283</v>
      </c>
      <c r="AB165" t="s">
        <v>2284</v>
      </c>
      <c r="AC165" t="s">
        <v>2285</v>
      </c>
      <c r="AD165" t="s">
        <v>2286</v>
      </c>
      <c r="AE165" t="s">
        <v>2287</v>
      </c>
      <c r="AF165" t="s">
        <v>2288</v>
      </c>
      <c r="AG165" t="s">
        <v>2289</v>
      </c>
    </row>
    <row r="166" spans="1:33">
      <c r="A166" t="s">
        <v>18747</v>
      </c>
      <c r="B166" t="s">
        <v>18666</v>
      </c>
      <c r="C166" t="s">
        <v>1408</v>
      </c>
      <c r="D166" t="s">
        <v>1300</v>
      </c>
      <c r="E166" t="s">
        <v>999</v>
      </c>
      <c r="F166" t="s">
        <v>624</v>
      </c>
      <c r="G166" t="s">
        <v>445</v>
      </c>
      <c r="H166" t="s">
        <v>2292</v>
      </c>
      <c r="I166" t="s">
        <v>2293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</row>
    <row r="167" spans="1:33">
      <c r="A167" t="s">
        <v>18747</v>
      </c>
      <c r="B167" t="s">
        <v>18720</v>
      </c>
      <c r="C167" t="s">
        <v>1408</v>
      </c>
      <c r="D167" t="s">
        <v>1307</v>
      </c>
      <c r="E167" t="s">
        <v>999</v>
      </c>
      <c r="F167" t="s">
        <v>624</v>
      </c>
      <c r="G167" t="s">
        <v>445</v>
      </c>
      <c r="H167" t="s">
        <v>2292</v>
      </c>
      <c r="I167" t="s">
        <v>2293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</row>
    <row r="168" spans="1:33">
      <c r="A168" t="s">
        <v>18747</v>
      </c>
      <c r="B168" t="s">
        <v>18667</v>
      </c>
      <c r="C168" t="s">
        <v>1408</v>
      </c>
      <c r="D168" t="s">
        <v>1311</v>
      </c>
      <c r="E168" t="s">
        <v>999</v>
      </c>
      <c r="F168" t="s">
        <v>624</v>
      </c>
      <c r="G168" t="s">
        <v>445</v>
      </c>
      <c r="H168" t="s">
        <v>2292</v>
      </c>
      <c r="I168" t="s">
        <v>2293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</row>
    <row r="169" spans="1:33">
      <c r="A169" t="s">
        <v>18747</v>
      </c>
      <c r="B169" t="s">
        <v>2291</v>
      </c>
      <c r="C169" t="s">
        <v>1408</v>
      </c>
      <c r="D169" t="s">
        <v>1337</v>
      </c>
      <c r="E169" t="s">
        <v>623</v>
      </c>
      <c r="F169" t="s">
        <v>624</v>
      </c>
      <c r="G169" t="s">
        <v>445</v>
      </c>
      <c r="H169" t="s">
        <v>2292</v>
      </c>
      <c r="I169" t="s">
        <v>2293</v>
      </c>
      <c r="J169">
        <v>2.0547999999999999E-4</v>
      </c>
      <c r="K169">
        <v>2.0547999999999999E-4</v>
      </c>
      <c r="L169">
        <v>2.0547999999999999E-4</v>
      </c>
      <c r="M169">
        <v>2.0547999999999999E-4</v>
      </c>
      <c r="N169">
        <v>2.0547999999999999E-4</v>
      </c>
      <c r="O169">
        <v>2.0547999999999999E-4</v>
      </c>
      <c r="P169">
        <v>2.0547999999999999E-4</v>
      </c>
      <c r="Q169">
        <v>2.0547999999999999E-4</v>
      </c>
      <c r="R169">
        <v>2.0547999999999999E-4</v>
      </c>
      <c r="S169">
        <v>2.0547999999999999E-4</v>
      </c>
      <c r="T169">
        <v>2.0547999999999999E-4</v>
      </c>
      <c r="U169">
        <v>2.0547999999999999E-4</v>
      </c>
      <c r="V169">
        <v>2.0547999999999999E-4</v>
      </c>
      <c r="W169">
        <v>2.0547999999999999E-4</v>
      </c>
      <c r="X169">
        <v>2.0547999999999999E-4</v>
      </c>
      <c r="Y169">
        <v>2.0547999999999999E-4</v>
      </c>
      <c r="Z169">
        <v>2.0547999999999999E-4</v>
      </c>
      <c r="AA169">
        <v>2.0547999999999999E-4</v>
      </c>
      <c r="AB169">
        <v>2.0547999999999999E-4</v>
      </c>
      <c r="AC169">
        <v>2.0547999999999999E-4</v>
      </c>
      <c r="AD169">
        <v>2.0547999999999999E-4</v>
      </c>
      <c r="AE169">
        <v>2.0547999999999999E-4</v>
      </c>
      <c r="AF169">
        <v>2.0547999999999999E-4</v>
      </c>
      <c r="AG169">
        <v>2.0547999999999999E-4</v>
      </c>
    </row>
    <row r="170" spans="1:33">
      <c r="A170" t="s">
        <v>18747</v>
      </c>
      <c r="B170" t="s">
        <v>18670</v>
      </c>
      <c r="C170" t="s">
        <v>1408</v>
      </c>
      <c r="D170" t="s">
        <v>1337</v>
      </c>
      <c r="E170" t="s">
        <v>631</v>
      </c>
      <c r="F170" t="s">
        <v>624</v>
      </c>
      <c r="G170" t="s">
        <v>445</v>
      </c>
      <c r="H170" t="s">
        <v>2292</v>
      </c>
      <c r="I170" t="s">
        <v>2293</v>
      </c>
      <c r="J170">
        <v>1.2772149999999999E-2</v>
      </c>
      <c r="K170">
        <v>1.2772149999999999E-2</v>
      </c>
      <c r="L170">
        <v>1.2772149999999999E-2</v>
      </c>
      <c r="M170">
        <v>1.2772149999999999E-2</v>
      </c>
      <c r="N170">
        <v>1.2772149999999999E-2</v>
      </c>
      <c r="O170">
        <v>1.2772149999999999E-2</v>
      </c>
      <c r="P170">
        <v>1.2772149999999999E-2</v>
      </c>
      <c r="Q170">
        <v>1.2772149999999999E-2</v>
      </c>
      <c r="R170">
        <v>1.2772149999999999E-2</v>
      </c>
      <c r="S170">
        <v>1.2772149999999999E-2</v>
      </c>
      <c r="T170">
        <v>1.2772149999999999E-2</v>
      </c>
      <c r="U170">
        <v>1.2772149999999999E-2</v>
      </c>
      <c r="V170">
        <v>1.2772149999999999E-2</v>
      </c>
      <c r="W170">
        <v>1.2772149999999999E-2</v>
      </c>
      <c r="X170">
        <v>1.2772149999999999E-2</v>
      </c>
      <c r="Y170">
        <v>1.2772149999999999E-2</v>
      </c>
      <c r="Z170">
        <v>1.2772149999999999E-2</v>
      </c>
      <c r="AA170">
        <v>1.2772149999999999E-2</v>
      </c>
      <c r="AB170">
        <v>1.2772149999999999E-2</v>
      </c>
      <c r="AC170">
        <v>1.2772149999999999E-2</v>
      </c>
      <c r="AD170">
        <v>1.2772149999999999E-2</v>
      </c>
      <c r="AE170">
        <v>1.2772149999999999E-2</v>
      </c>
      <c r="AF170">
        <v>1.2772149999999999E-2</v>
      </c>
      <c r="AG170">
        <v>1.2772149999999999E-2</v>
      </c>
    </row>
    <row r="171" spans="1:33">
      <c r="A171" t="s">
        <v>18747</v>
      </c>
      <c r="B171" t="s">
        <v>18725</v>
      </c>
      <c r="C171" t="s">
        <v>1408</v>
      </c>
      <c r="D171" t="s">
        <v>1342</v>
      </c>
      <c r="E171" t="s">
        <v>918</v>
      </c>
      <c r="F171" t="s">
        <v>624</v>
      </c>
      <c r="G171" t="s">
        <v>445</v>
      </c>
      <c r="H171" t="s">
        <v>2292</v>
      </c>
      <c r="I171" t="s">
        <v>2293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</row>
    <row r="172" spans="1:33">
      <c r="A172" t="s">
        <v>18747</v>
      </c>
      <c r="B172" t="s">
        <v>18676</v>
      </c>
      <c r="C172" t="s">
        <v>1408</v>
      </c>
      <c r="D172" t="s">
        <v>1342</v>
      </c>
      <c r="E172" t="s">
        <v>1344</v>
      </c>
      <c r="F172" t="s">
        <v>624</v>
      </c>
      <c r="G172" t="s">
        <v>445</v>
      </c>
      <c r="H172" t="s">
        <v>2292</v>
      </c>
      <c r="I172" t="s">
        <v>2293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</row>
    <row r="173" spans="1:33">
      <c r="A173" t="s">
        <v>18747</v>
      </c>
      <c r="B173" t="s">
        <v>18679</v>
      </c>
      <c r="C173" t="s">
        <v>1408</v>
      </c>
      <c r="D173" t="s">
        <v>1346</v>
      </c>
      <c r="E173" t="s">
        <v>714</v>
      </c>
      <c r="F173" t="s">
        <v>624</v>
      </c>
      <c r="G173" t="s">
        <v>445</v>
      </c>
      <c r="H173" t="s">
        <v>2292</v>
      </c>
      <c r="I173" t="s">
        <v>2293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</row>
    <row r="174" spans="1:33">
      <c r="A174" t="s">
        <v>18747</v>
      </c>
      <c r="B174" t="s">
        <v>18728</v>
      </c>
      <c r="C174" t="s">
        <v>1408</v>
      </c>
      <c r="D174" t="s">
        <v>1346</v>
      </c>
      <c r="E174" t="s">
        <v>776</v>
      </c>
      <c r="F174" t="s">
        <v>624</v>
      </c>
      <c r="G174" t="s">
        <v>445</v>
      </c>
      <c r="H174" t="s">
        <v>2292</v>
      </c>
      <c r="I174" t="s">
        <v>2293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</row>
    <row r="175" spans="1:33">
      <c r="A175" t="s">
        <v>18747</v>
      </c>
      <c r="B175" t="s">
        <v>18748</v>
      </c>
      <c r="C175" t="s">
        <v>1408</v>
      </c>
      <c r="D175" t="s">
        <v>1346</v>
      </c>
      <c r="E175" t="s">
        <v>1428</v>
      </c>
      <c r="F175" t="s">
        <v>624</v>
      </c>
      <c r="G175" t="s">
        <v>445</v>
      </c>
      <c r="H175" t="s">
        <v>2292</v>
      </c>
      <c r="I175" t="s">
        <v>2293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</row>
    <row r="176" spans="1:33">
      <c r="A176" t="s">
        <v>18747</v>
      </c>
      <c r="B176" t="s">
        <v>18749</v>
      </c>
      <c r="C176" t="s">
        <v>1408</v>
      </c>
      <c r="D176" t="s">
        <v>1346</v>
      </c>
      <c r="E176" t="s">
        <v>918</v>
      </c>
      <c r="F176" t="s">
        <v>624</v>
      </c>
      <c r="G176" t="s">
        <v>445</v>
      </c>
      <c r="H176" t="s">
        <v>2292</v>
      </c>
      <c r="I176" t="s">
        <v>2293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</row>
    <row r="177" spans="1:33">
      <c r="A177" t="s">
        <v>18747</v>
      </c>
      <c r="B177" t="s">
        <v>18681</v>
      </c>
      <c r="C177" t="s">
        <v>1408</v>
      </c>
      <c r="D177" t="s">
        <v>1346</v>
      </c>
      <c r="E177" t="s">
        <v>704</v>
      </c>
      <c r="F177" t="s">
        <v>624</v>
      </c>
      <c r="G177" t="s">
        <v>445</v>
      </c>
      <c r="H177" t="s">
        <v>2292</v>
      </c>
      <c r="I177" t="s">
        <v>2293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</row>
    <row r="178" spans="1:33">
      <c r="A178" t="s">
        <v>18747</v>
      </c>
      <c r="B178" t="s">
        <v>18684</v>
      </c>
      <c r="C178" t="s">
        <v>1408</v>
      </c>
      <c r="D178" t="s">
        <v>1350</v>
      </c>
      <c r="E178" t="s">
        <v>1352</v>
      </c>
      <c r="F178" t="s">
        <v>624</v>
      </c>
      <c r="G178" t="s">
        <v>445</v>
      </c>
      <c r="H178" t="s">
        <v>2292</v>
      </c>
      <c r="I178" t="s">
        <v>2293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</row>
    <row r="179" spans="1:33">
      <c r="A179" t="s">
        <v>18747</v>
      </c>
      <c r="B179" t="s">
        <v>18686</v>
      </c>
      <c r="C179" t="s">
        <v>1408</v>
      </c>
      <c r="D179" t="s">
        <v>1350</v>
      </c>
      <c r="E179" t="s">
        <v>1344</v>
      </c>
      <c r="F179" t="s">
        <v>624</v>
      </c>
      <c r="G179" t="s">
        <v>445</v>
      </c>
      <c r="H179" t="s">
        <v>2292</v>
      </c>
      <c r="I179" t="s">
        <v>2293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</row>
    <row r="180" spans="1:33">
      <c r="A180" t="s">
        <v>18747</v>
      </c>
      <c r="B180" t="s">
        <v>18693</v>
      </c>
      <c r="C180" t="s">
        <v>1408</v>
      </c>
      <c r="D180" t="s">
        <v>1358</v>
      </c>
      <c r="E180" t="s">
        <v>714</v>
      </c>
      <c r="F180" t="s">
        <v>624</v>
      </c>
      <c r="G180" t="s">
        <v>445</v>
      </c>
      <c r="H180" t="s">
        <v>2292</v>
      </c>
      <c r="I180" t="s">
        <v>2293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</row>
    <row r="181" spans="1:33">
      <c r="A181" t="s">
        <v>18747</v>
      </c>
      <c r="B181" t="s">
        <v>18695</v>
      </c>
      <c r="C181" t="s">
        <v>1408</v>
      </c>
      <c r="D181" t="s">
        <v>1358</v>
      </c>
      <c r="E181" t="s">
        <v>1352</v>
      </c>
      <c r="F181" t="s">
        <v>624</v>
      </c>
      <c r="G181" t="s">
        <v>445</v>
      </c>
      <c r="H181" t="s">
        <v>2292</v>
      </c>
      <c r="I181" t="s">
        <v>2293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</row>
    <row r="182" spans="1:33">
      <c r="A182" t="s">
        <v>18747</v>
      </c>
      <c r="B182" t="s">
        <v>18750</v>
      </c>
      <c r="C182" t="s">
        <v>1408</v>
      </c>
      <c r="D182" t="s">
        <v>1358</v>
      </c>
      <c r="E182" t="s">
        <v>918</v>
      </c>
      <c r="F182" t="s">
        <v>624</v>
      </c>
      <c r="G182" t="s">
        <v>445</v>
      </c>
      <c r="H182" t="s">
        <v>2292</v>
      </c>
      <c r="I182" t="s">
        <v>2293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</row>
    <row r="183" spans="1:33">
      <c r="A183" t="s">
        <v>18747</v>
      </c>
      <c r="B183" t="s">
        <v>18696</v>
      </c>
      <c r="C183" t="s">
        <v>1408</v>
      </c>
      <c r="D183" t="s">
        <v>1358</v>
      </c>
      <c r="E183" t="s">
        <v>1344</v>
      </c>
      <c r="F183" t="s">
        <v>624</v>
      </c>
      <c r="G183" t="s">
        <v>445</v>
      </c>
      <c r="H183" t="s">
        <v>2292</v>
      </c>
      <c r="I183" t="s">
        <v>2293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</row>
    <row r="184" spans="1:33">
      <c r="A184" t="s">
        <v>18747</v>
      </c>
      <c r="B184" t="s">
        <v>18701</v>
      </c>
      <c r="C184" t="s">
        <v>1408</v>
      </c>
      <c r="D184" t="s">
        <v>1461</v>
      </c>
      <c r="E184" t="s">
        <v>999</v>
      </c>
      <c r="F184" t="s">
        <v>624</v>
      </c>
      <c r="G184" t="s">
        <v>445</v>
      </c>
      <c r="H184" t="s">
        <v>2292</v>
      </c>
      <c r="I184" t="s">
        <v>2293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</row>
    <row r="185" spans="1:33">
      <c r="A185" t="s">
        <v>18747</v>
      </c>
      <c r="B185" t="s">
        <v>18702</v>
      </c>
      <c r="C185" t="s">
        <v>1408</v>
      </c>
      <c r="D185" t="s">
        <v>1380</v>
      </c>
      <c r="E185" t="s">
        <v>999</v>
      </c>
      <c r="F185" t="s">
        <v>624</v>
      </c>
      <c r="G185" t="s">
        <v>445</v>
      </c>
      <c r="H185" t="s">
        <v>2292</v>
      </c>
      <c r="I185" t="s">
        <v>2293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</row>
    <row r="186" spans="1:33">
      <c r="A186" t="s">
        <v>18747</v>
      </c>
      <c r="B186" t="s">
        <v>18705</v>
      </c>
      <c r="C186" t="s">
        <v>1408</v>
      </c>
      <c r="D186" t="s">
        <v>1469</v>
      </c>
      <c r="E186" t="s">
        <v>637</v>
      </c>
      <c r="F186" t="s">
        <v>624</v>
      </c>
      <c r="G186" t="s">
        <v>445</v>
      </c>
      <c r="H186" t="s">
        <v>2292</v>
      </c>
      <c r="I186" t="s">
        <v>2293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</row>
    <row r="187" spans="1:33">
      <c r="A187" t="s">
        <v>18747</v>
      </c>
      <c r="B187" t="s">
        <v>18751</v>
      </c>
      <c r="C187" t="s">
        <v>1408</v>
      </c>
      <c r="D187" t="s">
        <v>1391</v>
      </c>
      <c r="E187" t="s">
        <v>654</v>
      </c>
      <c r="F187" t="s">
        <v>624</v>
      </c>
      <c r="G187" t="s">
        <v>445</v>
      </c>
      <c r="H187" t="s">
        <v>2292</v>
      </c>
      <c r="I187" t="s">
        <v>2293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</row>
    <row r="188" spans="1:33">
      <c r="A188" t="s">
        <v>18747</v>
      </c>
      <c r="B188" t="s">
        <v>18752</v>
      </c>
      <c r="C188" t="s">
        <v>1408</v>
      </c>
      <c r="D188" t="s">
        <v>1391</v>
      </c>
      <c r="E188" t="s">
        <v>807</v>
      </c>
      <c r="F188" t="s">
        <v>624</v>
      </c>
      <c r="G188" t="s">
        <v>445</v>
      </c>
      <c r="H188" t="s">
        <v>2292</v>
      </c>
      <c r="I188" t="s">
        <v>2293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</row>
    <row r="189" spans="1:33">
      <c r="A189" t="s">
        <v>18747</v>
      </c>
      <c r="B189" t="s">
        <v>18742</v>
      </c>
      <c r="C189" t="s">
        <v>1408</v>
      </c>
      <c r="D189" t="s">
        <v>1391</v>
      </c>
      <c r="E189" t="s">
        <v>704</v>
      </c>
      <c r="F189" t="s">
        <v>624</v>
      </c>
      <c r="G189" t="s">
        <v>445</v>
      </c>
      <c r="H189" t="s">
        <v>2292</v>
      </c>
      <c r="I189" t="s">
        <v>2293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</row>
    <row r="190" spans="1:33">
      <c r="A190" t="s">
        <v>18747</v>
      </c>
      <c r="B190" t="s">
        <v>18708</v>
      </c>
      <c r="C190" t="s">
        <v>1408</v>
      </c>
      <c r="D190" t="s">
        <v>674</v>
      </c>
      <c r="E190" t="s">
        <v>999</v>
      </c>
      <c r="F190" t="s">
        <v>624</v>
      </c>
      <c r="G190" t="s">
        <v>445</v>
      </c>
      <c r="H190" t="s">
        <v>2292</v>
      </c>
      <c r="I190" t="s">
        <v>2293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</row>
    <row r="191" spans="1:33">
      <c r="A191" t="s">
        <v>18747</v>
      </c>
      <c r="B191" t="s">
        <v>18709</v>
      </c>
      <c r="C191" t="s">
        <v>1408</v>
      </c>
      <c r="D191" t="s">
        <v>674</v>
      </c>
      <c r="E191" t="s">
        <v>637</v>
      </c>
      <c r="F191" t="s">
        <v>624</v>
      </c>
      <c r="G191" t="s">
        <v>445</v>
      </c>
      <c r="H191" t="s">
        <v>2292</v>
      </c>
      <c r="I191" t="s">
        <v>2293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</row>
    <row r="192" spans="1:33">
      <c r="J192" cm="1">
        <f t="array" ref="J192">SUBTOTAL(109,SCC_NOx_Refinery,Table8[[#Headers],[2023]])</f>
        <v>0.31146311999999998</v>
      </c>
      <c r="K192" cm="1">
        <f t="array" ref="K192">SUBTOTAL(109,SCC_NOx_Refinery,Table8[[#Headers],[2024]])</f>
        <v>0.31146311999999998</v>
      </c>
      <c r="L192" cm="1">
        <f t="array" ref="L192">SUBTOTAL(109,SCC_NOx_Refinery,Table8[[#Headers],[2025]])</f>
        <v>0.31146311999999998</v>
      </c>
      <c r="M192" cm="1">
        <f t="array" ref="M192">SUBTOTAL(109,SCC_NOx_Refinery,Table8[[#Headers],[2026]])</f>
        <v>0.31146311999999998</v>
      </c>
      <c r="N192" cm="1">
        <f t="array" ref="N192">SUBTOTAL(109,SCC_NOx_Refinery,Table8[[#Headers],[2027]])</f>
        <v>0.31146311999999998</v>
      </c>
      <c r="O192" cm="1">
        <f t="array" ref="O192">SUBTOTAL(109,SCC_NOx_Refinery,Table8[[#Headers],[2028]])</f>
        <v>0.31146311999999998</v>
      </c>
      <c r="P192" cm="1">
        <f t="array" ref="P192">SUBTOTAL(109,SCC_NOx_Refinery,Table8[[#Headers],[2029]])</f>
        <v>0.31146311999999998</v>
      </c>
      <c r="Q192" cm="1">
        <f t="array" ref="Q192">SUBTOTAL(109,SCC_NOx_Refinery,Table8[[#Headers],[2030]])</f>
        <v>0.31146311999999998</v>
      </c>
      <c r="R192" cm="1">
        <f t="array" ref="R192">SUBTOTAL(109,SCC_NOx_Refinery,Table8[[#Headers],[2031]])</f>
        <v>0.31146311999999998</v>
      </c>
      <c r="S192" cm="1">
        <f t="array" ref="S192">SUBTOTAL(109,SCC_NOx_Refinery,Table8[[#Headers],[2032]])</f>
        <v>0.31146311999999998</v>
      </c>
      <c r="T192" cm="1">
        <f t="array" ref="T192">SUBTOTAL(109,SCC_NOx_Refinery,Table8[[#Headers],[2033]])</f>
        <v>0.31146311999999998</v>
      </c>
      <c r="U192" cm="1">
        <f t="array" ref="U192">SUBTOTAL(109,SCC_NOx_Refinery,Table8[[#Headers],[2034]])</f>
        <v>0.31146311999999998</v>
      </c>
      <c r="V192" cm="1">
        <f t="array" ref="V192">SUBTOTAL(109,SCC_NOx_Refinery,Table8[[#Headers],[2035]])</f>
        <v>0.31146311999999998</v>
      </c>
      <c r="W192" cm="1">
        <f t="array" ref="W192">SUBTOTAL(109,SCC_NOx_Refinery,Table8[[#Headers],[2036]])</f>
        <v>0.31146311999999998</v>
      </c>
      <c r="X192" cm="1">
        <f t="array" ref="X192">SUBTOTAL(109,SCC_NOx_Refinery,Table8[[#Headers],[2037]])</f>
        <v>0.31146311999999998</v>
      </c>
      <c r="Y192" cm="1">
        <f t="array" ref="Y192">SUBTOTAL(109,SCC_NOx_Refinery,Table8[[#Headers],[2038]])</f>
        <v>0.31146311999999998</v>
      </c>
      <c r="Z192" cm="1">
        <f t="array" ref="Z192">SUBTOTAL(109,SCC_NOx_Refinery,Table8[[#Headers],[2039]])</f>
        <v>0.31146311999999998</v>
      </c>
      <c r="AA192" cm="1">
        <f t="array" ref="AA192">SUBTOTAL(109,SCC_NOx_Refinery,Table8[[#Headers],[2040]])</f>
        <v>0.31146311999999998</v>
      </c>
      <c r="AB192" cm="1">
        <f t="array" ref="AB192">SUBTOTAL(109,SCC_NOx_Refinery,Table8[[#Headers],[2041]])</f>
        <v>0.31146311999999998</v>
      </c>
      <c r="AC192" cm="1">
        <f t="array" ref="AC192">SUBTOTAL(109,SCC_NOx_Refinery,Table8[[#Headers],[2042]])</f>
        <v>0.31146311999999998</v>
      </c>
      <c r="AD192" cm="1">
        <f t="array" ref="AD192">SUBTOTAL(109,SCC_NOx_Refinery,Table8[[#Headers],[2043]])</f>
        <v>0.31146311999999998</v>
      </c>
      <c r="AE192" cm="1">
        <f t="array" ref="AE192">SUBTOTAL(109,SCC_NOx_Refinery,Table8[[#Headers],[2044]])</f>
        <v>0.31146311999999998</v>
      </c>
      <c r="AF192" cm="1">
        <f t="array" ref="AF192">SUBTOTAL(109,SCC_NOx_Refinery,Table8[[#Headers],[2045]])</f>
        <v>0.31146311999999998</v>
      </c>
      <c r="AG192" cm="1">
        <f t="array" ref="AG192">SUBTOTAL(109,SCC_NOx_Refinery,Table8[[#Headers],[2046]])</f>
        <v>0.31146311999999998</v>
      </c>
    </row>
    <row r="194" spans="1:33">
      <c r="A194" t="s">
        <v>595</v>
      </c>
      <c r="B194" t="s">
        <v>596</v>
      </c>
      <c r="C194" t="s">
        <v>597</v>
      </c>
      <c r="D194" t="s">
        <v>598</v>
      </c>
      <c r="E194" t="s">
        <v>599</v>
      </c>
      <c r="F194" t="s">
        <v>600</v>
      </c>
      <c r="G194" t="s">
        <v>601</v>
      </c>
      <c r="H194" t="s">
        <v>602</v>
      </c>
      <c r="I194" t="s">
        <v>603</v>
      </c>
      <c r="J194" t="s">
        <v>612</v>
      </c>
      <c r="K194" t="s">
        <v>613</v>
      </c>
      <c r="L194" t="s">
        <v>614</v>
      </c>
      <c r="M194" t="s">
        <v>615</v>
      </c>
      <c r="N194" t="s">
        <v>616</v>
      </c>
      <c r="O194" t="s">
        <v>617</v>
      </c>
      <c r="P194" t="s">
        <v>618</v>
      </c>
      <c r="Q194" t="s">
        <v>619</v>
      </c>
      <c r="R194" t="s">
        <v>2274</v>
      </c>
      <c r="S194" t="s">
        <v>2275</v>
      </c>
      <c r="T194" t="s">
        <v>2276</v>
      </c>
      <c r="U194" t="s">
        <v>2277</v>
      </c>
      <c r="V194" t="s">
        <v>2278</v>
      </c>
      <c r="W194" t="s">
        <v>2279</v>
      </c>
      <c r="X194" t="s">
        <v>2280</v>
      </c>
      <c r="Y194" t="s">
        <v>2281</v>
      </c>
      <c r="Z194" t="s">
        <v>2282</v>
      </c>
      <c r="AA194" t="s">
        <v>2283</v>
      </c>
      <c r="AB194" t="s">
        <v>2284</v>
      </c>
      <c r="AC194" t="s">
        <v>2285</v>
      </c>
      <c r="AD194" t="s">
        <v>2286</v>
      </c>
      <c r="AE194" t="s">
        <v>2287</v>
      </c>
      <c r="AF194" t="s">
        <v>2288</v>
      </c>
      <c r="AG194" t="s">
        <v>2289</v>
      </c>
    </row>
    <row r="195" spans="1:33">
      <c r="A195" t="s">
        <v>18753</v>
      </c>
      <c r="B195" t="s">
        <v>2296</v>
      </c>
      <c r="C195" t="s">
        <v>736</v>
      </c>
      <c r="D195" t="s">
        <v>622</v>
      </c>
      <c r="E195" t="s">
        <v>623</v>
      </c>
      <c r="F195" t="s">
        <v>624</v>
      </c>
      <c r="G195" t="s">
        <v>445</v>
      </c>
      <c r="H195" t="s">
        <v>2292</v>
      </c>
      <c r="I195" t="s">
        <v>2293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</row>
    <row r="196" spans="1:33">
      <c r="A196" t="s">
        <v>18753</v>
      </c>
      <c r="B196" t="s">
        <v>18717</v>
      </c>
      <c r="C196" t="s">
        <v>736</v>
      </c>
      <c r="D196" t="s">
        <v>622</v>
      </c>
      <c r="E196" t="s">
        <v>629</v>
      </c>
      <c r="F196" t="s">
        <v>624</v>
      </c>
      <c r="G196" t="s">
        <v>445</v>
      </c>
      <c r="H196" t="s">
        <v>2292</v>
      </c>
      <c r="I196" t="s">
        <v>2293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</row>
    <row r="197" spans="1:33">
      <c r="A197" t="s">
        <v>18753</v>
      </c>
      <c r="B197" t="s">
        <v>2297</v>
      </c>
      <c r="C197" t="s">
        <v>736</v>
      </c>
      <c r="D197" t="s">
        <v>622</v>
      </c>
      <c r="E197" t="s">
        <v>631</v>
      </c>
      <c r="F197" t="s">
        <v>624</v>
      </c>
      <c r="G197" t="s">
        <v>445</v>
      </c>
      <c r="H197" t="s">
        <v>2292</v>
      </c>
      <c r="I197" t="s">
        <v>2293</v>
      </c>
      <c r="J197">
        <v>1.24676936</v>
      </c>
      <c r="K197">
        <v>1.24676936</v>
      </c>
      <c r="L197">
        <v>1.1902914</v>
      </c>
      <c r="M197">
        <v>1.09430015</v>
      </c>
      <c r="N197">
        <v>1.0199069999999999</v>
      </c>
      <c r="O197">
        <v>0.96701574000000001</v>
      </c>
      <c r="P197">
        <v>0.90745317999999997</v>
      </c>
      <c r="Q197">
        <v>0.85840172000000003</v>
      </c>
      <c r="R197">
        <v>0.83737952000000004</v>
      </c>
      <c r="S197">
        <v>0.82686853000000005</v>
      </c>
      <c r="T197">
        <v>0.81635749000000002</v>
      </c>
      <c r="U197">
        <v>0.80584650999999996</v>
      </c>
      <c r="V197">
        <v>0.77272229999999997</v>
      </c>
      <c r="W197">
        <v>0.77272229999999997</v>
      </c>
      <c r="X197">
        <v>0.77272229999999997</v>
      </c>
      <c r="Y197">
        <v>0.77272229999999997</v>
      </c>
      <c r="Z197">
        <v>0.77272229999999997</v>
      </c>
      <c r="AA197">
        <v>0.77272229999999997</v>
      </c>
      <c r="AB197">
        <v>0.77272229999999997</v>
      </c>
      <c r="AC197">
        <v>0.77272229999999997</v>
      </c>
      <c r="AD197">
        <v>0.77272229999999997</v>
      </c>
      <c r="AE197">
        <v>0.77272229999999997</v>
      </c>
      <c r="AF197">
        <v>0.77272229999999997</v>
      </c>
      <c r="AG197">
        <v>0.77272229999999997</v>
      </c>
    </row>
    <row r="198" spans="1:33">
      <c r="A198" t="s">
        <v>18753</v>
      </c>
      <c r="B198" t="s">
        <v>2301</v>
      </c>
      <c r="C198" t="s">
        <v>736</v>
      </c>
      <c r="D198" t="s">
        <v>697</v>
      </c>
      <c r="E198" t="s">
        <v>698</v>
      </c>
      <c r="F198" t="s">
        <v>624</v>
      </c>
      <c r="G198" t="s">
        <v>445</v>
      </c>
      <c r="H198" t="s">
        <v>2292</v>
      </c>
      <c r="I198" t="s">
        <v>2293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</row>
    <row r="199" spans="1:33">
      <c r="A199" t="s">
        <v>18753</v>
      </c>
      <c r="B199" t="s">
        <v>2302</v>
      </c>
      <c r="C199" t="s">
        <v>736</v>
      </c>
      <c r="D199" t="s">
        <v>697</v>
      </c>
      <c r="E199" t="s">
        <v>623</v>
      </c>
      <c r="F199" t="s">
        <v>624</v>
      </c>
      <c r="G199" t="s">
        <v>445</v>
      </c>
      <c r="H199" t="s">
        <v>2292</v>
      </c>
      <c r="I199" t="s">
        <v>2293</v>
      </c>
      <c r="J199">
        <v>2.2819999999999998E-5</v>
      </c>
      <c r="K199">
        <v>2.2819999999999998E-5</v>
      </c>
      <c r="L199">
        <v>3.3680000000000003E-5</v>
      </c>
      <c r="M199">
        <v>3.375E-5</v>
      </c>
      <c r="N199">
        <v>3.375E-5</v>
      </c>
      <c r="O199">
        <v>3.3779999999999998E-5</v>
      </c>
      <c r="P199">
        <v>3.3779999999999998E-5</v>
      </c>
      <c r="Q199">
        <v>3.3779999999999998E-5</v>
      </c>
      <c r="R199">
        <v>3.3850000000000003E-5</v>
      </c>
      <c r="S199">
        <v>3.3850000000000003E-5</v>
      </c>
      <c r="T199">
        <v>3.3880000000000001E-5</v>
      </c>
      <c r="U199">
        <v>3.3880000000000001E-5</v>
      </c>
      <c r="V199">
        <v>3.392E-5</v>
      </c>
      <c r="W199">
        <v>3.3949999999999999E-5</v>
      </c>
      <c r="X199">
        <v>3.3980000000000003E-5</v>
      </c>
      <c r="Y199">
        <v>3.4020000000000003E-5</v>
      </c>
      <c r="Z199">
        <v>3.4090000000000001E-5</v>
      </c>
      <c r="AA199">
        <v>3.4119999999999999E-5</v>
      </c>
      <c r="AB199">
        <v>3.4119999999999999E-5</v>
      </c>
      <c r="AC199">
        <v>3.4090000000000001E-5</v>
      </c>
      <c r="AD199">
        <v>3.4090000000000001E-5</v>
      </c>
      <c r="AE199">
        <v>3.4050000000000001E-5</v>
      </c>
      <c r="AF199">
        <v>3.4050000000000001E-5</v>
      </c>
      <c r="AG199">
        <v>3.4050000000000001E-5</v>
      </c>
    </row>
    <row r="200" spans="1:33">
      <c r="A200" t="s">
        <v>18753</v>
      </c>
      <c r="B200" t="s">
        <v>2303</v>
      </c>
      <c r="C200" t="s">
        <v>736</v>
      </c>
      <c r="D200" t="s">
        <v>697</v>
      </c>
      <c r="E200" t="s">
        <v>631</v>
      </c>
      <c r="F200" t="s">
        <v>624</v>
      </c>
      <c r="G200" t="s">
        <v>445</v>
      </c>
      <c r="H200" t="s">
        <v>2292</v>
      </c>
      <c r="I200" t="s">
        <v>2293</v>
      </c>
      <c r="J200">
        <v>4.0540516100000001</v>
      </c>
      <c r="K200">
        <v>4.0540516100000001</v>
      </c>
      <c r="L200">
        <v>3.5308368699999999</v>
      </c>
      <c r="M200">
        <v>3.2444742199999999</v>
      </c>
      <c r="N200">
        <v>3.02824121</v>
      </c>
      <c r="O200">
        <v>2.86945586</v>
      </c>
      <c r="P200">
        <v>2.6945410299999999</v>
      </c>
      <c r="Q200">
        <v>2.54522329</v>
      </c>
      <c r="R200">
        <v>2.4854960899999998</v>
      </c>
      <c r="S200">
        <v>2.4556325000000001</v>
      </c>
      <c r="T200">
        <v>2.4215026399999999</v>
      </c>
      <c r="U200">
        <v>2.3916392800000001</v>
      </c>
      <c r="V200">
        <v>2.2920785399999999</v>
      </c>
      <c r="W200">
        <v>2.2920785399999999</v>
      </c>
      <c r="X200">
        <v>2.2920785399999999</v>
      </c>
      <c r="Y200">
        <v>2.2920785399999999</v>
      </c>
      <c r="Z200">
        <v>2.2920785399999999</v>
      </c>
      <c r="AA200">
        <v>2.2920785399999999</v>
      </c>
      <c r="AB200">
        <v>2.2920785399999999</v>
      </c>
      <c r="AC200">
        <v>2.2920785399999999</v>
      </c>
      <c r="AD200">
        <v>2.2920785399999999</v>
      </c>
      <c r="AE200">
        <v>2.2920785399999999</v>
      </c>
      <c r="AF200">
        <v>2.2920785399999999</v>
      </c>
      <c r="AG200">
        <v>2.2920785399999999</v>
      </c>
    </row>
    <row r="201" spans="1:33">
      <c r="A201" t="s">
        <v>18753</v>
      </c>
      <c r="B201" t="s">
        <v>2304</v>
      </c>
      <c r="C201" t="s">
        <v>736</v>
      </c>
      <c r="D201" t="s">
        <v>697</v>
      </c>
      <c r="E201" t="s">
        <v>714</v>
      </c>
      <c r="F201" t="s">
        <v>624</v>
      </c>
      <c r="G201" t="s">
        <v>445</v>
      </c>
      <c r="H201" t="s">
        <v>2292</v>
      </c>
      <c r="I201" t="s">
        <v>2293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</row>
    <row r="202" spans="1:33">
      <c r="A202" t="s">
        <v>18753</v>
      </c>
      <c r="B202" t="s">
        <v>18754</v>
      </c>
      <c r="C202" t="s">
        <v>736</v>
      </c>
      <c r="D202" t="s">
        <v>697</v>
      </c>
      <c r="E202" t="s">
        <v>645</v>
      </c>
      <c r="F202" t="s">
        <v>624</v>
      </c>
      <c r="G202" t="s">
        <v>445</v>
      </c>
      <c r="H202" t="s">
        <v>2292</v>
      </c>
      <c r="I202" t="s">
        <v>2293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</row>
    <row r="203" spans="1:33">
      <c r="A203" t="s">
        <v>18753</v>
      </c>
      <c r="B203" t="s">
        <v>18755</v>
      </c>
      <c r="C203" t="s">
        <v>736</v>
      </c>
      <c r="D203" t="s">
        <v>697</v>
      </c>
      <c r="E203" t="s">
        <v>702</v>
      </c>
      <c r="F203" t="s">
        <v>624</v>
      </c>
      <c r="G203" t="s">
        <v>445</v>
      </c>
      <c r="H203" t="s">
        <v>2292</v>
      </c>
      <c r="I203" t="s">
        <v>2293</v>
      </c>
      <c r="J203">
        <v>0.18965963999999999</v>
      </c>
      <c r="K203">
        <v>0.18965963999999999</v>
      </c>
      <c r="L203">
        <v>0.26471233</v>
      </c>
      <c r="M203">
        <v>0.26471233</v>
      </c>
      <c r="N203">
        <v>0.26471233</v>
      </c>
      <c r="O203">
        <v>0.26471233</v>
      </c>
      <c r="P203">
        <v>0.26471233</v>
      </c>
      <c r="Q203">
        <v>0.26471233</v>
      </c>
      <c r="R203">
        <v>0.26471233</v>
      </c>
      <c r="S203">
        <v>0.26471233</v>
      </c>
      <c r="T203">
        <v>0.26471233</v>
      </c>
      <c r="U203">
        <v>0.26471233</v>
      </c>
      <c r="V203">
        <v>0.26471233</v>
      </c>
      <c r="W203">
        <v>0.26471233</v>
      </c>
      <c r="X203">
        <v>0.26471233</v>
      </c>
      <c r="Y203">
        <v>0.26471233</v>
      </c>
      <c r="Z203">
        <v>0.26471233</v>
      </c>
      <c r="AA203">
        <v>0.26471233</v>
      </c>
      <c r="AB203">
        <v>0.26471233</v>
      </c>
      <c r="AC203">
        <v>0.26471233</v>
      </c>
      <c r="AD203">
        <v>0.26471233</v>
      </c>
      <c r="AE203">
        <v>0.26471233</v>
      </c>
      <c r="AF203">
        <v>0.26471233</v>
      </c>
      <c r="AG203">
        <v>0.26471233</v>
      </c>
    </row>
    <row r="204" spans="1:33">
      <c r="A204" t="s">
        <v>18753</v>
      </c>
      <c r="B204" t="s">
        <v>18756</v>
      </c>
      <c r="C204" t="s">
        <v>736</v>
      </c>
      <c r="D204" t="s">
        <v>782</v>
      </c>
      <c r="E204" t="s">
        <v>623</v>
      </c>
      <c r="F204" t="s">
        <v>624</v>
      </c>
      <c r="G204" t="s">
        <v>445</v>
      </c>
      <c r="H204" t="s">
        <v>2292</v>
      </c>
      <c r="I204" t="s">
        <v>2293</v>
      </c>
      <c r="J204">
        <v>2.2212400000000002E-3</v>
      </c>
      <c r="K204">
        <v>2.2212400000000002E-3</v>
      </c>
      <c r="L204">
        <v>2.11356E-3</v>
      </c>
      <c r="M204">
        <v>2.11356E-3</v>
      </c>
      <c r="N204">
        <v>2.11356E-3</v>
      </c>
      <c r="O204">
        <v>2.11356E-3</v>
      </c>
      <c r="P204">
        <v>2.11356E-3</v>
      </c>
      <c r="Q204">
        <v>2.11356E-3</v>
      </c>
      <c r="R204">
        <v>2.11356E-3</v>
      </c>
      <c r="S204">
        <v>2.11356E-3</v>
      </c>
      <c r="T204">
        <v>1.9381400000000001E-3</v>
      </c>
      <c r="U204">
        <v>1.9381400000000001E-3</v>
      </c>
      <c r="V204">
        <v>1.9381400000000001E-3</v>
      </c>
      <c r="W204">
        <v>1.9381400000000001E-3</v>
      </c>
      <c r="X204">
        <v>1.9381400000000001E-3</v>
      </c>
      <c r="Y204">
        <v>1.9381400000000001E-3</v>
      </c>
      <c r="Z204">
        <v>1.9381400000000001E-3</v>
      </c>
      <c r="AA204">
        <v>1.9381400000000001E-3</v>
      </c>
      <c r="AB204">
        <v>1.9381400000000001E-3</v>
      </c>
      <c r="AC204">
        <v>1.9381400000000001E-3</v>
      </c>
      <c r="AD204">
        <v>1.9381400000000001E-3</v>
      </c>
      <c r="AE204">
        <v>1.9381400000000001E-3</v>
      </c>
      <c r="AF204">
        <v>1.9381400000000001E-3</v>
      </c>
      <c r="AG204">
        <v>1.9381400000000001E-3</v>
      </c>
    </row>
    <row r="205" spans="1:33">
      <c r="A205" t="s">
        <v>18753</v>
      </c>
      <c r="B205" t="s">
        <v>2305</v>
      </c>
      <c r="C205" t="s">
        <v>736</v>
      </c>
      <c r="D205" t="s">
        <v>647</v>
      </c>
      <c r="E205" t="s">
        <v>623</v>
      </c>
      <c r="F205" t="s">
        <v>624</v>
      </c>
      <c r="G205" t="s">
        <v>445</v>
      </c>
      <c r="H205" t="s">
        <v>2292</v>
      </c>
      <c r="I205" t="s">
        <v>2293</v>
      </c>
      <c r="J205">
        <v>8.2949999999999997E-5</v>
      </c>
      <c r="K205">
        <v>8.2949999999999997E-5</v>
      </c>
      <c r="L205">
        <v>7.504E-5</v>
      </c>
      <c r="M205">
        <v>7.504E-5</v>
      </c>
      <c r="N205">
        <v>7.504E-5</v>
      </c>
      <c r="O205">
        <v>7.504E-5</v>
      </c>
      <c r="P205">
        <v>7.504E-5</v>
      </c>
      <c r="Q205">
        <v>7.504E-5</v>
      </c>
      <c r="R205">
        <v>7.504E-5</v>
      </c>
      <c r="S205">
        <v>7.504E-5</v>
      </c>
      <c r="T205">
        <v>7.504E-5</v>
      </c>
      <c r="U205">
        <v>7.504E-5</v>
      </c>
      <c r="V205">
        <v>7.504E-5</v>
      </c>
      <c r="W205">
        <v>7.504E-5</v>
      </c>
      <c r="X205">
        <v>7.504E-5</v>
      </c>
      <c r="Y205">
        <v>7.504E-5</v>
      </c>
      <c r="Z205">
        <v>7.504E-5</v>
      </c>
      <c r="AA205">
        <v>7.504E-5</v>
      </c>
      <c r="AB205">
        <v>7.504E-5</v>
      </c>
      <c r="AC205">
        <v>7.504E-5</v>
      </c>
      <c r="AD205">
        <v>7.504E-5</v>
      </c>
      <c r="AE205">
        <v>7.504E-5</v>
      </c>
      <c r="AF205">
        <v>7.504E-5</v>
      </c>
      <c r="AG205">
        <v>7.504E-5</v>
      </c>
    </row>
    <row r="206" spans="1:33">
      <c r="A206" t="s">
        <v>18753</v>
      </c>
      <c r="B206" t="s">
        <v>18757</v>
      </c>
      <c r="C206" t="s">
        <v>736</v>
      </c>
      <c r="D206" t="s">
        <v>647</v>
      </c>
      <c r="E206" t="s">
        <v>629</v>
      </c>
      <c r="F206" t="s">
        <v>624</v>
      </c>
      <c r="G206" t="s">
        <v>445</v>
      </c>
      <c r="H206" t="s">
        <v>2292</v>
      </c>
      <c r="I206" t="s">
        <v>2293</v>
      </c>
      <c r="J206">
        <v>2.3695000000000001E-3</v>
      </c>
      <c r="K206">
        <v>2.3695000000000001E-3</v>
      </c>
      <c r="L206">
        <v>2.7221900000000002E-3</v>
      </c>
      <c r="M206">
        <v>2.7221900000000002E-3</v>
      </c>
      <c r="N206">
        <v>2.7221900000000002E-3</v>
      </c>
      <c r="O206">
        <v>2.7221900000000002E-3</v>
      </c>
      <c r="P206">
        <v>2.7221900000000002E-3</v>
      </c>
      <c r="Q206">
        <v>2.7221900000000002E-3</v>
      </c>
      <c r="R206">
        <v>2.7221900000000002E-3</v>
      </c>
      <c r="S206">
        <v>2.7221900000000002E-3</v>
      </c>
      <c r="T206">
        <v>2.7221900000000002E-3</v>
      </c>
      <c r="U206">
        <v>2.7221900000000002E-3</v>
      </c>
      <c r="V206">
        <v>2.7221900000000002E-3</v>
      </c>
      <c r="W206">
        <v>2.7221900000000002E-3</v>
      </c>
      <c r="X206">
        <v>2.7221900000000002E-3</v>
      </c>
      <c r="Y206">
        <v>2.7221900000000002E-3</v>
      </c>
      <c r="Z206">
        <v>2.7221900000000002E-3</v>
      </c>
      <c r="AA206">
        <v>2.7221900000000002E-3</v>
      </c>
      <c r="AB206">
        <v>2.7221900000000002E-3</v>
      </c>
      <c r="AC206">
        <v>2.7221900000000002E-3</v>
      </c>
      <c r="AD206">
        <v>2.7221900000000002E-3</v>
      </c>
      <c r="AE206">
        <v>2.7221900000000002E-3</v>
      </c>
      <c r="AF206">
        <v>2.7221900000000002E-3</v>
      </c>
      <c r="AG206">
        <v>2.7221900000000002E-3</v>
      </c>
    </row>
    <row r="207" spans="1:33">
      <c r="A207" t="s">
        <v>18753</v>
      </c>
      <c r="B207" t="s">
        <v>18758</v>
      </c>
      <c r="C207" t="s">
        <v>736</v>
      </c>
      <c r="D207" t="s">
        <v>647</v>
      </c>
      <c r="E207" t="s">
        <v>652</v>
      </c>
      <c r="F207" t="s">
        <v>624</v>
      </c>
      <c r="G207" t="s">
        <v>445</v>
      </c>
      <c r="H207" t="s">
        <v>2292</v>
      </c>
      <c r="I207" t="s">
        <v>2293</v>
      </c>
      <c r="J207">
        <v>2.6646600000000001E-3</v>
      </c>
      <c r="K207">
        <v>2.6646600000000001E-3</v>
      </c>
      <c r="L207">
        <v>3.9227699999999999E-3</v>
      </c>
      <c r="M207">
        <v>3.9227699999999999E-3</v>
      </c>
      <c r="N207">
        <v>3.9227699999999999E-3</v>
      </c>
      <c r="O207">
        <v>3.9227699999999999E-3</v>
      </c>
      <c r="P207">
        <v>3.9227699999999999E-3</v>
      </c>
      <c r="Q207">
        <v>3.9227699999999999E-3</v>
      </c>
      <c r="R207">
        <v>3.9227699999999999E-3</v>
      </c>
      <c r="S207">
        <v>3.9227699999999999E-3</v>
      </c>
      <c r="T207">
        <v>3.9227699999999999E-3</v>
      </c>
      <c r="U207">
        <v>3.9227699999999999E-3</v>
      </c>
      <c r="V207">
        <v>3.9227699999999999E-3</v>
      </c>
      <c r="W207">
        <v>3.9227699999999999E-3</v>
      </c>
      <c r="X207">
        <v>3.9227699999999999E-3</v>
      </c>
      <c r="Y207">
        <v>3.9227699999999999E-3</v>
      </c>
      <c r="Z207">
        <v>3.9227699999999999E-3</v>
      </c>
      <c r="AA207">
        <v>3.9227699999999999E-3</v>
      </c>
      <c r="AB207">
        <v>3.9227699999999999E-3</v>
      </c>
      <c r="AC207">
        <v>3.9227699999999999E-3</v>
      </c>
      <c r="AD207">
        <v>3.9227699999999999E-3</v>
      </c>
      <c r="AE207">
        <v>3.9227699999999999E-3</v>
      </c>
      <c r="AF207">
        <v>3.9227699999999999E-3</v>
      </c>
      <c r="AG207">
        <v>3.9227699999999999E-3</v>
      </c>
    </row>
    <row r="208" spans="1:33">
      <c r="A208" t="s">
        <v>18753</v>
      </c>
      <c r="B208" t="s">
        <v>2306</v>
      </c>
      <c r="C208" t="s">
        <v>736</v>
      </c>
      <c r="D208" t="s">
        <v>647</v>
      </c>
      <c r="E208" t="s">
        <v>718</v>
      </c>
      <c r="F208" t="s">
        <v>624</v>
      </c>
      <c r="G208" t="s">
        <v>445</v>
      </c>
      <c r="H208" t="s">
        <v>2292</v>
      </c>
      <c r="I208" t="s">
        <v>2293</v>
      </c>
      <c r="J208">
        <v>1.021121E-2</v>
      </c>
      <c r="K208">
        <v>1.021121E-2</v>
      </c>
      <c r="L208">
        <v>6.06428E-3</v>
      </c>
      <c r="M208">
        <v>6.07641E-3</v>
      </c>
      <c r="N208">
        <v>6.07641E-3</v>
      </c>
      <c r="O208">
        <v>6.0824700000000004E-3</v>
      </c>
      <c r="P208">
        <v>6.0824700000000004E-3</v>
      </c>
      <c r="Q208">
        <v>6.0824700000000004E-3</v>
      </c>
      <c r="R208">
        <v>6.0946000000000004E-3</v>
      </c>
      <c r="S208">
        <v>6.0946000000000004E-3</v>
      </c>
      <c r="T208">
        <v>6.1006699999999999E-3</v>
      </c>
      <c r="U208">
        <v>6.1006699999999999E-3</v>
      </c>
      <c r="V208">
        <v>6.1067300000000003E-3</v>
      </c>
      <c r="W208">
        <v>6.1127999999999998E-3</v>
      </c>
      <c r="X208">
        <v>6.1188600000000003E-3</v>
      </c>
      <c r="Y208">
        <v>6.1249199999999998E-3</v>
      </c>
      <c r="Z208">
        <v>6.1370599999999997E-3</v>
      </c>
      <c r="AA208">
        <v>6.1431200000000002E-3</v>
      </c>
      <c r="AB208">
        <v>6.1431200000000002E-3</v>
      </c>
      <c r="AC208">
        <v>6.1370599999999997E-3</v>
      </c>
      <c r="AD208">
        <v>6.1370599999999997E-3</v>
      </c>
      <c r="AE208">
        <v>6.1309900000000002E-3</v>
      </c>
      <c r="AF208">
        <v>6.1309900000000002E-3</v>
      </c>
      <c r="AG208">
        <v>6.1309900000000002E-3</v>
      </c>
    </row>
    <row r="209" spans="1:33">
      <c r="A209" t="s">
        <v>18753</v>
      </c>
      <c r="B209" t="s">
        <v>2308</v>
      </c>
      <c r="C209" t="s">
        <v>736</v>
      </c>
      <c r="D209" t="s">
        <v>658</v>
      </c>
      <c r="E209" t="s">
        <v>623</v>
      </c>
      <c r="F209" t="s">
        <v>624</v>
      </c>
      <c r="G209" t="s">
        <v>445</v>
      </c>
      <c r="H209" t="s">
        <v>2292</v>
      </c>
      <c r="I209" t="s">
        <v>2293</v>
      </c>
      <c r="J209">
        <v>0.33584711</v>
      </c>
      <c r="K209">
        <v>0.33584711</v>
      </c>
      <c r="L209">
        <v>0.13451597000000001</v>
      </c>
      <c r="M209">
        <v>7.7728030000000004E-2</v>
      </c>
      <c r="N209">
        <v>7.2565829999999998E-2</v>
      </c>
      <c r="O209">
        <v>6.880037E-2</v>
      </c>
      <c r="P209">
        <v>6.4493620000000002E-2</v>
      </c>
      <c r="Q209">
        <v>6.0940550000000003E-2</v>
      </c>
      <c r="R209">
        <v>5.9540849999999999E-2</v>
      </c>
      <c r="S209">
        <v>5.878717E-2</v>
      </c>
      <c r="T209">
        <v>5.803349E-2</v>
      </c>
      <c r="U209">
        <v>5.7172140000000003E-2</v>
      </c>
      <c r="V209">
        <v>5.4875989999999999E-2</v>
      </c>
      <c r="W209">
        <v>5.4875989999999999E-2</v>
      </c>
      <c r="X209">
        <v>5.4875989999999999E-2</v>
      </c>
      <c r="Y209">
        <v>5.4875989999999999E-2</v>
      </c>
      <c r="Z209">
        <v>5.4875989999999999E-2</v>
      </c>
      <c r="AA209">
        <v>5.4875989999999999E-2</v>
      </c>
      <c r="AB209">
        <v>5.4875989999999999E-2</v>
      </c>
      <c r="AC209">
        <v>5.4875989999999999E-2</v>
      </c>
      <c r="AD209">
        <v>5.4875989999999999E-2</v>
      </c>
      <c r="AE209">
        <v>5.4875989999999999E-2</v>
      </c>
      <c r="AF209">
        <v>5.4875989999999999E-2</v>
      </c>
      <c r="AG209">
        <v>5.4875989999999999E-2</v>
      </c>
    </row>
    <row r="210" spans="1:33">
      <c r="A210" t="s">
        <v>18753</v>
      </c>
      <c r="B210" t="s">
        <v>18759</v>
      </c>
      <c r="C210" t="s">
        <v>736</v>
      </c>
      <c r="D210" t="s">
        <v>658</v>
      </c>
      <c r="E210" t="s">
        <v>631</v>
      </c>
      <c r="F210" t="s">
        <v>624</v>
      </c>
      <c r="G210" t="s">
        <v>445</v>
      </c>
      <c r="H210" t="s">
        <v>2292</v>
      </c>
      <c r="I210" t="s">
        <v>2293</v>
      </c>
      <c r="J210">
        <v>0.54614341</v>
      </c>
      <c r="K210">
        <v>0.54614341</v>
      </c>
      <c r="L210">
        <v>0.27585468000000002</v>
      </c>
      <c r="M210">
        <v>0.15918544000000001</v>
      </c>
      <c r="N210">
        <v>0.14864334000000001</v>
      </c>
      <c r="O210">
        <v>0.14098558999999999</v>
      </c>
      <c r="P210">
        <v>0.13221247</v>
      </c>
      <c r="Q210">
        <v>0.12497849</v>
      </c>
      <c r="R210">
        <v>0.12190019000000001</v>
      </c>
      <c r="S210">
        <v>0.12036106000000001</v>
      </c>
      <c r="T210">
        <v>0.11882191</v>
      </c>
      <c r="U210">
        <v>0.11728278</v>
      </c>
      <c r="V210">
        <v>0.1124469</v>
      </c>
      <c r="W210">
        <v>0.1124469</v>
      </c>
      <c r="X210">
        <v>0.1124469</v>
      </c>
      <c r="Y210">
        <v>0.1124469</v>
      </c>
      <c r="Z210">
        <v>0.1124469</v>
      </c>
      <c r="AA210">
        <v>0.1124469</v>
      </c>
      <c r="AB210">
        <v>0.1124469</v>
      </c>
      <c r="AC210">
        <v>0.1124469</v>
      </c>
      <c r="AD210">
        <v>0.1124469</v>
      </c>
      <c r="AE210">
        <v>0.1124469</v>
      </c>
      <c r="AF210">
        <v>0.1124469</v>
      </c>
      <c r="AG210">
        <v>0.1124469</v>
      </c>
    </row>
    <row r="211" spans="1:33">
      <c r="A211" t="s">
        <v>18753</v>
      </c>
      <c r="B211" t="s">
        <v>2310</v>
      </c>
      <c r="C211" t="s">
        <v>736</v>
      </c>
      <c r="D211" t="s">
        <v>658</v>
      </c>
      <c r="E211" t="s">
        <v>749</v>
      </c>
      <c r="F211" t="s">
        <v>624</v>
      </c>
      <c r="G211" t="s">
        <v>445</v>
      </c>
      <c r="H211" t="s">
        <v>2292</v>
      </c>
      <c r="I211" t="s">
        <v>2293</v>
      </c>
      <c r="J211">
        <v>0.33287650000000002</v>
      </c>
      <c r="K211">
        <v>0.33287650000000002</v>
      </c>
      <c r="L211">
        <v>0.33171254</v>
      </c>
      <c r="M211">
        <v>0.30500688999999997</v>
      </c>
      <c r="N211">
        <v>0.28486049000000002</v>
      </c>
      <c r="O211">
        <v>0.26985376999999999</v>
      </c>
      <c r="P211">
        <v>0.25309479000000001</v>
      </c>
      <c r="Q211">
        <v>0.23941398999999999</v>
      </c>
      <c r="R211">
        <v>0.23359968</v>
      </c>
      <c r="S211">
        <v>0.23052149999999999</v>
      </c>
      <c r="T211">
        <v>0.22744332</v>
      </c>
      <c r="U211">
        <v>0.22436513</v>
      </c>
      <c r="V211">
        <v>0.21530580999999999</v>
      </c>
      <c r="W211">
        <v>0.21530580999999999</v>
      </c>
      <c r="X211">
        <v>0.21530580999999999</v>
      </c>
      <c r="Y211">
        <v>0.21530580999999999</v>
      </c>
      <c r="Z211">
        <v>0.21530580999999999</v>
      </c>
      <c r="AA211">
        <v>0.21530580999999999</v>
      </c>
      <c r="AB211">
        <v>0.21530580999999999</v>
      </c>
      <c r="AC211">
        <v>0.21530580999999999</v>
      </c>
      <c r="AD211">
        <v>0.21530580999999999</v>
      </c>
      <c r="AE211">
        <v>0.21530580999999999</v>
      </c>
      <c r="AF211">
        <v>0.21530580999999999</v>
      </c>
      <c r="AG211">
        <v>0.21530580999999999</v>
      </c>
    </row>
    <row r="212" spans="1:33">
      <c r="A212" t="s">
        <v>18753</v>
      </c>
      <c r="B212" t="s">
        <v>2311</v>
      </c>
      <c r="C212" t="s">
        <v>736</v>
      </c>
      <c r="D212" t="s">
        <v>666</v>
      </c>
      <c r="E212" t="s">
        <v>623</v>
      </c>
      <c r="F212" t="s">
        <v>624</v>
      </c>
      <c r="G212" t="s">
        <v>445</v>
      </c>
      <c r="H212" t="s">
        <v>2292</v>
      </c>
      <c r="I212" t="s">
        <v>2293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</row>
    <row r="213" spans="1:33">
      <c r="A213" t="s">
        <v>18753</v>
      </c>
      <c r="B213" t="s">
        <v>2312</v>
      </c>
      <c r="C213" t="s">
        <v>736</v>
      </c>
      <c r="D213" t="s">
        <v>666</v>
      </c>
      <c r="E213" t="s">
        <v>668</v>
      </c>
      <c r="F213" t="s">
        <v>624</v>
      </c>
      <c r="G213" t="s">
        <v>445</v>
      </c>
      <c r="H213" t="s">
        <v>2292</v>
      </c>
      <c r="I213" t="s">
        <v>2293</v>
      </c>
      <c r="J213">
        <v>2.23003E-3</v>
      </c>
      <c r="K213">
        <v>2.23003E-3</v>
      </c>
      <c r="L213">
        <v>1.063E-4</v>
      </c>
      <c r="M213">
        <v>1.0652E-4</v>
      </c>
      <c r="N213">
        <v>1.0652E-4</v>
      </c>
      <c r="O213">
        <v>1.0662000000000001E-4</v>
      </c>
      <c r="P213">
        <v>1.0662000000000001E-4</v>
      </c>
      <c r="Q213">
        <v>1.0662000000000001E-4</v>
      </c>
      <c r="R213">
        <v>1.0684E-4</v>
      </c>
      <c r="S213">
        <v>1.0684E-4</v>
      </c>
      <c r="T213">
        <v>1.0694E-4</v>
      </c>
      <c r="U213">
        <v>1.0694E-4</v>
      </c>
      <c r="V213">
        <v>1.0705E-4</v>
      </c>
      <c r="W213">
        <v>1.0715E-4</v>
      </c>
      <c r="X213">
        <v>1.0726E-4</v>
      </c>
      <c r="Y213">
        <v>1.0737E-4</v>
      </c>
      <c r="Z213">
        <v>1.0758E-4</v>
      </c>
      <c r="AA213">
        <v>1.0768999999999999E-4</v>
      </c>
      <c r="AB213">
        <v>1.0768999999999999E-4</v>
      </c>
      <c r="AC213">
        <v>1.0758E-4</v>
      </c>
      <c r="AD213">
        <v>1.0758E-4</v>
      </c>
      <c r="AE213">
        <v>1.0747E-4</v>
      </c>
      <c r="AF213">
        <v>1.0747E-4</v>
      </c>
      <c r="AG213">
        <v>1.0747E-4</v>
      </c>
    </row>
    <row r="214" spans="1:33">
      <c r="A214" t="s">
        <v>18753</v>
      </c>
      <c r="B214" t="s">
        <v>2314</v>
      </c>
      <c r="C214" t="s">
        <v>736</v>
      </c>
      <c r="D214" t="s">
        <v>666</v>
      </c>
      <c r="E214" t="s">
        <v>639</v>
      </c>
      <c r="F214" t="s">
        <v>624</v>
      </c>
      <c r="G214" t="s">
        <v>445</v>
      </c>
      <c r="H214" t="s">
        <v>2292</v>
      </c>
      <c r="I214" t="s">
        <v>2293</v>
      </c>
      <c r="J214">
        <v>0.14743848000000001</v>
      </c>
      <c r="K214">
        <v>0.14743848000000001</v>
      </c>
      <c r="L214">
        <v>0.14223901999999999</v>
      </c>
      <c r="M214">
        <v>0.1421278</v>
      </c>
      <c r="N214">
        <v>0.14216081</v>
      </c>
      <c r="O214">
        <v>0.14218307999999999</v>
      </c>
      <c r="P214">
        <v>0.14220453999999999</v>
      </c>
      <c r="Q214">
        <v>0.14220371000000001</v>
      </c>
      <c r="R214">
        <v>0.14222351999999999</v>
      </c>
      <c r="S214">
        <v>0.14223011999999999</v>
      </c>
      <c r="T214">
        <v>0.14223094</v>
      </c>
      <c r="U214">
        <v>0.14223258999999999</v>
      </c>
      <c r="V214">
        <v>0.14223342</v>
      </c>
      <c r="W214">
        <v>0.14223424000000001</v>
      </c>
      <c r="X214">
        <v>0.14223506999999999</v>
      </c>
      <c r="Y214">
        <v>0.14223342</v>
      </c>
      <c r="Z214">
        <v>0.14223258999999999</v>
      </c>
      <c r="AA214">
        <v>0.14223094</v>
      </c>
      <c r="AB214">
        <v>0.14222351999999999</v>
      </c>
      <c r="AC214">
        <v>0.14221691</v>
      </c>
      <c r="AD214">
        <v>0.14220948999999999</v>
      </c>
      <c r="AE214">
        <v>0.14220289</v>
      </c>
      <c r="AF214">
        <v>0.14219546</v>
      </c>
      <c r="AG214">
        <v>0.14218802999999999</v>
      </c>
    </row>
    <row r="215" spans="1:33">
      <c r="J215">
        <f>SUBTOTAL(109,Table133[2023])</f>
        <v>6.8725885200000008</v>
      </c>
      <c r="K215">
        <f>SUBTOTAL(109,Table133[2024])</f>
        <v>6.8725885200000008</v>
      </c>
      <c r="L215">
        <f>SUBTOTAL(109,Table133[2025])</f>
        <v>5.885200629999999</v>
      </c>
      <c r="M215">
        <f>SUBTOTAL(109,Table133[2026])</f>
        <v>5.3025850999999991</v>
      </c>
      <c r="N215">
        <f>SUBTOTAL(109,Table133[2027])</f>
        <v>4.9761412500000004</v>
      </c>
      <c r="O215">
        <f>SUBTOTAL(109,Table133[2028])</f>
        <v>4.7380631699999993</v>
      </c>
      <c r="P215">
        <f>SUBTOTAL(109,Table133[2029])</f>
        <v>4.47376839</v>
      </c>
      <c r="Q215">
        <f>SUBTOTAL(109,Table133[2030])</f>
        <v>4.2509305100000017</v>
      </c>
      <c r="R215">
        <f>SUBTOTAL(109,Table133[2031])</f>
        <v>4.1599210299999996</v>
      </c>
      <c r="S215">
        <f>SUBTOTAL(109,Table133[2032])</f>
        <v>4.1141820600000001</v>
      </c>
      <c r="T215">
        <f>SUBTOTAL(109,Table133[2033])</f>
        <v>4.0640017500000001</v>
      </c>
      <c r="U215">
        <f>SUBTOTAL(109,Table133[2034])</f>
        <v>4.0181503900000006</v>
      </c>
      <c r="V215">
        <f>SUBTOTAL(109,Table133[2035])</f>
        <v>3.8692811300000005</v>
      </c>
      <c r="W215">
        <f>SUBTOTAL(109,Table133[2036])</f>
        <v>3.86928815</v>
      </c>
      <c r="X215">
        <f>SUBTOTAL(109,Table133[2037])</f>
        <v>3.8692951799999999</v>
      </c>
      <c r="Y215">
        <f>SUBTOTAL(109,Table133[2038])</f>
        <v>3.8692997400000002</v>
      </c>
      <c r="Z215">
        <f>SUBTOTAL(109,Table133[2039])</f>
        <v>3.8693113299999999</v>
      </c>
      <c r="AA215">
        <f>SUBTOTAL(109,Table133[2040])</f>
        <v>3.8693158800000003</v>
      </c>
      <c r="AB215">
        <f>SUBTOTAL(109,Table133[2041])</f>
        <v>3.8693084600000001</v>
      </c>
      <c r="AC215">
        <f>SUBTOTAL(109,Table133[2042])</f>
        <v>3.8692956500000002</v>
      </c>
      <c r="AD215">
        <f>SUBTOTAL(109,Table133[2043])</f>
        <v>3.86928823</v>
      </c>
      <c r="AE215">
        <f>SUBTOTAL(109,Table133[2044])</f>
        <v>3.8692754100000002</v>
      </c>
      <c r="AF215">
        <f>SUBTOTAL(109,Table133[2045])</f>
        <v>3.8692679800000001</v>
      </c>
      <c r="AG215">
        <f>SUBTOTAL(109,Table133[2046])</f>
        <v>3.8692605499999999</v>
      </c>
    </row>
    <row r="217" spans="1:33">
      <c r="A217" t="s">
        <v>595</v>
      </c>
      <c r="B217" t="s">
        <v>596</v>
      </c>
      <c r="C217" t="s">
        <v>597</v>
      </c>
      <c r="D217" t="s">
        <v>598</v>
      </c>
      <c r="E217" t="s">
        <v>599</v>
      </c>
      <c r="F217" t="s">
        <v>600</v>
      </c>
      <c r="G217" t="s">
        <v>601</v>
      </c>
      <c r="H217" t="s">
        <v>602</v>
      </c>
      <c r="I217" t="s">
        <v>603</v>
      </c>
      <c r="J217" t="s">
        <v>612</v>
      </c>
      <c r="K217" t="s">
        <v>613</v>
      </c>
      <c r="L217" t="s">
        <v>614</v>
      </c>
      <c r="M217" t="s">
        <v>615</v>
      </c>
      <c r="N217" t="s">
        <v>616</v>
      </c>
      <c r="O217" t="s">
        <v>617</v>
      </c>
      <c r="P217" t="s">
        <v>618</v>
      </c>
      <c r="Q217" t="s">
        <v>619</v>
      </c>
      <c r="R217" t="s">
        <v>2274</v>
      </c>
      <c r="S217" t="s">
        <v>2275</v>
      </c>
      <c r="T217" t="s">
        <v>2276</v>
      </c>
      <c r="U217" t="s">
        <v>2277</v>
      </c>
      <c r="V217" t="s">
        <v>2278</v>
      </c>
      <c r="W217" t="s">
        <v>2279</v>
      </c>
      <c r="X217" t="s">
        <v>2280</v>
      </c>
      <c r="Y217" t="s">
        <v>2281</v>
      </c>
      <c r="Z217" t="s">
        <v>2282</v>
      </c>
      <c r="AA217" t="s">
        <v>2283</v>
      </c>
      <c r="AB217" t="s">
        <v>2284</v>
      </c>
      <c r="AC217" t="s">
        <v>2285</v>
      </c>
      <c r="AD217" t="s">
        <v>2286</v>
      </c>
      <c r="AE217" t="s">
        <v>2287</v>
      </c>
      <c r="AF217" t="s">
        <v>2288</v>
      </c>
      <c r="AG217" t="s">
        <v>2289</v>
      </c>
    </row>
    <row r="218" spans="1:33">
      <c r="A218" t="s">
        <v>18753</v>
      </c>
      <c r="B218" t="s">
        <v>18666</v>
      </c>
      <c r="C218" t="s">
        <v>1408</v>
      </c>
      <c r="D218" t="s">
        <v>1300</v>
      </c>
      <c r="E218" t="s">
        <v>999</v>
      </c>
      <c r="F218" t="s">
        <v>624</v>
      </c>
      <c r="G218" t="s">
        <v>445</v>
      </c>
      <c r="H218" t="s">
        <v>2292</v>
      </c>
      <c r="I218" t="s">
        <v>2293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</row>
    <row r="219" spans="1:33">
      <c r="A219" t="s">
        <v>18753</v>
      </c>
      <c r="B219" t="s">
        <v>18720</v>
      </c>
      <c r="C219" t="s">
        <v>1408</v>
      </c>
      <c r="D219" t="s">
        <v>1307</v>
      </c>
      <c r="E219" t="s">
        <v>999</v>
      </c>
      <c r="F219" t="s">
        <v>624</v>
      </c>
      <c r="G219" t="s">
        <v>445</v>
      </c>
      <c r="H219" t="s">
        <v>2292</v>
      </c>
      <c r="I219" t="s">
        <v>2293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</row>
    <row r="220" spans="1:33">
      <c r="A220" t="s">
        <v>18753</v>
      </c>
      <c r="B220" t="s">
        <v>18667</v>
      </c>
      <c r="C220" t="s">
        <v>1408</v>
      </c>
      <c r="D220" t="s">
        <v>1311</v>
      </c>
      <c r="E220" t="s">
        <v>999</v>
      </c>
      <c r="F220" t="s">
        <v>624</v>
      </c>
      <c r="G220" t="s">
        <v>445</v>
      </c>
      <c r="H220" t="s">
        <v>2292</v>
      </c>
      <c r="I220" t="s">
        <v>2293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</row>
    <row r="221" spans="1:33">
      <c r="A221" t="s">
        <v>18753</v>
      </c>
      <c r="B221" t="s">
        <v>18721</v>
      </c>
      <c r="C221" t="s">
        <v>1408</v>
      </c>
      <c r="D221" t="s">
        <v>1313</v>
      </c>
      <c r="E221" t="s">
        <v>999</v>
      </c>
      <c r="F221" t="s">
        <v>624</v>
      </c>
      <c r="G221" t="s">
        <v>445</v>
      </c>
      <c r="H221" t="s">
        <v>2292</v>
      </c>
      <c r="I221" t="s">
        <v>2293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</row>
    <row r="222" spans="1:33">
      <c r="A222" t="s">
        <v>18753</v>
      </c>
      <c r="B222" t="s">
        <v>18668</v>
      </c>
      <c r="C222" t="s">
        <v>1408</v>
      </c>
      <c r="D222" t="s">
        <v>1331</v>
      </c>
      <c r="E222" t="s">
        <v>999</v>
      </c>
      <c r="F222" t="s">
        <v>624</v>
      </c>
      <c r="G222" t="s">
        <v>445</v>
      </c>
      <c r="H222" t="s">
        <v>2292</v>
      </c>
      <c r="I222" t="s">
        <v>2293</v>
      </c>
      <c r="J222">
        <v>2.54485E-3</v>
      </c>
      <c r="K222">
        <v>2.5869899999999999E-3</v>
      </c>
      <c r="L222">
        <v>2.6291299999999999E-3</v>
      </c>
      <c r="M222">
        <v>2.6783000000000002E-3</v>
      </c>
      <c r="N222">
        <v>2.7251200000000001E-3</v>
      </c>
      <c r="O222">
        <v>2.7649200000000001E-3</v>
      </c>
      <c r="P222">
        <v>2.8047200000000001E-3</v>
      </c>
      <c r="Q222">
        <v>2.8351600000000002E-3</v>
      </c>
      <c r="R222">
        <v>2.8679299999999999E-3</v>
      </c>
      <c r="S222">
        <v>2.9007099999999999E-3</v>
      </c>
      <c r="T222">
        <v>2.93349E-3</v>
      </c>
      <c r="U222">
        <v>2.9662600000000001E-3</v>
      </c>
      <c r="V222">
        <v>2.9990400000000001E-3</v>
      </c>
      <c r="W222">
        <v>3.0341600000000002E-3</v>
      </c>
      <c r="X222">
        <v>3.0669299999999998E-3</v>
      </c>
      <c r="Y222">
        <v>3.0997099999999999E-3</v>
      </c>
      <c r="Z222">
        <v>3.1348299999999999E-3</v>
      </c>
      <c r="AA222">
        <v>3.1676E-3</v>
      </c>
      <c r="AB222">
        <v>3.20272E-3</v>
      </c>
      <c r="AC222">
        <v>3.2355000000000001E-3</v>
      </c>
      <c r="AD222">
        <v>3.2706100000000002E-3</v>
      </c>
      <c r="AE222">
        <v>3.3033899999999998E-3</v>
      </c>
      <c r="AF222">
        <v>3.3385099999999998E-3</v>
      </c>
      <c r="AG222">
        <v>3.3736299999999999E-3</v>
      </c>
    </row>
    <row r="223" spans="1:33">
      <c r="A223" t="s">
        <v>18753</v>
      </c>
      <c r="B223" t="s">
        <v>18669</v>
      </c>
      <c r="C223" t="s">
        <v>1408</v>
      </c>
      <c r="D223" t="s">
        <v>1337</v>
      </c>
      <c r="E223" t="s">
        <v>999</v>
      </c>
      <c r="F223" t="s">
        <v>624</v>
      </c>
      <c r="G223" t="s">
        <v>445</v>
      </c>
      <c r="H223" t="s">
        <v>2292</v>
      </c>
      <c r="I223" t="s">
        <v>2293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</row>
    <row r="224" spans="1:33">
      <c r="A224" t="s">
        <v>18753</v>
      </c>
      <c r="B224" t="s">
        <v>2291</v>
      </c>
      <c r="C224" t="s">
        <v>1408</v>
      </c>
      <c r="D224" t="s">
        <v>1337</v>
      </c>
      <c r="E224" t="s">
        <v>623</v>
      </c>
      <c r="F224" t="s">
        <v>624</v>
      </c>
      <c r="G224" t="s">
        <v>445</v>
      </c>
      <c r="H224" t="s">
        <v>2292</v>
      </c>
      <c r="I224" t="s">
        <v>2293</v>
      </c>
      <c r="J224">
        <v>3.5350560000000003E-2</v>
      </c>
      <c r="K224">
        <v>3.5350560000000003E-2</v>
      </c>
      <c r="L224">
        <v>2.9597399999999999E-2</v>
      </c>
      <c r="M224">
        <v>2.965659E-2</v>
      </c>
      <c r="N224">
        <v>2.965659E-2</v>
      </c>
      <c r="O224">
        <v>2.9686190000000001E-2</v>
      </c>
      <c r="P224">
        <v>2.9686190000000001E-2</v>
      </c>
      <c r="Q224">
        <v>2.9686190000000001E-2</v>
      </c>
      <c r="R224">
        <v>2.9745379999999998E-2</v>
      </c>
      <c r="S224">
        <v>2.9745379999999998E-2</v>
      </c>
      <c r="T224">
        <v>2.977498E-2</v>
      </c>
      <c r="U224">
        <v>2.977498E-2</v>
      </c>
      <c r="V224">
        <v>2.9804580000000001E-2</v>
      </c>
      <c r="W224">
        <v>2.9834179999999998E-2</v>
      </c>
      <c r="X224">
        <v>2.9863770000000001E-2</v>
      </c>
      <c r="Y224">
        <v>2.9893369999999999E-2</v>
      </c>
      <c r="Z224">
        <v>2.9952570000000001E-2</v>
      </c>
      <c r="AA224">
        <v>2.9982160000000001E-2</v>
      </c>
      <c r="AB224">
        <v>2.9982160000000001E-2</v>
      </c>
      <c r="AC224">
        <v>2.9952570000000001E-2</v>
      </c>
      <c r="AD224">
        <v>2.9952570000000001E-2</v>
      </c>
      <c r="AE224">
        <v>2.992297E-2</v>
      </c>
      <c r="AF224">
        <v>2.992297E-2</v>
      </c>
      <c r="AG224">
        <v>2.992297E-2</v>
      </c>
    </row>
    <row r="225" spans="1:33">
      <c r="A225" t="s">
        <v>18753</v>
      </c>
      <c r="B225" t="s">
        <v>18722</v>
      </c>
      <c r="C225" t="s">
        <v>1408</v>
      </c>
      <c r="D225" t="s">
        <v>1337</v>
      </c>
      <c r="E225" t="s">
        <v>668</v>
      </c>
      <c r="F225" t="s">
        <v>624</v>
      </c>
      <c r="G225" t="s">
        <v>445</v>
      </c>
      <c r="H225" t="s">
        <v>2292</v>
      </c>
      <c r="I225" t="s">
        <v>2293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</row>
    <row r="226" spans="1:33">
      <c r="A226" t="s">
        <v>18753</v>
      </c>
      <c r="B226" t="s">
        <v>18670</v>
      </c>
      <c r="C226" t="s">
        <v>1408</v>
      </c>
      <c r="D226" t="s">
        <v>1337</v>
      </c>
      <c r="E226" t="s">
        <v>631</v>
      </c>
      <c r="F226" t="s">
        <v>624</v>
      </c>
      <c r="G226" t="s">
        <v>445</v>
      </c>
      <c r="H226" t="s">
        <v>2292</v>
      </c>
      <c r="I226" t="s">
        <v>2293</v>
      </c>
      <c r="J226">
        <v>8.4164630000000004E-2</v>
      </c>
      <c r="K226">
        <v>7.9896079999999994E-2</v>
      </c>
      <c r="L226">
        <v>7.5534749999999998E-2</v>
      </c>
      <c r="M226">
        <v>7.5534749999999998E-2</v>
      </c>
      <c r="N226">
        <v>7.5534749999999998E-2</v>
      </c>
      <c r="O226">
        <v>7.5534749999999998E-2</v>
      </c>
      <c r="P226">
        <v>7.5534749999999998E-2</v>
      </c>
      <c r="Q226">
        <v>7.5534749999999998E-2</v>
      </c>
      <c r="R226">
        <v>7.5534749999999998E-2</v>
      </c>
      <c r="S226">
        <v>7.5534749999999998E-2</v>
      </c>
      <c r="T226">
        <v>7.5534749999999998E-2</v>
      </c>
      <c r="U226">
        <v>7.5534749999999998E-2</v>
      </c>
      <c r="V226">
        <v>7.5534749999999998E-2</v>
      </c>
      <c r="W226">
        <v>7.5534749999999998E-2</v>
      </c>
      <c r="X226">
        <v>7.5534749999999998E-2</v>
      </c>
      <c r="Y226">
        <v>7.5534749999999998E-2</v>
      </c>
      <c r="Z226">
        <v>7.5534749999999998E-2</v>
      </c>
      <c r="AA226">
        <v>7.5534749999999998E-2</v>
      </c>
      <c r="AB226">
        <v>7.5534749999999998E-2</v>
      </c>
      <c r="AC226">
        <v>7.5534749999999998E-2</v>
      </c>
      <c r="AD226">
        <v>7.5534749999999998E-2</v>
      </c>
      <c r="AE226">
        <v>7.5534749999999998E-2</v>
      </c>
      <c r="AF226">
        <v>7.5534749999999998E-2</v>
      </c>
      <c r="AG226">
        <v>7.5534749999999998E-2</v>
      </c>
    </row>
    <row r="227" spans="1:33">
      <c r="A227" t="s">
        <v>18753</v>
      </c>
      <c r="B227" t="s">
        <v>18671</v>
      </c>
      <c r="C227" t="s">
        <v>1408</v>
      </c>
      <c r="D227" t="s">
        <v>1418</v>
      </c>
      <c r="E227" t="s">
        <v>1419</v>
      </c>
      <c r="F227" t="s">
        <v>624</v>
      </c>
      <c r="G227" t="s">
        <v>445</v>
      </c>
      <c r="H227" t="s">
        <v>2292</v>
      </c>
      <c r="I227" t="s">
        <v>2293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</row>
    <row r="228" spans="1:33">
      <c r="A228" t="s">
        <v>18753</v>
      </c>
      <c r="B228" t="s">
        <v>18673</v>
      </c>
      <c r="C228" t="s">
        <v>1408</v>
      </c>
      <c r="D228" t="s">
        <v>1342</v>
      </c>
      <c r="E228" t="s">
        <v>714</v>
      </c>
      <c r="F228" t="s">
        <v>624</v>
      </c>
      <c r="G228" t="s">
        <v>445</v>
      </c>
      <c r="H228" t="s">
        <v>2292</v>
      </c>
      <c r="I228" t="s">
        <v>2293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</row>
    <row r="229" spans="1:33">
      <c r="A229" t="s">
        <v>18753</v>
      </c>
      <c r="B229" t="s">
        <v>18674</v>
      </c>
      <c r="C229" t="s">
        <v>1408</v>
      </c>
      <c r="D229" t="s">
        <v>1342</v>
      </c>
      <c r="E229" t="s">
        <v>652</v>
      </c>
      <c r="F229" t="s">
        <v>624</v>
      </c>
      <c r="G229" t="s">
        <v>445</v>
      </c>
      <c r="H229" t="s">
        <v>2292</v>
      </c>
      <c r="I229" t="s">
        <v>2293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</row>
    <row r="230" spans="1:33">
      <c r="A230" t="s">
        <v>18753</v>
      </c>
      <c r="B230" t="s">
        <v>18675</v>
      </c>
      <c r="C230" t="s">
        <v>1408</v>
      </c>
      <c r="D230" t="s">
        <v>1342</v>
      </c>
      <c r="E230" t="s">
        <v>1360</v>
      </c>
      <c r="F230" t="s">
        <v>624</v>
      </c>
      <c r="G230" t="s">
        <v>445</v>
      </c>
      <c r="H230" t="s">
        <v>2292</v>
      </c>
      <c r="I230" t="s">
        <v>2293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</row>
    <row r="231" spans="1:33">
      <c r="A231" t="s">
        <v>18753</v>
      </c>
      <c r="B231" t="s">
        <v>18760</v>
      </c>
      <c r="C231" t="s">
        <v>1408</v>
      </c>
      <c r="D231" t="s">
        <v>1342</v>
      </c>
      <c r="E231" t="s">
        <v>1425</v>
      </c>
      <c r="F231" t="s">
        <v>624</v>
      </c>
      <c r="G231" t="s">
        <v>445</v>
      </c>
      <c r="H231" t="s">
        <v>2292</v>
      </c>
      <c r="I231" t="s">
        <v>2293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</row>
    <row r="232" spans="1:33">
      <c r="A232" t="s">
        <v>18753</v>
      </c>
      <c r="B232" t="s">
        <v>18723</v>
      </c>
      <c r="C232" t="s">
        <v>1408</v>
      </c>
      <c r="D232" t="s">
        <v>1342</v>
      </c>
      <c r="E232" t="s">
        <v>1443</v>
      </c>
      <c r="F232" t="s">
        <v>624</v>
      </c>
      <c r="G232" t="s">
        <v>445</v>
      </c>
      <c r="H232" t="s">
        <v>2292</v>
      </c>
      <c r="I232" t="s">
        <v>2293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</row>
    <row r="233" spans="1:33">
      <c r="A233" t="s">
        <v>18753</v>
      </c>
      <c r="B233" t="s">
        <v>18724</v>
      </c>
      <c r="C233" t="s">
        <v>1408</v>
      </c>
      <c r="D233" t="s">
        <v>1342</v>
      </c>
      <c r="E233" t="s">
        <v>1352</v>
      </c>
      <c r="F233" t="s">
        <v>624</v>
      </c>
      <c r="G233" t="s">
        <v>445</v>
      </c>
      <c r="H233" t="s">
        <v>2292</v>
      </c>
      <c r="I233" t="s">
        <v>2293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</row>
    <row r="234" spans="1:33">
      <c r="A234" t="s">
        <v>18753</v>
      </c>
      <c r="B234" t="s">
        <v>18761</v>
      </c>
      <c r="C234" t="s">
        <v>1408</v>
      </c>
      <c r="D234" t="s">
        <v>1342</v>
      </c>
      <c r="E234" t="s">
        <v>1428</v>
      </c>
      <c r="F234" t="s">
        <v>624</v>
      </c>
      <c r="G234" t="s">
        <v>445</v>
      </c>
      <c r="H234" t="s">
        <v>2292</v>
      </c>
      <c r="I234" t="s">
        <v>2293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</row>
    <row r="235" spans="1:33">
      <c r="A235" t="s">
        <v>18753</v>
      </c>
      <c r="B235" t="s">
        <v>18725</v>
      </c>
      <c r="C235" t="s">
        <v>1408</v>
      </c>
      <c r="D235" t="s">
        <v>1342</v>
      </c>
      <c r="E235" t="s">
        <v>918</v>
      </c>
      <c r="F235" t="s">
        <v>624</v>
      </c>
      <c r="G235" t="s">
        <v>445</v>
      </c>
      <c r="H235" t="s">
        <v>2292</v>
      </c>
      <c r="I235" t="s">
        <v>2293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</row>
    <row r="236" spans="1:33">
      <c r="A236" t="s">
        <v>18753</v>
      </c>
      <c r="B236" t="s">
        <v>18726</v>
      </c>
      <c r="C236" t="s">
        <v>1408</v>
      </c>
      <c r="D236" t="s">
        <v>1342</v>
      </c>
      <c r="E236" t="s">
        <v>704</v>
      </c>
      <c r="F236" t="s">
        <v>624</v>
      </c>
      <c r="G236" t="s">
        <v>445</v>
      </c>
      <c r="H236" t="s">
        <v>2292</v>
      </c>
      <c r="I236" t="s">
        <v>2293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</row>
    <row r="237" spans="1:33">
      <c r="A237" t="s">
        <v>18753</v>
      </c>
      <c r="B237" t="s">
        <v>18676</v>
      </c>
      <c r="C237" t="s">
        <v>1408</v>
      </c>
      <c r="D237" t="s">
        <v>1342</v>
      </c>
      <c r="E237" t="s">
        <v>1344</v>
      </c>
      <c r="F237" t="s">
        <v>624</v>
      </c>
      <c r="G237" t="s">
        <v>445</v>
      </c>
      <c r="H237" t="s">
        <v>2292</v>
      </c>
      <c r="I237" t="s">
        <v>2293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</row>
    <row r="238" spans="1:33">
      <c r="A238" t="s">
        <v>18753</v>
      </c>
      <c r="B238" t="s">
        <v>18677</v>
      </c>
      <c r="C238" t="s">
        <v>1408</v>
      </c>
      <c r="D238" t="s">
        <v>1342</v>
      </c>
      <c r="E238" t="s">
        <v>1224</v>
      </c>
      <c r="F238" t="s">
        <v>624</v>
      </c>
      <c r="G238" t="s">
        <v>445</v>
      </c>
      <c r="H238" t="s">
        <v>2292</v>
      </c>
      <c r="I238" t="s">
        <v>2293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</row>
    <row r="239" spans="1:33">
      <c r="A239" t="s">
        <v>18753</v>
      </c>
      <c r="B239" t="s">
        <v>18678</v>
      </c>
      <c r="C239" t="s">
        <v>1408</v>
      </c>
      <c r="D239" t="s">
        <v>1342</v>
      </c>
      <c r="E239" t="s">
        <v>656</v>
      </c>
      <c r="F239" t="s">
        <v>624</v>
      </c>
      <c r="G239" t="s">
        <v>445</v>
      </c>
      <c r="H239" t="s">
        <v>2292</v>
      </c>
      <c r="I239" t="s">
        <v>2293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</row>
    <row r="240" spans="1:33">
      <c r="A240" t="s">
        <v>18753</v>
      </c>
      <c r="B240" t="s">
        <v>18679</v>
      </c>
      <c r="C240" t="s">
        <v>1408</v>
      </c>
      <c r="D240" t="s">
        <v>1346</v>
      </c>
      <c r="E240" t="s">
        <v>714</v>
      </c>
      <c r="F240" t="s">
        <v>624</v>
      </c>
      <c r="G240" t="s">
        <v>445</v>
      </c>
      <c r="H240" t="s">
        <v>2292</v>
      </c>
      <c r="I240" t="s">
        <v>2293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</row>
    <row r="241" spans="1:33">
      <c r="A241" t="s">
        <v>18753</v>
      </c>
      <c r="B241" t="s">
        <v>18680</v>
      </c>
      <c r="C241" t="s">
        <v>1408</v>
      </c>
      <c r="D241" t="s">
        <v>1346</v>
      </c>
      <c r="E241" t="s">
        <v>652</v>
      </c>
      <c r="F241" t="s">
        <v>624</v>
      </c>
      <c r="G241" t="s">
        <v>445</v>
      </c>
      <c r="H241" t="s">
        <v>2292</v>
      </c>
      <c r="I241" t="s">
        <v>2293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</row>
    <row r="242" spans="1:33">
      <c r="A242" t="s">
        <v>18753</v>
      </c>
      <c r="B242" t="s">
        <v>18728</v>
      </c>
      <c r="C242" t="s">
        <v>1408</v>
      </c>
      <c r="D242" t="s">
        <v>1346</v>
      </c>
      <c r="E242" t="s">
        <v>776</v>
      </c>
      <c r="F242" t="s">
        <v>624</v>
      </c>
      <c r="G242" t="s">
        <v>445</v>
      </c>
      <c r="H242" t="s">
        <v>2292</v>
      </c>
      <c r="I242" t="s">
        <v>2293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</row>
    <row r="243" spans="1:33">
      <c r="A243" t="s">
        <v>18753</v>
      </c>
      <c r="B243" t="s">
        <v>18748</v>
      </c>
      <c r="C243" t="s">
        <v>1408</v>
      </c>
      <c r="D243" t="s">
        <v>1346</v>
      </c>
      <c r="E243" t="s">
        <v>1428</v>
      </c>
      <c r="F243" t="s">
        <v>624</v>
      </c>
      <c r="G243" t="s">
        <v>445</v>
      </c>
      <c r="H243" t="s">
        <v>2292</v>
      </c>
      <c r="I243" t="s">
        <v>2293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</row>
    <row r="244" spans="1:33">
      <c r="A244" t="s">
        <v>18753</v>
      </c>
      <c r="B244" t="s">
        <v>18749</v>
      </c>
      <c r="C244" t="s">
        <v>1408</v>
      </c>
      <c r="D244" t="s">
        <v>1346</v>
      </c>
      <c r="E244" t="s">
        <v>918</v>
      </c>
      <c r="F244" t="s">
        <v>624</v>
      </c>
      <c r="G244" t="s">
        <v>445</v>
      </c>
      <c r="H244" t="s">
        <v>2292</v>
      </c>
      <c r="I244" t="s">
        <v>2293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</row>
    <row r="245" spans="1:33">
      <c r="A245" t="s">
        <v>18753</v>
      </c>
      <c r="B245" t="s">
        <v>18681</v>
      </c>
      <c r="C245" t="s">
        <v>1408</v>
      </c>
      <c r="D245" t="s">
        <v>1346</v>
      </c>
      <c r="E245" t="s">
        <v>704</v>
      </c>
      <c r="F245" t="s">
        <v>624</v>
      </c>
      <c r="G245" t="s">
        <v>445</v>
      </c>
      <c r="H245" t="s">
        <v>2292</v>
      </c>
      <c r="I245" t="s">
        <v>2293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</row>
    <row r="246" spans="1:33">
      <c r="A246" t="s">
        <v>18753</v>
      </c>
      <c r="B246" t="s">
        <v>18762</v>
      </c>
      <c r="C246" t="s">
        <v>1408</v>
      </c>
      <c r="D246" t="s">
        <v>1346</v>
      </c>
      <c r="E246" t="s">
        <v>1224</v>
      </c>
      <c r="F246" t="s">
        <v>624</v>
      </c>
      <c r="G246" t="s">
        <v>445</v>
      </c>
      <c r="H246" t="s">
        <v>2292</v>
      </c>
      <c r="I246" t="s">
        <v>2293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</row>
    <row r="247" spans="1:33">
      <c r="A247" t="s">
        <v>18753</v>
      </c>
      <c r="B247" t="s">
        <v>18683</v>
      </c>
      <c r="C247" t="s">
        <v>1408</v>
      </c>
      <c r="D247" t="s">
        <v>1350</v>
      </c>
      <c r="E247" t="s">
        <v>714</v>
      </c>
      <c r="F247" t="s">
        <v>624</v>
      </c>
      <c r="G247" t="s">
        <v>445</v>
      </c>
      <c r="H247" t="s">
        <v>2292</v>
      </c>
      <c r="I247" t="s">
        <v>2293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</row>
    <row r="248" spans="1:33">
      <c r="A248" t="s">
        <v>18753</v>
      </c>
      <c r="B248" t="s">
        <v>18730</v>
      </c>
      <c r="C248" t="s">
        <v>1408</v>
      </c>
      <c r="D248" t="s">
        <v>1350</v>
      </c>
      <c r="E248" t="s">
        <v>1360</v>
      </c>
      <c r="F248" t="s">
        <v>624</v>
      </c>
      <c r="G248" t="s">
        <v>445</v>
      </c>
      <c r="H248" t="s">
        <v>2292</v>
      </c>
      <c r="I248" t="s">
        <v>2293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</row>
    <row r="249" spans="1:33">
      <c r="A249" t="s">
        <v>18753</v>
      </c>
      <c r="B249" t="s">
        <v>18731</v>
      </c>
      <c r="C249" t="s">
        <v>1408</v>
      </c>
      <c r="D249" t="s">
        <v>1350</v>
      </c>
      <c r="E249" t="s">
        <v>1443</v>
      </c>
      <c r="F249" t="s">
        <v>624</v>
      </c>
      <c r="G249" t="s">
        <v>445</v>
      </c>
      <c r="H249" t="s">
        <v>2292</v>
      </c>
      <c r="I249" t="s">
        <v>2293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</row>
    <row r="250" spans="1:33">
      <c r="A250" t="s">
        <v>18753</v>
      </c>
      <c r="B250" t="s">
        <v>18684</v>
      </c>
      <c r="C250" t="s">
        <v>1408</v>
      </c>
      <c r="D250" t="s">
        <v>1350</v>
      </c>
      <c r="E250" t="s">
        <v>1352</v>
      </c>
      <c r="F250" t="s">
        <v>624</v>
      </c>
      <c r="G250" t="s">
        <v>445</v>
      </c>
      <c r="H250" t="s">
        <v>2292</v>
      </c>
      <c r="I250" t="s">
        <v>2293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</row>
    <row r="251" spans="1:33">
      <c r="A251" t="s">
        <v>18753</v>
      </c>
      <c r="B251" t="s">
        <v>18685</v>
      </c>
      <c r="C251" t="s">
        <v>1408</v>
      </c>
      <c r="D251" t="s">
        <v>1350</v>
      </c>
      <c r="E251" t="s">
        <v>1428</v>
      </c>
      <c r="F251" t="s">
        <v>624</v>
      </c>
      <c r="G251" t="s">
        <v>445</v>
      </c>
      <c r="H251" t="s">
        <v>2292</v>
      </c>
      <c r="I251" t="s">
        <v>2293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</row>
    <row r="252" spans="1:33">
      <c r="A252" t="s">
        <v>18753</v>
      </c>
      <c r="B252" t="s">
        <v>18763</v>
      </c>
      <c r="C252" t="s">
        <v>1408</v>
      </c>
      <c r="D252" t="s">
        <v>1350</v>
      </c>
      <c r="E252" t="s">
        <v>918</v>
      </c>
      <c r="F252" t="s">
        <v>624</v>
      </c>
      <c r="G252" t="s">
        <v>445</v>
      </c>
      <c r="H252" t="s">
        <v>2292</v>
      </c>
      <c r="I252" t="s">
        <v>2293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</row>
    <row r="253" spans="1:33">
      <c r="A253" t="s">
        <v>18753</v>
      </c>
      <c r="B253" t="s">
        <v>18732</v>
      </c>
      <c r="C253" t="s">
        <v>1408</v>
      </c>
      <c r="D253" t="s">
        <v>1350</v>
      </c>
      <c r="E253" t="s">
        <v>695</v>
      </c>
      <c r="F253" t="s">
        <v>624</v>
      </c>
      <c r="G253" t="s">
        <v>445</v>
      </c>
      <c r="H253" t="s">
        <v>2292</v>
      </c>
      <c r="I253" t="s">
        <v>2293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</row>
    <row r="254" spans="1:33">
      <c r="A254" t="s">
        <v>18753</v>
      </c>
      <c r="B254" t="s">
        <v>18686</v>
      </c>
      <c r="C254" t="s">
        <v>1408</v>
      </c>
      <c r="D254" t="s">
        <v>1350</v>
      </c>
      <c r="E254" t="s">
        <v>1344</v>
      </c>
      <c r="F254" t="s">
        <v>624</v>
      </c>
      <c r="G254" t="s">
        <v>445</v>
      </c>
      <c r="H254" t="s">
        <v>2292</v>
      </c>
      <c r="I254" t="s">
        <v>2293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</row>
    <row r="255" spans="1:33">
      <c r="A255" t="s">
        <v>18753</v>
      </c>
      <c r="B255" t="s">
        <v>18687</v>
      </c>
      <c r="C255" t="s">
        <v>1408</v>
      </c>
      <c r="D255" t="s">
        <v>1350</v>
      </c>
      <c r="E255" t="s">
        <v>1449</v>
      </c>
      <c r="F255" t="s">
        <v>624</v>
      </c>
      <c r="G255" t="s">
        <v>445</v>
      </c>
      <c r="H255" t="s">
        <v>2292</v>
      </c>
      <c r="I255" t="s">
        <v>2293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</row>
    <row r="256" spans="1:33">
      <c r="A256" t="s">
        <v>18753</v>
      </c>
      <c r="B256" t="s">
        <v>18764</v>
      </c>
      <c r="C256" t="s">
        <v>1408</v>
      </c>
      <c r="D256" t="s">
        <v>1350</v>
      </c>
      <c r="E256" t="s">
        <v>1224</v>
      </c>
      <c r="F256" t="s">
        <v>624</v>
      </c>
      <c r="G256" t="s">
        <v>445</v>
      </c>
      <c r="H256" t="s">
        <v>2292</v>
      </c>
      <c r="I256" t="s">
        <v>2293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</row>
    <row r="257" spans="1:33">
      <c r="A257" t="s">
        <v>18753</v>
      </c>
      <c r="B257" t="s">
        <v>18689</v>
      </c>
      <c r="C257" t="s">
        <v>1408</v>
      </c>
      <c r="D257" t="s">
        <v>1350</v>
      </c>
      <c r="E257" t="s">
        <v>1054</v>
      </c>
      <c r="F257" t="s">
        <v>624</v>
      </c>
      <c r="G257" t="s">
        <v>445</v>
      </c>
      <c r="H257" t="s">
        <v>2292</v>
      </c>
      <c r="I257" t="s">
        <v>2293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</row>
    <row r="258" spans="1:33">
      <c r="A258" t="s">
        <v>18753</v>
      </c>
      <c r="B258" t="s">
        <v>18765</v>
      </c>
      <c r="C258" t="s">
        <v>1408</v>
      </c>
      <c r="D258" t="s">
        <v>1350</v>
      </c>
      <c r="E258" t="s">
        <v>18766</v>
      </c>
      <c r="F258" t="s">
        <v>624</v>
      </c>
      <c r="G258" t="s">
        <v>445</v>
      </c>
      <c r="H258" t="s">
        <v>2292</v>
      </c>
      <c r="I258" t="s">
        <v>2293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</row>
    <row r="259" spans="1:33">
      <c r="A259" t="s">
        <v>18753</v>
      </c>
      <c r="B259" t="s">
        <v>18767</v>
      </c>
      <c r="C259" t="s">
        <v>1408</v>
      </c>
      <c r="D259" t="s">
        <v>1350</v>
      </c>
      <c r="E259" t="s">
        <v>1702</v>
      </c>
      <c r="F259" t="s">
        <v>624</v>
      </c>
      <c r="G259" t="s">
        <v>445</v>
      </c>
      <c r="H259" t="s">
        <v>2292</v>
      </c>
      <c r="I259" t="s">
        <v>2293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</row>
    <row r="260" spans="1:33">
      <c r="A260" t="s">
        <v>18753</v>
      </c>
      <c r="B260" t="s">
        <v>18691</v>
      </c>
      <c r="C260" t="s">
        <v>1408</v>
      </c>
      <c r="D260" t="s">
        <v>1350</v>
      </c>
      <c r="E260" t="s">
        <v>1084</v>
      </c>
      <c r="F260" t="s">
        <v>624</v>
      </c>
      <c r="G260" t="s">
        <v>445</v>
      </c>
      <c r="H260" t="s">
        <v>2292</v>
      </c>
      <c r="I260" t="s">
        <v>2293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</row>
    <row r="261" spans="1:33">
      <c r="A261" t="s">
        <v>18753</v>
      </c>
      <c r="B261" t="s">
        <v>18733</v>
      </c>
      <c r="C261" t="s">
        <v>1408</v>
      </c>
      <c r="D261" t="s">
        <v>1358</v>
      </c>
      <c r="E261" t="s">
        <v>1538</v>
      </c>
      <c r="F261" t="s">
        <v>624</v>
      </c>
      <c r="G261" t="s">
        <v>445</v>
      </c>
      <c r="H261" t="s">
        <v>2292</v>
      </c>
      <c r="I261" t="s">
        <v>2293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</row>
    <row r="262" spans="1:33">
      <c r="A262" t="s">
        <v>18753</v>
      </c>
      <c r="B262" t="s">
        <v>18693</v>
      </c>
      <c r="C262" t="s">
        <v>1408</v>
      </c>
      <c r="D262" t="s">
        <v>1358</v>
      </c>
      <c r="E262" t="s">
        <v>714</v>
      </c>
      <c r="F262" t="s">
        <v>624</v>
      </c>
      <c r="G262" t="s">
        <v>445</v>
      </c>
      <c r="H262" t="s">
        <v>2292</v>
      </c>
      <c r="I262" t="s">
        <v>2293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</row>
    <row r="263" spans="1:33">
      <c r="A263" t="s">
        <v>18753</v>
      </c>
      <c r="B263" t="s">
        <v>18694</v>
      </c>
      <c r="C263" t="s">
        <v>1408</v>
      </c>
      <c r="D263" t="s">
        <v>1358</v>
      </c>
      <c r="E263" t="s">
        <v>1360</v>
      </c>
      <c r="F263" t="s">
        <v>624</v>
      </c>
      <c r="G263" t="s">
        <v>445</v>
      </c>
      <c r="H263" t="s">
        <v>2292</v>
      </c>
      <c r="I263" t="s">
        <v>2293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</row>
    <row r="264" spans="1:33">
      <c r="A264" t="s">
        <v>18753</v>
      </c>
      <c r="B264" t="s">
        <v>18695</v>
      </c>
      <c r="C264" t="s">
        <v>1408</v>
      </c>
      <c r="D264" t="s">
        <v>1358</v>
      </c>
      <c r="E264" t="s">
        <v>1352</v>
      </c>
      <c r="F264" t="s">
        <v>624</v>
      </c>
      <c r="G264" t="s">
        <v>445</v>
      </c>
      <c r="H264" t="s">
        <v>2292</v>
      </c>
      <c r="I264" t="s">
        <v>2293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</row>
    <row r="265" spans="1:33">
      <c r="A265" t="s">
        <v>18753</v>
      </c>
      <c r="B265" t="s">
        <v>18736</v>
      </c>
      <c r="C265" t="s">
        <v>1408</v>
      </c>
      <c r="D265" t="s">
        <v>1358</v>
      </c>
      <c r="E265" t="s">
        <v>1428</v>
      </c>
      <c r="F265" t="s">
        <v>624</v>
      </c>
      <c r="G265" t="s">
        <v>445</v>
      </c>
      <c r="H265" t="s">
        <v>2292</v>
      </c>
      <c r="I265" t="s">
        <v>2293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</row>
    <row r="266" spans="1:33">
      <c r="A266" t="s">
        <v>18753</v>
      </c>
      <c r="B266" t="s">
        <v>18750</v>
      </c>
      <c r="C266" t="s">
        <v>1408</v>
      </c>
      <c r="D266" t="s">
        <v>1358</v>
      </c>
      <c r="E266" t="s">
        <v>918</v>
      </c>
      <c r="F266" t="s">
        <v>624</v>
      </c>
      <c r="G266" t="s">
        <v>445</v>
      </c>
      <c r="H266" t="s">
        <v>2292</v>
      </c>
      <c r="I266" t="s">
        <v>2293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</row>
    <row r="267" spans="1:33">
      <c r="A267" t="s">
        <v>18753</v>
      </c>
      <c r="B267" t="s">
        <v>18737</v>
      </c>
      <c r="C267" t="s">
        <v>1408</v>
      </c>
      <c r="D267" t="s">
        <v>1358</v>
      </c>
      <c r="E267" t="s">
        <v>695</v>
      </c>
      <c r="F267" t="s">
        <v>624</v>
      </c>
      <c r="G267" t="s">
        <v>445</v>
      </c>
      <c r="H267" t="s">
        <v>2292</v>
      </c>
      <c r="I267" t="s">
        <v>2293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</row>
    <row r="268" spans="1:33">
      <c r="A268" t="s">
        <v>18753</v>
      </c>
      <c r="B268" t="s">
        <v>18696</v>
      </c>
      <c r="C268" t="s">
        <v>1408</v>
      </c>
      <c r="D268" t="s">
        <v>1358</v>
      </c>
      <c r="E268" t="s">
        <v>1344</v>
      </c>
      <c r="F268" t="s">
        <v>624</v>
      </c>
      <c r="G268" t="s">
        <v>445</v>
      </c>
      <c r="H268" t="s">
        <v>2292</v>
      </c>
      <c r="I268" t="s">
        <v>2293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</row>
    <row r="269" spans="1:33">
      <c r="A269" t="s">
        <v>18753</v>
      </c>
      <c r="B269" t="s">
        <v>18697</v>
      </c>
      <c r="C269" t="s">
        <v>1408</v>
      </c>
      <c r="D269" t="s">
        <v>1358</v>
      </c>
      <c r="E269" t="s">
        <v>1449</v>
      </c>
      <c r="F269" t="s">
        <v>624</v>
      </c>
      <c r="G269" t="s">
        <v>445</v>
      </c>
      <c r="H269" t="s">
        <v>2292</v>
      </c>
      <c r="I269" t="s">
        <v>2293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</row>
    <row r="270" spans="1:33">
      <c r="A270" t="s">
        <v>18753</v>
      </c>
      <c r="B270" t="s">
        <v>18698</v>
      </c>
      <c r="C270" t="s">
        <v>1408</v>
      </c>
      <c r="D270" t="s">
        <v>1358</v>
      </c>
      <c r="E270" t="s">
        <v>1054</v>
      </c>
      <c r="F270" t="s">
        <v>624</v>
      </c>
      <c r="G270" t="s">
        <v>445</v>
      </c>
      <c r="H270" t="s">
        <v>2292</v>
      </c>
      <c r="I270" t="s">
        <v>2293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</row>
    <row r="271" spans="1:33">
      <c r="A271" t="s">
        <v>18753</v>
      </c>
      <c r="B271" t="s">
        <v>18738</v>
      </c>
      <c r="C271" t="s">
        <v>1408</v>
      </c>
      <c r="D271" t="s">
        <v>1358</v>
      </c>
      <c r="E271" t="s">
        <v>656</v>
      </c>
      <c r="F271" t="s">
        <v>624</v>
      </c>
      <c r="G271" t="s">
        <v>445</v>
      </c>
      <c r="H271" t="s">
        <v>2292</v>
      </c>
      <c r="I271" t="s">
        <v>2293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</row>
    <row r="272" spans="1:33">
      <c r="A272" t="s">
        <v>18753</v>
      </c>
      <c r="B272" t="s">
        <v>18768</v>
      </c>
      <c r="C272" t="s">
        <v>1408</v>
      </c>
      <c r="D272" t="s">
        <v>1358</v>
      </c>
      <c r="E272" t="s">
        <v>18766</v>
      </c>
      <c r="F272" t="s">
        <v>624</v>
      </c>
      <c r="G272" t="s">
        <v>445</v>
      </c>
      <c r="H272" t="s">
        <v>2292</v>
      </c>
      <c r="I272" t="s">
        <v>2293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</row>
    <row r="273" spans="1:33">
      <c r="A273" t="s">
        <v>18753</v>
      </c>
      <c r="B273" t="s">
        <v>18769</v>
      </c>
      <c r="C273" t="s">
        <v>1408</v>
      </c>
      <c r="D273" t="s">
        <v>1358</v>
      </c>
      <c r="E273" t="s">
        <v>1702</v>
      </c>
      <c r="F273" t="s">
        <v>624</v>
      </c>
      <c r="G273" t="s">
        <v>445</v>
      </c>
      <c r="H273" t="s">
        <v>2292</v>
      </c>
      <c r="I273" t="s">
        <v>2293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</row>
    <row r="274" spans="1:33">
      <c r="A274" t="s">
        <v>18753</v>
      </c>
      <c r="B274" t="s">
        <v>18770</v>
      </c>
      <c r="C274" t="s">
        <v>1408</v>
      </c>
      <c r="D274" t="s">
        <v>1358</v>
      </c>
      <c r="E274" t="s">
        <v>1084</v>
      </c>
      <c r="F274" t="s">
        <v>624</v>
      </c>
      <c r="G274" t="s">
        <v>445</v>
      </c>
      <c r="H274" t="s">
        <v>2292</v>
      </c>
      <c r="I274" t="s">
        <v>2293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</row>
    <row r="275" spans="1:33">
      <c r="A275" t="s">
        <v>18753</v>
      </c>
      <c r="B275" t="s">
        <v>18700</v>
      </c>
      <c r="C275" t="s">
        <v>1408</v>
      </c>
      <c r="D275" t="s">
        <v>1374</v>
      </c>
      <c r="E275" t="s">
        <v>714</v>
      </c>
      <c r="F275" t="s">
        <v>624</v>
      </c>
      <c r="G275" t="s">
        <v>445</v>
      </c>
      <c r="H275" t="s">
        <v>2292</v>
      </c>
      <c r="I275" t="s">
        <v>2293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</row>
    <row r="276" spans="1:33">
      <c r="A276" t="s">
        <v>18753</v>
      </c>
      <c r="B276" t="s">
        <v>18771</v>
      </c>
      <c r="C276" t="s">
        <v>1408</v>
      </c>
      <c r="D276" t="s">
        <v>1374</v>
      </c>
      <c r="E276" t="s">
        <v>1352</v>
      </c>
      <c r="F276" t="s">
        <v>624</v>
      </c>
      <c r="G276" t="s">
        <v>445</v>
      </c>
      <c r="H276" t="s">
        <v>2292</v>
      </c>
      <c r="I276" t="s">
        <v>2293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</row>
    <row r="277" spans="1:33">
      <c r="A277" t="s">
        <v>18753</v>
      </c>
      <c r="B277" t="s">
        <v>18701</v>
      </c>
      <c r="C277" t="s">
        <v>1408</v>
      </c>
      <c r="D277" t="s">
        <v>1461</v>
      </c>
      <c r="E277" t="s">
        <v>999</v>
      </c>
      <c r="F277" t="s">
        <v>624</v>
      </c>
      <c r="G277" t="s">
        <v>445</v>
      </c>
      <c r="H277" t="s">
        <v>2292</v>
      </c>
      <c r="I277" t="s">
        <v>2293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</row>
    <row r="278" spans="1:33">
      <c r="A278" t="s">
        <v>18753</v>
      </c>
      <c r="B278" t="s">
        <v>18702</v>
      </c>
      <c r="C278" t="s">
        <v>1408</v>
      </c>
      <c r="D278" t="s">
        <v>1380</v>
      </c>
      <c r="E278" t="s">
        <v>999</v>
      </c>
      <c r="F278" t="s">
        <v>624</v>
      </c>
      <c r="G278" t="s">
        <v>445</v>
      </c>
      <c r="H278" t="s">
        <v>2292</v>
      </c>
      <c r="I278" t="s">
        <v>2293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</row>
    <row r="279" spans="1:33">
      <c r="A279" t="s">
        <v>18753</v>
      </c>
      <c r="B279" t="s">
        <v>18704</v>
      </c>
      <c r="C279" t="s">
        <v>1408</v>
      </c>
      <c r="D279" t="s">
        <v>1466</v>
      </c>
      <c r="E279" t="s">
        <v>999</v>
      </c>
      <c r="F279" t="s">
        <v>624</v>
      </c>
      <c r="G279" t="s">
        <v>445</v>
      </c>
      <c r="H279" t="s">
        <v>2292</v>
      </c>
      <c r="I279" t="s">
        <v>2293</v>
      </c>
      <c r="J279">
        <v>0.68373594000000004</v>
      </c>
      <c r="K279">
        <v>0.68373594000000004</v>
      </c>
      <c r="L279">
        <v>0.67643929999999997</v>
      </c>
      <c r="M279">
        <v>0.63401565999999998</v>
      </c>
      <c r="N279">
        <v>0.60201187</v>
      </c>
      <c r="O279">
        <v>0.57889471999999997</v>
      </c>
      <c r="P279">
        <v>0.55281539000000002</v>
      </c>
      <c r="Q279">
        <v>0.53108257999999997</v>
      </c>
      <c r="R279">
        <v>0.52238949000000001</v>
      </c>
      <c r="S279">
        <v>0.51749961</v>
      </c>
      <c r="T279">
        <v>0.51260969999999995</v>
      </c>
      <c r="U279">
        <v>0.50771982999999998</v>
      </c>
      <c r="V279">
        <v>0.49351162999999998</v>
      </c>
      <c r="W279">
        <v>0.49351162999999998</v>
      </c>
      <c r="X279">
        <v>0.49351162999999998</v>
      </c>
      <c r="Y279">
        <v>0.49351162999999998</v>
      </c>
      <c r="Z279">
        <v>0.49351162999999998</v>
      </c>
      <c r="AA279">
        <v>0.49351162999999998</v>
      </c>
      <c r="AB279">
        <v>0.49351162999999998</v>
      </c>
      <c r="AC279">
        <v>0.49351162999999998</v>
      </c>
      <c r="AD279">
        <v>0.49351162999999998</v>
      </c>
      <c r="AE279">
        <v>0.49351162999999998</v>
      </c>
      <c r="AF279">
        <v>0.49351162999999998</v>
      </c>
      <c r="AG279">
        <v>0.49351162999999998</v>
      </c>
    </row>
    <row r="280" spans="1:33">
      <c r="A280" t="s">
        <v>18753</v>
      </c>
      <c r="B280" t="s">
        <v>18772</v>
      </c>
      <c r="C280" t="s">
        <v>1408</v>
      </c>
      <c r="D280" t="s">
        <v>1466</v>
      </c>
      <c r="E280" t="s">
        <v>1404</v>
      </c>
      <c r="F280" t="s">
        <v>624</v>
      </c>
      <c r="G280" t="s">
        <v>445</v>
      </c>
      <c r="H280" t="s">
        <v>2292</v>
      </c>
      <c r="I280" t="s">
        <v>2293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</row>
    <row r="281" spans="1:33">
      <c r="A281" t="s">
        <v>18753</v>
      </c>
      <c r="B281" t="s">
        <v>18705</v>
      </c>
      <c r="C281" t="s">
        <v>1408</v>
      </c>
      <c r="D281" t="s">
        <v>1469</v>
      </c>
      <c r="E281" t="s">
        <v>637</v>
      </c>
      <c r="F281" t="s">
        <v>624</v>
      </c>
      <c r="G281" t="s">
        <v>445</v>
      </c>
      <c r="H281" t="s">
        <v>2292</v>
      </c>
      <c r="I281" t="s">
        <v>2293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</row>
    <row r="282" spans="1:33">
      <c r="A282" t="s">
        <v>18753</v>
      </c>
      <c r="B282" t="s">
        <v>18773</v>
      </c>
      <c r="C282" t="s">
        <v>1408</v>
      </c>
      <c r="D282" t="s">
        <v>1471</v>
      </c>
      <c r="E282" t="s">
        <v>1473</v>
      </c>
      <c r="F282" t="s">
        <v>624</v>
      </c>
      <c r="G282" t="s">
        <v>445</v>
      </c>
      <c r="H282" t="s">
        <v>2292</v>
      </c>
      <c r="I282" t="s">
        <v>2293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</row>
    <row r="283" spans="1:33">
      <c r="A283" t="s">
        <v>18753</v>
      </c>
      <c r="B283" t="s">
        <v>18741</v>
      </c>
      <c r="C283" t="s">
        <v>1408</v>
      </c>
      <c r="D283" t="s">
        <v>1391</v>
      </c>
      <c r="E283" t="s">
        <v>999</v>
      </c>
      <c r="F283" t="s">
        <v>624</v>
      </c>
      <c r="G283" t="s">
        <v>445</v>
      </c>
      <c r="H283" t="s">
        <v>2292</v>
      </c>
      <c r="I283" t="s">
        <v>2293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</row>
    <row r="284" spans="1:33">
      <c r="A284" t="s">
        <v>18753</v>
      </c>
      <c r="B284" t="s">
        <v>18774</v>
      </c>
      <c r="C284" t="s">
        <v>1408</v>
      </c>
      <c r="D284" t="s">
        <v>1391</v>
      </c>
      <c r="E284" t="s">
        <v>652</v>
      </c>
      <c r="F284" t="s">
        <v>624</v>
      </c>
      <c r="G284" t="s">
        <v>445</v>
      </c>
      <c r="H284" t="s">
        <v>2292</v>
      </c>
      <c r="I284" t="s">
        <v>2293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</row>
    <row r="285" spans="1:33">
      <c r="A285" t="s">
        <v>18753</v>
      </c>
      <c r="B285" t="s">
        <v>18751</v>
      </c>
      <c r="C285" t="s">
        <v>1408</v>
      </c>
      <c r="D285" t="s">
        <v>1391</v>
      </c>
      <c r="E285" t="s">
        <v>654</v>
      </c>
      <c r="F285" t="s">
        <v>624</v>
      </c>
      <c r="G285" t="s">
        <v>445</v>
      </c>
      <c r="H285" t="s">
        <v>2292</v>
      </c>
      <c r="I285" t="s">
        <v>2293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</row>
    <row r="286" spans="1:33">
      <c r="A286" t="s">
        <v>18753</v>
      </c>
      <c r="B286" t="s">
        <v>18775</v>
      </c>
      <c r="C286" t="s">
        <v>1408</v>
      </c>
      <c r="D286" t="s">
        <v>1391</v>
      </c>
      <c r="E286" t="s">
        <v>914</v>
      </c>
      <c r="F286" t="s">
        <v>624</v>
      </c>
      <c r="G286" t="s">
        <v>445</v>
      </c>
      <c r="H286" t="s">
        <v>2292</v>
      </c>
      <c r="I286" t="s">
        <v>2293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</row>
    <row r="287" spans="1:33">
      <c r="A287" t="s">
        <v>18753</v>
      </c>
      <c r="B287" t="s">
        <v>18752</v>
      </c>
      <c r="C287" t="s">
        <v>1408</v>
      </c>
      <c r="D287" t="s">
        <v>1391</v>
      </c>
      <c r="E287" t="s">
        <v>807</v>
      </c>
      <c r="F287" t="s">
        <v>624</v>
      </c>
      <c r="G287" t="s">
        <v>445</v>
      </c>
      <c r="H287" t="s">
        <v>2292</v>
      </c>
      <c r="I287" t="s">
        <v>2293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</row>
    <row r="288" spans="1:33">
      <c r="A288" t="s">
        <v>18753</v>
      </c>
      <c r="B288" t="s">
        <v>18742</v>
      </c>
      <c r="C288" t="s">
        <v>1408</v>
      </c>
      <c r="D288" t="s">
        <v>1391</v>
      </c>
      <c r="E288" t="s">
        <v>704</v>
      </c>
      <c r="F288" t="s">
        <v>624</v>
      </c>
      <c r="G288" t="s">
        <v>445</v>
      </c>
      <c r="H288" t="s">
        <v>2292</v>
      </c>
      <c r="I288" t="s">
        <v>2293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</row>
    <row r="289" spans="1:33">
      <c r="A289" t="s">
        <v>18753</v>
      </c>
      <c r="B289" t="s">
        <v>18776</v>
      </c>
      <c r="C289" t="s">
        <v>1408</v>
      </c>
      <c r="D289" t="s">
        <v>1484</v>
      </c>
      <c r="E289" t="s">
        <v>652</v>
      </c>
      <c r="F289" t="s">
        <v>624</v>
      </c>
      <c r="G289" t="s">
        <v>445</v>
      </c>
      <c r="H289" t="s">
        <v>2292</v>
      </c>
      <c r="I289" t="s">
        <v>2293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</row>
    <row r="290" spans="1:33">
      <c r="A290" t="s">
        <v>18753</v>
      </c>
      <c r="B290" t="s">
        <v>2294</v>
      </c>
      <c r="C290" t="s">
        <v>1408</v>
      </c>
      <c r="D290" t="s">
        <v>674</v>
      </c>
      <c r="E290" t="s">
        <v>946</v>
      </c>
      <c r="F290" t="s">
        <v>624</v>
      </c>
      <c r="G290" t="s">
        <v>445</v>
      </c>
      <c r="H290" t="s">
        <v>2292</v>
      </c>
      <c r="I290" t="s">
        <v>2293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</row>
    <row r="291" spans="1:33">
      <c r="A291" t="s">
        <v>18753</v>
      </c>
      <c r="B291" t="s">
        <v>18708</v>
      </c>
      <c r="C291" t="s">
        <v>1408</v>
      </c>
      <c r="D291" t="s">
        <v>674</v>
      </c>
      <c r="E291" t="s">
        <v>999</v>
      </c>
      <c r="F291" t="s">
        <v>624</v>
      </c>
      <c r="G291" t="s">
        <v>445</v>
      </c>
      <c r="H291" t="s">
        <v>2292</v>
      </c>
      <c r="I291" t="s">
        <v>2293</v>
      </c>
      <c r="J291">
        <v>8.2189999999999997E-5</v>
      </c>
      <c r="K291">
        <v>8.2189999999999997E-5</v>
      </c>
      <c r="L291">
        <v>8.2189999999999997E-5</v>
      </c>
      <c r="M291">
        <v>8.2360000000000004E-5</v>
      </c>
      <c r="N291">
        <v>8.2360000000000004E-5</v>
      </c>
      <c r="O291">
        <v>8.2440000000000004E-5</v>
      </c>
      <c r="P291">
        <v>8.2440000000000004E-5</v>
      </c>
      <c r="Q291">
        <v>8.2440000000000004E-5</v>
      </c>
      <c r="R291">
        <v>8.2600000000000002E-5</v>
      </c>
      <c r="S291">
        <v>8.2600000000000002E-5</v>
      </c>
      <c r="T291">
        <v>8.2680000000000001E-5</v>
      </c>
      <c r="U291">
        <v>8.2680000000000001E-5</v>
      </c>
      <c r="V291">
        <v>8.2769999999999995E-5</v>
      </c>
      <c r="W291">
        <v>8.2849999999999995E-5</v>
      </c>
      <c r="X291">
        <v>8.2929999999999994E-5</v>
      </c>
      <c r="Y291">
        <v>8.3010000000000007E-5</v>
      </c>
      <c r="Z291">
        <v>8.318E-5</v>
      </c>
      <c r="AA291">
        <v>8.3259999999999999E-5</v>
      </c>
      <c r="AB291">
        <v>8.3259999999999999E-5</v>
      </c>
      <c r="AC291">
        <v>8.318E-5</v>
      </c>
      <c r="AD291">
        <v>8.318E-5</v>
      </c>
      <c r="AE291">
        <v>8.3100000000000001E-5</v>
      </c>
      <c r="AF291">
        <v>8.3100000000000001E-5</v>
      </c>
      <c r="AG291">
        <v>8.3100000000000001E-5</v>
      </c>
    </row>
    <row r="292" spans="1:33">
      <c r="A292" t="s">
        <v>18753</v>
      </c>
      <c r="B292" t="s">
        <v>18777</v>
      </c>
      <c r="C292" t="s">
        <v>1408</v>
      </c>
      <c r="D292" t="s">
        <v>674</v>
      </c>
      <c r="E292" t="s">
        <v>18778</v>
      </c>
      <c r="F292" t="s">
        <v>624</v>
      </c>
      <c r="G292" t="s">
        <v>445</v>
      </c>
      <c r="H292" t="s">
        <v>2292</v>
      </c>
      <c r="I292" t="s">
        <v>2293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</row>
    <row r="293" spans="1:33">
      <c r="A293" t="s">
        <v>18753</v>
      </c>
      <c r="B293" t="s">
        <v>18709</v>
      </c>
      <c r="C293" t="s">
        <v>1408</v>
      </c>
      <c r="D293" t="s">
        <v>674</v>
      </c>
      <c r="E293" t="s">
        <v>637</v>
      </c>
      <c r="F293" t="s">
        <v>624</v>
      </c>
      <c r="G293" t="s">
        <v>445</v>
      </c>
      <c r="H293" t="s">
        <v>2292</v>
      </c>
      <c r="I293" t="s">
        <v>2293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</row>
    <row r="294" spans="1:33">
      <c r="A294" t="s">
        <v>18753</v>
      </c>
      <c r="B294" t="s">
        <v>18745</v>
      </c>
      <c r="C294" t="s">
        <v>1408</v>
      </c>
      <c r="D294" t="s">
        <v>674</v>
      </c>
      <c r="E294" t="s">
        <v>1490</v>
      </c>
      <c r="F294" t="s">
        <v>624</v>
      </c>
      <c r="G294" t="s">
        <v>445</v>
      </c>
      <c r="H294" t="s">
        <v>2292</v>
      </c>
      <c r="I294" t="s">
        <v>2293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</row>
    <row r="295" spans="1:33">
      <c r="A295" t="s">
        <v>18753</v>
      </c>
      <c r="B295" t="s">
        <v>18711</v>
      </c>
      <c r="C295" t="s">
        <v>1408</v>
      </c>
      <c r="D295" t="s">
        <v>674</v>
      </c>
      <c r="E295" t="s">
        <v>1473</v>
      </c>
      <c r="F295" t="s">
        <v>624</v>
      </c>
      <c r="G295" t="s">
        <v>445</v>
      </c>
      <c r="H295" t="s">
        <v>2292</v>
      </c>
      <c r="I295" t="s">
        <v>2293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</row>
    <row r="296" spans="1:33">
      <c r="A296" t="s">
        <v>18753</v>
      </c>
      <c r="B296" t="s">
        <v>18779</v>
      </c>
      <c r="C296" t="s">
        <v>1408</v>
      </c>
      <c r="D296" t="s">
        <v>674</v>
      </c>
      <c r="E296" t="s">
        <v>652</v>
      </c>
      <c r="F296" t="s">
        <v>624</v>
      </c>
      <c r="G296" t="s">
        <v>445</v>
      </c>
      <c r="H296" t="s">
        <v>2292</v>
      </c>
      <c r="I296" t="s">
        <v>2293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</row>
    <row r="297" spans="1:33">
      <c r="A297" t="s">
        <v>18753</v>
      </c>
      <c r="B297" t="s">
        <v>18780</v>
      </c>
      <c r="C297" t="s">
        <v>1408</v>
      </c>
      <c r="D297" t="s">
        <v>674</v>
      </c>
      <c r="E297" t="s">
        <v>704</v>
      </c>
      <c r="F297" t="s">
        <v>624</v>
      </c>
      <c r="G297" t="s">
        <v>445</v>
      </c>
      <c r="H297" t="s">
        <v>2292</v>
      </c>
      <c r="I297" t="s">
        <v>2293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</row>
    <row r="298" spans="1:33">
      <c r="A298" t="s">
        <v>18753</v>
      </c>
      <c r="B298" t="s">
        <v>18712</v>
      </c>
      <c r="C298" t="s">
        <v>1408</v>
      </c>
      <c r="D298" t="s">
        <v>674</v>
      </c>
      <c r="E298" t="s">
        <v>1493</v>
      </c>
      <c r="F298" t="s">
        <v>624</v>
      </c>
      <c r="G298" t="s">
        <v>445</v>
      </c>
      <c r="H298" t="s">
        <v>2292</v>
      </c>
      <c r="I298" t="s">
        <v>2293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</row>
    <row r="299" spans="1:33">
      <c r="A299" t="s">
        <v>18753</v>
      </c>
      <c r="B299" t="s">
        <v>18713</v>
      </c>
      <c r="C299" t="s">
        <v>1408</v>
      </c>
      <c r="D299" t="s">
        <v>674</v>
      </c>
      <c r="E299" t="s">
        <v>1641</v>
      </c>
      <c r="F299" t="s">
        <v>624</v>
      </c>
      <c r="G299" t="s">
        <v>445</v>
      </c>
      <c r="H299" t="s">
        <v>2292</v>
      </c>
      <c r="I299" t="s">
        <v>2293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</row>
    <row r="300" spans="1:33">
      <c r="A300" t="s">
        <v>18753</v>
      </c>
      <c r="B300" t="s">
        <v>18781</v>
      </c>
      <c r="C300" t="s">
        <v>1408</v>
      </c>
      <c r="D300" t="s">
        <v>674</v>
      </c>
      <c r="E300" t="s">
        <v>1030</v>
      </c>
      <c r="F300" t="s">
        <v>624</v>
      </c>
      <c r="G300" t="s">
        <v>445</v>
      </c>
      <c r="H300" t="s">
        <v>2292</v>
      </c>
      <c r="I300" t="s">
        <v>2293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</row>
    <row r="301" spans="1:33">
      <c r="J301" cm="1">
        <f t="array" ref="J301">SUBTOTAL(109,SC_NOx_Refinery,Table110[2023])</f>
        <v>16.356941100000014</v>
      </c>
      <c r="K301" cm="1">
        <f t="array" ref="K301">SUBTOTAL(109,SC_NOx_Refinery,Table110[2024])</f>
        <v>16.352714690000013</v>
      </c>
      <c r="L301" cm="1">
        <f t="array" ref="L301">SUBTOTAL(109,SC_NOx_Refinery,Table110[2025])</f>
        <v>16.335345700000012</v>
      </c>
      <c r="M301" cm="1">
        <f t="array" ref="M301">SUBTOTAL(109,SC_NOx_Refinery,Table110[2026])</f>
        <v>16.293030590000011</v>
      </c>
      <c r="N301" cm="1">
        <f t="array" ref="N301">SUBTOTAL(109,SC_NOx_Refinery,Table110[2027])</f>
        <v>16.261073620000012</v>
      </c>
      <c r="O301" cm="1">
        <f t="array" ref="O301">SUBTOTAL(109,SC_NOx_Refinery,Table110[2028])</f>
        <v>16.238025950000011</v>
      </c>
      <c r="P301" cm="1">
        <f t="array" ref="P301">SUBTOTAL(109,SC_NOx_Refinery,Table110[2029])</f>
        <v>16.211986420000013</v>
      </c>
      <c r="Q301" cm="1">
        <f t="array" ref="Q301">SUBTOTAL(109,SC_NOx_Refinery,Table110[2030])</f>
        <v>16.190284050000013</v>
      </c>
      <c r="R301" cm="1">
        <f t="array" ref="R301">SUBTOTAL(109,SC_NOx_Refinery,Table110[2031])</f>
        <v>16.18168308000001</v>
      </c>
      <c r="S301" cm="1">
        <f t="array" ref="S301">SUBTOTAL(109,SC_NOx_Refinery,Table110[2032])</f>
        <v>16.176825980000011</v>
      </c>
      <c r="T301" cm="1">
        <f t="array" ref="T301">SUBTOTAL(109,SC_NOx_Refinery,Table110[2033])</f>
        <v>16.17199853000001</v>
      </c>
      <c r="U301" cm="1">
        <f t="array" ref="U301">SUBTOTAL(109,SC_NOx_Refinery,Table110[2034])</f>
        <v>16.167141430000012</v>
      </c>
      <c r="V301" cm="1">
        <f t="array" ref="V301">SUBTOTAL(109,SC_NOx_Refinery,Table110[2035])</f>
        <v>16.152995700000012</v>
      </c>
      <c r="W301" cm="1">
        <f t="array" ref="W301">SUBTOTAL(109,SC_NOx_Refinery,Table110[2036])</f>
        <v>16.153060500000009</v>
      </c>
      <c r="X301" cm="1">
        <f t="array" ref="X301">SUBTOTAL(109,SC_NOx_Refinery,Table110[2037])</f>
        <v>16.153122940000014</v>
      </c>
      <c r="Y301" cm="1">
        <f t="array" ref="Y301">SUBTOTAL(109,SC_NOx_Refinery,Table110[2038])</f>
        <v>16.153185400000012</v>
      </c>
      <c r="Z301" cm="1">
        <f t="array" ref="Z301">SUBTOTAL(109,SC_NOx_Refinery,Table110[2039])</f>
        <v>16.153279890000015</v>
      </c>
      <c r="AA301" cm="1">
        <f t="array" ref="AA301">SUBTOTAL(109,SC_NOx_Refinery,Table110[2040])</f>
        <v>16.153342330000012</v>
      </c>
      <c r="AB301" cm="1">
        <f t="array" ref="AB301">SUBTOTAL(109,SC_NOx_Refinery,Table110[2041])</f>
        <v>16.153377450000011</v>
      </c>
      <c r="AC301" cm="1">
        <f t="array" ref="AC301">SUBTOTAL(109,SC_NOx_Refinery,Table110[2042])</f>
        <v>16.153380560000013</v>
      </c>
      <c r="AD301" cm="1">
        <f t="array" ref="AD301">SUBTOTAL(109,SC_NOx_Refinery,Table110[2043])</f>
        <v>16.153415670000012</v>
      </c>
      <c r="AE301" cm="1">
        <f t="array" ref="AE301">SUBTOTAL(109,SC_NOx_Refinery,Table110[2044])</f>
        <v>16.153418770000012</v>
      </c>
      <c r="AF301" cm="1">
        <f t="array" ref="AF301">SUBTOTAL(109,SC_NOx_Refinery,Table110[2045])</f>
        <v>16.153453890000012</v>
      </c>
      <c r="AG301" cm="1">
        <f t="array" ref="AG301">SUBTOTAL(109,SC_NOx_Refinery,Table110[2046])</f>
        <v>16.153489010000012</v>
      </c>
    </row>
    <row r="304" spans="1:33">
      <c r="C304" s="68"/>
      <c r="D304" s="71" t="s">
        <v>2</v>
      </c>
      <c r="E304" s="72" t="s">
        <v>611</v>
      </c>
      <c r="F304" s="72" t="s">
        <v>612</v>
      </c>
      <c r="G304" s="72" t="s">
        <v>613</v>
      </c>
      <c r="H304" s="72" t="s">
        <v>614</v>
      </c>
      <c r="I304" s="72" t="s">
        <v>615</v>
      </c>
      <c r="J304" s="72" t="s">
        <v>616</v>
      </c>
      <c r="K304" s="72" t="s">
        <v>617</v>
      </c>
      <c r="L304" s="72" t="s">
        <v>618</v>
      </c>
      <c r="M304" s="73" t="s">
        <v>619</v>
      </c>
      <c r="N304" s="72" t="s">
        <v>2274</v>
      </c>
      <c r="O304" s="72" t="s">
        <v>2275</v>
      </c>
      <c r="P304" s="72" t="s">
        <v>2276</v>
      </c>
      <c r="Q304" s="72" t="s">
        <v>2277</v>
      </c>
      <c r="R304" s="72" t="s">
        <v>2278</v>
      </c>
      <c r="S304" s="72" t="s">
        <v>2279</v>
      </c>
      <c r="T304" s="72" t="s">
        <v>2280</v>
      </c>
      <c r="U304" s="73" t="s">
        <v>2281</v>
      </c>
      <c r="V304" s="72" t="s">
        <v>2282</v>
      </c>
      <c r="W304" s="72" t="s">
        <v>2283</v>
      </c>
      <c r="X304" s="72" t="s">
        <v>2284</v>
      </c>
      <c r="Y304" s="72" t="s">
        <v>2285</v>
      </c>
      <c r="Z304" s="72" t="s">
        <v>2286</v>
      </c>
      <c r="AA304" s="72" t="s">
        <v>2287</v>
      </c>
      <c r="AB304" s="72" t="s">
        <v>2288</v>
      </c>
      <c r="AC304" s="72" t="s">
        <v>2289</v>
      </c>
    </row>
    <row r="305" spans="3:29">
      <c r="C305" s="95" t="s">
        <v>201</v>
      </c>
      <c r="D305" s="84" t="s">
        <v>18782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</row>
    <row r="306" spans="3:29">
      <c r="C306" s="53" t="s">
        <v>203</v>
      </c>
      <c r="D306" s="51" t="s">
        <v>1878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</row>
    <row r="307" spans="3:29">
      <c r="C307" s="53" t="s">
        <v>205</v>
      </c>
      <c r="D307" s="51" t="s">
        <v>18782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</row>
    <row r="308" spans="3:29">
      <c r="C308" s="53" t="s">
        <v>207</v>
      </c>
      <c r="D308" s="51" t="s">
        <v>1878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</row>
    <row r="309" spans="3:29">
      <c r="C309" s="53" t="s">
        <v>208</v>
      </c>
      <c r="D309" s="51" t="s">
        <v>18782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</row>
    <row r="310" spans="3:29">
      <c r="C310" s="53" t="s">
        <v>18783</v>
      </c>
      <c r="D310" s="51" t="s">
        <v>18782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</row>
    <row r="311" spans="3:29">
      <c r="C311" s="53" t="s">
        <v>210</v>
      </c>
      <c r="D311" s="51" t="s">
        <v>18782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</row>
    <row r="312" spans="3:29">
      <c r="C312" s="53" t="s">
        <v>211</v>
      </c>
      <c r="D312" s="51" t="s">
        <v>18782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</row>
    <row r="313" spans="3:29">
      <c r="C313" s="53" t="s">
        <v>212</v>
      </c>
      <c r="D313" s="51" t="s">
        <v>18782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</row>
    <row r="314" spans="3:29">
      <c r="C314" s="53" t="s">
        <v>213</v>
      </c>
      <c r="D314" s="51" t="s">
        <v>18782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</row>
    <row r="315" spans="3:29">
      <c r="C315" s="53" t="s">
        <v>214</v>
      </c>
      <c r="D315" s="51" t="s">
        <v>1878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</row>
    <row r="316" spans="3:29">
      <c r="C316" s="53" t="s">
        <v>215</v>
      </c>
      <c r="D316" s="51" t="s">
        <v>18782</v>
      </c>
      <c r="E316">
        <v>0</v>
      </c>
      <c r="F316">
        <f>Table10[[#Totals],[2023]]+Table4[[#Totals],[2023]]</f>
        <v>8.42179331</v>
      </c>
      <c r="G316">
        <f>Table10[[#Totals],[2024]]+Table4[[#Totals],[2024]]</f>
        <v>8.512158089999998</v>
      </c>
      <c r="H316">
        <f>Table10[[#Totals],[2025]]+Table4[[#Totals],[2025]]</f>
        <v>8.5972078500000002</v>
      </c>
      <c r="I316">
        <f>Table10[[#Totals],[2026]]+Table4[[#Totals],[2026]]</f>
        <v>8.6818496799999991</v>
      </c>
      <c r="J316">
        <f>Table10[[#Totals],[2027]]+Table4[[#Totals],[2027]]</f>
        <v>8.7726215099999987</v>
      </c>
      <c r="K316">
        <f>Table10[[#Totals],[2028]]+Table4[[#Totals],[2028]]</f>
        <v>8.8657149299999993</v>
      </c>
      <c r="L316">
        <f>Table10[[#Totals],[2029]]+Table4[[#Totals],[2029]]</f>
        <v>8.9519536099999986</v>
      </c>
      <c r="M316">
        <f>Table10[[#Totals],[2030]]+Table4[[#Totals],[2030]]</f>
        <v>9.0484266900000012</v>
      </c>
      <c r="N316">
        <f>Table10[[#Totals],[2031]]+Table4[[#Totals],[2031]]</f>
        <v>9.0484266900000012</v>
      </c>
      <c r="O316">
        <f>Table10[[#Totals],[2032]]+Table4[[#Totals],[2032]]</f>
        <v>9.0484266900000012</v>
      </c>
      <c r="P316">
        <f>Table10[[#Totals],[2033]]+Table4[[#Totals],[2033]]</f>
        <v>9.0484266900000012</v>
      </c>
      <c r="Q316">
        <f>Table10[[#Totals],[2034]]+Table4[[#Totals],[2034]]</f>
        <v>9.0484266900000012</v>
      </c>
      <c r="R316">
        <f>Table10[[#Totals],[2035]]+Table4[[#Totals],[2035]]</f>
        <v>9.0484266900000012</v>
      </c>
      <c r="S316">
        <f>Table10[[#Totals],[2036]]+Table4[[#Totals],[2036]]</f>
        <v>9.0484266900000012</v>
      </c>
      <c r="T316">
        <f>Table10[[#Totals],[2037]]+Table4[[#Totals],[2037]]</f>
        <v>9.0484266900000012</v>
      </c>
      <c r="U316">
        <f>Table10[[#Totals],[2038]]+Table4[[#Totals],[2038]]</f>
        <v>9.0484266900000012</v>
      </c>
      <c r="V316">
        <f>Table10[[#Totals],[2039]]+Table4[[#Totals],[2039]]</f>
        <v>9.0484266900000012</v>
      </c>
      <c r="W316">
        <f>Table10[[#Totals],[2040]]+Table4[[#Totals],[2040]]</f>
        <v>9.0484266900000012</v>
      </c>
      <c r="X316">
        <f>Table10[[#Totals],[2041]]+Table4[[#Totals],[2041]]</f>
        <v>9.0484266900000012</v>
      </c>
      <c r="Y316">
        <f>Table10[[#Totals],[2042]]+Table4[[#Totals],[2042]]</f>
        <v>9.0484266900000012</v>
      </c>
      <c r="Z316">
        <f>Table10[[#Totals],[2043]]+Table4[[#Totals],[2043]]</f>
        <v>9.0484266900000012</v>
      </c>
      <c r="AA316">
        <f>Table10[[#Totals],[2044]]+Table4[[#Totals],[2044]]</f>
        <v>9.0484266900000012</v>
      </c>
      <c r="AB316">
        <f>Table10[[#Totals],[2045]]+Table4[[#Totals],[2045]]</f>
        <v>9.0484266900000012</v>
      </c>
      <c r="AC316">
        <f>Table10[[#Totals],[2046]]+Table4[[#Totals],[2046]]</f>
        <v>9.0484266900000012</v>
      </c>
    </row>
    <row r="317" spans="3:29">
      <c r="C317" s="53" t="s">
        <v>18784</v>
      </c>
      <c r="D317" s="51" t="s">
        <v>18782</v>
      </c>
      <c r="E317">
        <v>0</v>
      </c>
      <c r="F317">
        <f>Table22[[#Totals],[2023]]+Table7[[#Totals],[2023]]</f>
        <v>0.22027295000000002</v>
      </c>
      <c r="G317">
        <f>Table22[[#Totals],[2024]]+Table7[[#Totals],[2024]]</f>
        <v>0.19816891</v>
      </c>
      <c r="H317">
        <f>Table22[[#Totals],[2025]]+Table7[[#Totals],[2025]]</f>
        <v>0.19330982999999999</v>
      </c>
      <c r="I317">
        <f>Table22[[#Totals],[2026]]+Table7[[#Totals],[2026]]</f>
        <v>0.18889247000000001</v>
      </c>
      <c r="J317">
        <f>Table22[[#Totals],[2027]]+Table7[[#Totals],[2027]]</f>
        <v>0.18403340000000001</v>
      </c>
      <c r="K317">
        <f>Table22[[#Totals],[2028]]+Table7[[#Totals],[2028]]</f>
        <v>0.17961606000000002</v>
      </c>
      <c r="L317">
        <f>Table22[[#Totals],[2029]]+Table7[[#Totals],[2029]]</f>
        <v>0.17475699</v>
      </c>
      <c r="M317">
        <f>Table22[[#Totals],[2030]]+Table7[[#Totals],[2030]]</f>
        <v>0.16983647000000002</v>
      </c>
      <c r="N317">
        <f>Table22[[#Totals],[2031]]+Table7[[#Totals],[2031]]</f>
        <v>0.16497152000000004</v>
      </c>
      <c r="O317">
        <f>Table22[[#Totals],[2032]]+Table7[[#Totals],[2032]]</f>
        <v>0.16497152000000004</v>
      </c>
      <c r="P317">
        <f>Table22[[#Totals],[2033]]+Table7[[#Totals],[2033]]</f>
        <v>0.16497152000000004</v>
      </c>
      <c r="Q317">
        <f>Table22[[#Totals],[2034]]+Table7[[#Totals],[2034]]</f>
        <v>0.16497152000000004</v>
      </c>
      <c r="R317">
        <f>Table22[[#Totals],[2035]]+Table7[[#Totals],[2035]]</f>
        <v>0.16497152000000004</v>
      </c>
      <c r="S317">
        <f>Table22[[#Totals],[2036]]+Table7[[#Totals],[2036]]</f>
        <v>0.16497152000000004</v>
      </c>
      <c r="T317">
        <f>Table22[[#Totals],[2037]]+Table7[[#Totals],[2037]]</f>
        <v>0.16497152000000004</v>
      </c>
      <c r="U317">
        <f>Table22[[#Totals],[2038]]+Table7[[#Totals],[2038]]</f>
        <v>0.16497152000000004</v>
      </c>
      <c r="V317">
        <f>Table22[[#Totals],[2039]]+Table7[[#Totals],[2039]]</f>
        <v>0.16497152000000004</v>
      </c>
      <c r="W317">
        <f>Table22[[#Totals],[2040]]+Table7[[#Totals],[2040]]</f>
        <v>0.16497152000000004</v>
      </c>
      <c r="X317">
        <f>Table22[[#Totals],[2041]]+Table7[[#Totals],[2041]]</f>
        <v>0.16497152000000004</v>
      </c>
      <c r="Y317">
        <f>Table22[[#Totals],[2042]]+Table7[[#Totals],[2042]]</f>
        <v>0.16497152000000004</v>
      </c>
      <c r="Z317">
        <f>Table22[[#Totals],[2043]]+Table7[[#Totals],[2043]]</f>
        <v>0.16497152000000004</v>
      </c>
      <c r="AA317">
        <f>Table22[[#Totals],[2044]]+Table7[[#Totals],[2044]]</f>
        <v>0.16497152000000004</v>
      </c>
      <c r="AB317">
        <f>Table22[[#Totals],[2045]]+Table7[[#Totals],[2045]]</f>
        <v>0.16497152000000004</v>
      </c>
      <c r="AC317">
        <f>Table22[[#Totals],[2046]]+Table7[[#Totals],[2046]]</f>
        <v>0.16497152000000004</v>
      </c>
    </row>
    <row r="318" spans="3:29">
      <c r="C318" s="53" t="s">
        <v>18785</v>
      </c>
      <c r="D318" s="51" t="s">
        <v>18782</v>
      </c>
      <c r="E318">
        <v>0</v>
      </c>
      <c r="F318">
        <f>Table58[[#Totals],[2023]]+Table8[[#Totals],[2023]]</f>
        <v>0.85239997000000001</v>
      </c>
      <c r="G318">
        <f>Table58[[#Totals],[2024]]+Table8[[#Totals],[2024]]</f>
        <v>0.85239997000000001</v>
      </c>
      <c r="H318">
        <f>Table58[[#Totals],[2025]]+Table8[[#Totals],[2025]]</f>
        <v>0.85239997000000001</v>
      </c>
      <c r="I318">
        <f>Table58[[#Totals],[2026]]+Table8[[#Totals],[2026]]</f>
        <v>0.85239997000000001</v>
      </c>
      <c r="J318">
        <f>Table58[[#Totals],[2027]]+Table8[[#Totals],[2027]]</f>
        <v>0.85239997000000001</v>
      </c>
      <c r="K318">
        <f>Table58[[#Totals],[2028]]+Table8[[#Totals],[2028]]</f>
        <v>0.85239997000000001</v>
      </c>
      <c r="L318">
        <f>Table58[[#Totals],[2029]]+Table8[[#Totals],[2029]]</f>
        <v>0.85239997000000001</v>
      </c>
      <c r="M318">
        <f>Table58[[#Totals],[2030]]+Table8[[#Totals],[2030]]</f>
        <v>0.85239997000000001</v>
      </c>
      <c r="N318">
        <f>Table58[[#Totals],[2031]]+Table8[[#Totals],[2031]]</f>
        <v>0.85239997000000001</v>
      </c>
      <c r="O318">
        <f>Table58[[#Totals],[2032]]+Table8[[#Totals],[2032]]</f>
        <v>0.85239997000000001</v>
      </c>
      <c r="P318">
        <f>Table58[[#Totals],[2033]]+Table8[[#Totals],[2033]]</f>
        <v>0.85239997000000001</v>
      </c>
      <c r="Q318">
        <f>Table58[[#Totals],[2034]]+Table8[[#Totals],[2034]]</f>
        <v>0.85239997000000001</v>
      </c>
      <c r="R318">
        <f>Table58[[#Totals],[2035]]+Table8[[#Totals],[2035]]</f>
        <v>0.85239997000000001</v>
      </c>
      <c r="S318">
        <f>Table58[[#Totals],[2036]]+Table8[[#Totals],[2036]]</f>
        <v>0.85239997000000001</v>
      </c>
      <c r="T318">
        <f>Table58[[#Totals],[2037]]+Table8[[#Totals],[2037]]</f>
        <v>0.85239997000000001</v>
      </c>
      <c r="U318">
        <f>Table58[[#Totals],[2038]]+Table8[[#Totals],[2038]]</f>
        <v>0.85239997000000001</v>
      </c>
      <c r="V318">
        <f>Table58[[#Totals],[2039]]+Table8[[#Totals],[2039]]</f>
        <v>0.85239997000000001</v>
      </c>
      <c r="W318">
        <f>Table58[[#Totals],[2040]]+Table8[[#Totals],[2040]]</f>
        <v>0.85239997000000001</v>
      </c>
      <c r="X318">
        <f>Table58[[#Totals],[2041]]+Table8[[#Totals],[2041]]</f>
        <v>0.85239997000000001</v>
      </c>
      <c r="Y318">
        <f>Table58[[#Totals],[2042]]+Table8[[#Totals],[2042]]</f>
        <v>0.85239997000000001</v>
      </c>
      <c r="Z318">
        <f>Table58[[#Totals],[2043]]+Table8[[#Totals],[2043]]</f>
        <v>0.85239997000000001</v>
      </c>
      <c r="AA318">
        <f>Table58[[#Totals],[2044]]+Table8[[#Totals],[2044]]</f>
        <v>0.85239997000000001</v>
      </c>
      <c r="AB318">
        <f>Table58[[#Totals],[2045]]+Table8[[#Totals],[2045]]</f>
        <v>0.85239997000000001</v>
      </c>
      <c r="AC318">
        <f>Table58[[#Totals],[2046]]+Table8[[#Totals],[2046]]</f>
        <v>0.85239997000000001</v>
      </c>
    </row>
    <row r="319" spans="3:29">
      <c r="C319" s="67" t="s">
        <v>18786</v>
      </c>
      <c r="D319" s="52" t="s">
        <v>18782</v>
      </c>
      <c r="E319">
        <v>0</v>
      </c>
      <c r="F319">
        <f>Table133[[#Totals],[2023]]+Table110[[#Totals],[2023]]</f>
        <v>23.229529620000015</v>
      </c>
      <c r="G319">
        <f>Table133[[#Totals],[2024]]+Table110[[#Totals],[2024]]</f>
        <v>23.225303210000014</v>
      </c>
      <c r="H319">
        <f>Table133[[#Totals],[2025]]+Table110[[#Totals],[2025]]</f>
        <v>22.220546330000012</v>
      </c>
      <c r="I319">
        <f>Table133[[#Totals],[2026]]+Table110[[#Totals],[2026]]</f>
        <v>21.59561569000001</v>
      </c>
      <c r="J319">
        <f>Table133[[#Totals],[2027]]+Table110[[#Totals],[2027]]</f>
        <v>21.237214870000013</v>
      </c>
      <c r="K319">
        <f>Table133[[#Totals],[2028]]+Table110[[#Totals],[2028]]</f>
        <v>20.976089120000012</v>
      </c>
      <c r="L319">
        <f>Table133[[#Totals],[2029]]+Table110[[#Totals],[2029]]</f>
        <v>20.685754810000013</v>
      </c>
      <c r="M319">
        <f>Table133[[#Totals],[2030]]+Table110[[#Totals],[2030]]</f>
        <v>20.441214560000013</v>
      </c>
      <c r="N319">
        <f>Table133[[#Totals],[2031]]+Table110[[#Totals],[2031]]</f>
        <v>20.341604110000009</v>
      </c>
      <c r="O319">
        <f>Table133[[#Totals],[2032]]+Table110[[#Totals],[2032]]</f>
        <v>20.291008040000012</v>
      </c>
      <c r="P319">
        <f>Table133[[#Totals],[2033]]+Table110[[#Totals],[2033]]</f>
        <v>20.23600028000001</v>
      </c>
      <c r="Q319">
        <f>Table133[[#Totals],[2034]]+Table110[[#Totals],[2034]]</f>
        <v>20.18529182000001</v>
      </c>
      <c r="R319">
        <f>Table133[[#Totals],[2035]]+Table110[[#Totals],[2035]]</f>
        <v>20.022276830000013</v>
      </c>
      <c r="S319">
        <f>Table133[[#Totals],[2036]]+Table110[[#Totals],[2036]]</f>
        <v>20.022348650000009</v>
      </c>
      <c r="T319">
        <f>Table133[[#Totals],[2037]]+Table110[[#Totals],[2037]]</f>
        <v>20.022418120000012</v>
      </c>
      <c r="U319">
        <f>Table133[[#Totals],[2038]]+Table110[[#Totals],[2038]]</f>
        <v>20.022485140000011</v>
      </c>
      <c r="V319">
        <f>Table133[[#Totals],[2039]]+Table110[[#Totals],[2039]]</f>
        <v>20.022591220000013</v>
      </c>
      <c r="W319">
        <f>Table133[[#Totals],[2040]]+Table110[[#Totals],[2040]]</f>
        <v>20.02265821000001</v>
      </c>
      <c r="X319">
        <f>Table133[[#Totals],[2041]]+Table110[[#Totals],[2041]]</f>
        <v>20.022685910000011</v>
      </c>
      <c r="Y319">
        <f>Table133[[#Totals],[2042]]+Table110[[#Totals],[2042]]</f>
        <v>20.022676210000014</v>
      </c>
      <c r="Z319">
        <f>Table133[[#Totals],[2043]]+Table110[[#Totals],[2043]]</f>
        <v>20.02270390000001</v>
      </c>
      <c r="AA319">
        <f>Table133[[#Totals],[2044]]+Table110[[#Totals],[2044]]</f>
        <v>20.022694180000013</v>
      </c>
      <c r="AB319">
        <f>Table133[[#Totals],[2045]]+Table110[[#Totals],[2045]]</f>
        <v>20.022721870000012</v>
      </c>
      <c r="AC319">
        <f>Table133[[#Totals],[2046]]+Table110[[#Totals],[2046]]</f>
        <v>20.022749560000012</v>
      </c>
    </row>
    <row r="320" spans="3:29">
      <c r="C320" s="17" t="s">
        <v>222</v>
      </c>
      <c r="D320" s="67" t="s">
        <v>18782</v>
      </c>
      <c r="E320" s="417">
        <v>0</v>
      </c>
      <c r="F320" s="71">
        <f t="shared" ref="F320:AC320" si="0">SUM(F305:F319)</f>
        <v>32.723995850000016</v>
      </c>
      <c r="G320" s="71">
        <f t="shared" si="0"/>
        <v>32.788030180000014</v>
      </c>
      <c r="H320" s="71">
        <f t="shared" si="0"/>
        <v>31.863463980000013</v>
      </c>
      <c r="I320" s="71">
        <f t="shared" si="0"/>
        <v>31.318757810000008</v>
      </c>
      <c r="J320" s="71">
        <f t="shared" si="0"/>
        <v>31.046269750000015</v>
      </c>
      <c r="K320" s="71">
        <f t="shared" si="0"/>
        <v>30.873820080000012</v>
      </c>
      <c r="L320" s="71">
        <f t="shared" si="0"/>
        <v>30.664865380000013</v>
      </c>
      <c r="M320" s="71">
        <f t="shared" si="0"/>
        <v>30.511877690000013</v>
      </c>
      <c r="N320" s="71">
        <f t="shared" si="0"/>
        <v>30.407402290000011</v>
      </c>
      <c r="O320" s="71">
        <f t="shared" si="0"/>
        <v>30.356806220000013</v>
      </c>
      <c r="P320" s="71">
        <f t="shared" si="0"/>
        <v>30.301798460000011</v>
      </c>
      <c r="Q320" s="71">
        <f t="shared" si="0"/>
        <v>30.251090000000012</v>
      </c>
      <c r="R320" s="71">
        <f t="shared" si="0"/>
        <v>30.088075010000015</v>
      </c>
      <c r="S320" s="71">
        <f t="shared" si="0"/>
        <v>30.08814683000001</v>
      </c>
      <c r="T320" s="71">
        <f t="shared" si="0"/>
        <v>30.088216300000013</v>
      </c>
      <c r="U320" s="71">
        <f t="shared" si="0"/>
        <v>30.088283320000013</v>
      </c>
      <c r="V320" s="71">
        <f t="shared" si="0"/>
        <v>30.088389400000015</v>
      </c>
      <c r="W320" s="71">
        <f t="shared" si="0"/>
        <v>30.088456390000012</v>
      </c>
      <c r="X320" s="71">
        <f t="shared" si="0"/>
        <v>30.088484090000012</v>
      </c>
      <c r="Y320" s="71">
        <f t="shared" si="0"/>
        <v>30.088474390000016</v>
      </c>
      <c r="Z320" s="71">
        <f t="shared" si="0"/>
        <v>30.088502080000012</v>
      </c>
      <c r="AA320" s="71">
        <f t="shared" si="0"/>
        <v>30.088492360000014</v>
      </c>
      <c r="AB320" s="71">
        <f t="shared" si="0"/>
        <v>30.088520050000014</v>
      </c>
      <c r="AC320" s="85">
        <f t="shared" si="0"/>
        <v>30.088547740000013</v>
      </c>
    </row>
    <row r="322" spans="3:29">
      <c r="C322" s="68"/>
      <c r="D322" s="71" t="s">
        <v>2</v>
      </c>
      <c r="E322" s="72" t="s">
        <v>611</v>
      </c>
      <c r="F322" s="72" t="s">
        <v>612</v>
      </c>
      <c r="G322" s="72" t="s">
        <v>613</v>
      </c>
      <c r="H322" s="72" t="s">
        <v>614</v>
      </c>
      <c r="I322" s="72" t="s">
        <v>615</v>
      </c>
      <c r="J322" s="72" t="s">
        <v>616</v>
      </c>
      <c r="K322" s="72" t="s">
        <v>617</v>
      </c>
      <c r="L322" s="72" t="s">
        <v>618</v>
      </c>
      <c r="M322" s="73" t="s">
        <v>619</v>
      </c>
      <c r="N322" s="72" t="s">
        <v>2274</v>
      </c>
      <c r="O322" s="72" t="s">
        <v>2275</v>
      </c>
      <c r="P322" s="72" t="s">
        <v>2276</v>
      </c>
      <c r="Q322" s="72" t="s">
        <v>2277</v>
      </c>
      <c r="R322" s="72" t="s">
        <v>2278</v>
      </c>
      <c r="S322" s="72" t="s">
        <v>2279</v>
      </c>
      <c r="T322" s="72" t="s">
        <v>2280</v>
      </c>
      <c r="U322" s="73" t="s">
        <v>2281</v>
      </c>
      <c r="V322" s="72" t="s">
        <v>2282</v>
      </c>
      <c r="W322" s="72" t="s">
        <v>2283</v>
      </c>
      <c r="X322" s="72" t="s">
        <v>2284</v>
      </c>
      <c r="Y322" s="72" t="s">
        <v>2285</v>
      </c>
      <c r="Z322" s="72" t="s">
        <v>2286</v>
      </c>
      <c r="AA322" s="72" t="s">
        <v>2287</v>
      </c>
      <c r="AB322" s="72" t="s">
        <v>2288</v>
      </c>
      <c r="AC322" s="72" t="s">
        <v>2289</v>
      </c>
    </row>
    <row r="323" spans="3:29">
      <c r="C323" s="95" t="s">
        <v>201</v>
      </c>
      <c r="D323" s="84" t="s">
        <v>18782</v>
      </c>
      <c r="E323" s="134">
        <v>0</v>
      </c>
      <c r="F323" s="135">
        <f t="shared" ref="F323:AC323" si="1">F305/F$320</f>
        <v>0</v>
      </c>
      <c r="G323" s="135">
        <f t="shared" si="1"/>
        <v>0</v>
      </c>
      <c r="H323" s="135">
        <f t="shared" si="1"/>
        <v>0</v>
      </c>
      <c r="I323" s="135">
        <f t="shared" si="1"/>
        <v>0</v>
      </c>
      <c r="J323" s="135">
        <f t="shared" si="1"/>
        <v>0</v>
      </c>
      <c r="K323" s="135">
        <f t="shared" si="1"/>
        <v>0</v>
      </c>
      <c r="L323" s="135">
        <f t="shared" si="1"/>
        <v>0</v>
      </c>
      <c r="M323" s="135">
        <f t="shared" si="1"/>
        <v>0</v>
      </c>
      <c r="N323" s="135">
        <f t="shared" si="1"/>
        <v>0</v>
      </c>
      <c r="O323" s="135">
        <f t="shared" si="1"/>
        <v>0</v>
      </c>
      <c r="P323" s="135">
        <f t="shared" si="1"/>
        <v>0</v>
      </c>
      <c r="Q323" s="135">
        <f t="shared" si="1"/>
        <v>0</v>
      </c>
      <c r="R323" s="135">
        <f t="shared" si="1"/>
        <v>0</v>
      </c>
      <c r="S323" s="135">
        <f t="shared" si="1"/>
        <v>0</v>
      </c>
      <c r="T323" s="135">
        <f t="shared" si="1"/>
        <v>0</v>
      </c>
      <c r="U323" s="135">
        <f t="shared" si="1"/>
        <v>0</v>
      </c>
      <c r="V323" s="135">
        <f t="shared" si="1"/>
        <v>0</v>
      </c>
      <c r="W323" s="135">
        <f t="shared" si="1"/>
        <v>0</v>
      </c>
      <c r="X323" s="135">
        <f t="shared" si="1"/>
        <v>0</v>
      </c>
      <c r="Y323" s="135">
        <f t="shared" si="1"/>
        <v>0</v>
      </c>
      <c r="Z323" s="135">
        <f t="shared" si="1"/>
        <v>0</v>
      </c>
      <c r="AA323" s="135">
        <f t="shared" si="1"/>
        <v>0</v>
      </c>
      <c r="AB323" s="135">
        <f t="shared" si="1"/>
        <v>0</v>
      </c>
      <c r="AC323" s="159">
        <f t="shared" si="1"/>
        <v>0</v>
      </c>
    </row>
    <row r="324" spans="3:29">
      <c r="C324" s="53" t="s">
        <v>203</v>
      </c>
      <c r="D324" s="51" t="s">
        <v>18782</v>
      </c>
      <c r="E324" s="6">
        <v>0</v>
      </c>
      <c r="F324">
        <f t="shared" ref="F324:AC324" si="2">F306/F$320</f>
        <v>0</v>
      </c>
      <c r="G324">
        <f t="shared" si="2"/>
        <v>0</v>
      </c>
      <c r="H324">
        <f t="shared" si="2"/>
        <v>0</v>
      </c>
      <c r="I324">
        <f t="shared" si="2"/>
        <v>0</v>
      </c>
      <c r="J324">
        <f t="shared" si="2"/>
        <v>0</v>
      </c>
      <c r="K324">
        <f t="shared" si="2"/>
        <v>0</v>
      </c>
      <c r="L324">
        <f t="shared" si="2"/>
        <v>0</v>
      </c>
      <c r="M324">
        <f t="shared" si="2"/>
        <v>0</v>
      </c>
      <c r="N324">
        <f t="shared" si="2"/>
        <v>0</v>
      </c>
      <c r="O324">
        <f t="shared" si="2"/>
        <v>0</v>
      </c>
      <c r="P324">
        <f t="shared" si="2"/>
        <v>0</v>
      </c>
      <c r="Q324">
        <f t="shared" si="2"/>
        <v>0</v>
      </c>
      <c r="R324">
        <f t="shared" si="2"/>
        <v>0</v>
      </c>
      <c r="S324">
        <f t="shared" si="2"/>
        <v>0</v>
      </c>
      <c r="T324">
        <f t="shared" si="2"/>
        <v>0</v>
      </c>
      <c r="U324">
        <f t="shared" si="2"/>
        <v>0</v>
      </c>
      <c r="V324">
        <f t="shared" si="2"/>
        <v>0</v>
      </c>
      <c r="W324">
        <f t="shared" si="2"/>
        <v>0</v>
      </c>
      <c r="X324">
        <f t="shared" si="2"/>
        <v>0</v>
      </c>
      <c r="Y324">
        <f t="shared" si="2"/>
        <v>0</v>
      </c>
      <c r="Z324">
        <f t="shared" si="2"/>
        <v>0</v>
      </c>
      <c r="AA324">
        <f t="shared" si="2"/>
        <v>0</v>
      </c>
      <c r="AB324">
        <f t="shared" si="2"/>
        <v>0</v>
      </c>
      <c r="AC324" s="5">
        <f t="shared" si="2"/>
        <v>0</v>
      </c>
    </row>
    <row r="325" spans="3:29">
      <c r="C325" s="53" t="s">
        <v>205</v>
      </c>
      <c r="D325" s="51" t="s">
        <v>18782</v>
      </c>
      <c r="E325" s="6">
        <v>0</v>
      </c>
      <c r="F325">
        <f t="shared" ref="F325:AC325" si="3">F307/F$320</f>
        <v>0</v>
      </c>
      <c r="G325">
        <f t="shared" si="3"/>
        <v>0</v>
      </c>
      <c r="H325">
        <f t="shared" si="3"/>
        <v>0</v>
      </c>
      <c r="I325">
        <f t="shared" si="3"/>
        <v>0</v>
      </c>
      <c r="J325">
        <f t="shared" si="3"/>
        <v>0</v>
      </c>
      <c r="K325">
        <f t="shared" si="3"/>
        <v>0</v>
      </c>
      <c r="L325">
        <f t="shared" si="3"/>
        <v>0</v>
      </c>
      <c r="M325">
        <f t="shared" si="3"/>
        <v>0</v>
      </c>
      <c r="N325">
        <f t="shared" si="3"/>
        <v>0</v>
      </c>
      <c r="O325">
        <f t="shared" si="3"/>
        <v>0</v>
      </c>
      <c r="P325">
        <f t="shared" si="3"/>
        <v>0</v>
      </c>
      <c r="Q325">
        <f t="shared" si="3"/>
        <v>0</v>
      </c>
      <c r="R325">
        <f t="shared" si="3"/>
        <v>0</v>
      </c>
      <c r="S325">
        <f t="shared" si="3"/>
        <v>0</v>
      </c>
      <c r="T325">
        <f t="shared" si="3"/>
        <v>0</v>
      </c>
      <c r="U325">
        <f t="shared" si="3"/>
        <v>0</v>
      </c>
      <c r="V325">
        <f t="shared" si="3"/>
        <v>0</v>
      </c>
      <c r="W325">
        <f t="shared" si="3"/>
        <v>0</v>
      </c>
      <c r="X325">
        <f t="shared" si="3"/>
        <v>0</v>
      </c>
      <c r="Y325">
        <f t="shared" si="3"/>
        <v>0</v>
      </c>
      <c r="Z325">
        <f t="shared" si="3"/>
        <v>0</v>
      </c>
      <c r="AA325">
        <f t="shared" si="3"/>
        <v>0</v>
      </c>
      <c r="AB325">
        <f t="shared" si="3"/>
        <v>0</v>
      </c>
      <c r="AC325" s="5">
        <f t="shared" si="3"/>
        <v>0</v>
      </c>
    </row>
    <row r="326" spans="3:29">
      <c r="C326" s="53" t="s">
        <v>207</v>
      </c>
      <c r="D326" s="51" t="s">
        <v>18782</v>
      </c>
      <c r="E326" s="6">
        <v>0</v>
      </c>
      <c r="F326">
        <f t="shared" ref="F326:AC326" si="4">F308/F$320</f>
        <v>0</v>
      </c>
      <c r="G326">
        <f t="shared" si="4"/>
        <v>0</v>
      </c>
      <c r="H326">
        <f t="shared" si="4"/>
        <v>0</v>
      </c>
      <c r="I326">
        <f t="shared" si="4"/>
        <v>0</v>
      </c>
      <c r="J326">
        <f t="shared" si="4"/>
        <v>0</v>
      </c>
      <c r="K326">
        <f t="shared" si="4"/>
        <v>0</v>
      </c>
      <c r="L326">
        <f t="shared" si="4"/>
        <v>0</v>
      </c>
      <c r="M326">
        <f t="shared" si="4"/>
        <v>0</v>
      </c>
      <c r="N326">
        <f t="shared" si="4"/>
        <v>0</v>
      </c>
      <c r="O326">
        <f t="shared" si="4"/>
        <v>0</v>
      </c>
      <c r="P326">
        <f t="shared" si="4"/>
        <v>0</v>
      </c>
      <c r="Q326">
        <f t="shared" si="4"/>
        <v>0</v>
      </c>
      <c r="R326">
        <f t="shared" si="4"/>
        <v>0</v>
      </c>
      <c r="S326">
        <f t="shared" si="4"/>
        <v>0</v>
      </c>
      <c r="T326">
        <f t="shared" si="4"/>
        <v>0</v>
      </c>
      <c r="U326">
        <f t="shared" si="4"/>
        <v>0</v>
      </c>
      <c r="V326">
        <f t="shared" si="4"/>
        <v>0</v>
      </c>
      <c r="W326">
        <f t="shared" si="4"/>
        <v>0</v>
      </c>
      <c r="X326">
        <f t="shared" si="4"/>
        <v>0</v>
      </c>
      <c r="Y326">
        <f t="shared" si="4"/>
        <v>0</v>
      </c>
      <c r="Z326">
        <f t="shared" si="4"/>
        <v>0</v>
      </c>
      <c r="AA326">
        <f t="shared" si="4"/>
        <v>0</v>
      </c>
      <c r="AB326">
        <f t="shared" si="4"/>
        <v>0</v>
      </c>
      <c r="AC326" s="5">
        <f t="shared" si="4"/>
        <v>0</v>
      </c>
    </row>
    <row r="327" spans="3:29">
      <c r="C327" s="53" t="s">
        <v>208</v>
      </c>
      <c r="D327" s="51" t="s">
        <v>18782</v>
      </c>
      <c r="E327" s="6">
        <v>0</v>
      </c>
      <c r="F327">
        <f t="shared" ref="F327:AC327" si="5">F309/F$320</f>
        <v>0</v>
      </c>
      <c r="G327">
        <f t="shared" si="5"/>
        <v>0</v>
      </c>
      <c r="H327">
        <f t="shared" si="5"/>
        <v>0</v>
      </c>
      <c r="I327">
        <f t="shared" si="5"/>
        <v>0</v>
      </c>
      <c r="J327">
        <f t="shared" si="5"/>
        <v>0</v>
      </c>
      <c r="K327">
        <f t="shared" si="5"/>
        <v>0</v>
      </c>
      <c r="L327">
        <f t="shared" si="5"/>
        <v>0</v>
      </c>
      <c r="M327">
        <f t="shared" si="5"/>
        <v>0</v>
      </c>
      <c r="N327">
        <f t="shared" si="5"/>
        <v>0</v>
      </c>
      <c r="O327">
        <f t="shared" si="5"/>
        <v>0</v>
      </c>
      <c r="P327">
        <f t="shared" si="5"/>
        <v>0</v>
      </c>
      <c r="Q327">
        <f t="shared" si="5"/>
        <v>0</v>
      </c>
      <c r="R327">
        <f t="shared" si="5"/>
        <v>0</v>
      </c>
      <c r="S327">
        <f t="shared" si="5"/>
        <v>0</v>
      </c>
      <c r="T327">
        <f t="shared" si="5"/>
        <v>0</v>
      </c>
      <c r="U327">
        <f t="shared" si="5"/>
        <v>0</v>
      </c>
      <c r="V327">
        <f t="shared" si="5"/>
        <v>0</v>
      </c>
      <c r="W327">
        <f t="shared" si="5"/>
        <v>0</v>
      </c>
      <c r="X327">
        <f t="shared" si="5"/>
        <v>0</v>
      </c>
      <c r="Y327">
        <f t="shared" si="5"/>
        <v>0</v>
      </c>
      <c r="Z327">
        <f t="shared" si="5"/>
        <v>0</v>
      </c>
      <c r="AA327">
        <f t="shared" si="5"/>
        <v>0</v>
      </c>
      <c r="AB327">
        <f t="shared" si="5"/>
        <v>0</v>
      </c>
      <c r="AC327" s="5">
        <f t="shared" si="5"/>
        <v>0</v>
      </c>
    </row>
    <row r="328" spans="3:29">
      <c r="C328" s="53" t="s">
        <v>18783</v>
      </c>
      <c r="D328" s="51" t="s">
        <v>18782</v>
      </c>
      <c r="E328" s="6">
        <v>0</v>
      </c>
      <c r="F328">
        <f t="shared" ref="F328:AC328" si="6">F310/F$320</f>
        <v>0</v>
      </c>
      <c r="G328">
        <f t="shared" si="6"/>
        <v>0</v>
      </c>
      <c r="H328">
        <f t="shared" si="6"/>
        <v>0</v>
      </c>
      <c r="I328">
        <f t="shared" si="6"/>
        <v>0</v>
      </c>
      <c r="J328">
        <f t="shared" si="6"/>
        <v>0</v>
      </c>
      <c r="K328">
        <f t="shared" si="6"/>
        <v>0</v>
      </c>
      <c r="L328">
        <f t="shared" si="6"/>
        <v>0</v>
      </c>
      <c r="M328">
        <f t="shared" si="6"/>
        <v>0</v>
      </c>
      <c r="N328">
        <f t="shared" si="6"/>
        <v>0</v>
      </c>
      <c r="O328">
        <f t="shared" si="6"/>
        <v>0</v>
      </c>
      <c r="P328">
        <f t="shared" si="6"/>
        <v>0</v>
      </c>
      <c r="Q328">
        <f t="shared" si="6"/>
        <v>0</v>
      </c>
      <c r="R328">
        <f t="shared" si="6"/>
        <v>0</v>
      </c>
      <c r="S328">
        <f t="shared" si="6"/>
        <v>0</v>
      </c>
      <c r="T328">
        <f t="shared" si="6"/>
        <v>0</v>
      </c>
      <c r="U328">
        <f t="shared" si="6"/>
        <v>0</v>
      </c>
      <c r="V328">
        <f t="shared" si="6"/>
        <v>0</v>
      </c>
      <c r="W328">
        <f t="shared" si="6"/>
        <v>0</v>
      </c>
      <c r="X328">
        <f t="shared" si="6"/>
        <v>0</v>
      </c>
      <c r="Y328">
        <f t="shared" si="6"/>
        <v>0</v>
      </c>
      <c r="Z328">
        <f t="shared" si="6"/>
        <v>0</v>
      </c>
      <c r="AA328">
        <f t="shared" si="6"/>
        <v>0</v>
      </c>
      <c r="AB328">
        <f t="shared" si="6"/>
        <v>0</v>
      </c>
      <c r="AC328" s="5">
        <f t="shared" si="6"/>
        <v>0</v>
      </c>
    </row>
    <row r="329" spans="3:29">
      <c r="C329" s="53" t="s">
        <v>210</v>
      </c>
      <c r="D329" s="51" t="s">
        <v>18782</v>
      </c>
      <c r="E329" s="6">
        <v>0</v>
      </c>
      <c r="F329">
        <f t="shared" ref="F329:AC329" si="7">F311/F$320</f>
        <v>0</v>
      </c>
      <c r="G329">
        <f t="shared" si="7"/>
        <v>0</v>
      </c>
      <c r="H329">
        <f t="shared" si="7"/>
        <v>0</v>
      </c>
      <c r="I329">
        <f t="shared" si="7"/>
        <v>0</v>
      </c>
      <c r="J329">
        <f t="shared" si="7"/>
        <v>0</v>
      </c>
      <c r="K329">
        <f t="shared" si="7"/>
        <v>0</v>
      </c>
      <c r="L329">
        <f t="shared" si="7"/>
        <v>0</v>
      </c>
      <c r="M329">
        <f t="shared" si="7"/>
        <v>0</v>
      </c>
      <c r="N329">
        <f t="shared" si="7"/>
        <v>0</v>
      </c>
      <c r="O329">
        <f t="shared" si="7"/>
        <v>0</v>
      </c>
      <c r="P329">
        <f t="shared" si="7"/>
        <v>0</v>
      </c>
      <c r="Q329">
        <f t="shared" si="7"/>
        <v>0</v>
      </c>
      <c r="R329">
        <f t="shared" si="7"/>
        <v>0</v>
      </c>
      <c r="S329">
        <f t="shared" si="7"/>
        <v>0</v>
      </c>
      <c r="T329">
        <f t="shared" si="7"/>
        <v>0</v>
      </c>
      <c r="U329">
        <f t="shared" si="7"/>
        <v>0</v>
      </c>
      <c r="V329">
        <f t="shared" si="7"/>
        <v>0</v>
      </c>
      <c r="W329">
        <f t="shared" si="7"/>
        <v>0</v>
      </c>
      <c r="X329">
        <f t="shared" si="7"/>
        <v>0</v>
      </c>
      <c r="Y329">
        <f t="shared" si="7"/>
        <v>0</v>
      </c>
      <c r="Z329">
        <f t="shared" si="7"/>
        <v>0</v>
      </c>
      <c r="AA329">
        <f t="shared" si="7"/>
        <v>0</v>
      </c>
      <c r="AB329">
        <f t="shared" si="7"/>
        <v>0</v>
      </c>
      <c r="AC329" s="5">
        <f t="shared" si="7"/>
        <v>0</v>
      </c>
    </row>
    <row r="330" spans="3:29">
      <c r="C330" s="53" t="s">
        <v>211</v>
      </c>
      <c r="D330" s="51" t="s">
        <v>18782</v>
      </c>
      <c r="E330" s="6">
        <v>0</v>
      </c>
      <c r="F330">
        <f t="shared" ref="F330:AC330" si="8">F312/F$320</f>
        <v>0</v>
      </c>
      <c r="G330">
        <f t="shared" si="8"/>
        <v>0</v>
      </c>
      <c r="H330">
        <f t="shared" si="8"/>
        <v>0</v>
      </c>
      <c r="I330">
        <f t="shared" si="8"/>
        <v>0</v>
      </c>
      <c r="J330">
        <f t="shared" si="8"/>
        <v>0</v>
      </c>
      <c r="K330">
        <f t="shared" si="8"/>
        <v>0</v>
      </c>
      <c r="L330">
        <f t="shared" si="8"/>
        <v>0</v>
      </c>
      <c r="M330">
        <f t="shared" si="8"/>
        <v>0</v>
      </c>
      <c r="N330">
        <f t="shared" si="8"/>
        <v>0</v>
      </c>
      <c r="O330">
        <f t="shared" si="8"/>
        <v>0</v>
      </c>
      <c r="P330">
        <f t="shared" si="8"/>
        <v>0</v>
      </c>
      <c r="Q330">
        <f t="shared" si="8"/>
        <v>0</v>
      </c>
      <c r="R330">
        <f t="shared" si="8"/>
        <v>0</v>
      </c>
      <c r="S330">
        <f t="shared" si="8"/>
        <v>0</v>
      </c>
      <c r="T330">
        <f t="shared" si="8"/>
        <v>0</v>
      </c>
      <c r="U330">
        <f t="shared" si="8"/>
        <v>0</v>
      </c>
      <c r="V330">
        <f t="shared" si="8"/>
        <v>0</v>
      </c>
      <c r="W330">
        <f t="shared" si="8"/>
        <v>0</v>
      </c>
      <c r="X330">
        <f t="shared" si="8"/>
        <v>0</v>
      </c>
      <c r="Y330">
        <f t="shared" si="8"/>
        <v>0</v>
      </c>
      <c r="Z330">
        <f t="shared" si="8"/>
        <v>0</v>
      </c>
      <c r="AA330">
        <f t="shared" si="8"/>
        <v>0</v>
      </c>
      <c r="AB330">
        <f t="shared" si="8"/>
        <v>0</v>
      </c>
      <c r="AC330" s="5">
        <f t="shared" si="8"/>
        <v>0</v>
      </c>
    </row>
    <row r="331" spans="3:29">
      <c r="C331" s="53" t="s">
        <v>212</v>
      </c>
      <c r="D331" s="51" t="s">
        <v>18782</v>
      </c>
      <c r="E331" s="6">
        <v>0</v>
      </c>
      <c r="F331">
        <f t="shared" ref="F331:AC331" si="9">F313/F$320</f>
        <v>0</v>
      </c>
      <c r="G331">
        <f t="shared" si="9"/>
        <v>0</v>
      </c>
      <c r="H331">
        <f t="shared" si="9"/>
        <v>0</v>
      </c>
      <c r="I331">
        <f t="shared" si="9"/>
        <v>0</v>
      </c>
      <c r="J331">
        <f t="shared" si="9"/>
        <v>0</v>
      </c>
      <c r="K331">
        <f t="shared" si="9"/>
        <v>0</v>
      </c>
      <c r="L331">
        <f t="shared" si="9"/>
        <v>0</v>
      </c>
      <c r="M331">
        <f t="shared" si="9"/>
        <v>0</v>
      </c>
      <c r="N331">
        <f t="shared" si="9"/>
        <v>0</v>
      </c>
      <c r="O331">
        <f t="shared" si="9"/>
        <v>0</v>
      </c>
      <c r="P331">
        <f t="shared" si="9"/>
        <v>0</v>
      </c>
      <c r="Q331">
        <f t="shared" si="9"/>
        <v>0</v>
      </c>
      <c r="R331">
        <f t="shared" si="9"/>
        <v>0</v>
      </c>
      <c r="S331">
        <f t="shared" si="9"/>
        <v>0</v>
      </c>
      <c r="T331">
        <f t="shared" si="9"/>
        <v>0</v>
      </c>
      <c r="U331">
        <f t="shared" si="9"/>
        <v>0</v>
      </c>
      <c r="V331">
        <f t="shared" si="9"/>
        <v>0</v>
      </c>
      <c r="W331">
        <f t="shared" si="9"/>
        <v>0</v>
      </c>
      <c r="X331">
        <f t="shared" si="9"/>
        <v>0</v>
      </c>
      <c r="Y331">
        <f t="shared" si="9"/>
        <v>0</v>
      </c>
      <c r="Z331">
        <f t="shared" si="9"/>
        <v>0</v>
      </c>
      <c r="AA331">
        <f t="shared" si="9"/>
        <v>0</v>
      </c>
      <c r="AB331">
        <f t="shared" si="9"/>
        <v>0</v>
      </c>
      <c r="AC331" s="5">
        <f t="shared" si="9"/>
        <v>0</v>
      </c>
    </row>
    <row r="332" spans="3:29">
      <c r="C332" s="53" t="s">
        <v>213</v>
      </c>
      <c r="D332" s="51" t="s">
        <v>18782</v>
      </c>
      <c r="E332" s="6">
        <v>0</v>
      </c>
      <c r="F332">
        <f t="shared" ref="F332:AC332" si="10">F314/F$320</f>
        <v>0</v>
      </c>
      <c r="G332">
        <f t="shared" si="10"/>
        <v>0</v>
      </c>
      <c r="H332">
        <f t="shared" si="10"/>
        <v>0</v>
      </c>
      <c r="I332">
        <f t="shared" si="10"/>
        <v>0</v>
      </c>
      <c r="J332">
        <f t="shared" si="10"/>
        <v>0</v>
      </c>
      <c r="K332">
        <f t="shared" si="10"/>
        <v>0</v>
      </c>
      <c r="L332">
        <f t="shared" si="10"/>
        <v>0</v>
      </c>
      <c r="M332">
        <f t="shared" si="10"/>
        <v>0</v>
      </c>
      <c r="N332">
        <f t="shared" si="10"/>
        <v>0</v>
      </c>
      <c r="O332">
        <f t="shared" si="10"/>
        <v>0</v>
      </c>
      <c r="P332">
        <f t="shared" si="10"/>
        <v>0</v>
      </c>
      <c r="Q332">
        <f t="shared" si="10"/>
        <v>0</v>
      </c>
      <c r="R332">
        <f t="shared" si="10"/>
        <v>0</v>
      </c>
      <c r="S332">
        <f t="shared" si="10"/>
        <v>0</v>
      </c>
      <c r="T332">
        <f t="shared" si="10"/>
        <v>0</v>
      </c>
      <c r="U332">
        <f t="shared" si="10"/>
        <v>0</v>
      </c>
      <c r="V332">
        <f t="shared" si="10"/>
        <v>0</v>
      </c>
      <c r="W332">
        <f t="shared" si="10"/>
        <v>0</v>
      </c>
      <c r="X332">
        <f t="shared" si="10"/>
        <v>0</v>
      </c>
      <c r="Y332">
        <f t="shared" si="10"/>
        <v>0</v>
      </c>
      <c r="Z332">
        <f t="shared" si="10"/>
        <v>0</v>
      </c>
      <c r="AA332">
        <f t="shared" si="10"/>
        <v>0</v>
      </c>
      <c r="AB332">
        <f t="shared" si="10"/>
        <v>0</v>
      </c>
      <c r="AC332" s="5">
        <f t="shared" si="10"/>
        <v>0</v>
      </c>
    </row>
    <row r="333" spans="3:29">
      <c r="C333" s="53" t="s">
        <v>214</v>
      </c>
      <c r="D333" s="51" t="s">
        <v>18782</v>
      </c>
      <c r="E333" s="6">
        <v>0</v>
      </c>
      <c r="F333">
        <f t="shared" ref="F333:AC333" si="11">F315/F$320</f>
        <v>0</v>
      </c>
      <c r="G333">
        <f t="shared" si="11"/>
        <v>0</v>
      </c>
      <c r="H333">
        <f t="shared" si="11"/>
        <v>0</v>
      </c>
      <c r="I333">
        <f t="shared" si="11"/>
        <v>0</v>
      </c>
      <c r="J333">
        <f t="shared" si="11"/>
        <v>0</v>
      </c>
      <c r="K333">
        <f t="shared" si="11"/>
        <v>0</v>
      </c>
      <c r="L333">
        <f t="shared" si="11"/>
        <v>0</v>
      </c>
      <c r="M333">
        <f t="shared" si="11"/>
        <v>0</v>
      </c>
      <c r="N333">
        <f t="shared" si="11"/>
        <v>0</v>
      </c>
      <c r="O333">
        <f t="shared" si="11"/>
        <v>0</v>
      </c>
      <c r="P333">
        <f t="shared" si="11"/>
        <v>0</v>
      </c>
      <c r="Q333">
        <f t="shared" si="11"/>
        <v>0</v>
      </c>
      <c r="R333">
        <f t="shared" si="11"/>
        <v>0</v>
      </c>
      <c r="S333">
        <f t="shared" si="11"/>
        <v>0</v>
      </c>
      <c r="T333">
        <f t="shared" si="11"/>
        <v>0</v>
      </c>
      <c r="U333">
        <f t="shared" si="11"/>
        <v>0</v>
      </c>
      <c r="V333">
        <f t="shared" si="11"/>
        <v>0</v>
      </c>
      <c r="W333">
        <f t="shared" si="11"/>
        <v>0</v>
      </c>
      <c r="X333">
        <f t="shared" si="11"/>
        <v>0</v>
      </c>
      <c r="Y333">
        <f t="shared" si="11"/>
        <v>0</v>
      </c>
      <c r="Z333">
        <f t="shared" si="11"/>
        <v>0</v>
      </c>
      <c r="AA333">
        <f t="shared" si="11"/>
        <v>0</v>
      </c>
      <c r="AB333">
        <f t="shared" si="11"/>
        <v>0</v>
      </c>
      <c r="AC333" s="5">
        <f t="shared" si="11"/>
        <v>0</v>
      </c>
    </row>
    <row r="334" spans="3:29">
      <c r="C334" s="53" t="s">
        <v>215</v>
      </c>
      <c r="D334" s="51" t="s">
        <v>18782</v>
      </c>
      <c r="E334" s="6">
        <v>0</v>
      </c>
      <c r="F334" s="27">
        <f t="shared" ref="F334:AC334" si="12">F316/F$320</f>
        <v>0.25735834182976147</v>
      </c>
      <c r="G334" s="27">
        <f t="shared" si="12"/>
        <v>0.25961175597527142</v>
      </c>
      <c r="H334" s="27">
        <f t="shared" si="12"/>
        <v>0.26981397425578951</v>
      </c>
      <c r="I334" s="27">
        <f t="shared" si="12"/>
        <v>0.27720926010762487</v>
      </c>
      <c r="J334" s="27">
        <f t="shared" si="12"/>
        <v>0.28256604032115629</v>
      </c>
      <c r="K334" s="27">
        <f t="shared" si="12"/>
        <v>0.28715963580234727</v>
      </c>
      <c r="L334" s="27">
        <f t="shared" si="12"/>
        <v>0.29192867795332206</v>
      </c>
      <c r="M334" s="27">
        <f t="shared" si="12"/>
        <v>0.2965542396941877</v>
      </c>
      <c r="N334" s="27">
        <f t="shared" si="12"/>
        <v>0.29757315681569185</v>
      </c>
      <c r="O334" s="27">
        <f t="shared" si="12"/>
        <v>0.29806912573163297</v>
      </c>
      <c r="P334" s="27">
        <f t="shared" si="12"/>
        <v>0.29861021952028383</v>
      </c>
      <c r="Q334" s="27">
        <f t="shared" si="12"/>
        <v>0.29911076559555366</v>
      </c>
      <c r="R334" s="27">
        <f t="shared" si="12"/>
        <v>0.30073132584895124</v>
      </c>
      <c r="S334" s="27">
        <f t="shared" si="12"/>
        <v>0.30073060800733931</v>
      </c>
      <c r="T334" s="27">
        <f t="shared" si="12"/>
        <v>0.30072991365726115</v>
      </c>
      <c r="U334" s="27">
        <f t="shared" si="12"/>
        <v>0.30072924379788102</v>
      </c>
      <c r="V334" s="27">
        <f t="shared" si="12"/>
        <v>0.3007281835431177</v>
      </c>
      <c r="W334" s="27">
        <f t="shared" si="12"/>
        <v>0.30072751399128844</v>
      </c>
      <c r="X334" s="27">
        <f t="shared" si="12"/>
        <v>0.30072723713612642</v>
      </c>
      <c r="Y334" s="27">
        <f t="shared" si="12"/>
        <v>0.30072733408534896</v>
      </c>
      <c r="Z334" s="27">
        <f t="shared" si="12"/>
        <v>0.30072705733046573</v>
      </c>
      <c r="AA334" s="27">
        <f t="shared" si="12"/>
        <v>0.30072715447946746</v>
      </c>
      <c r="AB334" s="27">
        <f t="shared" si="12"/>
        <v>0.3007268777249148</v>
      </c>
      <c r="AC334" s="409">
        <f t="shared" si="12"/>
        <v>0.3007266009708715</v>
      </c>
    </row>
    <row r="335" spans="3:29">
      <c r="C335" s="53" t="s">
        <v>18784</v>
      </c>
      <c r="D335" s="51" t="s">
        <v>18782</v>
      </c>
      <c r="E335" s="6">
        <v>0</v>
      </c>
      <c r="F335" s="27">
        <f t="shared" ref="F335:AC335" si="13">F317/F$320</f>
        <v>6.7312363383031024E-3</v>
      </c>
      <c r="G335" s="27">
        <f t="shared" si="13"/>
        <v>6.0439406976293053E-3</v>
      </c>
      <c r="H335" s="27">
        <f t="shared" si="13"/>
        <v>6.066817786080517E-3</v>
      </c>
      <c r="I335" s="27">
        <f t="shared" si="13"/>
        <v>6.0312886975257708E-3</v>
      </c>
      <c r="J335" s="27">
        <f t="shared" si="13"/>
        <v>5.9277137473174191E-3</v>
      </c>
      <c r="K335" s="27">
        <f t="shared" si="13"/>
        <v>5.8177465417165817E-3</v>
      </c>
      <c r="L335" s="27">
        <f t="shared" si="13"/>
        <v>5.6989322416519913E-3</v>
      </c>
      <c r="M335" s="27">
        <f t="shared" si="13"/>
        <v>5.5662411774697945E-3</v>
      </c>
      <c r="N335" s="27">
        <f t="shared" si="13"/>
        <v>5.4253736779828017E-3</v>
      </c>
      <c r="O335" s="27">
        <f t="shared" si="13"/>
        <v>5.4344162163973506E-3</v>
      </c>
      <c r="P335" s="27">
        <f t="shared" si="13"/>
        <v>5.444281474506249E-3</v>
      </c>
      <c r="Q335" s="27">
        <f t="shared" si="13"/>
        <v>5.4534074639955117E-3</v>
      </c>
      <c r="R335" s="27">
        <f t="shared" si="13"/>
        <v>5.482953626816286E-3</v>
      </c>
      <c r="S335" s="27">
        <f t="shared" si="13"/>
        <v>5.4829405390800527E-3</v>
      </c>
      <c r="T335" s="27">
        <f t="shared" si="13"/>
        <v>5.482927879643034E-3</v>
      </c>
      <c r="U335" s="27">
        <f t="shared" si="13"/>
        <v>5.4829156667220574E-3</v>
      </c>
      <c r="V335" s="27">
        <f t="shared" si="13"/>
        <v>5.4828963360863698E-3</v>
      </c>
      <c r="W335" s="27">
        <f t="shared" si="13"/>
        <v>5.4828841287726813E-3</v>
      </c>
      <c r="X335" s="27">
        <f t="shared" si="13"/>
        <v>5.4828790811308689E-3</v>
      </c>
      <c r="Y335" s="27">
        <f t="shared" si="13"/>
        <v>5.4828808487155717E-3</v>
      </c>
      <c r="Z335" s="27">
        <f t="shared" si="13"/>
        <v>5.4828758029020494E-3</v>
      </c>
      <c r="AA335" s="27">
        <f t="shared" si="13"/>
        <v>5.4828775741291398E-3</v>
      </c>
      <c r="AB335" s="27">
        <f t="shared" si="13"/>
        <v>5.4828725283216431E-3</v>
      </c>
      <c r="AC335" s="409">
        <f t="shared" si="13"/>
        <v>5.4828674825234342E-3</v>
      </c>
    </row>
    <row r="336" spans="3:29">
      <c r="C336" s="53" t="s">
        <v>18785</v>
      </c>
      <c r="D336" s="51" t="s">
        <v>18782</v>
      </c>
      <c r="E336" s="6">
        <v>0</v>
      </c>
      <c r="F336" s="27">
        <f t="shared" ref="F336:AC336" si="14">F318/F$320</f>
        <v>2.6048162758216448E-2</v>
      </c>
      <c r="G336" s="27">
        <f t="shared" si="14"/>
        <v>2.5997291246850976E-2</v>
      </c>
      <c r="H336" s="27">
        <f t="shared" si="14"/>
        <v>2.6751641646213749E-2</v>
      </c>
      <c r="I336" s="27">
        <f t="shared" si="14"/>
        <v>2.7216915024893824E-2</v>
      </c>
      <c r="J336" s="27">
        <f t="shared" si="14"/>
        <v>2.7455793461306235E-2</v>
      </c>
      <c r="K336" s="27">
        <f t="shared" si="14"/>
        <v>2.7609151306552528E-2</v>
      </c>
      <c r="L336" s="27">
        <f t="shared" si="14"/>
        <v>2.779728394163913E-2</v>
      </c>
      <c r="M336" s="27">
        <f t="shared" si="14"/>
        <v>2.7936660557582343E-2</v>
      </c>
      <c r="N336" s="27">
        <f t="shared" si="14"/>
        <v>2.8032646849294528E-2</v>
      </c>
      <c r="O336" s="27">
        <f t="shared" si="14"/>
        <v>2.807936921369588E-2</v>
      </c>
      <c r="P336" s="27">
        <f t="shared" si="14"/>
        <v>2.8130342531490774E-2</v>
      </c>
      <c r="Q336" s="27">
        <f t="shared" si="14"/>
        <v>2.8177496083612183E-2</v>
      </c>
      <c r="R336" s="27">
        <f t="shared" si="14"/>
        <v>2.8330159696713663E-2</v>
      </c>
      <c r="S336" s="27">
        <f t="shared" si="14"/>
        <v>2.8330092073005207E-2</v>
      </c>
      <c r="T336" s="27">
        <f t="shared" si="14"/>
        <v>2.8330026662298342E-2</v>
      </c>
      <c r="U336" s="27">
        <f t="shared" si="14"/>
        <v>2.8329963558718564E-2</v>
      </c>
      <c r="V336" s="27">
        <f t="shared" si="14"/>
        <v>2.8329863678246588E-2</v>
      </c>
      <c r="W336" s="27">
        <f t="shared" si="14"/>
        <v>2.8329800603639398E-2</v>
      </c>
      <c r="X336" s="27">
        <f t="shared" si="14"/>
        <v>2.8329774522715068E-2</v>
      </c>
      <c r="Y336" s="27">
        <f t="shared" si="14"/>
        <v>2.8329783655740865E-2</v>
      </c>
      <c r="Z336" s="27">
        <f t="shared" si="14"/>
        <v>2.8329757584263218E-2</v>
      </c>
      <c r="AA336" s="27">
        <f t="shared" si="14"/>
        <v>2.8329766736109062E-2</v>
      </c>
      <c r="AB336" s="27">
        <f t="shared" si="14"/>
        <v>2.8329740664662557E-2</v>
      </c>
      <c r="AC336" s="409">
        <f t="shared" si="14"/>
        <v>2.8329714593264037E-2</v>
      </c>
    </row>
    <row r="337" spans="3:29">
      <c r="C337" s="67" t="s">
        <v>18786</v>
      </c>
      <c r="D337" s="52" t="s">
        <v>18782</v>
      </c>
      <c r="E337" s="6">
        <v>0</v>
      </c>
      <c r="F337" s="27">
        <f t="shared" ref="F337:AC337" si="15">F319/F$320</f>
        <v>0.70986225907371892</v>
      </c>
      <c r="G337" s="27">
        <f t="shared" si="15"/>
        <v>0.7083470120802482</v>
      </c>
      <c r="H337" s="27">
        <f t="shared" si="15"/>
        <v>0.69736756631191621</v>
      </c>
      <c r="I337" s="27">
        <f t="shared" si="15"/>
        <v>0.68954253616995553</v>
      </c>
      <c r="J337" s="27">
        <f t="shared" si="15"/>
        <v>0.68405045247022001</v>
      </c>
      <c r="K337" s="27">
        <f t="shared" si="15"/>
        <v>0.6794134663493836</v>
      </c>
      <c r="L337" s="27">
        <f t="shared" si="15"/>
        <v>0.67457510586338676</v>
      </c>
      <c r="M337" s="27">
        <f t="shared" si="15"/>
        <v>0.66994285857076019</v>
      </c>
      <c r="N337" s="27">
        <f t="shared" si="15"/>
        <v>0.66896882265703084</v>
      </c>
      <c r="O337" s="27">
        <f t="shared" si="15"/>
        <v>0.66841708883827378</v>
      </c>
      <c r="P337" s="27">
        <f t="shared" si="15"/>
        <v>0.66781515647371914</v>
      </c>
      <c r="Q337" s="27">
        <f t="shared" si="15"/>
        <v>0.66725833085683861</v>
      </c>
      <c r="R337" s="27">
        <f t="shared" si="15"/>
        <v>0.66545556082751878</v>
      </c>
      <c r="S337" s="27">
        <f t="shared" si="15"/>
        <v>0.66545635938057546</v>
      </c>
      <c r="T337" s="27">
        <f t="shared" si="15"/>
        <v>0.66545713180079746</v>
      </c>
      <c r="U337" s="27">
        <f t="shared" si="15"/>
        <v>0.66545787697667835</v>
      </c>
      <c r="V337" s="27">
        <f t="shared" si="15"/>
        <v>0.66545905644254932</v>
      </c>
      <c r="W337" s="27">
        <f t="shared" si="15"/>
        <v>0.66545980127629945</v>
      </c>
      <c r="X337" s="27">
        <f t="shared" si="15"/>
        <v>0.66546010926002763</v>
      </c>
      <c r="Y337" s="27">
        <f t="shared" si="15"/>
        <v>0.66546000141019457</v>
      </c>
      <c r="Z337" s="27">
        <f t="shared" si="15"/>
        <v>0.66546030928236899</v>
      </c>
      <c r="AA337" s="27">
        <f t="shared" si="15"/>
        <v>0.66546020121029437</v>
      </c>
      <c r="AB337" s="27">
        <f t="shared" si="15"/>
        <v>0.66546050908210097</v>
      </c>
      <c r="AC337" s="409">
        <f t="shared" si="15"/>
        <v>0.66546081695334103</v>
      </c>
    </row>
    <row r="338" spans="3:29">
      <c r="C338" s="17" t="s">
        <v>222</v>
      </c>
      <c r="D338" s="67" t="s">
        <v>18782</v>
      </c>
      <c r="E338" s="410">
        <v>0</v>
      </c>
      <c r="F338" s="411">
        <f t="shared" ref="F338:AC338" si="16">SUM(F323:F337)</f>
        <v>0.99999999999999989</v>
      </c>
      <c r="G338" s="411">
        <f t="shared" si="16"/>
        <v>0.99999999999999989</v>
      </c>
      <c r="H338" s="411">
        <f t="shared" si="16"/>
        <v>1</v>
      </c>
      <c r="I338" s="411">
        <f t="shared" si="16"/>
        <v>1</v>
      </c>
      <c r="J338" s="411">
        <f t="shared" si="16"/>
        <v>1</v>
      </c>
      <c r="K338" s="411">
        <f t="shared" si="16"/>
        <v>1</v>
      </c>
      <c r="L338" s="411">
        <f t="shared" si="16"/>
        <v>0.99999999999999989</v>
      </c>
      <c r="M338" s="411">
        <f t="shared" si="16"/>
        <v>1</v>
      </c>
      <c r="N338" s="411">
        <f t="shared" si="16"/>
        <v>1</v>
      </c>
      <c r="O338" s="411">
        <f t="shared" si="16"/>
        <v>1</v>
      </c>
      <c r="P338" s="411">
        <f t="shared" si="16"/>
        <v>1</v>
      </c>
      <c r="Q338" s="411">
        <f t="shared" si="16"/>
        <v>1</v>
      </c>
      <c r="R338" s="411">
        <f t="shared" si="16"/>
        <v>1</v>
      </c>
      <c r="S338" s="411">
        <f t="shared" si="16"/>
        <v>1</v>
      </c>
      <c r="T338" s="411">
        <f t="shared" si="16"/>
        <v>1</v>
      </c>
      <c r="U338" s="411">
        <f t="shared" si="16"/>
        <v>1</v>
      </c>
      <c r="V338" s="411">
        <f t="shared" si="16"/>
        <v>1</v>
      </c>
      <c r="W338" s="411">
        <f t="shared" si="16"/>
        <v>1</v>
      </c>
      <c r="X338" s="411">
        <f t="shared" si="16"/>
        <v>1</v>
      </c>
      <c r="Y338" s="411">
        <f t="shared" si="16"/>
        <v>1</v>
      </c>
      <c r="Z338" s="411">
        <f t="shared" si="16"/>
        <v>1</v>
      </c>
      <c r="AA338" s="411">
        <f t="shared" si="16"/>
        <v>1</v>
      </c>
      <c r="AB338" s="411">
        <f t="shared" si="16"/>
        <v>1</v>
      </c>
      <c r="AC338" s="412">
        <f t="shared" si="16"/>
        <v>1</v>
      </c>
    </row>
  </sheetData>
  <phoneticPr fontId="98" type="noConversion"/>
  <pageMargins left="0.7" right="0.7" top="0.75" bottom="0.75" header="0.3" footer="0.3"/>
  <tableParts count="9">
    <tablePart r:id="rId1"/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9BD3BB-829F-4787-8625-08ADA9369B6C}">
  <sheetPr>
    <tabColor rgb="FFFFC000"/>
  </sheetPr>
  <dimension ref="A1:B17"/>
  <sheetViews>
    <sheetView workbookViewId="0">
      <selection activeCell="D17" sqref="D17"/>
    </sheetView>
  </sheetViews>
  <sheetFormatPr defaultRowHeight="14.45"/>
  <cols>
    <col min="1" max="1" width="22.140625" bestFit="1" customWidth="1"/>
  </cols>
  <sheetData>
    <row r="1" spans="1:2">
      <c r="A1" t="s">
        <v>18787</v>
      </c>
    </row>
    <row r="2" spans="1:2">
      <c r="A2" s="95" t="s">
        <v>201</v>
      </c>
      <c r="B2" s="408">
        <v>0</v>
      </c>
    </row>
    <row r="3" spans="1:2">
      <c r="A3" s="53" t="s">
        <v>203</v>
      </c>
      <c r="B3" s="409">
        <v>0</v>
      </c>
    </row>
    <row r="4" spans="1:2">
      <c r="A4" s="53" t="s">
        <v>205</v>
      </c>
      <c r="B4" s="409">
        <v>0</v>
      </c>
    </row>
    <row r="5" spans="1:2">
      <c r="A5" s="53" t="s">
        <v>207</v>
      </c>
      <c r="B5" s="409">
        <v>0</v>
      </c>
    </row>
    <row r="6" spans="1:2">
      <c r="A6" s="53" t="s">
        <v>208</v>
      </c>
      <c r="B6" s="409">
        <v>0</v>
      </c>
    </row>
    <row r="7" spans="1:2">
      <c r="A7" s="53" t="s">
        <v>209</v>
      </c>
      <c r="B7" s="409">
        <v>0</v>
      </c>
    </row>
    <row r="8" spans="1:2">
      <c r="A8" s="53" t="s">
        <v>210</v>
      </c>
      <c r="B8" s="409">
        <v>3.0000000000000001E-3</v>
      </c>
    </row>
    <row r="9" spans="1:2">
      <c r="A9" s="53" t="s">
        <v>211</v>
      </c>
      <c r="B9" s="409">
        <v>0</v>
      </c>
    </row>
    <row r="10" spans="1:2">
      <c r="A10" s="53" t="s">
        <v>212</v>
      </c>
      <c r="B10" s="409">
        <v>1.2999999999999999E-2</v>
      </c>
    </row>
    <row r="11" spans="1:2">
      <c r="A11" s="53" t="s">
        <v>213</v>
      </c>
      <c r="B11" s="409">
        <v>1E-3</v>
      </c>
    </row>
    <row r="12" spans="1:2">
      <c r="A12" s="53" t="s">
        <v>214</v>
      </c>
      <c r="B12" s="409">
        <v>0</v>
      </c>
    </row>
    <row r="13" spans="1:2">
      <c r="A13" s="53" t="s">
        <v>215</v>
      </c>
      <c r="B13" s="409">
        <v>0</v>
      </c>
    </row>
    <row r="14" spans="1:2">
      <c r="A14" s="53" t="s">
        <v>217</v>
      </c>
      <c r="B14" s="409">
        <v>0.93799999999999994</v>
      </c>
    </row>
    <row r="15" spans="1:2">
      <c r="A15" s="53" t="s">
        <v>219</v>
      </c>
      <c r="B15" s="409">
        <v>0</v>
      </c>
    </row>
    <row r="16" spans="1:2">
      <c r="A16" s="53" t="s">
        <v>220</v>
      </c>
      <c r="B16" s="409">
        <v>4.4999999999999998E-2</v>
      </c>
    </row>
    <row r="17" spans="1:2">
      <c r="A17" s="15" t="s">
        <v>222</v>
      </c>
      <c r="B17" s="366">
        <f>SUM(B2:B16)</f>
        <v>1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F5BF32-855F-449F-9A82-4880C8B78266}">
  <sheetPr>
    <tabColor rgb="FFFFC000"/>
  </sheetPr>
  <dimension ref="A1:AG154"/>
  <sheetViews>
    <sheetView workbookViewId="0">
      <selection activeCell="X33" sqref="X33"/>
    </sheetView>
  </sheetViews>
  <sheetFormatPr defaultRowHeight="14.45"/>
  <cols>
    <col min="1" max="1" width="21" customWidth="1"/>
  </cols>
  <sheetData>
    <row r="1" spans="1:32">
      <c r="A1" s="2"/>
      <c r="B1" s="2" t="s">
        <v>2</v>
      </c>
      <c r="C1" s="31" t="s">
        <v>612</v>
      </c>
      <c r="D1" s="31" t="s">
        <v>613</v>
      </c>
      <c r="E1" s="31" t="s">
        <v>614</v>
      </c>
      <c r="F1" s="31" t="s">
        <v>615</v>
      </c>
      <c r="G1" s="31" t="s">
        <v>616</v>
      </c>
      <c r="H1" s="31" t="s">
        <v>617</v>
      </c>
      <c r="I1" s="31" t="s">
        <v>618</v>
      </c>
      <c r="J1" s="31" t="s">
        <v>619</v>
      </c>
      <c r="K1" s="31" t="s">
        <v>2274</v>
      </c>
      <c r="L1" s="31" t="s">
        <v>2275</v>
      </c>
      <c r="M1" s="31" t="s">
        <v>2276</v>
      </c>
      <c r="N1" s="31" t="s">
        <v>2277</v>
      </c>
      <c r="O1" s="31" t="s">
        <v>2278</v>
      </c>
      <c r="P1" s="31" t="s">
        <v>2279</v>
      </c>
      <c r="Q1" s="31" t="s">
        <v>2280</v>
      </c>
      <c r="R1" s="31" t="s">
        <v>2281</v>
      </c>
      <c r="S1" s="31" t="s">
        <v>2282</v>
      </c>
      <c r="T1" s="31" t="s">
        <v>2283</v>
      </c>
      <c r="U1" s="31" t="s">
        <v>2284</v>
      </c>
      <c r="V1" s="31" t="s">
        <v>2285</v>
      </c>
      <c r="W1" s="31" t="s">
        <v>2286</v>
      </c>
      <c r="X1" s="31" t="s">
        <v>2287</v>
      </c>
      <c r="Y1" s="31" t="s">
        <v>2288</v>
      </c>
      <c r="Z1" s="31" t="s">
        <v>2289</v>
      </c>
      <c r="AA1" s="2"/>
      <c r="AB1" s="2"/>
      <c r="AC1" s="2"/>
      <c r="AD1" s="2"/>
      <c r="AE1" s="2"/>
      <c r="AF1" s="2"/>
    </row>
    <row r="2" spans="1:32">
      <c r="A2" s="2" t="s">
        <v>18788</v>
      </c>
      <c r="B2" s="2" t="s">
        <v>18789</v>
      </c>
      <c r="C2">
        <f t="shared" ref="C2:Z2" si="0">J42</f>
        <v>4.0821999999999997E-2</v>
      </c>
      <c r="D2">
        <f t="shared" si="0"/>
        <v>4.0821999999999997E-2</v>
      </c>
      <c r="E2">
        <f t="shared" si="0"/>
        <v>4.0821999999999997E-2</v>
      </c>
      <c r="F2">
        <f t="shared" si="0"/>
        <v>4.0821999999999997E-2</v>
      </c>
      <c r="G2">
        <f t="shared" si="0"/>
        <v>4.0821999999999997E-2</v>
      </c>
      <c r="H2">
        <f t="shared" si="0"/>
        <v>4.0821999999999997E-2</v>
      </c>
      <c r="I2">
        <f t="shared" si="0"/>
        <v>4.0821999999999997E-2</v>
      </c>
      <c r="J2">
        <f t="shared" si="0"/>
        <v>4.0821999999999997E-2</v>
      </c>
      <c r="K2">
        <f t="shared" si="0"/>
        <v>4.0821999999999997E-2</v>
      </c>
      <c r="L2">
        <f t="shared" si="0"/>
        <v>4.0821999999999997E-2</v>
      </c>
      <c r="M2">
        <f t="shared" si="0"/>
        <v>4.0821999999999997E-2</v>
      </c>
      <c r="N2">
        <f t="shared" si="0"/>
        <v>4.0821999999999997E-2</v>
      </c>
      <c r="O2">
        <f t="shared" si="0"/>
        <v>4.0821999999999997E-2</v>
      </c>
      <c r="P2">
        <f t="shared" si="0"/>
        <v>4.0821999999999997E-2</v>
      </c>
      <c r="Q2">
        <f t="shared" si="0"/>
        <v>4.0821999999999997E-2</v>
      </c>
      <c r="R2">
        <f t="shared" si="0"/>
        <v>4.0821999999999997E-2</v>
      </c>
      <c r="S2">
        <f t="shared" si="0"/>
        <v>4.0821999999999997E-2</v>
      </c>
      <c r="T2">
        <f t="shared" si="0"/>
        <v>4.0821999999999997E-2</v>
      </c>
      <c r="U2">
        <f t="shared" si="0"/>
        <v>4.0821999999999997E-2</v>
      </c>
      <c r="V2">
        <f t="shared" si="0"/>
        <v>4.0821999999999997E-2</v>
      </c>
      <c r="W2">
        <f t="shared" si="0"/>
        <v>4.0821999999999997E-2</v>
      </c>
      <c r="X2">
        <f t="shared" si="0"/>
        <v>4.0821999999999997E-2</v>
      </c>
      <c r="Y2">
        <f t="shared" si="0"/>
        <v>4.0821999999999997E-2</v>
      </c>
      <c r="Z2">
        <f t="shared" si="0"/>
        <v>4.0821999999999997E-2</v>
      </c>
    </row>
    <row r="3" spans="1:32">
      <c r="A3" s="2" t="s">
        <v>203</v>
      </c>
      <c r="B3" s="2" t="s">
        <v>18789</v>
      </c>
      <c r="C3">
        <f t="shared" ref="C3:Z3" si="1">J46</f>
        <v>8.2200000000000003E-4</v>
      </c>
      <c r="D3">
        <f t="shared" si="1"/>
        <v>8.2200000000000003E-4</v>
      </c>
      <c r="E3">
        <f t="shared" si="1"/>
        <v>8.2200000000000003E-4</v>
      </c>
      <c r="F3">
        <f t="shared" si="1"/>
        <v>8.2200000000000003E-4</v>
      </c>
      <c r="G3">
        <f t="shared" si="1"/>
        <v>8.2200000000000003E-4</v>
      </c>
      <c r="H3">
        <f t="shared" si="1"/>
        <v>8.2200000000000003E-4</v>
      </c>
      <c r="I3">
        <f t="shared" si="1"/>
        <v>8.2200000000000003E-4</v>
      </c>
      <c r="J3">
        <f t="shared" si="1"/>
        <v>8.2200000000000003E-4</v>
      </c>
      <c r="K3">
        <f t="shared" si="1"/>
        <v>8.2200000000000003E-4</v>
      </c>
      <c r="L3">
        <f t="shared" si="1"/>
        <v>8.2200000000000003E-4</v>
      </c>
      <c r="M3">
        <f t="shared" si="1"/>
        <v>8.2200000000000003E-4</v>
      </c>
      <c r="N3">
        <f t="shared" si="1"/>
        <v>8.2200000000000003E-4</v>
      </c>
      <c r="O3">
        <f t="shared" si="1"/>
        <v>8.2200000000000003E-4</v>
      </c>
      <c r="P3">
        <f t="shared" si="1"/>
        <v>8.2200000000000003E-4</v>
      </c>
      <c r="Q3">
        <f t="shared" si="1"/>
        <v>8.2200000000000003E-4</v>
      </c>
      <c r="R3">
        <f t="shared" si="1"/>
        <v>8.2200000000000003E-4</v>
      </c>
      <c r="S3">
        <f t="shared" si="1"/>
        <v>8.2200000000000003E-4</v>
      </c>
      <c r="T3">
        <f t="shared" si="1"/>
        <v>8.2200000000000003E-4</v>
      </c>
      <c r="U3">
        <f t="shared" si="1"/>
        <v>8.2200000000000003E-4</v>
      </c>
      <c r="V3">
        <f t="shared" si="1"/>
        <v>8.2200000000000003E-4</v>
      </c>
      <c r="W3">
        <f t="shared" si="1"/>
        <v>8.2200000000000003E-4</v>
      </c>
      <c r="X3">
        <f t="shared" si="1"/>
        <v>8.2200000000000003E-4</v>
      </c>
      <c r="Y3">
        <f t="shared" si="1"/>
        <v>8.2200000000000003E-4</v>
      </c>
      <c r="Z3">
        <f t="shared" si="1"/>
        <v>8.2200000000000003E-4</v>
      </c>
    </row>
    <row r="4" spans="1:32">
      <c r="A4" s="2" t="s">
        <v>205</v>
      </c>
      <c r="B4" s="2" t="s">
        <v>18789</v>
      </c>
      <c r="C4">
        <f t="shared" ref="C4:Z4" si="2">J51</f>
        <v>0.25403900000000001</v>
      </c>
      <c r="D4">
        <f t="shared" si="2"/>
        <v>0.257409</v>
      </c>
      <c r="E4">
        <f t="shared" si="2"/>
        <v>0.26078000000000001</v>
      </c>
      <c r="F4">
        <f t="shared" si="2"/>
        <v>0.26415100000000002</v>
      </c>
      <c r="G4">
        <f t="shared" si="2"/>
        <v>0.26752100000000001</v>
      </c>
      <c r="H4">
        <f t="shared" si="2"/>
        <v>0.27089200000000002</v>
      </c>
      <c r="I4">
        <f t="shared" si="2"/>
        <v>0.27426200000000001</v>
      </c>
      <c r="J4">
        <f t="shared" si="2"/>
        <v>0.27763300000000002</v>
      </c>
      <c r="K4">
        <f t="shared" si="2"/>
        <v>0.281003</v>
      </c>
      <c r="L4">
        <f t="shared" si="2"/>
        <v>0.28437400000000002</v>
      </c>
      <c r="M4">
        <f t="shared" si="2"/>
        <v>0.28774499999999997</v>
      </c>
      <c r="N4">
        <f t="shared" si="2"/>
        <v>0.29111500000000001</v>
      </c>
      <c r="O4">
        <f t="shared" si="2"/>
        <v>0.29448600000000003</v>
      </c>
      <c r="P4">
        <f t="shared" si="2"/>
        <v>0.29785600000000001</v>
      </c>
      <c r="Q4">
        <f t="shared" si="2"/>
        <v>0.30122700000000002</v>
      </c>
      <c r="R4">
        <f t="shared" si="2"/>
        <v>0.30459799999999998</v>
      </c>
      <c r="S4">
        <f t="shared" si="2"/>
        <v>0.30796800000000002</v>
      </c>
      <c r="T4">
        <f t="shared" si="2"/>
        <v>0.31133899999999998</v>
      </c>
      <c r="U4">
        <f t="shared" si="2"/>
        <v>0.31470900000000002</v>
      </c>
      <c r="V4">
        <f t="shared" si="2"/>
        <v>0.31807999999999997</v>
      </c>
      <c r="W4">
        <f t="shared" si="2"/>
        <v>0.32145099999999999</v>
      </c>
      <c r="X4">
        <f t="shared" si="2"/>
        <v>0.32482100000000003</v>
      </c>
      <c r="Y4">
        <f t="shared" si="2"/>
        <v>0.32819199999999998</v>
      </c>
      <c r="Z4">
        <f t="shared" si="2"/>
        <v>0.33156200000000002</v>
      </c>
    </row>
    <row r="5" spans="1:32">
      <c r="A5" s="2" t="s">
        <v>207</v>
      </c>
      <c r="B5" s="2" t="s">
        <v>18789</v>
      </c>
      <c r="C5">
        <f t="shared" ref="C5:Z5" si="3">J62</f>
        <v>3.1003959999999999</v>
      </c>
      <c r="D5">
        <f t="shared" si="3"/>
        <v>3.10616</v>
      </c>
      <c r="E5">
        <f t="shared" si="3"/>
        <v>3.1117650000000001</v>
      </c>
      <c r="F5">
        <f t="shared" si="3"/>
        <v>3.1170770000000001</v>
      </c>
      <c r="G5">
        <f t="shared" si="3"/>
        <v>3.1223299999999998</v>
      </c>
      <c r="H5">
        <f t="shared" si="3"/>
        <v>3.127516</v>
      </c>
      <c r="I5">
        <f t="shared" si="3"/>
        <v>3.1325099999999999</v>
      </c>
      <c r="J5">
        <f t="shared" si="3"/>
        <v>3.1373690000000001</v>
      </c>
      <c r="K5">
        <f t="shared" si="3"/>
        <v>3.142099</v>
      </c>
      <c r="L5">
        <f t="shared" si="3"/>
        <v>3.1465830000000001</v>
      </c>
      <c r="M5">
        <f t="shared" si="3"/>
        <v>3.151046</v>
      </c>
      <c r="N5">
        <f t="shared" si="3"/>
        <v>3.155338</v>
      </c>
      <c r="O5">
        <f t="shared" si="3"/>
        <v>3.159494</v>
      </c>
      <c r="P5">
        <f t="shared" si="3"/>
        <v>3.1635930000000001</v>
      </c>
      <c r="Q5">
        <f t="shared" si="3"/>
        <v>3.1675529999999998</v>
      </c>
      <c r="R5">
        <f t="shared" si="3"/>
        <v>3.1713710000000002</v>
      </c>
      <c r="S5">
        <f t="shared" si="3"/>
        <v>3.174995</v>
      </c>
      <c r="T5">
        <f t="shared" si="3"/>
        <v>3.1785570000000001</v>
      </c>
      <c r="U5">
        <f t="shared" si="3"/>
        <v>3.1818629999999999</v>
      </c>
      <c r="V5">
        <f t="shared" si="3"/>
        <v>3.1851280000000002</v>
      </c>
      <c r="W5">
        <f t="shared" si="3"/>
        <v>3.1882579999999998</v>
      </c>
      <c r="X5">
        <f t="shared" si="3"/>
        <v>3.191154</v>
      </c>
      <c r="Y5">
        <f t="shared" si="3"/>
        <v>3.1939760000000001</v>
      </c>
      <c r="Z5">
        <f t="shared" si="3"/>
        <v>3.1965590000000002</v>
      </c>
    </row>
    <row r="6" spans="1:32">
      <c r="A6" s="2" t="s">
        <v>208</v>
      </c>
      <c r="B6" s="2" t="s">
        <v>18789</v>
      </c>
      <c r="C6">
        <f t="shared" ref="C6:Z6" si="4">J67</f>
        <v>1.6698999999999999E-2</v>
      </c>
      <c r="D6">
        <f t="shared" si="4"/>
        <v>1.6709999999999999E-2</v>
      </c>
      <c r="E6">
        <f t="shared" si="4"/>
        <v>1.6721E-2</v>
      </c>
      <c r="F6">
        <f t="shared" si="4"/>
        <v>1.6732E-2</v>
      </c>
      <c r="G6">
        <f t="shared" si="4"/>
        <v>1.6742E-2</v>
      </c>
      <c r="H6">
        <f t="shared" si="4"/>
        <v>1.6753000000000001E-2</v>
      </c>
      <c r="I6">
        <f t="shared" si="4"/>
        <v>1.6764000000000001E-2</v>
      </c>
      <c r="J6">
        <f t="shared" si="4"/>
        <v>1.6775000000000002E-2</v>
      </c>
      <c r="K6">
        <f t="shared" si="4"/>
        <v>1.6785000000000001E-2</v>
      </c>
      <c r="L6">
        <f t="shared" si="4"/>
        <v>1.6795999999999998E-2</v>
      </c>
      <c r="M6">
        <f t="shared" si="4"/>
        <v>1.6806999999999999E-2</v>
      </c>
      <c r="N6">
        <f t="shared" si="4"/>
        <v>1.6818E-2</v>
      </c>
      <c r="O6">
        <f t="shared" si="4"/>
        <v>1.6827999999999999E-2</v>
      </c>
      <c r="P6">
        <f t="shared" si="4"/>
        <v>1.6839E-2</v>
      </c>
      <c r="Q6">
        <f t="shared" si="4"/>
        <v>1.685E-2</v>
      </c>
      <c r="R6">
        <f t="shared" si="4"/>
        <v>1.686E-2</v>
      </c>
      <c r="S6">
        <f t="shared" si="4"/>
        <v>1.6871000000000001E-2</v>
      </c>
      <c r="T6">
        <f t="shared" si="4"/>
        <v>1.6882000000000001E-2</v>
      </c>
      <c r="U6">
        <f t="shared" si="4"/>
        <v>1.6892999999999998E-2</v>
      </c>
      <c r="V6">
        <f t="shared" si="4"/>
        <v>1.6903000000000001E-2</v>
      </c>
      <c r="W6">
        <f t="shared" si="4"/>
        <v>1.6913999999999998E-2</v>
      </c>
      <c r="X6">
        <f t="shared" si="4"/>
        <v>1.6924999999999999E-2</v>
      </c>
      <c r="Y6">
        <f t="shared" si="4"/>
        <v>1.6936E-2</v>
      </c>
      <c r="Z6">
        <f t="shared" si="4"/>
        <v>1.6945999999999999E-2</v>
      </c>
    </row>
    <row r="7" spans="1:32">
      <c r="A7" s="2" t="s">
        <v>18790</v>
      </c>
      <c r="B7" s="2" t="s">
        <v>18789</v>
      </c>
      <c r="C7">
        <f t="shared" ref="C7:Z7" si="5">J74</f>
        <v>0.54316699999999996</v>
      </c>
      <c r="D7">
        <f t="shared" si="5"/>
        <v>0.54941799999999996</v>
      </c>
      <c r="E7">
        <f t="shared" si="5"/>
        <v>0.55566800000000005</v>
      </c>
      <c r="F7">
        <f t="shared" si="5"/>
        <v>0.56191999999999998</v>
      </c>
      <c r="G7">
        <f t="shared" si="5"/>
        <v>0.56817200000000001</v>
      </c>
      <c r="H7">
        <f t="shared" si="5"/>
        <v>0.57442400000000005</v>
      </c>
      <c r="I7">
        <f t="shared" si="5"/>
        <v>0.58067599999999997</v>
      </c>
      <c r="J7">
        <f t="shared" si="5"/>
        <v>0.58692800000000001</v>
      </c>
      <c r="K7">
        <f t="shared" si="5"/>
        <v>0.59318199999999999</v>
      </c>
      <c r="L7">
        <f t="shared" si="5"/>
        <v>0.599437</v>
      </c>
      <c r="M7">
        <f t="shared" si="5"/>
        <v>0.60569099999999998</v>
      </c>
      <c r="N7">
        <f t="shared" si="5"/>
        <v>0.61194599999999999</v>
      </c>
      <c r="O7">
        <f t="shared" si="5"/>
        <v>0.618201</v>
      </c>
      <c r="P7">
        <f t="shared" si="5"/>
        <v>0.62445499999999998</v>
      </c>
      <c r="Q7">
        <f t="shared" si="5"/>
        <v>0.63070999999999999</v>
      </c>
      <c r="R7">
        <f t="shared" si="5"/>
        <v>0.63696399999999997</v>
      </c>
      <c r="S7">
        <f t="shared" si="5"/>
        <v>0.64321899999999999</v>
      </c>
      <c r="T7">
        <f t="shared" si="5"/>
        <v>0.64947299999999997</v>
      </c>
      <c r="U7">
        <f t="shared" si="5"/>
        <v>0.65572799999999998</v>
      </c>
      <c r="V7">
        <f t="shared" si="5"/>
        <v>0.66198299999999999</v>
      </c>
      <c r="W7">
        <f t="shared" si="5"/>
        <v>0.66823699999999997</v>
      </c>
      <c r="X7">
        <f t="shared" si="5"/>
        <v>0.67449199999999998</v>
      </c>
      <c r="Y7">
        <f t="shared" si="5"/>
        <v>0.68074599999999996</v>
      </c>
      <c r="Z7">
        <f t="shared" si="5"/>
        <v>0.68700099999999997</v>
      </c>
    </row>
    <row r="8" spans="1:32">
      <c r="A8" s="2" t="s">
        <v>210</v>
      </c>
      <c r="B8" s="2" t="s">
        <v>18789</v>
      </c>
      <c r="C8">
        <f t="shared" ref="C8:Z8" si="6">J83</f>
        <v>4.0349999999999997E-2</v>
      </c>
      <c r="D8">
        <f t="shared" si="6"/>
        <v>4.0353E-2</v>
      </c>
      <c r="E8">
        <f t="shared" si="6"/>
        <v>4.0356000000000003E-2</v>
      </c>
      <c r="F8">
        <f t="shared" si="6"/>
        <v>4.036E-2</v>
      </c>
      <c r="G8">
        <f t="shared" si="6"/>
        <v>4.0363000000000003E-2</v>
      </c>
      <c r="H8">
        <f t="shared" si="6"/>
        <v>4.0365999999999999E-2</v>
      </c>
      <c r="I8">
        <f t="shared" si="6"/>
        <v>4.0369000000000002E-2</v>
      </c>
      <c r="J8">
        <f t="shared" si="6"/>
        <v>4.0370999999999997E-2</v>
      </c>
      <c r="K8">
        <f t="shared" si="6"/>
        <v>4.0374E-2</v>
      </c>
      <c r="L8">
        <f t="shared" si="6"/>
        <v>4.0376000000000002E-2</v>
      </c>
      <c r="M8">
        <f t="shared" si="6"/>
        <v>4.0377999999999997E-2</v>
      </c>
      <c r="N8">
        <f t="shared" si="6"/>
        <v>4.0379999999999999E-2</v>
      </c>
      <c r="O8">
        <f t="shared" si="6"/>
        <v>4.0382000000000001E-2</v>
      </c>
      <c r="P8">
        <f t="shared" si="6"/>
        <v>4.0384000000000003E-2</v>
      </c>
      <c r="Q8">
        <f t="shared" si="6"/>
        <v>4.0384999999999997E-2</v>
      </c>
      <c r="R8">
        <f t="shared" si="6"/>
        <v>4.0385999999999998E-2</v>
      </c>
      <c r="S8">
        <f t="shared" si="6"/>
        <v>4.0386999999999999E-2</v>
      </c>
      <c r="T8">
        <f t="shared" si="6"/>
        <v>4.0388E-2</v>
      </c>
      <c r="U8">
        <f t="shared" si="6"/>
        <v>4.0388E-2</v>
      </c>
      <c r="V8">
        <f t="shared" si="6"/>
        <v>4.0389000000000001E-2</v>
      </c>
      <c r="W8">
        <f t="shared" si="6"/>
        <v>4.0389000000000001E-2</v>
      </c>
      <c r="X8">
        <f t="shared" si="6"/>
        <v>4.0389000000000001E-2</v>
      </c>
      <c r="Y8">
        <f t="shared" si="6"/>
        <v>4.0389000000000001E-2</v>
      </c>
      <c r="Z8">
        <f t="shared" si="6"/>
        <v>4.0389000000000001E-2</v>
      </c>
    </row>
    <row r="9" spans="1:32">
      <c r="A9" s="2" t="s">
        <v>18791</v>
      </c>
      <c r="B9" s="2" t="s">
        <v>18789</v>
      </c>
      <c r="C9">
        <f t="shared" ref="C9:Z9" si="7">J88</f>
        <v>1.6440000000000001E-3</v>
      </c>
      <c r="D9">
        <f t="shared" si="7"/>
        <v>1.634E-3</v>
      </c>
      <c r="E9">
        <f t="shared" si="7"/>
        <v>1.6249999999999999E-3</v>
      </c>
      <c r="F9">
        <f t="shared" si="7"/>
        <v>1.6169999999999999E-3</v>
      </c>
      <c r="G9">
        <f t="shared" si="7"/>
        <v>1.609E-3</v>
      </c>
      <c r="H9">
        <f t="shared" si="7"/>
        <v>1.601E-3</v>
      </c>
      <c r="I9">
        <f t="shared" si="7"/>
        <v>1.593E-3</v>
      </c>
      <c r="J9">
        <f t="shared" si="7"/>
        <v>1.585E-3</v>
      </c>
      <c r="K9">
        <f t="shared" si="7"/>
        <v>1.58E-3</v>
      </c>
      <c r="L9">
        <f t="shared" si="7"/>
        <v>1.575E-3</v>
      </c>
      <c r="M9">
        <f t="shared" si="7"/>
        <v>1.5690000000000001E-3</v>
      </c>
      <c r="N9">
        <f t="shared" si="7"/>
        <v>1.5640000000000001E-3</v>
      </c>
      <c r="O9">
        <f t="shared" si="7"/>
        <v>1.5590000000000001E-3</v>
      </c>
      <c r="P9">
        <f t="shared" si="7"/>
        <v>1.554E-3</v>
      </c>
      <c r="Q9">
        <f t="shared" si="7"/>
        <v>1.5479999999999999E-3</v>
      </c>
      <c r="R9">
        <f t="shared" si="7"/>
        <v>1.5430000000000001E-3</v>
      </c>
      <c r="S9">
        <f t="shared" si="7"/>
        <v>1.5380000000000001E-3</v>
      </c>
      <c r="T9">
        <f t="shared" si="7"/>
        <v>1.5319999999999999E-3</v>
      </c>
      <c r="U9">
        <f t="shared" si="7"/>
        <v>1.5269999999999999E-3</v>
      </c>
      <c r="V9">
        <f t="shared" si="7"/>
        <v>1.5219999999999999E-3</v>
      </c>
      <c r="W9">
        <f t="shared" si="7"/>
        <v>1.5169999999999999E-3</v>
      </c>
      <c r="X9">
        <f t="shared" si="7"/>
        <v>1.511E-3</v>
      </c>
      <c r="Y9">
        <f t="shared" si="7"/>
        <v>1.506E-3</v>
      </c>
      <c r="Z9">
        <f t="shared" si="7"/>
        <v>1.5009999999999999E-3</v>
      </c>
    </row>
    <row r="10" spans="1:32">
      <c r="A10" s="2" t="s">
        <v>212</v>
      </c>
      <c r="B10" s="2" t="s">
        <v>18789</v>
      </c>
      <c r="C10">
        <f t="shared" ref="C10:Z10" si="8">J98</f>
        <v>2.638979</v>
      </c>
      <c r="D10">
        <f t="shared" si="8"/>
        <v>2.6753589999999998</v>
      </c>
      <c r="E10">
        <f t="shared" si="8"/>
        <v>2.7110430000000001</v>
      </c>
      <c r="F10">
        <f t="shared" si="8"/>
        <v>2.7460239999999998</v>
      </c>
      <c r="G10">
        <f t="shared" si="8"/>
        <v>2.782511</v>
      </c>
      <c r="H10">
        <f t="shared" si="8"/>
        <v>2.820668</v>
      </c>
      <c r="I10">
        <f t="shared" si="8"/>
        <v>2.8597350000000001</v>
      </c>
      <c r="J10">
        <f t="shared" si="8"/>
        <v>2.900347</v>
      </c>
      <c r="K10">
        <f t="shared" si="8"/>
        <v>2.9410059999999998</v>
      </c>
      <c r="L10">
        <f t="shared" si="8"/>
        <v>2.9812349999999999</v>
      </c>
      <c r="M10">
        <f t="shared" si="8"/>
        <v>3.021617</v>
      </c>
      <c r="N10">
        <f t="shared" si="8"/>
        <v>3.0622259999999999</v>
      </c>
      <c r="O10">
        <f t="shared" si="8"/>
        <v>3.104088</v>
      </c>
      <c r="P10">
        <f t="shared" si="8"/>
        <v>3.14595</v>
      </c>
      <c r="Q10">
        <f t="shared" si="8"/>
        <v>3.1878120000000001</v>
      </c>
      <c r="R10">
        <f t="shared" si="8"/>
        <v>3.2296740000000002</v>
      </c>
      <c r="S10">
        <f t="shared" si="8"/>
        <v>3.2715369999999999</v>
      </c>
      <c r="T10">
        <f t="shared" si="8"/>
        <v>3.3133979999999998</v>
      </c>
      <c r="U10">
        <f t="shared" si="8"/>
        <v>3.355261</v>
      </c>
      <c r="V10">
        <f t="shared" si="8"/>
        <v>3.397122</v>
      </c>
      <c r="W10">
        <f t="shared" si="8"/>
        <v>3.438984</v>
      </c>
      <c r="X10">
        <f t="shared" si="8"/>
        <v>3.4808469999999998</v>
      </c>
      <c r="Y10">
        <f t="shared" si="8"/>
        <v>3.5227089999999999</v>
      </c>
      <c r="Z10">
        <f t="shared" si="8"/>
        <v>3.5645699999999998</v>
      </c>
    </row>
    <row r="11" spans="1:32">
      <c r="A11" s="2" t="s">
        <v>213</v>
      </c>
      <c r="B11" s="2" t="s">
        <v>18789</v>
      </c>
      <c r="C11">
        <f t="shared" ref="C11:Z11" si="9">J109</f>
        <v>4.125966</v>
      </c>
      <c r="D11">
        <f t="shared" si="9"/>
        <v>4.1940080000000002</v>
      </c>
      <c r="E11">
        <f t="shared" si="9"/>
        <v>4.2610460000000003</v>
      </c>
      <c r="F11">
        <f t="shared" si="9"/>
        <v>4.3165079999999998</v>
      </c>
      <c r="G11">
        <f t="shared" si="9"/>
        <v>4.3706750000000003</v>
      </c>
      <c r="H11">
        <f t="shared" si="9"/>
        <v>4.4263620000000001</v>
      </c>
      <c r="I11">
        <f t="shared" si="9"/>
        <v>4.4805289999999998</v>
      </c>
      <c r="J11">
        <f t="shared" si="9"/>
        <v>4.53599</v>
      </c>
      <c r="K11">
        <f t="shared" si="9"/>
        <v>4.5916889999999997</v>
      </c>
      <c r="L11">
        <f t="shared" si="9"/>
        <v>4.6396110000000004</v>
      </c>
      <c r="M11">
        <f t="shared" si="9"/>
        <v>4.6887949999999998</v>
      </c>
      <c r="N11">
        <f t="shared" si="9"/>
        <v>4.7367499999999998</v>
      </c>
      <c r="O11">
        <f t="shared" si="9"/>
        <v>4.7859350000000003</v>
      </c>
      <c r="P11">
        <f t="shared" si="9"/>
        <v>4.8389049999999996</v>
      </c>
      <c r="Q11">
        <f t="shared" si="9"/>
        <v>4.8933949999999999</v>
      </c>
      <c r="R11">
        <f t="shared" si="9"/>
        <v>4.9350149999999999</v>
      </c>
      <c r="S11">
        <f t="shared" si="9"/>
        <v>4.9778979999999997</v>
      </c>
      <c r="T11">
        <f t="shared" si="9"/>
        <v>5.0195189999999998</v>
      </c>
      <c r="U11">
        <f t="shared" si="9"/>
        <v>5.0624010000000004</v>
      </c>
      <c r="V11">
        <f t="shared" si="9"/>
        <v>5.1040219999999996</v>
      </c>
      <c r="W11">
        <f t="shared" si="9"/>
        <v>5.1469040000000001</v>
      </c>
      <c r="X11">
        <f t="shared" si="9"/>
        <v>5.1885250000000003</v>
      </c>
      <c r="Y11">
        <f t="shared" si="9"/>
        <v>5.2314080000000001</v>
      </c>
      <c r="Z11">
        <f t="shared" si="9"/>
        <v>5.273028</v>
      </c>
    </row>
    <row r="12" spans="1:32">
      <c r="A12" s="2" t="s">
        <v>214</v>
      </c>
      <c r="B12" s="2" t="s">
        <v>18789</v>
      </c>
      <c r="C12">
        <f t="shared" ref="C12:Z12" si="10">J118</f>
        <v>8.0504599999999993</v>
      </c>
      <c r="D12">
        <f t="shared" si="10"/>
        <v>8.1138759999999994</v>
      </c>
      <c r="E12">
        <f t="shared" si="10"/>
        <v>8.1775280000000006</v>
      </c>
      <c r="F12">
        <f t="shared" si="10"/>
        <v>8.2408260000000002</v>
      </c>
      <c r="G12">
        <f t="shared" si="10"/>
        <v>8.304373</v>
      </c>
      <c r="H12">
        <f t="shared" si="10"/>
        <v>8.3697730000000004</v>
      </c>
      <c r="I12">
        <f t="shared" si="10"/>
        <v>8.4332130000000003</v>
      </c>
      <c r="J12">
        <f t="shared" si="10"/>
        <v>8.4966019999999993</v>
      </c>
      <c r="K12">
        <f t="shared" si="10"/>
        <v>8.5532880000000002</v>
      </c>
      <c r="L12">
        <f t="shared" si="10"/>
        <v>8.6099300000000003</v>
      </c>
      <c r="M12">
        <f t="shared" si="10"/>
        <v>8.6665259999999993</v>
      </c>
      <c r="N12">
        <f t="shared" si="10"/>
        <v>8.7230779999999992</v>
      </c>
      <c r="O12">
        <f t="shared" si="10"/>
        <v>8.7795850000000009</v>
      </c>
      <c r="P12">
        <f t="shared" si="10"/>
        <v>8.8352850000000007</v>
      </c>
      <c r="Q12">
        <f t="shared" si="10"/>
        <v>8.8931989999999992</v>
      </c>
      <c r="R12">
        <f t="shared" si="10"/>
        <v>8.9511140000000005</v>
      </c>
      <c r="S12">
        <f t="shared" si="10"/>
        <v>9.0090280000000007</v>
      </c>
      <c r="T12">
        <f t="shared" si="10"/>
        <v>9.0669430000000002</v>
      </c>
      <c r="U12">
        <f t="shared" si="10"/>
        <v>9.1248570000000004</v>
      </c>
      <c r="V12">
        <f t="shared" si="10"/>
        <v>9.1827719999999999</v>
      </c>
      <c r="W12">
        <f t="shared" si="10"/>
        <v>9.2406860000000002</v>
      </c>
      <c r="X12">
        <f t="shared" si="10"/>
        <v>9.2986009999999997</v>
      </c>
      <c r="Y12">
        <f t="shared" si="10"/>
        <v>9.3565149999999999</v>
      </c>
      <c r="Z12">
        <f t="shared" si="10"/>
        <v>9.4144299999999994</v>
      </c>
    </row>
    <row r="13" spans="1:32">
      <c r="A13" s="2" t="s">
        <v>18792</v>
      </c>
      <c r="B13" s="2" t="s">
        <v>18789</v>
      </c>
      <c r="C13">
        <f t="shared" ref="C13:Z13" si="11">J128</f>
        <v>16.148409999999998</v>
      </c>
      <c r="D13">
        <f t="shared" si="11"/>
        <v>16.523319999999998</v>
      </c>
      <c r="E13">
        <f t="shared" si="11"/>
        <v>16.927959999999999</v>
      </c>
      <c r="F13">
        <f t="shared" si="11"/>
        <v>17.275500000000001</v>
      </c>
      <c r="G13">
        <f t="shared" si="11"/>
        <v>17.61449</v>
      </c>
      <c r="H13">
        <f t="shared" si="11"/>
        <v>17.93974</v>
      </c>
      <c r="I13">
        <f t="shared" si="11"/>
        <v>18.29973</v>
      </c>
      <c r="J13">
        <f t="shared" si="11"/>
        <v>18.631309999999999</v>
      </c>
      <c r="K13">
        <f t="shared" si="11"/>
        <v>18.631309999999999</v>
      </c>
      <c r="L13">
        <f t="shared" si="11"/>
        <v>18.631309999999999</v>
      </c>
      <c r="M13">
        <f t="shared" si="11"/>
        <v>18.631309999999999</v>
      </c>
      <c r="N13">
        <f t="shared" si="11"/>
        <v>18.631309999999999</v>
      </c>
      <c r="O13">
        <f t="shared" si="11"/>
        <v>18.631309999999999</v>
      </c>
      <c r="P13">
        <f t="shared" si="11"/>
        <v>18.631309999999999</v>
      </c>
      <c r="Q13">
        <f t="shared" si="11"/>
        <v>18.631309999999999</v>
      </c>
      <c r="R13">
        <f t="shared" si="11"/>
        <v>18.631309999999999</v>
      </c>
      <c r="S13">
        <f t="shared" si="11"/>
        <v>18.631309999999999</v>
      </c>
      <c r="T13">
        <f t="shared" si="11"/>
        <v>18.631309999999999</v>
      </c>
      <c r="U13">
        <f t="shared" si="11"/>
        <v>18.631309999999999</v>
      </c>
      <c r="V13">
        <f t="shared" si="11"/>
        <v>18.631309999999999</v>
      </c>
      <c r="W13">
        <f t="shared" si="11"/>
        <v>18.631309999999999</v>
      </c>
      <c r="X13">
        <f t="shared" si="11"/>
        <v>18.631309999999999</v>
      </c>
      <c r="Y13">
        <f t="shared" si="11"/>
        <v>18.631309999999999</v>
      </c>
      <c r="Z13">
        <f t="shared" si="11"/>
        <v>18.631309999999999</v>
      </c>
    </row>
    <row r="14" spans="1:32">
      <c r="A14" s="2" t="s">
        <v>217</v>
      </c>
      <c r="B14" s="2" t="s">
        <v>18789</v>
      </c>
      <c r="C14">
        <f t="shared" ref="C14:Z14" si="12">J137</f>
        <v>4.5469879999999998</v>
      </c>
      <c r="D14">
        <f t="shared" si="12"/>
        <v>4.5457039999999997</v>
      </c>
      <c r="E14">
        <f t="shared" si="12"/>
        <v>4.544422</v>
      </c>
      <c r="F14">
        <f t="shared" si="12"/>
        <v>4.543825</v>
      </c>
      <c r="G14">
        <f t="shared" si="12"/>
        <v>4.5432269999999999</v>
      </c>
      <c r="H14">
        <f t="shared" si="12"/>
        <v>4.5426289999999998</v>
      </c>
      <c r="I14">
        <f t="shared" si="12"/>
        <v>4.5420319999999998</v>
      </c>
      <c r="J14">
        <f t="shared" si="12"/>
        <v>4.5414349999999999</v>
      </c>
      <c r="K14">
        <f t="shared" si="12"/>
        <v>4.5421529999999999</v>
      </c>
      <c r="L14">
        <f t="shared" si="12"/>
        <v>4.5428730000000002</v>
      </c>
      <c r="M14">
        <f t="shared" si="12"/>
        <v>4.5435910000000002</v>
      </c>
      <c r="N14">
        <f t="shared" si="12"/>
        <v>4.5443090000000002</v>
      </c>
      <c r="O14">
        <f t="shared" si="12"/>
        <v>4.5450280000000003</v>
      </c>
      <c r="P14">
        <f t="shared" si="12"/>
        <v>4.5457470000000004</v>
      </c>
      <c r="Q14">
        <f t="shared" si="12"/>
        <v>4.5464659999999997</v>
      </c>
      <c r="R14">
        <f t="shared" si="12"/>
        <v>4.5471839999999997</v>
      </c>
      <c r="S14">
        <f t="shared" si="12"/>
        <v>4.5479019999999997</v>
      </c>
      <c r="T14">
        <f t="shared" si="12"/>
        <v>4.5486219999999999</v>
      </c>
      <c r="U14">
        <f t="shared" si="12"/>
        <v>4.5493399999999999</v>
      </c>
      <c r="V14">
        <f t="shared" si="12"/>
        <v>4.5500590000000001</v>
      </c>
      <c r="W14">
        <f t="shared" si="12"/>
        <v>4.5507770000000001</v>
      </c>
      <c r="X14">
        <f t="shared" si="12"/>
        <v>4.5514960000000002</v>
      </c>
      <c r="Y14">
        <f t="shared" si="12"/>
        <v>4.5522150000000003</v>
      </c>
      <c r="Z14">
        <f t="shared" si="12"/>
        <v>4.5529330000000003</v>
      </c>
    </row>
    <row r="15" spans="1:32">
      <c r="A15" s="2" t="s">
        <v>219</v>
      </c>
      <c r="B15" s="2" t="s">
        <v>18789</v>
      </c>
      <c r="C15">
        <f t="shared" ref="C15:Z15" si="13">J146</f>
        <v>0.63055499999999998</v>
      </c>
      <c r="D15">
        <f t="shared" si="13"/>
        <v>0.66384600000000005</v>
      </c>
      <c r="E15">
        <f t="shared" si="13"/>
        <v>0.71916800000000003</v>
      </c>
      <c r="F15">
        <f t="shared" si="13"/>
        <v>0.72084300000000001</v>
      </c>
      <c r="G15">
        <f t="shared" si="13"/>
        <v>0.725742</v>
      </c>
      <c r="H15">
        <f t="shared" si="13"/>
        <v>0.77150700000000005</v>
      </c>
      <c r="I15">
        <f t="shared" si="13"/>
        <v>0.77199899999999999</v>
      </c>
      <c r="J15">
        <f t="shared" si="13"/>
        <v>0.81948399999999999</v>
      </c>
      <c r="K15">
        <f t="shared" si="13"/>
        <v>0.82176300000000002</v>
      </c>
      <c r="L15">
        <f t="shared" si="13"/>
        <v>0.87111400000000005</v>
      </c>
      <c r="M15">
        <f t="shared" si="13"/>
        <v>0.875301</v>
      </c>
      <c r="N15">
        <f t="shared" si="13"/>
        <v>0.92666700000000002</v>
      </c>
      <c r="O15">
        <f t="shared" si="13"/>
        <v>0.93292299999999995</v>
      </c>
      <c r="P15">
        <f t="shared" si="13"/>
        <v>0.98643899999999995</v>
      </c>
      <c r="Q15">
        <f t="shared" si="13"/>
        <v>0.99495100000000003</v>
      </c>
      <c r="R15">
        <f t="shared" si="13"/>
        <v>1.050778</v>
      </c>
      <c r="S15">
        <f t="shared" si="13"/>
        <v>1.0617350000000001</v>
      </c>
      <c r="T15">
        <f t="shared" si="13"/>
        <v>1.1200870000000001</v>
      </c>
      <c r="U15">
        <f t="shared" si="13"/>
        <v>1.133677</v>
      </c>
      <c r="V15">
        <f t="shared" si="13"/>
        <v>1.1947700000000001</v>
      </c>
      <c r="W15">
        <f t="shared" si="13"/>
        <v>1.2111810000000001</v>
      </c>
      <c r="X15">
        <f t="shared" si="13"/>
        <v>1.2752300000000001</v>
      </c>
      <c r="Y15">
        <f t="shared" si="13"/>
        <v>1.2947040000000001</v>
      </c>
      <c r="Z15">
        <f t="shared" si="13"/>
        <v>1.362117</v>
      </c>
    </row>
    <row r="16" spans="1:32">
      <c r="A16" s="2" t="s">
        <v>220</v>
      </c>
      <c r="B16" s="2" t="s">
        <v>18789</v>
      </c>
      <c r="C16">
        <f t="shared" ref="C16:Z16" si="14">J154</f>
        <v>17.48809</v>
      </c>
      <c r="D16">
        <f t="shared" si="14"/>
        <v>18.43477</v>
      </c>
      <c r="E16">
        <f t="shared" si="14"/>
        <v>19.3825</v>
      </c>
      <c r="F16">
        <f t="shared" si="14"/>
        <v>20.330780000000001</v>
      </c>
      <c r="G16">
        <f t="shared" si="14"/>
        <v>21.26595</v>
      </c>
      <c r="H16">
        <f t="shared" si="14"/>
        <v>22.213889999999999</v>
      </c>
      <c r="I16">
        <f t="shared" si="14"/>
        <v>23.160699999999999</v>
      </c>
      <c r="J16">
        <f t="shared" si="14"/>
        <v>24.108640000000001</v>
      </c>
      <c r="K16">
        <f t="shared" si="14"/>
        <v>25.05667</v>
      </c>
      <c r="L16">
        <f t="shared" si="14"/>
        <v>25.451280000000001</v>
      </c>
      <c r="M16">
        <f t="shared" si="14"/>
        <v>25.83381</v>
      </c>
      <c r="N16">
        <f t="shared" si="14"/>
        <v>26.226569999999999</v>
      </c>
      <c r="O16">
        <f t="shared" si="14"/>
        <v>26.622479999999999</v>
      </c>
      <c r="P16">
        <f t="shared" si="14"/>
        <v>27.003720000000001</v>
      </c>
      <c r="Q16">
        <f t="shared" si="14"/>
        <v>27.39799</v>
      </c>
      <c r="R16">
        <f t="shared" si="14"/>
        <v>27.39799</v>
      </c>
      <c r="S16">
        <f t="shared" si="14"/>
        <v>27.39799</v>
      </c>
      <c r="T16">
        <f t="shared" si="14"/>
        <v>27.39799</v>
      </c>
      <c r="U16">
        <f t="shared" si="14"/>
        <v>27.39799</v>
      </c>
      <c r="V16">
        <f t="shared" si="14"/>
        <v>27.39799</v>
      </c>
      <c r="W16">
        <f t="shared" si="14"/>
        <v>27.39799</v>
      </c>
      <c r="X16">
        <f t="shared" si="14"/>
        <v>27.39799</v>
      </c>
      <c r="Y16">
        <f t="shared" si="14"/>
        <v>27.39799</v>
      </c>
      <c r="Z16">
        <f t="shared" si="14"/>
        <v>27.39799</v>
      </c>
    </row>
    <row r="17" spans="1:26">
      <c r="A17" s="2" t="s">
        <v>222</v>
      </c>
      <c r="B17" s="2" t="s">
        <v>18789</v>
      </c>
      <c r="C17">
        <f t="shared" ref="C17:Z17" si="15">SUM(C2:C16)</f>
        <v>57.627386999999999</v>
      </c>
      <c r="D17">
        <f t="shared" si="15"/>
        <v>59.164211000000002</v>
      </c>
      <c r="E17">
        <f t="shared" si="15"/>
        <v>60.752226</v>
      </c>
      <c r="F17">
        <f t="shared" si="15"/>
        <v>62.217807000000008</v>
      </c>
      <c r="G17">
        <f t="shared" si="15"/>
        <v>63.665349000000006</v>
      </c>
      <c r="H17">
        <f t="shared" si="15"/>
        <v>65.157764999999998</v>
      </c>
      <c r="I17">
        <f t="shared" si="15"/>
        <v>66.635755999999986</v>
      </c>
      <c r="J17">
        <f t="shared" si="15"/>
        <v>68.136112999999995</v>
      </c>
      <c r="K17">
        <f t="shared" si="15"/>
        <v>69.254545999999991</v>
      </c>
      <c r="L17">
        <f t="shared" si="15"/>
        <v>69.858137999999997</v>
      </c>
      <c r="M17">
        <f t="shared" si="15"/>
        <v>70.405829999999995</v>
      </c>
      <c r="N17">
        <f t="shared" si="15"/>
        <v>71.009715</v>
      </c>
      <c r="O17">
        <f t="shared" si="15"/>
        <v>71.573943</v>
      </c>
      <c r="P17">
        <f t="shared" si="15"/>
        <v>72.173680999999988</v>
      </c>
      <c r="Q17">
        <f t="shared" si="15"/>
        <v>72.745040000000003</v>
      </c>
      <c r="R17">
        <f t="shared" si="15"/>
        <v>72.956431000000009</v>
      </c>
      <c r="S17">
        <f t="shared" si="15"/>
        <v>73.124021999999997</v>
      </c>
      <c r="T17">
        <f t="shared" si="15"/>
        <v>73.337683999999996</v>
      </c>
      <c r="U17">
        <f t="shared" si="15"/>
        <v>73.507587999999998</v>
      </c>
      <c r="V17">
        <f t="shared" si="15"/>
        <v>73.723693999999995</v>
      </c>
      <c r="W17">
        <f t="shared" si="15"/>
        <v>73.896242000000001</v>
      </c>
      <c r="X17">
        <f t="shared" si="15"/>
        <v>74.114935000000003</v>
      </c>
      <c r="Y17">
        <f t="shared" si="15"/>
        <v>74.290239999999997</v>
      </c>
      <c r="Z17">
        <f t="shared" si="15"/>
        <v>74.511979999999994</v>
      </c>
    </row>
    <row r="19" spans="1:26">
      <c r="A19" s="2"/>
      <c r="B19" s="2" t="s">
        <v>2</v>
      </c>
      <c r="C19" s="413" t="s">
        <v>612</v>
      </c>
      <c r="D19" s="413" t="s">
        <v>613</v>
      </c>
      <c r="E19" s="413" t="s">
        <v>614</v>
      </c>
      <c r="F19" s="413" t="s">
        <v>615</v>
      </c>
      <c r="G19" s="413" t="s">
        <v>616</v>
      </c>
      <c r="H19" s="413" t="s">
        <v>617</v>
      </c>
      <c r="I19" s="413" t="s">
        <v>618</v>
      </c>
      <c r="J19" s="413" t="s">
        <v>619</v>
      </c>
      <c r="K19" s="413" t="s">
        <v>2274</v>
      </c>
      <c r="L19" s="413" t="s">
        <v>2275</v>
      </c>
      <c r="M19" s="413" t="s">
        <v>2276</v>
      </c>
      <c r="N19" s="413" t="s">
        <v>2277</v>
      </c>
      <c r="O19" s="413" t="s">
        <v>2278</v>
      </c>
      <c r="P19" s="413" t="s">
        <v>2279</v>
      </c>
      <c r="Q19" s="413" t="s">
        <v>2280</v>
      </c>
      <c r="R19" s="413" t="s">
        <v>2281</v>
      </c>
      <c r="S19" s="413" t="s">
        <v>2282</v>
      </c>
      <c r="T19" s="413" t="s">
        <v>2283</v>
      </c>
      <c r="U19" s="413" t="s">
        <v>2284</v>
      </c>
      <c r="V19" s="413" t="s">
        <v>2285</v>
      </c>
      <c r="W19" s="413" t="s">
        <v>2286</v>
      </c>
      <c r="X19" s="413" t="s">
        <v>2287</v>
      </c>
      <c r="Y19" s="413" t="s">
        <v>2288</v>
      </c>
      <c r="Z19" s="413" t="s">
        <v>2289</v>
      </c>
    </row>
    <row r="20" spans="1:26">
      <c r="A20" s="95" t="s">
        <v>18788</v>
      </c>
      <c r="B20" s="83" t="s">
        <v>18789</v>
      </c>
      <c r="C20" s="208">
        <f t="shared" ref="C20:Z20" si="16">C2/C$17</f>
        <v>7.0837846595404365E-4</v>
      </c>
      <c r="D20" s="208">
        <f t="shared" si="16"/>
        <v>6.8997793277425772E-4</v>
      </c>
      <c r="E20" s="208">
        <f t="shared" si="16"/>
        <v>6.7194245689038612E-4</v>
      </c>
      <c r="F20" s="208">
        <f t="shared" si="16"/>
        <v>6.5611441431871731E-4</v>
      </c>
      <c r="G20" s="208">
        <f t="shared" si="16"/>
        <v>6.4119651649125484E-4</v>
      </c>
      <c r="H20" s="208">
        <f t="shared" si="16"/>
        <v>6.2651013275240482E-4</v>
      </c>
      <c r="I20" s="208">
        <f t="shared" si="16"/>
        <v>6.1261404462793225E-4</v>
      </c>
      <c r="J20" s="208">
        <f t="shared" si="16"/>
        <v>5.9912428523769764E-4</v>
      </c>
      <c r="K20" s="208">
        <f t="shared" si="16"/>
        <v>5.8944866955015491E-4</v>
      </c>
      <c r="L20" s="208">
        <f t="shared" si="16"/>
        <v>5.8435568380021811E-4</v>
      </c>
      <c r="M20" s="208">
        <f t="shared" si="16"/>
        <v>5.7980993903487821E-4</v>
      </c>
      <c r="N20" s="208">
        <f t="shared" si="16"/>
        <v>5.7487908520686211E-4</v>
      </c>
      <c r="O20" s="208">
        <f t="shared" si="16"/>
        <v>5.7034722818051248E-4</v>
      </c>
      <c r="P20" s="208">
        <f t="shared" si="16"/>
        <v>5.6560784255967219E-4</v>
      </c>
      <c r="Q20" s="208">
        <f t="shared" si="16"/>
        <v>5.6116540729099875E-4</v>
      </c>
      <c r="R20" s="208">
        <f t="shared" si="16"/>
        <v>5.5953943251418089E-4</v>
      </c>
      <c r="S20" s="208">
        <f t="shared" si="16"/>
        <v>5.582570389796119E-4</v>
      </c>
      <c r="T20" s="208">
        <f t="shared" si="16"/>
        <v>5.5663061298745129E-4</v>
      </c>
      <c r="U20" s="208">
        <f t="shared" si="16"/>
        <v>5.5534402788457696E-4</v>
      </c>
      <c r="V20" s="208">
        <f t="shared" si="16"/>
        <v>5.5371614992596541E-4</v>
      </c>
      <c r="W20" s="208">
        <f t="shared" si="16"/>
        <v>5.5242322065579465E-4</v>
      </c>
      <c r="X20" s="208">
        <f t="shared" si="16"/>
        <v>5.5079317009452944E-4</v>
      </c>
      <c r="Y20" s="208">
        <f t="shared" si="16"/>
        <v>5.494934462454287E-4</v>
      </c>
      <c r="Z20" s="408">
        <f t="shared" si="16"/>
        <v>5.4785821018311421E-4</v>
      </c>
    </row>
    <row r="21" spans="1:26">
      <c r="A21" s="53" t="s">
        <v>203</v>
      </c>
      <c r="B21" s="2" t="s">
        <v>18789</v>
      </c>
      <c r="C21" s="27">
        <f t="shared" ref="C21:Z21" si="17">C3/C$17</f>
        <v>1.4264051222728527E-5</v>
      </c>
      <c r="D21" s="27">
        <f t="shared" si="17"/>
        <v>1.3893534386861002E-5</v>
      </c>
      <c r="E21" s="27">
        <f t="shared" si="17"/>
        <v>1.3530368418105372E-5</v>
      </c>
      <c r="F21" s="27">
        <f t="shared" si="17"/>
        <v>1.3211651770368568E-5</v>
      </c>
      <c r="G21" s="27">
        <f t="shared" si="17"/>
        <v>1.2911261980202133E-5</v>
      </c>
      <c r="H21" s="27">
        <f t="shared" si="17"/>
        <v>1.2615534004274089E-5</v>
      </c>
      <c r="I21" s="27">
        <f t="shared" si="17"/>
        <v>1.2335719579740345E-5</v>
      </c>
      <c r="J21" s="27">
        <f t="shared" si="17"/>
        <v>1.2064087072298946E-5</v>
      </c>
      <c r="K21" s="27">
        <f t="shared" si="17"/>
        <v>1.186925692935739E-5</v>
      </c>
      <c r="L21" s="27">
        <f t="shared" si="17"/>
        <v>1.1766703544259941E-5</v>
      </c>
      <c r="M21" s="27">
        <f t="shared" si="17"/>
        <v>1.1675169513661015E-5</v>
      </c>
      <c r="N21" s="27">
        <f t="shared" si="17"/>
        <v>1.1575880849542912E-5</v>
      </c>
      <c r="O21" s="27">
        <f t="shared" si="17"/>
        <v>1.1484626465248674E-5</v>
      </c>
      <c r="P21" s="27">
        <f t="shared" si="17"/>
        <v>1.1389193243448401E-5</v>
      </c>
      <c r="Q21" s="27">
        <f t="shared" si="17"/>
        <v>1.1299739473646588E-5</v>
      </c>
      <c r="R21" s="27">
        <f t="shared" si="17"/>
        <v>1.1266998518609002E-5</v>
      </c>
      <c r="S21" s="27">
        <f t="shared" si="17"/>
        <v>1.1241175984548553E-5</v>
      </c>
      <c r="T21" s="27">
        <f t="shared" si="17"/>
        <v>1.1208425943748102E-5</v>
      </c>
      <c r="U21" s="27">
        <f t="shared" si="17"/>
        <v>1.1182519007425466E-5</v>
      </c>
      <c r="V21" s="27">
        <f t="shared" si="17"/>
        <v>1.1149739729536614E-5</v>
      </c>
      <c r="W21" s="27">
        <f t="shared" si="17"/>
        <v>1.1123705045785685E-5</v>
      </c>
      <c r="X21" s="27">
        <f t="shared" si="17"/>
        <v>1.109088201993296E-5</v>
      </c>
      <c r="Y21" s="27">
        <f t="shared" si="17"/>
        <v>1.1064710519174525E-5</v>
      </c>
      <c r="Z21" s="409">
        <f t="shared" si="17"/>
        <v>1.103178307703003E-5</v>
      </c>
    </row>
    <row r="22" spans="1:26">
      <c r="A22" s="53" t="s">
        <v>205</v>
      </c>
      <c r="B22" s="2" t="s">
        <v>18789</v>
      </c>
      <c r="C22" s="27">
        <f t="shared" ref="C22:Z22" si="18">C4/C$17</f>
        <v>4.4083032950982147E-3</v>
      </c>
      <c r="D22" s="27">
        <f t="shared" si="18"/>
        <v>4.3507552226125347E-3</v>
      </c>
      <c r="E22" s="27">
        <f t="shared" si="18"/>
        <v>4.2925176107950352E-3</v>
      </c>
      <c r="F22" s="27">
        <f t="shared" si="18"/>
        <v>4.2455851907477228E-3</v>
      </c>
      <c r="G22" s="27">
        <f t="shared" si="18"/>
        <v>4.2019874893012834E-3</v>
      </c>
      <c r="H22" s="27">
        <f t="shared" si="18"/>
        <v>4.1574783911019668E-3</v>
      </c>
      <c r="I22" s="27">
        <f t="shared" si="18"/>
        <v>4.1158383496091803E-3</v>
      </c>
      <c r="J22" s="27">
        <f t="shared" si="18"/>
        <v>4.0746820999313545E-3</v>
      </c>
      <c r="K22" s="27">
        <f t="shared" si="18"/>
        <v>4.0575386921170497E-3</v>
      </c>
      <c r="L22" s="27">
        <f t="shared" si="18"/>
        <v>4.0707354667826965E-3</v>
      </c>
      <c r="M22" s="27">
        <f t="shared" si="18"/>
        <v>4.0869484813970663E-3</v>
      </c>
      <c r="N22" s="27">
        <f t="shared" si="18"/>
        <v>4.0996503084120249E-3</v>
      </c>
      <c r="O22" s="27">
        <f t="shared" si="18"/>
        <v>4.1144303032180302E-3</v>
      </c>
      <c r="P22" s="27">
        <f t="shared" si="18"/>
        <v>4.1269337502683294E-3</v>
      </c>
      <c r="Q22" s="27">
        <f t="shared" si="18"/>
        <v>4.1408596379904393E-3</v>
      </c>
      <c r="R22" s="27">
        <f t="shared" si="18"/>
        <v>4.1750671712545801E-3</v>
      </c>
      <c r="S22" s="27">
        <f t="shared" si="18"/>
        <v>4.2115845323715921E-3</v>
      </c>
      <c r="T22" s="27">
        <f t="shared" si="18"/>
        <v>4.2452799572999878E-3</v>
      </c>
      <c r="U22" s="27">
        <f t="shared" si="18"/>
        <v>4.2813131074304874E-3</v>
      </c>
      <c r="V22" s="27">
        <f t="shared" si="18"/>
        <v>4.314488093882002E-3</v>
      </c>
      <c r="W22" s="27">
        <f t="shared" si="18"/>
        <v>4.3500317648088246E-3</v>
      </c>
      <c r="X22" s="27">
        <f t="shared" si="18"/>
        <v>4.3826659228669634E-3</v>
      </c>
      <c r="Y22" s="27">
        <f t="shared" si="18"/>
        <v>4.4177000908867704E-3</v>
      </c>
      <c r="Z22" s="409">
        <f t="shared" si="18"/>
        <v>4.4497810956036872E-3</v>
      </c>
    </row>
    <row r="23" spans="1:26">
      <c r="A23" s="53" t="s">
        <v>207</v>
      </c>
      <c r="B23" s="2" t="s">
        <v>18789</v>
      </c>
      <c r="C23" s="27">
        <f t="shared" ref="C23:Z23" si="19">C5/C$17</f>
        <v>5.3800738874382768E-2</v>
      </c>
      <c r="D23" s="27">
        <f t="shared" si="19"/>
        <v>5.2500657872374908E-2</v>
      </c>
      <c r="E23" s="27">
        <f t="shared" si="19"/>
        <v>5.1220592312123676E-2</v>
      </c>
      <c r="F23" s="27">
        <f t="shared" si="19"/>
        <v>5.0099435359397988E-2</v>
      </c>
      <c r="G23" s="27">
        <f t="shared" si="19"/>
        <v>4.9042847467937377E-2</v>
      </c>
      <c r="H23" s="27">
        <f t="shared" si="19"/>
        <v>4.7999129497458978E-2</v>
      </c>
      <c r="I23" s="27">
        <f t="shared" si="19"/>
        <v>4.7009446399917797E-2</v>
      </c>
      <c r="J23" s="27">
        <f t="shared" si="19"/>
        <v>4.6045611671449473E-2</v>
      </c>
      <c r="K23" s="27">
        <f t="shared" si="19"/>
        <v>4.5370292370409883E-2</v>
      </c>
      <c r="L23" s="27">
        <f t="shared" si="19"/>
        <v>4.5042468781518345E-2</v>
      </c>
      <c r="M23" s="27">
        <f t="shared" si="19"/>
        <v>4.4755469824018838E-2</v>
      </c>
      <c r="N23" s="27">
        <f t="shared" si="19"/>
        <v>4.4435300155760374E-2</v>
      </c>
      <c r="O23" s="27">
        <f t="shared" si="19"/>
        <v>4.4143075923594149E-2</v>
      </c>
      <c r="P23" s="27">
        <f t="shared" si="19"/>
        <v>4.3833055986156513E-2</v>
      </c>
      <c r="Q23" s="27">
        <f t="shared" si="19"/>
        <v>4.3543216142296434E-2</v>
      </c>
      <c r="R23" s="27">
        <f t="shared" si="19"/>
        <v>4.3469382431824272E-2</v>
      </c>
      <c r="S23" s="27">
        <f t="shared" si="19"/>
        <v>4.3419315748250281E-2</v>
      </c>
      <c r="T23" s="27">
        <f t="shared" si="19"/>
        <v>4.3341387764576807E-2</v>
      </c>
      <c r="U23" s="27">
        <f t="shared" si="19"/>
        <v>4.3286184278009503E-2</v>
      </c>
      <c r="V23" s="27">
        <f t="shared" si="19"/>
        <v>4.3203586624403281E-2</v>
      </c>
      <c r="W23" s="27">
        <f t="shared" si="19"/>
        <v>4.3145062775993399E-2</v>
      </c>
      <c r="X23" s="27">
        <f t="shared" si="19"/>
        <v>4.3056827884960028E-2</v>
      </c>
      <c r="Y23" s="27">
        <f t="shared" si="19"/>
        <v>4.299321149049997E-2</v>
      </c>
      <c r="Z23" s="409">
        <f t="shared" si="19"/>
        <v>4.2899933675094939E-2</v>
      </c>
    </row>
    <row r="24" spans="1:26">
      <c r="A24" s="53" t="s">
        <v>208</v>
      </c>
      <c r="B24" s="2" t="s">
        <v>18789</v>
      </c>
      <c r="C24" s="27">
        <f t="shared" ref="C24:Z24" si="20">C6/C$17</f>
        <v>2.8977541528995578E-4</v>
      </c>
      <c r="D24" s="27">
        <f t="shared" si="20"/>
        <v>2.8243425742633494E-4</v>
      </c>
      <c r="E24" s="27">
        <f t="shared" si="20"/>
        <v>2.7523271328362518E-4</v>
      </c>
      <c r="F24" s="27">
        <f t="shared" si="20"/>
        <v>2.6892622557397433E-4</v>
      </c>
      <c r="G24" s="27">
        <f t="shared" si="20"/>
        <v>2.6296879327560111E-4</v>
      </c>
      <c r="H24" s="27">
        <f t="shared" si="20"/>
        <v>2.5711440532068589E-4</v>
      </c>
      <c r="I24" s="27">
        <f t="shared" si="20"/>
        <v>2.5157664602769726E-4</v>
      </c>
      <c r="J24" s="27">
        <f t="shared" si="20"/>
        <v>2.4619837060561411E-4</v>
      </c>
      <c r="K24" s="27">
        <f t="shared" si="20"/>
        <v>2.423667610210022E-4</v>
      </c>
      <c r="L24" s="27">
        <f t="shared" si="20"/>
        <v>2.4043011280947682E-4</v>
      </c>
      <c r="M24" s="27">
        <f t="shared" si="20"/>
        <v>2.3871602678357745E-4</v>
      </c>
      <c r="N24" s="27">
        <f t="shared" si="20"/>
        <v>2.3684083227203489E-4</v>
      </c>
      <c r="O24" s="27">
        <f t="shared" si="20"/>
        <v>2.3511349654161152E-4</v>
      </c>
      <c r="P24" s="27">
        <f t="shared" si="20"/>
        <v>2.3331219589589733E-4</v>
      </c>
      <c r="Q24" s="27">
        <f t="shared" si="20"/>
        <v>2.3163091256805961E-4</v>
      </c>
      <c r="R24" s="27">
        <f t="shared" si="20"/>
        <v>2.3109683092913355E-4</v>
      </c>
      <c r="S24" s="27">
        <f t="shared" si="20"/>
        <v>2.3071761561474288E-4</v>
      </c>
      <c r="T24" s="27">
        <f t="shared" si="20"/>
        <v>2.3019543404179498E-4</v>
      </c>
      <c r="U24" s="27">
        <f t="shared" si="20"/>
        <v>2.2981300923654303E-4</v>
      </c>
      <c r="V24" s="27">
        <f t="shared" si="20"/>
        <v>2.2927500078875594E-4</v>
      </c>
      <c r="W24" s="27">
        <f t="shared" si="20"/>
        <v>2.2888850017569227E-4</v>
      </c>
      <c r="X24" s="27">
        <f t="shared" si="20"/>
        <v>2.2836153064156365E-4</v>
      </c>
      <c r="Y24" s="27">
        <f t="shared" si="20"/>
        <v>2.2797072670649603E-4</v>
      </c>
      <c r="Z24" s="409">
        <f t="shared" si="20"/>
        <v>2.2742651584349257E-4</v>
      </c>
    </row>
    <row r="25" spans="1:26">
      <c r="A25" s="53" t="s">
        <v>18790</v>
      </c>
      <c r="B25" s="2" t="s">
        <v>18789</v>
      </c>
      <c r="C25" s="27">
        <f t="shared" ref="C25:Z25" si="21">C7/C$17</f>
        <v>9.4255011076591066E-3</v>
      </c>
      <c r="D25" s="27">
        <f t="shared" si="21"/>
        <v>9.286323449830167E-3</v>
      </c>
      <c r="E25" s="27">
        <f t="shared" si="21"/>
        <v>9.146463209430385E-3</v>
      </c>
      <c r="F25" s="27">
        <f t="shared" si="21"/>
        <v>9.0314980082792044E-3</v>
      </c>
      <c r="G25" s="27">
        <f t="shared" si="21"/>
        <v>8.9243522406513461E-3</v>
      </c>
      <c r="H25" s="27">
        <f t="shared" si="21"/>
        <v>8.8158947747824078E-3</v>
      </c>
      <c r="I25" s="27">
        <f t="shared" si="21"/>
        <v>8.7141804168920974E-3</v>
      </c>
      <c r="J25" s="27">
        <f t="shared" si="21"/>
        <v>8.6140516997205291E-3</v>
      </c>
      <c r="K25" s="27">
        <f t="shared" si="21"/>
        <v>8.5652427784307476E-3</v>
      </c>
      <c r="L25" s="27">
        <f t="shared" si="21"/>
        <v>8.5807755139422695E-3</v>
      </c>
      <c r="M25" s="27">
        <f t="shared" si="21"/>
        <v>8.6028529171518903E-3</v>
      </c>
      <c r="N25" s="27">
        <f t="shared" si="21"/>
        <v>8.6177785673411025E-3</v>
      </c>
      <c r="O25" s="27">
        <f t="shared" si="21"/>
        <v>8.637235481074446E-3</v>
      </c>
      <c r="P25" s="27">
        <f t="shared" si="21"/>
        <v>8.6521151664690644E-3</v>
      </c>
      <c r="Q25" s="27">
        <f t="shared" si="21"/>
        <v>8.6701443837270548E-3</v>
      </c>
      <c r="R25" s="27">
        <f t="shared" si="21"/>
        <v>8.7307450661888858E-3</v>
      </c>
      <c r="S25" s="27">
        <f t="shared" si="21"/>
        <v>8.7962749094955411E-3</v>
      </c>
      <c r="T25" s="27">
        <f t="shared" si="21"/>
        <v>8.855924602145876E-3</v>
      </c>
      <c r="U25" s="27">
        <f t="shared" si="21"/>
        <v>8.9205484473249205E-3</v>
      </c>
      <c r="V25" s="27">
        <f t="shared" si="21"/>
        <v>8.979243498026564E-3</v>
      </c>
      <c r="W25" s="27">
        <f t="shared" si="21"/>
        <v>9.0429091103171391E-3</v>
      </c>
      <c r="X25" s="27">
        <f t="shared" si="21"/>
        <v>9.10062189220027E-3</v>
      </c>
      <c r="Y25" s="27">
        <f t="shared" si="21"/>
        <v>9.1633302032676153E-3</v>
      </c>
      <c r="Z25" s="409">
        <f t="shared" si="21"/>
        <v>9.2200073062076726E-3</v>
      </c>
    </row>
    <row r="26" spans="1:26">
      <c r="A26" s="53" t="s">
        <v>210</v>
      </c>
      <c r="B26" s="2" t="s">
        <v>18789</v>
      </c>
      <c r="C26" s="27">
        <f t="shared" ref="C26:Z26" si="22">C8/C$17</f>
        <v>7.0018791586021418E-4</v>
      </c>
      <c r="D26" s="27">
        <f t="shared" si="22"/>
        <v>6.8205084320316551E-4</v>
      </c>
      <c r="E26" s="27">
        <f t="shared" si="22"/>
        <v>6.6427195605968414E-4</v>
      </c>
      <c r="F26" s="27">
        <f t="shared" si="22"/>
        <v>6.4868888741128391E-4</v>
      </c>
      <c r="G26" s="27">
        <f t="shared" si="22"/>
        <v>6.339869431957406E-4</v>
      </c>
      <c r="H26" s="27">
        <f t="shared" si="22"/>
        <v>6.1951173432667618E-4</v>
      </c>
      <c r="I26" s="27">
        <f t="shared" si="22"/>
        <v>6.0581589259676159E-4</v>
      </c>
      <c r="J26" s="27">
        <f t="shared" si="22"/>
        <v>5.9250518150338275E-4</v>
      </c>
      <c r="K26" s="27">
        <f t="shared" si="22"/>
        <v>5.8297978012880202E-4</v>
      </c>
      <c r="L26" s="27">
        <f t="shared" si="22"/>
        <v>5.7797131667036423E-4</v>
      </c>
      <c r="M26" s="27">
        <f t="shared" si="22"/>
        <v>5.7350364309319269E-4</v>
      </c>
      <c r="N26" s="27">
        <f t="shared" si="22"/>
        <v>5.6865458479871383E-4</v>
      </c>
      <c r="O26" s="27">
        <f t="shared" si="22"/>
        <v>5.6419973956164471E-4</v>
      </c>
      <c r="P26" s="27">
        <f t="shared" si="22"/>
        <v>5.5953914834965966E-4</v>
      </c>
      <c r="Q26" s="27">
        <f t="shared" si="22"/>
        <v>5.5515812487009412E-4</v>
      </c>
      <c r="R26" s="27">
        <f t="shared" si="22"/>
        <v>5.5356326298362909E-4</v>
      </c>
      <c r="S26" s="27">
        <f t="shared" si="22"/>
        <v>5.523082414695406E-4</v>
      </c>
      <c r="T26" s="27">
        <f t="shared" si="22"/>
        <v>5.507127822580272E-4</v>
      </c>
      <c r="U26" s="27">
        <f t="shared" si="22"/>
        <v>5.4943987551325996E-4</v>
      </c>
      <c r="V26" s="27">
        <f t="shared" si="22"/>
        <v>5.4784286853558914E-4</v>
      </c>
      <c r="W26" s="27">
        <f t="shared" si="22"/>
        <v>5.4656365339931633E-4</v>
      </c>
      <c r="X26" s="27">
        <f t="shared" si="22"/>
        <v>5.4495089282612205E-4</v>
      </c>
      <c r="Y26" s="27">
        <f t="shared" si="22"/>
        <v>5.4366495518119208E-4</v>
      </c>
      <c r="Z26" s="409">
        <f t="shared" si="22"/>
        <v>5.420470641096909E-4</v>
      </c>
    </row>
    <row r="27" spans="1:26">
      <c r="A27" s="53" t="s">
        <v>18791</v>
      </c>
      <c r="B27" s="2" t="s">
        <v>18789</v>
      </c>
      <c r="C27" s="27">
        <f t="shared" ref="C27:Z27" si="23">C9/C$17</f>
        <v>2.8528102445457054E-5</v>
      </c>
      <c r="D27" s="27">
        <f t="shared" si="23"/>
        <v>2.7618047674125155E-5</v>
      </c>
      <c r="E27" s="27">
        <f t="shared" si="23"/>
        <v>2.6747991094186409E-5</v>
      </c>
      <c r="F27" s="27">
        <f t="shared" si="23"/>
        <v>2.5989344176017E-5</v>
      </c>
      <c r="G27" s="27">
        <f t="shared" si="23"/>
        <v>2.5272774362707096E-5</v>
      </c>
      <c r="H27" s="27">
        <f t="shared" si="23"/>
        <v>2.4571131314893935E-5</v>
      </c>
      <c r="I27" s="27">
        <f t="shared" si="23"/>
        <v>2.3906084295044246E-5</v>
      </c>
      <c r="J27" s="27">
        <f t="shared" si="23"/>
        <v>2.3262260352303927E-5</v>
      </c>
      <c r="K27" s="27">
        <f t="shared" si="23"/>
        <v>2.2814386798521505E-5</v>
      </c>
      <c r="L27" s="27">
        <f t="shared" si="23"/>
        <v>2.2545691097578353E-5</v>
      </c>
      <c r="M27" s="27">
        <f t="shared" si="23"/>
        <v>2.2285086334469749E-5</v>
      </c>
      <c r="N27" s="27">
        <f t="shared" si="23"/>
        <v>2.2025155290371186E-5</v>
      </c>
      <c r="O27" s="27">
        <f t="shared" si="23"/>
        <v>2.1781669901852412E-5</v>
      </c>
      <c r="P27" s="27">
        <f t="shared" si="23"/>
        <v>2.1531394525935295E-5</v>
      </c>
      <c r="Q27" s="27">
        <f t="shared" si="23"/>
        <v>2.1279801344531527E-5</v>
      </c>
      <c r="R27" s="27">
        <f t="shared" si="23"/>
        <v>2.1149609141379187E-5</v>
      </c>
      <c r="S27" s="27">
        <f t="shared" si="23"/>
        <v>2.103275993216019E-5</v>
      </c>
      <c r="T27" s="27">
        <f t="shared" si="23"/>
        <v>2.0889669763773833E-5</v>
      </c>
      <c r="U27" s="27">
        <f t="shared" si="23"/>
        <v>2.0773365601385262E-5</v>
      </c>
      <c r="V27" s="27">
        <f t="shared" si="23"/>
        <v>2.0644651907974117E-5</v>
      </c>
      <c r="W27" s="27">
        <f t="shared" si="23"/>
        <v>2.0528784129509588E-5</v>
      </c>
      <c r="X27" s="27">
        <f t="shared" si="23"/>
        <v>2.0387253932017886E-5</v>
      </c>
      <c r="Y27" s="27">
        <f t="shared" si="23"/>
        <v>2.0271841900093473E-5</v>
      </c>
      <c r="Z27" s="409">
        <f t="shared" si="23"/>
        <v>2.0144411677155807E-5</v>
      </c>
    </row>
    <row r="28" spans="1:26">
      <c r="A28" s="53" t="s">
        <v>212</v>
      </c>
      <c r="B28" s="2" t="s">
        <v>18789</v>
      </c>
      <c r="C28" s="27">
        <f t="shared" ref="C28:Z28" si="24">C10/C$17</f>
        <v>4.5793834101830785E-2</v>
      </c>
      <c r="D28" s="27">
        <f t="shared" si="24"/>
        <v>4.5219211999632677E-2</v>
      </c>
      <c r="E28" s="27">
        <f t="shared" si="24"/>
        <v>4.4624587089203943E-2</v>
      </c>
      <c r="F28" s="27">
        <f t="shared" si="24"/>
        <v>4.4135660390601669E-2</v>
      </c>
      <c r="G28" s="27">
        <f t="shared" si="24"/>
        <v>4.3705265795370096E-2</v>
      </c>
      <c r="H28" s="27">
        <f t="shared" si="24"/>
        <v>4.3289821251542314E-2</v>
      </c>
      <c r="I28" s="27">
        <f t="shared" si="24"/>
        <v>4.2915923397042283E-2</v>
      </c>
      <c r="J28" s="27">
        <f t="shared" si="24"/>
        <v>4.2566957114210498E-2</v>
      </c>
      <c r="K28" s="27">
        <f t="shared" si="24"/>
        <v>4.2466612949856028E-2</v>
      </c>
      <c r="L28" s="27">
        <f t="shared" si="24"/>
        <v>4.2675557713834286E-2</v>
      </c>
      <c r="M28" s="27">
        <f t="shared" si="24"/>
        <v>4.2917141946909799E-2</v>
      </c>
      <c r="N28" s="27">
        <f t="shared" si="24"/>
        <v>4.3124042956657407E-2</v>
      </c>
      <c r="O28" s="27">
        <f t="shared" si="24"/>
        <v>4.3368967390828253E-2</v>
      </c>
      <c r="P28" s="27">
        <f t="shared" si="24"/>
        <v>4.3588603995409363E-2</v>
      </c>
      <c r="Q28" s="27">
        <f t="shared" si="24"/>
        <v>4.3821709356404233E-2</v>
      </c>
      <c r="R28" s="27">
        <f t="shared" si="24"/>
        <v>4.4268530624805368E-2</v>
      </c>
      <c r="S28" s="27">
        <f t="shared" si="24"/>
        <v>4.4739565884382014E-2</v>
      </c>
      <c r="T28" s="27">
        <f t="shared" si="24"/>
        <v>4.5180019592655801E-2</v>
      </c>
      <c r="U28" s="27">
        <f t="shared" si="24"/>
        <v>4.5645097210916516E-2</v>
      </c>
      <c r="V28" s="27">
        <f t="shared" si="24"/>
        <v>4.6079107213482823E-2</v>
      </c>
      <c r="W28" s="27">
        <f t="shared" si="24"/>
        <v>4.6538009334764277E-2</v>
      </c>
      <c r="X28" s="27">
        <f t="shared" si="24"/>
        <v>4.6965527258439874E-2</v>
      </c>
      <c r="Y28" s="27">
        <f t="shared" si="24"/>
        <v>4.7418193830037432E-2</v>
      </c>
      <c r="Z28" s="409">
        <f t="shared" si="24"/>
        <v>4.7838884431738359E-2</v>
      </c>
    </row>
    <row r="29" spans="1:26">
      <c r="A29" s="53" t="s">
        <v>213</v>
      </c>
      <c r="B29" s="2" t="s">
        <v>18789</v>
      </c>
      <c r="C29" s="27">
        <f t="shared" ref="C29:Z29" si="25">C11/C$17</f>
        <v>7.1597311882282633E-2</v>
      </c>
      <c r="D29" s="27">
        <f t="shared" si="25"/>
        <v>7.0887584387798228E-2</v>
      </c>
      <c r="E29" s="27">
        <f t="shared" si="25"/>
        <v>7.0138104898411463E-2</v>
      </c>
      <c r="F29" s="27">
        <f t="shared" si="25"/>
        <v>6.9377372944051205E-2</v>
      </c>
      <c r="G29" s="27">
        <f t="shared" si="25"/>
        <v>6.8650766369002386E-2</v>
      </c>
      <c r="H29" s="27">
        <f t="shared" si="25"/>
        <v>6.7932993097599342E-2</v>
      </c>
      <c r="I29" s="27">
        <f t="shared" si="25"/>
        <v>6.7239111086246264E-2</v>
      </c>
      <c r="J29" s="27">
        <f t="shared" si="25"/>
        <v>6.6572479706906676E-2</v>
      </c>
      <c r="K29" s="27">
        <f t="shared" si="25"/>
        <v>6.6301625888934429E-2</v>
      </c>
      <c r="L29" s="27">
        <f t="shared" si="25"/>
        <v>6.6414753281858169E-2</v>
      </c>
      <c r="M29" s="27">
        <f t="shared" si="25"/>
        <v>6.6596686666430899E-2</v>
      </c>
      <c r="N29" s="27">
        <f t="shared" si="25"/>
        <v>6.6705661330988306E-2</v>
      </c>
      <c r="O29" s="27">
        <f t="shared" si="25"/>
        <v>6.6867002143503537E-2</v>
      </c>
      <c r="P29" s="27">
        <f t="shared" si="25"/>
        <v>6.704528483173805E-2</v>
      </c>
      <c r="Q29" s="27">
        <f t="shared" si="25"/>
        <v>6.7267747739227307E-2</v>
      </c>
      <c r="R29" s="27">
        <f t="shared" si="25"/>
        <v>6.7643317146366427E-2</v>
      </c>
      <c r="S29" s="27">
        <f t="shared" si="25"/>
        <v>6.8074729259284997E-2</v>
      </c>
      <c r="T29" s="27">
        <f t="shared" si="25"/>
        <v>6.8443925772185554E-2</v>
      </c>
      <c r="U29" s="27">
        <f t="shared" si="25"/>
        <v>6.8869094167530037E-2</v>
      </c>
      <c r="V29" s="27">
        <f t="shared" si="25"/>
        <v>6.9231772352589926E-2</v>
      </c>
      <c r="W29" s="27">
        <f t="shared" si="25"/>
        <v>6.9650416052280437E-2</v>
      </c>
      <c r="X29" s="27">
        <f t="shared" si="25"/>
        <v>7.000647035580615E-2</v>
      </c>
      <c r="Y29" s="27">
        <f t="shared" si="25"/>
        <v>7.0418509887705302E-2</v>
      </c>
      <c r="Z29" s="409">
        <f t="shared" si="25"/>
        <v>7.0767519531758527E-2</v>
      </c>
    </row>
    <row r="30" spans="1:26">
      <c r="A30" s="53" t="s">
        <v>214</v>
      </c>
      <c r="B30" s="2" t="s">
        <v>18789</v>
      </c>
      <c r="C30" s="27">
        <f t="shared" ref="C30:Z30" si="26">C12/C$17</f>
        <v>0.13969850828044658</v>
      </c>
      <c r="D30" s="27">
        <f t="shared" si="26"/>
        <v>0.13714162435124841</v>
      </c>
      <c r="E30" s="27">
        <f t="shared" si="26"/>
        <v>0.13460458222551386</v>
      </c>
      <c r="F30" s="27">
        <f t="shared" si="26"/>
        <v>0.13245124502700648</v>
      </c>
      <c r="G30" s="27">
        <f t="shared" si="26"/>
        <v>0.13043787759649286</v>
      </c>
      <c r="H30" s="27">
        <f t="shared" si="26"/>
        <v>0.12845396093619849</v>
      </c>
      <c r="I30" s="27">
        <f t="shared" si="26"/>
        <v>0.12655687436036595</v>
      </c>
      <c r="J30" s="27">
        <f t="shared" si="26"/>
        <v>0.12470042134631308</v>
      </c>
      <c r="K30" s="27">
        <f t="shared" si="26"/>
        <v>0.12350507647541291</v>
      </c>
      <c r="L30" s="27">
        <f t="shared" si="26"/>
        <v>0.12324877596937955</v>
      </c>
      <c r="M30" s="27">
        <f t="shared" si="26"/>
        <v>0.12309386878899091</v>
      </c>
      <c r="N30" s="27">
        <f t="shared" si="26"/>
        <v>0.12284344473147089</v>
      </c>
      <c r="O30" s="27">
        <f t="shared" si="26"/>
        <v>0.12266454287700763</v>
      </c>
      <c r="P30" s="27">
        <f t="shared" si="26"/>
        <v>0.12241699297559733</v>
      </c>
      <c r="Q30" s="27">
        <f t="shared" si="26"/>
        <v>0.12225162017919021</v>
      </c>
      <c r="R30" s="27">
        <f t="shared" si="26"/>
        <v>0.12269122649379599</v>
      </c>
      <c r="S30" s="27">
        <f t="shared" si="26"/>
        <v>0.12320203065416727</v>
      </c>
      <c r="T30" s="27">
        <f t="shared" si="26"/>
        <v>0.1236327970215149</v>
      </c>
      <c r="U30" s="27">
        <f t="shared" si="26"/>
        <v>0.12413489883520597</v>
      </c>
      <c r="V30" s="27">
        <f t="shared" si="26"/>
        <v>0.12455659099230704</v>
      </c>
      <c r="W30" s="27">
        <f t="shared" si="26"/>
        <v>0.12504947139260478</v>
      </c>
      <c r="X30" s="27">
        <f t="shared" si="26"/>
        <v>0.12546190588981829</v>
      </c>
      <c r="Y30" s="27">
        <f t="shared" si="26"/>
        <v>0.12594541355634334</v>
      </c>
      <c r="Z30" s="409">
        <f t="shared" si="26"/>
        <v>0.12634787050350829</v>
      </c>
    </row>
    <row r="31" spans="1:26">
      <c r="A31" s="53" t="s">
        <v>18792</v>
      </c>
      <c r="B31" s="2" t="s">
        <v>18789</v>
      </c>
      <c r="C31" s="27">
        <f t="shared" ref="C31:Z31" si="27">C13/C$17</f>
        <v>0.28022110389978289</v>
      </c>
      <c r="D31" s="27">
        <f t="shared" si="27"/>
        <v>0.27927897153906095</v>
      </c>
      <c r="E31" s="27">
        <f t="shared" si="27"/>
        <v>0.27863933742938074</v>
      </c>
      <c r="F31" s="27">
        <f t="shared" si="27"/>
        <v>0.27766166686010002</v>
      </c>
      <c r="G31" s="27">
        <f t="shared" si="27"/>
        <v>0.27667310831830982</v>
      </c>
      <c r="H31" s="27">
        <f t="shared" si="27"/>
        <v>0.27532773722364479</v>
      </c>
      <c r="I31" s="27">
        <f t="shared" si="27"/>
        <v>0.27462328183085377</v>
      </c>
      <c r="J31" s="27">
        <f t="shared" si="27"/>
        <v>0.27344251351702437</v>
      </c>
      <c r="K31" s="27">
        <f t="shared" si="27"/>
        <v>0.2690265271538998</v>
      </c>
      <c r="L31" s="27">
        <f t="shared" si="27"/>
        <v>0.2667020698433159</v>
      </c>
      <c r="M31" s="27">
        <f t="shared" si="27"/>
        <v>0.26462737531820874</v>
      </c>
      <c r="N31" s="27">
        <f t="shared" si="27"/>
        <v>0.26237691560936416</v>
      </c>
      <c r="O31" s="27">
        <f t="shared" si="27"/>
        <v>0.26030855949909032</v>
      </c>
      <c r="P31" s="27">
        <f t="shared" si="27"/>
        <v>0.25814548657979636</v>
      </c>
      <c r="Q31" s="27">
        <f t="shared" si="27"/>
        <v>0.25611794288655282</v>
      </c>
      <c r="R31" s="27">
        <f t="shared" si="27"/>
        <v>0.25537584205565095</v>
      </c>
      <c r="S31" s="27">
        <f t="shared" si="27"/>
        <v>0.25479055295946385</v>
      </c>
      <c r="T31" s="27">
        <f t="shared" si="27"/>
        <v>0.25404824619223043</v>
      </c>
      <c r="U31" s="27">
        <f t="shared" si="27"/>
        <v>0.25346104404894904</v>
      </c>
      <c r="V31" s="27">
        <f t="shared" si="27"/>
        <v>0.25271807459892065</v>
      </c>
      <c r="W31" s="27">
        <f t="shared" si="27"/>
        <v>0.2521279769544979</v>
      </c>
      <c r="X31" s="27">
        <f t="shared" si="27"/>
        <v>0.25138401592067777</v>
      </c>
      <c r="Y31" s="27">
        <f t="shared" si="27"/>
        <v>0.25079081720559793</v>
      </c>
      <c r="Z31" s="409">
        <f t="shared" si="27"/>
        <v>0.2500444894901464</v>
      </c>
    </row>
    <row r="32" spans="1:26">
      <c r="A32" s="53" t="s">
        <v>217</v>
      </c>
      <c r="B32" s="2" t="s">
        <v>18789</v>
      </c>
      <c r="C32" s="27">
        <f t="shared" ref="C32:Z32" si="28">C14/C$17</f>
        <v>7.8903247860257833E-2</v>
      </c>
      <c r="D32" s="27">
        <f t="shared" si="28"/>
        <v>7.6831988852179567E-2</v>
      </c>
      <c r="E32" s="27">
        <f t="shared" si="28"/>
        <v>7.4802559497984478E-2</v>
      </c>
      <c r="F32" s="27">
        <f t="shared" si="28"/>
        <v>7.3030941125906274E-2</v>
      </c>
      <c r="G32" s="27">
        <f t="shared" si="28"/>
        <v>7.1361063299912167E-2</v>
      </c>
      <c r="H32" s="27">
        <f t="shared" si="28"/>
        <v>6.9717385180415564E-2</v>
      </c>
      <c r="I32" s="27">
        <f t="shared" si="28"/>
        <v>6.8162084031882231E-2</v>
      </c>
      <c r="J32" s="27">
        <f t="shared" si="28"/>
        <v>6.6652393276381935E-2</v>
      </c>
      <c r="K32" s="27">
        <f t="shared" si="28"/>
        <v>6.5586351544344834E-2</v>
      </c>
      <c r="L32" s="27">
        <f t="shared" si="28"/>
        <v>6.5029975462558134E-2</v>
      </c>
      <c r="M32" s="27">
        <f t="shared" si="28"/>
        <v>6.4534300639591924E-2</v>
      </c>
      <c r="N32" s="27">
        <f t="shared" si="28"/>
        <v>6.3995595532245139E-2</v>
      </c>
      <c r="O32" s="27">
        <f t="shared" si="28"/>
        <v>6.350115432371807E-2</v>
      </c>
      <c r="P32" s="27">
        <f t="shared" si="28"/>
        <v>6.2983444061831914E-2</v>
      </c>
      <c r="Q32" s="27">
        <f t="shared" si="28"/>
        <v>6.2498639082472142E-2</v>
      </c>
      <c r="R32" s="27">
        <f t="shared" si="28"/>
        <v>6.2327390987643012E-2</v>
      </c>
      <c r="S32" s="27">
        <f t="shared" si="28"/>
        <v>6.2194363433674363E-2</v>
      </c>
      <c r="T32" s="27">
        <f t="shared" si="28"/>
        <v>6.202298398187759E-2</v>
      </c>
      <c r="U32" s="27">
        <f t="shared" si="28"/>
        <v>6.1889392969879518E-2</v>
      </c>
      <c r="V32" s="27">
        <f t="shared" si="28"/>
        <v>6.1717729445298825E-2</v>
      </c>
      <c r="W32" s="27">
        <f t="shared" si="28"/>
        <v>6.1583334643729247E-2</v>
      </c>
      <c r="X32" s="27">
        <f t="shared" si="28"/>
        <v>6.1411320134059352E-2</v>
      </c>
      <c r="Y32" s="27">
        <f t="shared" si="28"/>
        <v>6.1276084180102268E-2</v>
      </c>
      <c r="Z32" s="409">
        <f t="shared" si="28"/>
        <v>6.1103368881084634E-2</v>
      </c>
    </row>
    <row r="33" spans="1:33">
      <c r="A33" s="53" t="s">
        <v>219</v>
      </c>
      <c r="B33" s="2" t="s">
        <v>18789</v>
      </c>
      <c r="C33" s="27">
        <f t="shared" ref="C33:Z33" si="29">C15/C$17</f>
        <v>1.094193286952261E-2</v>
      </c>
      <c r="D33" s="27">
        <f t="shared" si="29"/>
        <v>1.1220398088296994E-2</v>
      </c>
      <c r="E33" s="27">
        <f t="shared" si="29"/>
        <v>1.1837722621060831E-2</v>
      </c>
      <c r="F33" s="27">
        <f t="shared" si="29"/>
        <v>1.1585798901590985E-2</v>
      </c>
      <c r="G33" s="27">
        <f t="shared" si="29"/>
        <v>1.1399324929484011E-2</v>
      </c>
      <c r="H33" s="27">
        <f t="shared" si="29"/>
        <v>1.1840599504909354E-2</v>
      </c>
      <c r="I33" s="27">
        <f t="shared" si="29"/>
        <v>1.1585356666471978E-2</v>
      </c>
      <c r="J33" s="27">
        <f t="shared" si="29"/>
        <v>1.2027160985834342E-2</v>
      </c>
      <c r="K33" s="27">
        <f t="shared" si="29"/>
        <v>1.1865834771337612E-2</v>
      </c>
      <c r="L33" s="27">
        <f t="shared" si="29"/>
        <v>1.2469756923667219E-2</v>
      </c>
      <c r="M33" s="27">
        <f t="shared" si="29"/>
        <v>1.2432223297417274E-2</v>
      </c>
      <c r="N33" s="27">
        <f t="shared" si="29"/>
        <v>1.3049862261804599E-2</v>
      </c>
      <c r="O33" s="27">
        <f t="shared" si="29"/>
        <v>1.3034394374500227E-2</v>
      </c>
      <c r="P33" s="27">
        <f t="shared" si="29"/>
        <v>1.3667572255321163E-2</v>
      </c>
      <c r="Q33" s="27">
        <f t="shared" si="29"/>
        <v>1.367723490151356E-2</v>
      </c>
      <c r="R33" s="27">
        <f t="shared" si="29"/>
        <v>1.4402815291224976E-2</v>
      </c>
      <c r="S33" s="27">
        <f t="shared" si="29"/>
        <v>1.4519647182426593E-2</v>
      </c>
      <c r="T33" s="27">
        <f t="shared" si="29"/>
        <v>1.5273007530480512E-2</v>
      </c>
      <c r="U33" s="27">
        <f t="shared" si="29"/>
        <v>1.5422584672483065E-2</v>
      </c>
      <c r="V33" s="27">
        <f t="shared" si="29"/>
        <v>1.6206051747759687E-2</v>
      </c>
      <c r="W33" s="27">
        <f t="shared" si="29"/>
        <v>1.6390292215401156E-2</v>
      </c>
      <c r="X33" s="27">
        <f t="shared" si="29"/>
        <v>1.7206113720534197E-2</v>
      </c>
      <c r="Y33" s="27">
        <f t="shared" si="29"/>
        <v>1.7427645946493108E-2</v>
      </c>
      <c r="Z33" s="409">
        <f t="shared" si="29"/>
        <v>1.8280510060261452E-2</v>
      </c>
    </row>
    <row r="34" spans="1:33">
      <c r="A34" s="53" t="s">
        <v>220</v>
      </c>
      <c r="B34" s="2" t="s">
        <v>18789</v>
      </c>
      <c r="C34" s="27">
        <f t="shared" ref="C34:Z34" si="30">C16/C$17</f>
        <v>0.30346838387796415</v>
      </c>
      <c r="D34" s="27">
        <f t="shared" si="30"/>
        <v>0.31158650962150075</v>
      </c>
      <c r="E34" s="27">
        <f t="shared" si="30"/>
        <v>0.31904180762034956</v>
      </c>
      <c r="F34" s="27">
        <f t="shared" si="30"/>
        <v>0.32676786566906801</v>
      </c>
      <c r="G34" s="27">
        <f t="shared" si="30"/>
        <v>0.33402707020423306</v>
      </c>
      <c r="H34" s="27">
        <f t="shared" si="30"/>
        <v>0.34092467720462788</v>
      </c>
      <c r="I34" s="27">
        <f t="shared" si="30"/>
        <v>0.34757165507359145</v>
      </c>
      <c r="J34" s="27">
        <f t="shared" si="30"/>
        <v>0.35383057439745652</v>
      </c>
      <c r="K34" s="27">
        <f t="shared" si="30"/>
        <v>0.36180541852082898</v>
      </c>
      <c r="L34" s="27">
        <f t="shared" si="30"/>
        <v>0.36432806153522157</v>
      </c>
      <c r="M34" s="27">
        <f t="shared" si="30"/>
        <v>0.36692714225512291</v>
      </c>
      <c r="N34" s="27">
        <f t="shared" si="30"/>
        <v>0.36933777300753845</v>
      </c>
      <c r="O34" s="27">
        <f t="shared" si="30"/>
        <v>0.37195771092281443</v>
      </c>
      <c r="P34" s="27">
        <f t="shared" si="30"/>
        <v>0.3741491306228375</v>
      </c>
      <c r="Q34" s="27">
        <f t="shared" si="30"/>
        <v>0.37663035170507841</v>
      </c>
      <c r="R34" s="27">
        <f t="shared" si="30"/>
        <v>0.37553906659715847</v>
      </c>
      <c r="S34" s="27">
        <f t="shared" si="30"/>
        <v>0.37467837860450293</v>
      </c>
      <c r="T34" s="27">
        <f t="shared" si="30"/>
        <v>0.37358679066003775</v>
      </c>
      <c r="U34" s="27">
        <f t="shared" si="30"/>
        <v>0.37272328946502775</v>
      </c>
      <c r="V34" s="27">
        <f t="shared" si="30"/>
        <v>0.37163072702244143</v>
      </c>
      <c r="W34" s="27">
        <f t="shared" si="30"/>
        <v>0.37076296789219676</v>
      </c>
      <c r="X34" s="27">
        <f t="shared" si="30"/>
        <v>0.36966894729112287</v>
      </c>
      <c r="Y34" s="27">
        <f t="shared" si="30"/>
        <v>0.36879662792851392</v>
      </c>
      <c r="Z34" s="409">
        <f t="shared" si="30"/>
        <v>0.36769912703970559</v>
      </c>
    </row>
    <row r="35" spans="1:33">
      <c r="A35" s="15" t="s">
        <v>222</v>
      </c>
      <c r="B35" s="72" t="s">
        <v>18789</v>
      </c>
      <c r="C35" s="411">
        <f t="shared" ref="C35:Z35" si="31">C17/C$17</f>
        <v>1</v>
      </c>
      <c r="D35" s="411">
        <f t="shared" si="31"/>
        <v>1</v>
      </c>
      <c r="E35" s="411">
        <f t="shared" si="31"/>
        <v>1</v>
      </c>
      <c r="F35" s="411">
        <f t="shared" si="31"/>
        <v>1</v>
      </c>
      <c r="G35" s="411">
        <f t="shared" si="31"/>
        <v>1</v>
      </c>
      <c r="H35" s="411">
        <f t="shared" si="31"/>
        <v>1</v>
      </c>
      <c r="I35" s="411">
        <f t="shared" si="31"/>
        <v>1</v>
      </c>
      <c r="J35" s="411">
        <f t="shared" si="31"/>
        <v>1</v>
      </c>
      <c r="K35" s="411">
        <f t="shared" si="31"/>
        <v>1</v>
      </c>
      <c r="L35" s="411">
        <f t="shared" si="31"/>
        <v>1</v>
      </c>
      <c r="M35" s="411">
        <f t="shared" si="31"/>
        <v>1</v>
      </c>
      <c r="N35" s="411">
        <f t="shared" si="31"/>
        <v>1</v>
      </c>
      <c r="O35" s="411">
        <f t="shared" si="31"/>
        <v>1</v>
      </c>
      <c r="P35" s="411">
        <f t="shared" si="31"/>
        <v>1</v>
      </c>
      <c r="Q35" s="411">
        <f t="shared" si="31"/>
        <v>1</v>
      </c>
      <c r="R35" s="411">
        <f t="shared" si="31"/>
        <v>1</v>
      </c>
      <c r="S35" s="411">
        <f t="shared" si="31"/>
        <v>1</v>
      </c>
      <c r="T35" s="411">
        <f t="shared" si="31"/>
        <v>1</v>
      </c>
      <c r="U35" s="411">
        <f t="shared" si="31"/>
        <v>1</v>
      </c>
      <c r="V35" s="411">
        <f t="shared" si="31"/>
        <v>1</v>
      </c>
      <c r="W35" s="411">
        <f t="shared" si="31"/>
        <v>1</v>
      </c>
      <c r="X35" s="411">
        <f t="shared" si="31"/>
        <v>1</v>
      </c>
      <c r="Y35" s="411">
        <f t="shared" si="31"/>
        <v>1</v>
      </c>
      <c r="Z35" s="412">
        <f t="shared" si="31"/>
        <v>1</v>
      </c>
    </row>
    <row r="38" spans="1:33" ht="15" thickBot="1">
      <c r="A38" s="234" t="s">
        <v>595</v>
      </c>
      <c r="B38" s="234" t="s">
        <v>596</v>
      </c>
      <c r="C38" s="234" t="s">
        <v>597</v>
      </c>
      <c r="D38" s="234" t="s">
        <v>598</v>
      </c>
      <c r="E38" s="234" t="s">
        <v>599</v>
      </c>
      <c r="F38" s="234" t="s">
        <v>600</v>
      </c>
      <c r="G38" s="234" t="s">
        <v>601</v>
      </c>
      <c r="H38" s="234" t="s">
        <v>602</v>
      </c>
      <c r="I38" s="234" t="s">
        <v>603</v>
      </c>
      <c r="J38" s="234">
        <v>2023</v>
      </c>
      <c r="K38" s="234">
        <v>2024</v>
      </c>
      <c r="L38" s="234">
        <v>2025</v>
      </c>
      <c r="M38" s="234">
        <v>2026</v>
      </c>
      <c r="N38" s="234">
        <v>2027</v>
      </c>
      <c r="O38" s="234">
        <v>2028</v>
      </c>
      <c r="P38" s="234">
        <v>2029</v>
      </c>
      <c r="Q38" s="234">
        <v>2030</v>
      </c>
      <c r="R38" s="234">
        <v>2031</v>
      </c>
      <c r="S38" s="234">
        <v>2032</v>
      </c>
      <c r="T38" s="234">
        <v>2033</v>
      </c>
      <c r="U38" s="234">
        <v>2034</v>
      </c>
      <c r="V38" s="234">
        <v>2035</v>
      </c>
      <c r="W38" s="234">
        <v>2036</v>
      </c>
      <c r="X38" s="234">
        <v>2037</v>
      </c>
      <c r="Y38" s="234">
        <v>2038</v>
      </c>
      <c r="Z38" s="234">
        <v>2039</v>
      </c>
      <c r="AA38" s="234">
        <v>2040</v>
      </c>
      <c r="AB38" s="234">
        <v>2041</v>
      </c>
      <c r="AC38" s="234">
        <v>2042</v>
      </c>
      <c r="AD38" s="234">
        <v>2043</v>
      </c>
      <c r="AE38" s="234">
        <v>2044</v>
      </c>
      <c r="AF38" s="234">
        <v>2045</v>
      </c>
      <c r="AG38" s="234">
        <v>2046</v>
      </c>
    </row>
    <row r="39" spans="1:33">
      <c r="A39" s="113" t="s">
        <v>18793</v>
      </c>
      <c r="B39" s="113" t="s">
        <v>18794</v>
      </c>
      <c r="C39" s="113" t="s">
        <v>18795</v>
      </c>
      <c r="D39" s="113" t="s">
        <v>18796</v>
      </c>
      <c r="E39" s="113" t="s">
        <v>807</v>
      </c>
      <c r="F39" s="113" t="s">
        <v>624</v>
      </c>
      <c r="G39" s="113" t="s">
        <v>445</v>
      </c>
      <c r="H39" s="113" t="s">
        <v>2292</v>
      </c>
      <c r="I39" s="113" t="s">
        <v>2293</v>
      </c>
      <c r="J39" s="113">
        <v>0</v>
      </c>
      <c r="K39" s="113">
        <v>0</v>
      </c>
      <c r="L39" s="113">
        <v>0</v>
      </c>
      <c r="M39" s="113">
        <v>0</v>
      </c>
      <c r="N39" s="113">
        <v>0</v>
      </c>
      <c r="O39" s="113">
        <v>0</v>
      </c>
      <c r="P39" s="113">
        <v>0</v>
      </c>
      <c r="Q39" s="113">
        <v>0</v>
      </c>
      <c r="R39" s="113">
        <v>0</v>
      </c>
      <c r="S39" s="113">
        <v>0</v>
      </c>
      <c r="T39" s="113">
        <v>0</v>
      </c>
      <c r="U39" s="113">
        <v>0</v>
      </c>
      <c r="V39" s="113">
        <v>0</v>
      </c>
      <c r="W39" s="113">
        <v>0</v>
      </c>
      <c r="X39" s="113">
        <v>0</v>
      </c>
      <c r="Y39" s="113">
        <v>0</v>
      </c>
      <c r="Z39" s="113">
        <v>0</v>
      </c>
      <c r="AA39" s="113">
        <v>0</v>
      </c>
      <c r="AB39" s="113">
        <v>0</v>
      </c>
      <c r="AC39" s="113">
        <v>0</v>
      </c>
      <c r="AD39" s="113">
        <v>0</v>
      </c>
      <c r="AE39" s="113">
        <v>0</v>
      </c>
      <c r="AF39" s="113">
        <v>0</v>
      </c>
      <c r="AG39" s="113">
        <v>0</v>
      </c>
    </row>
    <row r="40" spans="1:33">
      <c r="A40" s="113" t="s">
        <v>18793</v>
      </c>
      <c r="B40" s="113" t="s">
        <v>18797</v>
      </c>
      <c r="C40" s="113" t="s">
        <v>18795</v>
      </c>
      <c r="D40" s="113" t="s">
        <v>18798</v>
      </c>
      <c r="E40" s="113" t="s">
        <v>807</v>
      </c>
      <c r="F40" s="113" t="s">
        <v>624</v>
      </c>
      <c r="G40" s="113" t="s">
        <v>445</v>
      </c>
      <c r="H40" s="113" t="s">
        <v>2292</v>
      </c>
      <c r="I40" s="113" t="s">
        <v>2293</v>
      </c>
      <c r="J40" s="113">
        <v>3.9177999999999998E-2</v>
      </c>
      <c r="K40" s="113">
        <v>3.9177999999999998E-2</v>
      </c>
      <c r="L40" s="113">
        <v>3.9177999999999998E-2</v>
      </c>
      <c r="M40" s="113">
        <v>3.9177999999999998E-2</v>
      </c>
      <c r="N40" s="113">
        <v>3.9177999999999998E-2</v>
      </c>
      <c r="O40" s="113">
        <v>3.9177999999999998E-2</v>
      </c>
      <c r="P40" s="113">
        <v>3.9177999999999998E-2</v>
      </c>
      <c r="Q40" s="113">
        <v>3.9177999999999998E-2</v>
      </c>
      <c r="R40" s="113">
        <v>3.9177999999999998E-2</v>
      </c>
      <c r="S40" s="113">
        <v>3.9177999999999998E-2</v>
      </c>
      <c r="T40" s="113">
        <v>3.9177999999999998E-2</v>
      </c>
      <c r="U40" s="113">
        <v>3.9177999999999998E-2</v>
      </c>
      <c r="V40" s="113">
        <v>3.9177999999999998E-2</v>
      </c>
      <c r="W40" s="113">
        <v>3.9177999999999998E-2</v>
      </c>
      <c r="X40" s="113">
        <v>3.9177999999999998E-2</v>
      </c>
      <c r="Y40" s="113">
        <v>3.9177999999999998E-2</v>
      </c>
      <c r="Z40" s="113">
        <v>3.9177999999999998E-2</v>
      </c>
      <c r="AA40" s="113">
        <v>3.9177999999999998E-2</v>
      </c>
      <c r="AB40" s="113">
        <v>3.9177999999999998E-2</v>
      </c>
      <c r="AC40" s="113">
        <v>3.9177999999999998E-2</v>
      </c>
      <c r="AD40" s="113">
        <v>3.9177999999999998E-2</v>
      </c>
      <c r="AE40" s="113">
        <v>3.9177999999999998E-2</v>
      </c>
      <c r="AF40" s="113">
        <v>3.9177999999999998E-2</v>
      </c>
      <c r="AG40" s="113">
        <v>3.9177999999999998E-2</v>
      </c>
    </row>
    <row r="41" spans="1:33" ht="15" thickBot="1">
      <c r="A41" s="236" t="s">
        <v>18793</v>
      </c>
      <c r="B41" s="236" t="s">
        <v>18799</v>
      </c>
      <c r="C41" s="236" t="s">
        <v>18795</v>
      </c>
      <c r="D41" s="236" t="s">
        <v>18800</v>
      </c>
      <c r="E41" s="236" t="s">
        <v>807</v>
      </c>
      <c r="F41" s="236" t="s">
        <v>624</v>
      </c>
      <c r="G41" s="236" t="s">
        <v>445</v>
      </c>
      <c r="H41" s="236" t="s">
        <v>2292</v>
      </c>
      <c r="I41" s="236" t="s">
        <v>2293</v>
      </c>
      <c r="J41" s="236">
        <v>1.6440000000000001E-3</v>
      </c>
      <c r="K41" s="236">
        <v>1.6440000000000001E-3</v>
      </c>
      <c r="L41" s="236">
        <v>1.6440000000000001E-3</v>
      </c>
      <c r="M41" s="236">
        <v>1.6440000000000001E-3</v>
      </c>
      <c r="N41" s="236">
        <v>1.6440000000000001E-3</v>
      </c>
      <c r="O41" s="236">
        <v>1.6440000000000001E-3</v>
      </c>
      <c r="P41" s="236">
        <v>1.6440000000000001E-3</v>
      </c>
      <c r="Q41" s="236">
        <v>1.6440000000000001E-3</v>
      </c>
      <c r="R41" s="236">
        <v>1.6440000000000001E-3</v>
      </c>
      <c r="S41" s="236">
        <v>1.6440000000000001E-3</v>
      </c>
      <c r="T41" s="236">
        <v>1.6440000000000001E-3</v>
      </c>
      <c r="U41" s="236">
        <v>1.6440000000000001E-3</v>
      </c>
      <c r="V41" s="236">
        <v>1.6440000000000001E-3</v>
      </c>
      <c r="W41" s="236">
        <v>1.6440000000000001E-3</v>
      </c>
      <c r="X41" s="236">
        <v>1.6440000000000001E-3</v>
      </c>
      <c r="Y41" s="236">
        <v>1.6440000000000001E-3</v>
      </c>
      <c r="Z41" s="236">
        <v>1.6440000000000001E-3</v>
      </c>
      <c r="AA41" s="236">
        <v>1.6440000000000001E-3</v>
      </c>
      <c r="AB41" s="236">
        <v>1.6440000000000001E-3</v>
      </c>
      <c r="AC41" s="236">
        <v>1.6440000000000001E-3</v>
      </c>
      <c r="AD41" s="236">
        <v>1.6440000000000001E-3</v>
      </c>
      <c r="AE41" s="236">
        <v>1.6440000000000001E-3</v>
      </c>
      <c r="AF41" s="236">
        <v>1.6440000000000001E-3</v>
      </c>
      <c r="AG41" s="236">
        <v>1.6440000000000001E-3</v>
      </c>
    </row>
    <row r="42" spans="1:33">
      <c r="A42" s="174" t="s">
        <v>18801</v>
      </c>
      <c r="B42" s="113"/>
      <c r="C42" s="113"/>
      <c r="D42" s="113"/>
      <c r="E42" s="113"/>
      <c r="F42" s="113"/>
      <c r="G42" s="113"/>
      <c r="H42" s="113"/>
      <c r="I42" s="113"/>
      <c r="J42" s="113">
        <v>4.0821999999999997E-2</v>
      </c>
      <c r="K42" s="113">
        <v>4.0821999999999997E-2</v>
      </c>
      <c r="L42" s="113">
        <v>4.0821999999999997E-2</v>
      </c>
      <c r="M42" s="113">
        <v>4.0821999999999997E-2</v>
      </c>
      <c r="N42" s="113">
        <v>4.0821999999999997E-2</v>
      </c>
      <c r="O42" s="113">
        <v>4.0821999999999997E-2</v>
      </c>
      <c r="P42" s="113">
        <v>4.0821999999999997E-2</v>
      </c>
      <c r="Q42" s="113">
        <v>4.0821999999999997E-2</v>
      </c>
      <c r="R42" s="113">
        <v>4.0821999999999997E-2</v>
      </c>
      <c r="S42" s="113">
        <v>4.0821999999999997E-2</v>
      </c>
      <c r="T42" s="113">
        <v>4.0821999999999997E-2</v>
      </c>
      <c r="U42" s="113">
        <v>4.0821999999999997E-2</v>
      </c>
      <c r="V42" s="113">
        <v>4.0821999999999997E-2</v>
      </c>
      <c r="W42" s="113">
        <v>4.0821999999999997E-2</v>
      </c>
      <c r="X42" s="113">
        <v>4.0821999999999997E-2</v>
      </c>
      <c r="Y42" s="113">
        <v>4.0821999999999997E-2</v>
      </c>
      <c r="Z42" s="113">
        <v>4.0821999999999997E-2</v>
      </c>
      <c r="AA42" s="113">
        <v>4.0821999999999997E-2</v>
      </c>
      <c r="AB42" s="113">
        <v>4.0821999999999997E-2</v>
      </c>
      <c r="AC42" s="113">
        <v>4.0821999999999997E-2</v>
      </c>
      <c r="AD42" s="113">
        <v>4.0821999999999997E-2</v>
      </c>
      <c r="AE42" s="113">
        <v>4.0821999999999997E-2</v>
      </c>
      <c r="AF42" s="113">
        <v>4.0821999999999997E-2</v>
      </c>
      <c r="AG42" s="113">
        <v>4.0821999999999997E-2</v>
      </c>
    </row>
    <row r="43" spans="1:33">
      <c r="A43" s="113"/>
      <c r="B43" s="113"/>
      <c r="C43" s="113"/>
      <c r="D43" s="113"/>
      <c r="E43" s="113"/>
      <c r="F43" s="113"/>
      <c r="G43" s="113"/>
      <c r="H43" s="113"/>
      <c r="I43" s="113"/>
      <c r="J43" s="113"/>
      <c r="K43" s="113"/>
      <c r="L43" s="113"/>
      <c r="M43" s="113"/>
      <c r="N43" s="113"/>
      <c r="O43" s="113"/>
      <c r="P43" s="113"/>
      <c r="Q43" s="113"/>
      <c r="R43" s="113"/>
      <c r="S43" s="113"/>
      <c r="T43" s="113"/>
      <c r="U43" s="113"/>
      <c r="V43" s="113"/>
      <c r="W43" s="113"/>
      <c r="X43" s="113"/>
      <c r="Y43" s="113"/>
      <c r="Z43" s="113"/>
      <c r="AA43" s="113"/>
      <c r="AB43" s="113"/>
      <c r="AC43" s="113"/>
      <c r="AD43" s="113"/>
      <c r="AE43" s="113"/>
      <c r="AF43" s="113"/>
      <c r="AG43" s="113"/>
    </row>
    <row r="44" spans="1:33" ht="15" thickBot="1">
      <c r="A44" s="234" t="s">
        <v>595</v>
      </c>
      <c r="B44" s="234" t="s">
        <v>596</v>
      </c>
      <c r="C44" s="234" t="s">
        <v>597</v>
      </c>
      <c r="D44" s="234" t="s">
        <v>598</v>
      </c>
      <c r="E44" s="234" t="s">
        <v>599</v>
      </c>
      <c r="F44" s="234" t="s">
        <v>600</v>
      </c>
      <c r="G44" s="234" t="s">
        <v>601</v>
      </c>
      <c r="H44" s="234" t="s">
        <v>602</v>
      </c>
      <c r="I44" s="234" t="s">
        <v>603</v>
      </c>
      <c r="J44" s="234">
        <v>2023</v>
      </c>
      <c r="K44" s="234">
        <v>2024</v>
      </c>
      <c r="L44" s="234">
        <v>2025</v>
      </c>
      <c r="M44" s="234">
        <v>2026</v>
      </c>
      <c r="N44" s="234">
        <v>2027</v>
      </c>
      <c r="O44" s="234">
        <v>2028</v>
      </c>
      <c r="P44" s="234">
        <v>2029</v>
      </c>
      <c r="Q44" s="234">
        <v>2030</v>
      </c>
      <c r="R44" s="234">
        <v>2031</v>
      </c>
      <c r="S44" s="234">
        <v>2032</v>
      </c>
      <c r="T44" s="234">
        <v>2033</v>
      </c>
      <c r="U44" s="234">
        <v>2034</v>
      </c>
      <c r="V44" s="234">
        <v>2035</v>
      </c>
      <c r="W44" s="234">
        <v>2036</v>
      </c>
      <c r="X44" s="234">
        <v>2037</v>
      </c>
      <c r="Y44" s="234">
        <v>2038</v>
      </c>
      <c r="Z44" s="234">
        <v>2039</v>
      </c>
      <c r="AA44" s="234">
        <v>2040</v>
      </c>
      <c r="AB44" s="234">
        <v>2041</v>
      </c>
      <c r="AC44" s="234">
        <v>2042</v>
      </c>
      <c r="AD44" s="234">
        <v>2043</v>
      </c>
      <c r="AE44" s="234">
        <v>2044</v>
      </c>
      <c r="AF44" s="234">
        <v>2045</v>
      </c>
      <c r="AG44" s="234">
        <v>2046</v>
      </c>
    </row>
    <row r="45" spans="1:33" ht="15" thickBot="1">
      <c r="A45" s="236" t="s">
        <v>18802</v>
      </c>
      <c r="B45" s="236" t="s">
        <v>18799</v>
      </c>
      <c r="C45" s="236" t="s">
        <v>18795</v>
      </c>
      <c r="D45" s="236" t="s">
        <v>18800</v>
      </c>
      <c r="E45" s="236" t="s">
        <v>807</v>
      </c>
      <c r="F45" s="236" t="s">
        <v>624</v>
      </c>
      <c r="G45" s="236" t="s">
        <v>445</v>
      </c>
      <c r="H45" s="236" t="s">
        <v>2292</v>
      </c>
      <c r="I45" s="236" t="s">
        <v>2293</v>
      </c>
      <c r="J45" s="236">
        <v>8.2200000000000003E-4</v>
      </c>
      <c r="K45" s="236">
        <v>8.2200000000000003E-4</v>
      </c>
      <c r="L45" s="236">
        <v>8.2200000000000003E-4</v>
      </c>
      <c r="M45" s="236">
        <v>8.2200000000000003E-4</v>
      </c>
      <c r="N45" s="236">
        <v>8.2200000000000003E-4</v>
      </c>
      <c r="O45" s="236">
        <v>8.2200000000000003E-4</v>
      </c>
      <c r="P45" s="236">
        <v>8.2200000000000003E-4</v>
      </c>
      <c r="Q45" s="236">
        <v>8.2200000000000003E-4</v>
      </c>
      <c r="R45" s="236">
        <v>8.2200000000000003E-4</v>
      </c>
      <c r="S45" s="236">
        <v>8.2200000000000003E-4</v>
      </c>
      <c r="T45" s="236">
        <v>8.2200000000000003E-4</v>
      </c>
      <c r="U45" s="236">
        <v>8.2200000000000003E-4</v>
      </c>
      <c r="V45" s="236">
        <v>8.2200000000000003E-4</v>
      </c>
      <c r="W45" s="236">
        <v>8.2200000000000003E-4</v>
      </c>
      <c r="X45" s="236">
        <v>8.2200000000000003E-4</v>
      </c>
      <c r="Y45" s="236">
        <v>8.2200000000000003E-4</v>
      </c>
      <c r="Z45" s="236">
        <v>8.2200000000000003E-4</v>
      </c>
      <c r="AA45" s="236">
        <v>8.2200000000000003E-4</v>
      </c>
      <c r="AB45" s="236">
        <v>8.2200000000000003E-4</v>
      </c>
      <c r="AC45" s="236">
        <v>8.2200000000000003E-4</v>
      </c>
      <c r="AD45" s="236">
        <v>8.2200000000000003E-4</v>
      </c>
      <c r="AE45" s="236">
        <v>8.2200000000000003E-4</v>
      </c>
      <c r="AF45" s="236">
        <v>8.2200000000000003E-4</v>
      </c>
      <c r="AG45" s="236">
        <v>8.2200000000000003E-4</v>
      </c>
    </row>
    <row r="46" spans="1:33">
      <c r="A46" s="174" t="s">
        <v>18801</v>
      </c>
      <c r="B46" s="113"/>
      <c r="C46" s="113"/>
      <c r="D46" s="113"/>
      <c r="E46" s="113"/>
      <c r="F46" s="113"/>
      <c r="G46" s="113"/>
      <c r="H46" s="113"/>
      <c r="I46" s="113"/>
      <c r="J46" s="113">
        <v>8.2200000000000003E-4</v>
      </c>
      <c r="K46" s="113">
        <v>8.2200000000000003E-4</v>
      </c>
      <c r="L46" s="113">
        <v>8.2200000000000003E-4</v>
      </c>
      <c r="M46" s="113">
        <v>8.2200000000000003E-4</v>
      </c>
      <c r="N46" s="113">
        <v>8.2200000000000003E-4</v>
      </c>
      <c r="O46" s="113">
        <v>8.2200000000000003E-4</v>
      </c>
      <c r="P46" s="113">
        <v>8.2200000000000003E-4</v>
      </c>
      <c r="Q46" s="113">
        <v>8.2200000000000003E-4</v>
      </c>
      <c r="R46" s="113">
        <v>8.2200000000000003E-4</v>
      </c>
      <c r="S46" s="113">
        <v>8.2200000000000003E-4</v>
      </c>
      <c r="T46" s="113">
        <v>8.2200000000000003E-4</v>
      </c>
      <c r="U46" s="113">
        <v>8.2200000000000003E-4</v>
      </c>
      <c r="V46" s="113">
        <v>8.2200000000000003E-4</v>
      </c>
      <c r="W46" s="113">
        <v>8.2200000000000003E-4</v>
      </c>
      <c r="X46" s="113">
        <v>8.2200000000000003E-4</v>
      </c>
      <c r="Y46" s="113">
        <v>8.2200000000000003E-4</v>
      </c>
      <c r="Z46" s="113">
        <v>8.2200000000000003E-4</v>
      </c>
      <c r="AA46" s="113">
        <v>8.2200000000000003E-4</v>
      </c>
      <c r="AB46" s="113">
        <v>8.2200000000000003E-4</v>
      </c>
      <c r="AC46" s="113">
        <v>8.2200000000000003E-4</v>
      </c>
      <c r="AD46" s="113">
        <v>8.2200000000000003E-4</v>
      </c>
      <c r="AE46" s="113">
        <v>8.2200000000000003E-4</v>
      </c>
      <c r="AF46" s="113">
        <v>8.2200000000000003E-4</v>
      </c>
      <c r="AG46" s="113">
        <v>8.2200000000000003E-4</v>
      </c>
    </row>
    <row r="47" spans="1:33">
      <c r="A47" s="113"/>
      <c r="B47" s="113"/>
      <c r="C47" s="113"/>
      <c r="D47" s="113"/>
      <c r="E47" s="113"/>
      <c r="F47" s="113"/>
      <c r="G47" s="113"/>
      <c r="H47" s="113"/>
      <c r="I47" s="113"/>
      <c r="J47" s="113"/>
      <c r="K47" s="113"/>
      <c r="L47" s="113"/>
      <c r="M47" s="113"/>
      <c r="N47" s="113"/>
      <c r="O47" s="113"/>
      <c r="P47" s="113"/>
      <c r="Q47" s="113"/>
      <c r="R47" s="113"/>
      <c r="S47" s="113"/>
      <c r="T47" s="113"/>
      <c r="U47" s="113"/>
      <c r="V47" s="113"/>
      <c r="W47" s="113"/>
      <c r="X47" s="113"/>
      <c r="Y47" s="113"/>
      <c r="Z47" s="113"/>
      <c r="AA47" s="113"/>
      <c r="AB47" s="113"/>
      <c r="AC47" s="113"/>
      <c r="AD47" s="113"/>
      <c r="AE47" s="113"/>
      <c r="AF47" s="113"/>
      <c r="AG47" s="113"/>
    </row>
    <row r="48" spans="1:33" ht="15" thickBot="1">
      <c r="A48" s="234" t="s">
        <v>595</v>
      </c>
      <c r="B48" s="234" t="s">
        <v>596</v>
      </c>
      <c r="C48" s="234" t="s">
        <v>597</v>
      </c>
      <c r="D48" s="234" t="s">
        <v>598</v>
      </c>
      <c r="E48" s="234" t="s">
        <v>599</v>
      </c>
      <c r="F48" s="234" t="s">
        <v>600</v>
      </c>
      <c r="G48" s="234" t="s">
        <v>601</v>
      </c>
      <c r="H48" s="234" t="s">
        <v>602</v>
      </c>
      <c r="I48" s="234" t="s">
        <v>603</v>
      </c>
      <c r="J48" s="234">
        <v>2023</v>
      </c>
      <c r="K48" s="234">
        <v>2024</v>
      </c>
      <c r="L48" s="234">
        <v>2025</v>
      </c>
      <c r="M48" s="234">
        <v>2026</v>
      </c>
      <c r="N48" s="234">
        <v>2027</v>
      </c>
      <c r="O48" s="234">
        <v>2028</v>
      </c>
      <c r="P48" s="234">
        <v>2029</v>
      </c>
      <c r="Q48" s="234">
        <v>2030</v>
      </c>
      <c r="R48" s="234">
        <v>2031</v>
      </c>
      <c r="S48" s="234">
        <v>2032</v>
      </c>
      <c r="T48" s="234">
        <v>2033</v>
      </c>
      <c r="U48" s="234">
        <v>2034</v>
      </c>
      <c r="V48" s="234">
        <v>2035</v>
      </c>
      <c r="W48" s="234">
        <v>2036</v>
      </c>
      <c r="X48" s="234">
        <v>2037</v>
      </c>
      <c r="Y48" s="234">
        <v>2038</v>
      </c>
      <c r="Z48" s="234">
        <v>2039</v>
      </c>
      <c r="AA48" s="234">
        <v>2040</v>
      </c>
      <c r="AB48" s="234">
        <v>2041</v>
      </c>
      <c r="AC48" s="234">
        <v>2042</v>
      </c>
      <c r="AD48" s="234">
        <v>2043</v>
      </c>
      <c r="AE48" s="234">
        <v>2044</v>
      </c>
      <c r="AF48" s="234">
        <v>2045</v>
      </c>
      <c r="AG48" s="234">
        <v>2046</v>
      </c>
    </row>
    <row r="49" spans="1:33">
      <c r="A49" s="113" t="s">
        <v>18803</v>
      </c>
      <c r="B49" s="113" t="s">
        <v>18797</v>
      </c>
      <c r="C49" s="113" t="s">
        <v>18795</v>
      </c>
      <c r="D49" s="113" t="s">
        <v>18798</v>
      </c>
      <c r="E49" s="113" t="s">
        <v>807</v>
      </c>
      <c r="F49" s="113" t="s">
        <v>624</v>
      </c>
      <c r="G49" s="113" t="s">
        <v>445</v>
      </c>
      <c r="H49" s="113" t="s">
        <v>2292</v>
      </c>
      <c r="I49" s="113" t="s">
        <v>2293</v>
      </c>
      <c r="J49" s="113">
        <v>0.243117</v>
      </c>
      <c r="K49" s="113">
        <v>0.24634200000000001</v>
      </c>
      <c r="L49" s="113">
        <v>0.24956800000000001</v>
      </c>
      <c r="M49" s="113">
        <v>0.25279400000000002</v>
      </c>
      <c r="N49" s="113">
        <v>0.256019</v>
      </c>
      <c r="O49" s="113">
        <v>0.259245</v>
      </c>
      <c r="P49" s="113">
        <v>0.26247100000000001</v>
      </c>
      <c r="Q49" s="113">
        <v>0.26569599999999999</v>
      </c>
      <c r="R49" s="113">
        <v>0.26892199999999999</v>
      </c>
      <c r="S49" s="113">
        <v>0.272148</v>
      </c>
      <c r="T49" s="113">
        <v>0.27537299999999998</v>
      </c>
      <c r="U49" s="113">
        <v>0.27859899999999999</v>
      </c>
      <c r="V49" s="113">
        <v>0.28182499999999999</v>
      </c>
      <c r="W49" s="113">
        <v>0.285051</v>
      </c>
      <c r="X49" s="113">
        <v>0.28827599999999998</v>
      </c>
      <c r="Y49" s="113">
        <v>0.29150199999999998</v>
      </c>
      <c r="Z49" s="113">
        <v>0.29472799999999999</v>
      </c>
      <c r="AA49" s="113">
        <v>0.29795300000000002</v>
      </c>
      <c r="AB49" s="113">
        <v>0.30117899999999997</v>
      </c>
      <c r="AC49" s="113">
        <v>0.30440499999999998</v>
      </c>
      <c r="AD49" s="113">
        <v>0.30763000000000001</v>
      </c>
      <c r="AE49" s="113">
        <v>0.31085600000000002</v>
      </c>
      <c r="AF49" s="113">
        <v>0.31408199999999997</v>
      </c>
      <c r="AG49" s="113">
        <v>0.31730700000000001</v>
      </c>
    </row>
    <row r="50" spans="1:33" ht="15" thickBot="1">
      <c r="A50" s="236" t="s">
        <v>18803</v>
      </c>
      <c r="B50" s="236" t="s">
        <v>18799</v>
      </c>
      <c r="C50" s="236" t="s">
        <v>18795</v>
      </c>
      <c r="D50" s="236" t="s">
        <v>18800</v>
      </c>
      <c r="E50" s="236" t="s">
        <v>807</v>
      </c>
      <c r="F50" s="236" t="s">
        <v>624</v>
      </c>
      <c r="G50" s="236" t="s">
        <v>445</v>
      </c>
      <c r="H50" s="236" t="s">
        <v>2292</v>
      </c>
      <c r="I50" s="236" t="s">
        <v>2293</v>
      </c>
      <c r="J50" s="236">
        <v>1.0921999999999999E-2</v>
      </c>
      <c r="K50" s="236">
        <v>1.1067E-2</v>
      </c>
      <c r="L50" s="236">
        <v>1.1212E-2</v>
      </c>
      <c r="M50" s="236">
        <v>1.1357000000000001E-2</v>
      </c>
      <c r="N50" s="236">
        <v>1.1502E-2</v>
      </c>
      <c r="O50" s="236">
        <v>1.1646999999999999E-2</v>
      </c>
      <c r="P50" s="236">
        <v>1.1792E-2</v>
      </c>
      <c r="Q50" s="236">
        <v>1.1936E-2</v>
      </c>
      <c r="R50" s="236">
        <v>1.2081E-2</v>
      </c>
      <c r="S50" s="236">
        <v>1.2226000000000001E-2</v>
      </c>
      <c r="T50" s="236">
        <v>1.2371E-2</v>
      </c>
      <c r="U50" s="236">
        <v>1.2515999999999999E-2</v>
      </c>
      <c r="V50" s="236">
        <v>1.2661E-2</v>
      </c>
      <c r="W50" s="236">
        <v>1.2806E-2</v>
      </c>
      <c r="X50" s="236">
        <v>1.2951000000000001E-2</v>
      </c>
      <c r="Y50" s="236">
        <v>1.3096E-2</v>
      </c>
      <c r="Z50" s="236">
        <v>1.3240999999999999E-2</v>
      </c>
      <c r="AA50" s="236">
        <v>1.3386E-2</v>
      </c>
      <c r="AB50" s="236">
        <v>1.3531E-2</v>
      </c>
      <c r="AC50" s="236">
        <v>1.3675E-2</v>
      </c>
      <c r="AD50" s="236">
        <v>1.3820000000000001E-2</v>
      </c>
      <c r="AE50" s="236">
        <v>1.3965E-2</v>
      </c>
      <c r="AF50" s="236">
        <v>1.4109999999999999E-2</v>
      </c>
      <c r="AG50" s="236">
        <v>1.4255E-2</v>
      </c>
    </row>
    <row r="51" spans="1:33">
      <c r="A51" s="174" t="s">
        <v>18801</v>
      </c>
      <c r="B51" s="113"/>
      <c r="C51" s="113"/>
      <c r="D51" s="113"/>
      <c r="E51" s="113"/>
      <c r="F51" s="113"/>
      <c r="G51" s="113"/>
      <c r="H51" s="113"/>
      <c r="I51" s="113"/>
      <c r="J51" s="113">
        <v>0.25403900000000001</v>
      </c>
      <c r="K51" s="113">
        <v>0.257409</v>
      </c>
      <c r="L51" s="113">
        <v>0.26078000000000001</v>
      </c>
      <c r="M51" s="113">
        <v>0.26415100000000002</v>
      </c>
      <c r="N51" s="113">
        <v>0.26752100000000001</v>
      </c>
      <c r="O51" s="113">
        <v>0.27089200000000002</v>
      </c>
      <c r="P51" s="113">
        <v>0.27426200000000001</v>
      </c>
      <c r="Q51" s="113">
        <v>0.27763300000000002</v>
      </c>
      <c r="R51" s="113">
        <v>0.281003</v>
      </c>
      <c r="S51" s="113">
        <v>0.28437400000000002</v>
      </c>
      <c r="T51" s="113">
        <v>0.28774499999999997</v>
      </c>
      <c r="U51" s="113">
        <v>0.29111500000000001</v>
      </c>
      <c r="V51" s="113">
        <v>0.29448600000000003</v>
      </c>
      <c r="W51" s="113">
        <v>0.29785600000000001</v>
      </c>
      <c r="X51" s="113">
        <v>0.30122700000000002</v>
      </c>
      <c r="Y51" s="113">
        <v>0.30459799999999998</v>
      </c>
      <c r="Z51" s="113">
        <v>0.30796800000000002</v>
      </c>
      <c r="AA51" s="113">
        <v>0.31133899999999998</v>
      </c>
      <c r="AB51" s="113">
        <v>0.31470900000000002</v>
      </c>
      <c r="AC51" s="113">
        <v>0.31807999999999997</v>
      </c>
      <c r="AD51" s="113">
        <v>0.32145099999999999</v>
      </c>
      <c r="AE51" s="113">
        <v>0.32482100000000003</v>
      </c>
      <c r="AF51" s="113">
        <v>0.32819199999999998</v>
      </c>
      <c r="AG51" s="113">
        <v>0.33156200000000002</v>
      </c>
    </row>
    <row r="52" spans="1:33">
      <c r="A52" s="113"/>
      <c r="B52" s="113"/>
      <c r="C52" s="113"/>
      <c r="D52" s="113"/>
      <c r="E52" s="113"/>
      <c r="F52" s="113"/>
      <c r="G52" s="113"/>
      <c r="H52" s="113"/>
      <c r="I52" s="113"/>
      <c r="J52" s="113"/>
      <c r="K52" s="113"/>
      <c r="L52" s="113"/>
      <c r="M52" s="113"/>
      <c r="N52" s="113"/>
      <c r="O52" s="113"/>
      <c r="P52" s="113"/>
      <c r="Q52" s="113"/>
      <c r="R52" s="113"/>
      <c r="S52" s="113"/>
      <c r="T52" s="113"/>
      <c r="U52" s="113"/>
      <c r="V52" s="113"/>
      <c r="W52" s="113"/>
      <c r="X52" s="113"/>
      <c r="Y52" s="113"/>
      <c r="Z52" s="113"/>
      <c r="AA52" s="113"/>
      <c r="AB52" s="113"/>
      <c r="AC52" s="113"/>
      <c r="AD52" s="113"/>
      <c r="AE52" s="113"/>
      <c r="AF52" s="113"/>
      <c r="AG52" s="113"/>
    </row>
    <row r="53" spans="1:33" ht="15" thickBot="1">
      <c r="A53" s="234" t="s">
        <v>595</v>
      </c>
      <c r="B53" s="234" t="s">
        <v>596</v>
      </c>
      <c r="C53" s="234" t="s">
        <v>597</v>
      </c>
      <c r="D53" s="234" t="s">
        <v>598</v>
      </c>
      <c r="E53" s="234" t="s">
        <v>599</v>
      </c>
      <c r="F53" s="234" t="s">
        <v>600</v>
      </c>
      <c r="G53" s="234" t="s">
        <v>601</v>
      </c>
      <c r="H53" s="234" t="s">
        <v>602</v>
      </c>
      <c r="I53" s="234" t="s">
        <v>603</v>
      </c>
      <c r="J53" s="234">
        <v>2023</v>
      </c>
      <c r="K53" s="234">
        <v>2024</v>
      </c>
      <c r="L53" s="234">
        <v>2025</v>
      </c>
      <c r="M53" s="234">
        <v>2026</v>
      </c>
      <c r="N53" s="234">
        <v>2027</v>
      </c>
      <c r="O53" s="234">
        <v>2028</v>
      </c>
      <c r="P53" s="234">
        <v>2029</v>
      </c>
      <c r="Q53" s="234">
        <v>2030</v>
      </c>
      <c r="R53" s="234">
        <v>2031</v>
      </c>
      <c r="S53" s="234">
        <v>2032</v>
      </c>
      <c r="T53" s="234">
        <v>2033</v>
      </c>
      <c r="U53" s="234">
        <v>2034</v>
      </c>
      <c r="V53" s="234">
        <v>2035</v>
      </c>
      <c r="W53" s="234">
        <v>2036</v>
      </c>
      <c r="X53" s="234">
        <v>2037</v>
      </c>
      <c r="Y53" s="234">
        <v>2038</v>
      </c>
      <c r="Z53" s="234">
        <v>2039</v>
      </c>
      <c r="AA53" s="234">
        <v>2040</v>
      </c>
      <c r="AB53" s="234">
        <v>2041</v>
      </c>
      <c r="AC53" s="234">
        <v>2042</v>
      </c>
      <c r="AD53" s="234">
        <v>2043</v>
      </c>
      <c r="AE53" s="234">
        <v>2044</v>
      </c>
      <c r="AF53" s="234">
        <v>2045</v>
      </c>
      <c r="AG53" s="234">
        <v>2046</v>
      </c>
    </row>
    <row r="54" spans="1:33">
      <c r="A54" s="113" t="s">
        <v>18804</v>
      </c>
      <c r="B54" s="113" t="s">
        <v>18805</v>
      </c>
      <c r="C54" s="113" t="s">
        <v>18795</v>
      </c>
      <c r="D54" s="113" t="s">
        <v>18806</v>
      </c>
      <c r="E54" s="113" t="s">
        <v>1570</v>
      </c>
      <c r="F54" s="113" t="s">
        <v>624</v>
      </c>
      <c r="G54" s="113" t="s">
        <v>445</v>
      </c>
      <c r="H54" s="113" t="s">
        <v>2292</v>
      </c>
      <c r="I54" s="113" t="s">
        <v>2293</v>
      </c>
      <c r="J54" s="113">
        <v>1.9269999999999999E-3</v>
      </c>
      <c r="K54" s="113">
        <v>1.9269999999999999E-3</v>
      </c>
      <c r="L54" s="113">
        <v>1.9269999999999999E-3</v>
      </c>
      <c r="M54" s="113">
        <v>1.9269999999999999E-3</v>
      </c>
      <c r="N54" s="113">
        <v>1.9269999999999999E-3</v>
      </c>
      <c r="O54" s="113">
        <v>1.9269999999999999E-3</v>
      </c>
      <c r="P54" s="113">
        <v>1.9269999999999999E-3</v>
      </c>
      <c r="Q54" s="113">
        <v>1.9269999999999999E-3</v>
      </c>
      <c r="R54" s="113">
        <v>1.9269999999999999E-3</v>
      </c>
      <c r="S54" s="113">
        <v>1.9269999999999999E-3</v>
      </c>
      <c r="T54" s="113">
        <v>1.9269999999999999E-3</v>
      </c>
      <c r="U54" s="113">
        <v>1.9269999999999999E-3</v>
      </c>
      <c r="V54" s="113">
        <v>1.9269999999999999E-3</v>
      </c>
      <c r="W54" s="113">
        <v>1.9269999999999999E-3</v>
      </c>
      <c r="X54" s="113">
        <v>1.9269999999999999E-3</v>
      </c>
      <c r="Y54" s="113">
        <v>1.9269999999999999E-3</v>
      </c>
      <c r="Z54" s="113">
        <v>1.9269999999999999E-3</v>
      </c>
      <c r="AA54" s="113">
        <v>1.9269999999999999E-3</v>
      </c>
      <c r="AB54" s="113">
        <v>1.9269999999999999E-3</v>
      </c>
      <c r="AC54" s="113">
        <v>1.9269999999999999E-3</v>
      </c>
      <c r="AD54" s="113">
        <v>1.9269999999999999E-3</v>
      </c>
      <c r="AE54" s="113">
        <v>1.9269999999999999E-3</v>
      </c>
      <c r="AF54" s="113">
        <v>1.9269999999999999E-3</v>
      </c>
      <c r="AG54" s="113">
        <v>1.9269999999999999E-3</v>
      </c>
    </row>
    <row r="55" spans="1:33">
      <c r="A55" s="113" t="s">
        <v>18804</v>
      </c>
      <c r="B55" s="113" t="s">
        <v>18807</v>
      </c>
      <c r="C55" s="113" t="s">
        <v>18795</v>
      </c>
      <c r="D55" s="113" t="s">
        <v>18808</v>
      </c>
      <c r="E55" s="113" t="s">
        <v>1570</v>
      </c>
      <c r="F55" s="113" t="s">
        <v>624</v>
      </c>
      <c r="G55" s="113" t="s">
        <v>445</v>
      </c>
      <c r="H55" s="113" t="s">
        <v>2292</v>
      </c>
      <c r="I55" s="113" t="s">
        <v>2293</v>
      </c>
      <c r="J55" s="113">
        <v>0</v>
      </c>
      <c r="K55" s="113">
        <v>0</v>
      </c>
      <c r="L55" s="113">
        <v>0</v>
      </c>
      <c r="M55" s="113">
        <v>0</v>
      </c>
      <c r="N55" s="113">
        <v>0</v>
      </c>
      <c r="O55" s="113">
        <v>0</v>
      </c>
      <c r="P55" s="113">
        <v>0</v>
      </c>
      <c r="Q55" s="113">
        <v>0</v>
      </c>
      <c r="R55" s="113">
        <v>0</v>
      </c>
      <c r="S55" s="113">
        <v>0</v>
      </c>
      <c r="T55" s="113">
        <v>0</v>
      </c>
      <c r="U55" s="113">
        <v>0</v>
      </c>
      <c r="V55" s="113">
        <v>0</v>
      </c>
      <c r="W55" s="113">
        <v>0</v>
      </c>
      <c r="X55" s="113">
        <v>0</v>
      </c>
      <c r="Y55" s="113">
        <v>0</v>
      </c>
      <c r="Z55" s="113">
        <v>0</v>
      </c>
      <c r="AA55" s="113">
        <v>0</v>
      </c>
      <c r="AB55" s="113">
        <v>0</v>
      </c>
      <c r="AC55" s="113">
        <v>0</v>
      </c>
      <c r="AD55" s="113">
        <v>0</v>
      </c>
      <c r="AE55" s="113">
        <v>0</v>
      </c>
      <c r="AF55" s="113">
        <v>0</v>
      </c>
      <c r="AG55" s="113">
        <v>0</v>
      </c>
    </row>
    <row r="56" spans="1:33">
      <c r="A56" s="113" t="s">
        <v>18804</v>
      </c>
      <c r="B56" s="113" t="s">
        <v>18809</v>
      </c>
      <c r="C56" s="113" t="s">
        <v>18795</v>
      </c>
      <c r="D56" s="113" t="s">
        <v>18810</v>
      </c>
      <c r="E56" s="113" t="s">
        <v>1570</v>
      </c>
      <c r="F56" s="113" t="s">
        <v>624</v>
      </c>
      <c r="G56" s="113" t="s">
        <v>445</v>
      </c>
      <c r="H56" s="113" t="s">
        <v>2292</v>
      </c>
      <c r="I56" s="113" t="s">
        <v>2293</v>
      </c>
      <c r="J56" s="113">
        <v>6.7619999999999998E-3</v>
      </c>
      <c r="K56" s="113">
        <v>6.79E-3</v>
      </c>
      <c r="L56" s="113">
        <v>6.8180000000000003E-3</v>
      </c>
      <c r="M56" s="113">
        <v>6.8459999999999997E-3</v>
      </c>
      <c r="N56" s="113">
        <v>6.8729999999999998E-3</v>
      </c>
      <c r="O56" s="113">
        <v>6.8999999999999999E-3</v>
      </c>
      <c r="P56" s="113">
        <v>6.9259999999999999E-3</v>
      </c>
      <c r="Q56" s="113">
        <v>6.9519999999999998E-3</v>
      </c>
      <c r="R56" s="113">
        <v>6.9779999999999998E-3</v>
      </c>
      <c r="S56" s="113">
        <v>7.0029999999999997E-3</v>
      </c>
      <c r="T56" s="113">
        <v>7.0289999999999997E-3</v>
      </c>
      <c r="U56" s="113">
        <v>7.0530000000000002E-3</v>
      </c>
      <c r="V56" s="113">
        <v>7.077E-3</v>
      </c>
      <c r="W56" s="113">
        <v>7.1019999999999998E-3</v>
      </c>
      <c r="X56" s="113">
        <v>7.1250000000000003E-3</v>
      </c>
      <c r="Y56" s="113">
        <v>7.149E-3</v>
      </c>
      <c r="Z56" s="113">
        <v>7.1720000000000004E-3</v>
      </c>
      <c r="AA56" s="113">
        <v>7.1939999999999999E-3</v>
      </c>
      <c r="AB56" s="113">
        <v>7.2160000000000002E-3</v>
      </c>
      <c r="AC56" s="113">
        <v>7.2379999999999996E-3</v>
      </c>
      <c r="AD56" s="113">
        <v>7.26E-3</v>
      </c>
      <c r="AE56" s="113">
        <v>7.2810000000000001E-3</v>
      </c>
      <c r="AF56" s="113">
        <v>7.3010000000000002E-3</v>
      </c>
      <c r="AG56" s="113">
        <v>7.3220000000000004E-3</v>
      </c>
    </row>
    <row r="57" spans="1:33">
      <c r="A57" s="113" t="s">
        <v>18804</v>
      </c>
      <c r="B57" s="113" t="s">
        <v>18811</v>
      </c>
      <c r="C57" s="113" t="s">
        <v>18795</v>
      </c>
      <c r="D57" s="113" t="s">
        <v>18812</v>
      </c>
      <c r="E57" s="113" t="s">
        <v>1570</v>
      </c>
      <c r="F57" s="113" t="s">
        <v>624</v>
      </c>
      <c r="G57" s="113" t="s">
        <v>445</v>
      </c>
      <c r="H57" s="113" t="s">
        <v>2292</v>
      </c>
      <c r="I57" s="113" t="s">
        <v>2293</v>
      </c>
      <c r="J57" s="113">
        <v>1.4200000000000001E-4</v>
      </c>
      <c r="K57" s="113">
        <v>1.37E-4</v>
      </c>
      <c r="L57" s="113">
        <v>1.3200000000000001E-4</v>
      </c>
      <c r="M57" s="113">
        <v>1.2799999999999999E-4</v>
      </c>
      <c r="N57" s="113">
        <v>1.2400000000000001E-4</v>
      </c>
      <c r="O57" s="113">
        <v>1.1900000000000001E-4</v>
      </c>
      <c r="P57" s="113">
        <v>1.15E-4</v>
      </c>
      <c r="Q57" s="113">
        <v>1.11E-4</v>
      </c>
      <c r="R57" s="113">
        <v>1.0900000000000001E-4</v>
      </c>
      <c r="S57" s="113">
        <v>1.06E-4</v>
      </c>
      <c r="T57" s="113">
        <v>1.03E-4</v>
      </c>
      <c r="U57" s="113">
        <v>1E-4</v>
      </c>
      <c r="V57" s="237">
        <v>9.7700000000000003E-5</v>
      </c>
      <c r="W57" s="237">
        <v>9.5000000000000005E-5</v>
      </c>
      <c r="X57" s="237">
        <v>9.2200000000000005E-5</v>
      </c>
      <c r="Y57" s="237">
        <v>8.9499999999999994E-5</v>
      </c>
      <c r="Z57" s="237">
        <v>8.6799999999999996E-5</v>
      </c>
      <c r="AA57" s="237">
        <v>8.4099999999999998E-5</v>
      </c>
      <c r="AB57" s="237">
        <v>8.14E-5</v>
      </c>
      <c r="AC57" s="237">
        <v>7.86E-5</v>
      </c>
      <c r="AD57" s="237">
        <v>7.5900000000000002E-5</v>
      </c>
      <c r="AE57" s="237">
        <v>7.3200000000000004E-5</v>
      </c>
      <c r="AF57" s="237">
        <v>7.0500000000000006E-5</v>
      </c>
      <c r="AG57" s="237">
        <v>6.7799999999999995E-5</v>
      </c>
    </row>
    <row r="58" spans="1:33">
      <c r="A58" s="113" t="s">
        <v>18804</v>
      </c>
      <c r="B58" s="235" t="s">
        <v>18813</v>
      </c>
      <c r="C58" s="113" t="s">
        <v>18814</v>
      </c>
      <c r="D58" s="113" t="s">
        <v>18814</v>
      </c>
      <c r="E58" s="113" t="s">
        <v>18815</v>
      </c>
      <c r="F58" s="113" t="s">
        <v>18815</v>
      </c>
      <c r="G58" s="113" t="s">
        <v>445</v>
      </c>
      <c r="H58" s="113" t="s">
        <v>2292</v>
      </c>
      <c r="I58" s="113" t="s">
        <v>2293</v>
      </c>
      <c r="J58" s="113">
        <v>0</v>
      </c>
      <c r="K58" s="113">
        <v>0</v>
      </c>
      <c r="L58" s="113">
        <v>0</v>
      </c>
      <c r="M58" s="113">
        <v>0</v>
      </c>
      <c r="N58" s="113">
        <v>0</v>
      </c>
      <c r="O58" s="113">
        <v>0</v>
      </c>
      <c r="P58" s="113">
        <v>0</v>
      </c>
      <c r="Q58" s="113">
        <v>0</v>
      </c>
      <c r="R58" s="113">
        <v>0</v>
      </c>
      <c r="S58" s="113">
        <v>0</v>
      </c>
      <c r="T58" s="113">
        <v>0</v>
      </c>
      <c r="U58" s="113">
        <v>0</v>
      </c>
      <c r="V58" s="113">
        <v>0</v>
      </c>
      <c r="W58" s="113">
        <v>0</v>
      </c>
      <c r="X58" s="113">
        <v>0</v>
      </c>
      <c r="Y58" s="113">
        <v>0</v>
      </c>
      <c r="Z58" s="113">
        <v>0</v>
      </c>
      <c r="AA58" s="113">
        <v>0</v>
      </c>
      <c r="AB58" s="113">
        <v>0</v>
      </c>
      <c r="AC58" s="113">
        <v>0</v>
      </c>
      <c r="AD58" s="113">
        <v>0</v>
      </c>
      <c r="AE58" s="113">
        <v>0</v>
      </c>
      <c r="AF58" s="113">
        <v>0</v>
      </c>
      <c r="AG58" s="113">
        <v>0</v>
      </c>
    </row>
    <row r="59" spans="1:33">
      <c r="A59" s="113" t="s">
        <v>18804</v>
      </c>
      <c r="B59" s="113" t="s">
        <v>18794</v>
      </c>
      <c r="C59" s="113" t="s">
        <v>18795</v>
      </c>
      <c r="D59" s="113" t="s">
        <v>18796</v>
      </c>
      <c r="E59" s="113" t="s">
        <v>807</v>
      </c>
      <c r="F59" s="113" t="s">
        <v>624</v>
      </c>
      <c r="G59" s="113" t="s">
        <v>445</v>
      </c>
      <c r="H59" s="113" t="s">
        <v>2292</v>
      </c>
      <c r="I59" s="113" t="s">
        <v>2293</v>
      </c>
      <c r="J59" s="113">
        <v>2.8808440000000002</v>
      </c>
      <c r="K59" s="113">
        <v>2.8849290000000001</v>
      </c>
      <c r="L59" s="113">
        <v>2.8888769999999999</v>
      </c>
      <c r="M59" s="113">
        <v>2.8925540000000001</v>
      </c>
      <c r="N59" s="113">
        <v>2.8961950000000001</v>
      </c>
      <c r="O59" s="113">
        <v>2.8997790000000001</v>
      </c>
      <c r="P59" s="113">
        <v>2.9031920000000002</v>
      </c>
      <c r="Q59" s="113">
        <v>2.9064899999999998</v>
      </c>
      <c r="R59" s="113">
        <v>2.9096769999999998</v>
      </c>
      <c r="S59" s="113">
        <v>2.912639</v>
      </c>
      <c r="T59" s="113">
        <v>2.9155989999999998</v>
      </c>
      <c r="U59" s="113">
        <v>2.9184130000000001</v>
      </c>
      <c r="V59" s="113">
        <v>2.9211119999999999</v>
      </c>
      <c r="W59" s="113">
        <v>2.923762</v>
      </c>
      <c r="X59" s="113">
        <v>2.9262929999999998</v>
      </c>
      <c r="Y59" s="113">
        <v>2.9287109999999998</v>
      </c>
      <c r="Z59" s="113">
        <v>2.9309569999999998</v>
      </c>
      <c r="AA59" s="113">
        <v>2.9331559999999999</v>
      </c>
      <c r="AB59" s="113">
        <v>2.9351319999999999</v>
      </c>
      <c r="AC59" s="113">
        <v>2.937071</v>
      </c>
      <c r="AD59" s="113">
        <v>2.9389029999999998</v>
      </c>
      <c r="AE59" s="113">
        <v>2.9405290000000002</v>
      </c>
      <c r="AF59" s="113">
        <v>2.9420899999999999</v>
      </c>
      <c r="AG59" s="113">
        <v>2.9434499999999999</v>
      </c>
    </row>
    <row r="60" spans="1:33">
      <c r="A60" s="113" t="s">
        <v>18804</v>
      </c>
      <c r="B60" s="113" t="s">
        <v>18797</v>
      </c>
      <c r="C60" s="113" t="s">
        <v>18795</v>
      </c>
      <c r="D60" s="113" t="s">
        <v>18798</v>
      </c>
      <c r="E60" s="113" t="s">
        <v>807</v>
      </c>
      <c r="F60" s="113" t="s">
        <v>624</v>
      </c>
      <c r="G60" s="113" t="s">
        <v>445</v>
      </c>
      <c r="H60" s="113" t="s">
        <v>2292</v>
      </c>
      <c r="I60" s="113" t="s">
        <v>2293</v>
      </c>
      <c r="J60" s="113">
        <v>0.13003700000000001</v>
      </c>
      <c r="K60" s="113">
        <v>0.13062099999999999</v>
      </c>
      <c r="L60" s="113">
        <v>0.13118199999999999</v>
      </c>
      <c r="M60" s="113">
        <v>0.13172300000000001</v>
      </c>
      <c r="N60" s="113">
        <v>0.13224</v>
      </c>
      <c r="O60" s="113">
        <v>0.132747</v>
      </c>
      <c r="P60" s="113">
        <v>0.13323399999999999</v>
      </c>
      <c r="Q60" s="113">
        <v>0.13370099999999999</v>
      </c>
      <c r="R60" s="113">
        <v>0.13414899999999999</v>
      </c>
      <c r="S60" s="113">
        <v>0.134577</v>
      </c>
      <c r="T60" s="113">
        <v>0.13498599999999999</v>
      </c>
      <c r="U60" s="113">
        <v>0.13536999999999999</v>
      </c>
      <c r="V60" s="113">
        <v>0.13573399999999999</v>
      </c>
      <c r="W60" s="113">
        <v>0.13608999999999999</v>
      </c>
      <c r="X60" s="113">
        <v>0.13642599999999999</v>
      </c>
      <c r="Y60" s="113">
        <v>0.13673299999999999</v>
      </c>
      <c r="Z60" s="113">
        <v>0.13702</v>
      </c>
      <c r="AA60" s="113">
        <v>0.13729</v>
      </c>
      <c r="AB60" s="113">
        <v>0.13753000000000001</v>
      </c>
      <c r="AC60" s="113">
        <v>0.137765</v>
      </c>
      <c r="AD60" s="113">
        <v>0.13797200000000001</v>
      </c>
      <c r="AE60" s="113">
        <v>0.138153</v>
      </c>
      <c r="AF60" s="113">
        <v>0.138322</v>
      </c>
      <c r="AG60" s="113">
        <v>0.138457</v>
      </c>
    </row>
    <row r="61" spans="1:33" ht="15" thickBot="1">
      <c r="A61" s="236" t="s">
        <v>18804</v>
      </c>
      <c r="B61" s="236" t="s">
        <v>18799</v>
      </c>
      <c r="C61" s="236" t="s">
        <v>18795</v>
      </c>
      <c r="D61" s="236" t="s">
        <v>18800</v>
      </c>
      <c r="E61" s="236" t="s">
        <v>807</v>
      </c>
      <c r="F61" s="236" t="s">
        <v>624</v>
      </c>
      <c r="G61" s="236" t="s">
        <v>445</v>
      </c>
      <c r="H61" s="236" t="s">
        <v>2292</v>
      </c>
      <c r="I61" s="236" t="s">
        <v>2293</v>
      </c>
      <c r="J61" s="236">
        <v>8.0684000000000006E-2</v>
      </c>
      <c r="K61" s="236">
        <v>8.1755999999999995E-2</v>
      </c>
      <c r="L61" s="236">
        <v>8.2827999999999999E-2</v>
      </c>
      <c r="M61" s="236">
        <v>8.3900000000000002E-2</v>
      </c>
      <c r="N61" s="236">
        <v>8.4971000000000005E-2</v>
      </c>
      <c r="O61" s="236">
        <v>8.6042999999999994E-2</v>
      </c>
      <c r="P61" s="236">
        <v>8.7114999999999998E-2</v>
      </c>
      <c r="Q61" s="236">
        <v>8.8187000000000001E-2</v>
      </c>
      <c r="R61" s="236">
        <v>8.9258000000000004E-2</v>
      </c>
      <c r="S61" s="236">
        <v>9.0329999999999994E-2</v>
      </c>
      <c r="T61" s="236">
        <v>9.1401999999999997E-2</v>
      </c>
      <c r="U61" s="236">
        <v>9.2474000000000001E-2</v>
      </c>
      <c r="V61" s="236">
        <v>9.3546000000000004E-2</v>
      </c>
      <c r="W61" s="236">
        <v>9.4617000000000007E-2</v>
      </c>
      <c r="X61" s="236">
        <v>9.5688999999999996E-2</v>
      </c>
      <c r="Y61" s="236">
        <v>9.6761E-2</v>
      </c>
      <c r="Z61" s="236">
        <v>9.7833000000000003E-2</v>
      </c>
      <c r="AA61" s="236">
        <v>9.8905000000000007E-2</v>
      </c>
      <c r="AB61" s="236">
        <v>9.9975999999999995E-2</v>
      </c>
      <c r="AC61" s="236">
        <v>0.101048</v>
      </c>
      <c r="AD61" s="236">
        <v>0.10212</v>
      </c>
      <c r="AE61" s="236">
        <v>0.10319200000000001</v>
      </c>
      <c r="AF61" s="236">
        <v>0.104264</v>
      </c>
      <c r="AG61" s="236">
        <v>0.105335</v>
      </c>
    </row>
    <row r="62" spans="1:33">
      <c r="A62" s="174" t="s">
        <v>18801</v>
      </c>
      <c r="B62" s="113"/>
      <c r="C62" s="113"/>
      <c r="D62" s="113"/>
      <c r="E62" s="113"/>
      <c r="F62" s="113"/>
      <c r="G62" s="113"/>
      <c r="H62" s="113"/>
      <c r="I62" s="113"/>
      <c r="J62" s="113">
        <v>3.1003959999999999</v>
      </c>
      <c r="K62" s="113">
        <v>3.10616</v>
      </c>
      <c r="L62" s="113">
        <v>3.1117650000000001</v>
      </c>
      <c r="M62" s="113">
        <v>3.1170770000000001</v>
      </c>
      <c r="N62" s="113">
        <v>3.1223299999999998</v>
      </c>
      <c r="O62" s="113">
        <v>3.127516</v>
      </c>
      <c r="P62" s="113">
        <v>3.1325099999999999</v>
      </c>
      <c r="Q62" s="113">
        <v>3.1373690000000001</v>
      </c>
      <c r="R62" s="113">
        <v>3.142099</v>
      </c>
      <c r="S62" s="113">
        <v>3.1465830000000001</v>
      </c>
      <c r="T62" s="113">
        <v>3.151046</v>
      </c>
      <c r="U62" s="113">
        <v>3.155338</v>
      </c>
      <c r="V62" s="113">
        <v>3.159494</v>
      </c>
      <c r="W62" s="113">
        <v>3.1635930000000001</v>
      </c>
      <c r="X62" s="113">
        <v>3.1675529999999998</v>
      </c>
      <c r="Y62" s="113">
        <v>3.1713710000000002</v>
      </c>
      <c r="Z62" s="113">
        <v>3.174995</v>
      </c>
      <c r="AA62" s="113">
        <v>3.1785570000000001</v>
      </c>
      <c r="AB62" s="113">
        <v>3.1818629999999999</v>
      </c>
      <c r="AC62" s="113">
        <v>3.1851280000000002</v>
      </c>
      <c r="AD62" s="113">
        <v>3.1882579999999998</v>
      </c>
      <c r="AE62" s="113">
        <v>3.191154</v>
      </c>
      <c r="AF62" s="113">
        <v>3.1939760000000001</v>
      </c>
      <c r="AG62" s="113">
        <v>3.1965590000000002</v>
      </c>
    </row>
    <row r="63" spans="1:33">
      <c r="A63" s="113"/>
      <c r="B63" s="113"/>
      <c r="C63" s="113"/>
      <c r="D63" s="113"/>
      <c r="E63" s="113"/>
      <c r="F63" s="113"/>
      <c r="G63" s="113"/>
      <c r="H63" s="113"/>
      <c r="I63" s="113"/>
      <c r="J63" s="113"/>
      <c r="K63" s="113"/>
      <c r="L63" s="113"/>
      <c r="M63" s="113"/>
      <c r="N63" s="113"/>
      <c r="O63" s="113"/>
      <c r="P63" s="113"/>
      <c r="Q63" s="113"/>
      <c r="R63" s="113"/>
      <c r="S63" s="113"/>
      <c r="T63" s="113"/>
      <c r="U63" s="113"/>
      <c r="V63" s="113"/>
      <c r="W63" s="113"/>
      <c r="X63" s="113"/>
      <c r="Y63" s="113"/>
      <c r="Z63" s="113"/>
      <c r="AA63" s="113"/>
      <c r="AB63" s="113"/>
      <c r="AC63" s="113"/>
      <c r="AD63" s="113"/>
      <c r="AE63" s="113"/>
      <c r="AF63" s="113"/>
      <c r="AG63" s="113"/>
    </row>
    <row r="64" spans="1:33" ht="15" thickBot="1">
      <c r="A64" s="234" t="s">
        <v>595</v>
      </c>
      <c r="B64" s="234" t="s">
        <v>596</v>
      </c>
      <c r="C64" s="234" t="s">
        <v>597</v>
      </c>
      <c r="D64" s="234" t="s">
        <v>598</v>
      </c>
      <c r="E64" s="234" t="s">
        <v>599</v>
      </c>
      <c r="F64" s="234" t="s">
        <v>600</v>
      </c>
      <c r="G64" s="234" t="s">
        <v>601</v>
      </c>
      <c r="H64" s="234" t="s">
        <v>602</v>
      </c>
      <c r="I64" s="234" t="s">
        <v>603</v>
      </c>
      <c r="J64" s="234">
        <v>2023</v>
      </c>
      <c r="K64" s="234">
        <v>2024</v>
      </c>
      <c r="L64" s="234">
        <v>2025</v>
      </c>
      <c r="M64" s="234">
        <v>2026</v>
      </c>
      <c r="N64" s="234">
        <v>2027</v>
      </c>
      <c r="O64" s="234">
        <v>2028</v>
      </c>
      <c r="P64" s="234">
        <v>2029</v>
      </c>
      <c r="Q64" s="234">
        <v>2030</v>
      </c>
      <c r="R64" s="234">
        <v>2031</v>
      </c>
      <c r="S64" s="234">
        <v>2032</v>
      </c>
      <c r="T64" s="234">
        <v>2033</v>
      </c>
      <c r="U64" s="234">
        <v>2034</v>
      </c>
      <c r="V64" s="234">
        <v>2035</v>
      </c>
      <c r="W64" s="234">
        <v>2036</v>
      </c>
      <c r="X64" s="234">
        <v>2037</v>
      </c>
      <c r="Y64" s="234">
        <v>2038</v>
      </c>
      <c r="Z64" s="234">
        <v>2039</v>
      </c>
      <c r="AA64" s="234">
        <v>2040</v>
      </c>
      <c r="AB64" s="234">
        <v>2041</v>
      </c>
      <c r="AC64" s="234">
        <v>2042</v>
      </c>
      <c r="AD64" s="234">
        <v>2043</v>
      </c>
      <c r="AE64" s="234">
        <v>2044</v>
      </c>
      <c r="AF64" s="234">
        <v>2045</v>
      </c>
      <c r="AG64" s="234">
        <v>2046</v>
      </c>
    </row>
    <row r="65" spans="1:33">
      <c r="A65" s="113" t="s">
        <v>18816</v>
      </c>
      <c r="B65" s="113" t="s">
        <v>18811</v>
      </c>
      <c r="C65" s="113" t="s">
        <v>18795</v>
      </c>
      <c r="D65" s="113" t="s">
        <v>18812</v>
      </c>
      <c r="E65" s="113" t="s">
        <v>1570</v>
      </c>
      <c r="F65" s="113" t="s">
        <v>624</v>
      </c>
      <c r="G65" s="113" t="s">
        <v>445</v>
      </c>
      <c r="H65" s="113" t="s">
        <v>2292</v>
      </c>
      <c r="I65" s="113" t="s">
        <v>2293</v>
      </c>
      <c r="J65" s="113">
        <v>0</v>
      </c>
      <c r="K65" s="113">
        <v>0</v>
      </c>
      <c r="L65" s="113">
        <v>0</v>
      </c>
      <c r="M65" s="113">
        <v>0</v>
      </c>
      <c r="N65" s="113">
        <v>0</v>
      </c>
      <c r="O65" s="113">
        <v>0</v>
      </c>
      <c r="P65" s="113">
        <v>0</v>
      </c>
      <c r="Q65" s="113">
        <v>0</v>
      </c>
      <c r="R65" s="113">
        <v>0</v>
      </c>
      <c r="S65" s="113">
        <v>0</v>
      </c>
      <c r="T65" s="113">
        <v>0</v>
      </c>
      <c r="U65" s="113">
        <v>0</v>
      </c>
      <c r="V65" s="113">
        <v>0</v>
      </c>
      <c r="W65" s="113">
        <v>0</v>
      </c>
      <c r="X65" s="113">
        <v>0</v>
      </c>
      <c r="Y65" s="113">
        <v>0</v>
      </c>
      <c r="Z65" s="113">
        <v>0</v>
      </c>
      <c r="AA65" s="113">
        <v>0</v>
      </c>
      <c r="AB65" s="113">
        <v>0</v>
      </c>
      <c r="AC65" s="113">
        <v>0</v>
      </c>
      <c r="AD65" s="113">
        <v>0</v>
      </c>
      <c r="AE65" s="113">
        <v>0</v>
      </c>
      <c r="AF65" s="113">
        <v>0</v>
      </c>
      <c r="AG65" s="113">
        <v>0</v>
      </c>
    </row>
    <row r="66" spans="1:33" ht="15" thickBot="1">
      <c r="A66" s="236" t="s">
        <v>18816</v>
      </c>
      <c r="B66" s="236" t="s">
        <v>18799</v>
      </c>
      <c r="C66" s="236" t="s">
        <v>18795</v>
      </c>
      <c r="D66" s="236" t="s">
        <v>18800</v>
      </c>
      <c r="E66" s="236" t="s">
        <v>807</v>
      </c>
      <c r="F66" s="236" t="s">
        <v>624</v>
      </c>
      <c r="G66" s="236" t="s">
        <v>445</v>
      </c>
      <c r="H66" s="236" t="s">
        <v>2292</v>
      </c>
      <c r="I66" s="236" t="s">
        <v>2293</v>
      </c>
      <c r="J66" s="236">
        <v>1.6698999999999999E-2</v>
      </c>
      <c r="K66" s="236">
        <v>1.6709999999999999E-2</v>
      </c>
      <c r="L66" s="236">
        <v>1.6721E-2</v>
      </c>
      <c r="M66" s="236">
        <v>1.6732E-2</v>
      </c>
      <c r="N66" s="236">
        <v>1.6742E-2</v>
      </c>
      <c r="O66" s="236">
        <v>1.6753000000000001E-2</v>
      </c>
      <c r="P66" s="236">
        <v>1.6764000000000001E-2</v>
      </c>
      <c r="Q66" s="236">
        <v>1.6775000000000002E-2</v>
      </c>
      <c r="R66" s="236">
        <v>1.6785000000000001E-2</v>
      </c>
      <c r="S66" s="236">
        <v>1.6795999999999998E-2</v>
      </c>
      <c r="T66" s="236">
        <v>1.6806999999999999E-2</v>
      </c>
      <c r="U66" s="236">
        <v>1.6818E-2</v>
      </c>
      <c r="V66" s="236">
        <v>1.6827999999999999E-2</v>
      </c>
      <c r="W66" s="236">
        <v>1.6839E-2</v>
      </c>
      <c r="X66" s="236">
        <v>1.685E-2</v>
      </c>
      <c r="Y66" s="236">
        <v>1.686E-2</v>
      </c>
      <c r="Z66" s="236">
        <v>1.6871000000000001E-2</v>
      </c>
      <c r="AA66" s="236">
        <v>1.6882000000000001E-2</v>
      </c>
      <c r="AB66" s="236">
        <v>1.6892999999999998E-2</v>
      </c>
      <c r="AC66" s="236">
        <v>1.6903000000000001E-2</v>
      </c>
      <c r="AD66" s="236">
        <v>1.6913999999999998E-2</v>
      </c>
      <c r="AE66" s="236">
        <v>1.6924999999999999E-2</v>
      </c>
      <c r="AF66" s="236">
        <v>1.6936E-2</v>
      </c>
      <c r="AG66" s="236">
        <v>1.6945999999999999E-2</v>
      </c>
    </row>
    <row r="67" spans="1:33">
      <c r="A67" s="174" t="s">
        <v>18801</v>
      </c>
      <c r="B67" s="113"/>
      <c r="C67" s="113"/>
      <c r="D67" s="113"/>
      <c r="E67" s="113"/>
      <c r="F67" s="113"/>
      <c r="G67" s="113"/>
      <c r="H67" s="113"/>
      <c r="I67" s="113"/>
      <c r="J67" s="113">
        <v>1.6698999999999999E-2</v>
      </c>
      <c r="K67" s="113">
        <v>1.6709999999999999E-2</v>
      </c>
      <c r="L67" s="113">
        <v>1.6721E-2</v>
      </c>
      <c r="M67" s="113">
        <v>1.6732E-2</v>
      </c>
      <c r="N67" s="113">
        <v>1.6742E-2</v>
      </c>
      <c r="O67" s="113">
        <v>1.6753000000000001E-2</v>
      </c>
      <c r="P67" s="113">
        <v>1.6764000000000001E-2</v>
      </c>
      <c r="Q67" s="113">
        <v>1.6775000000000002E-2</v>
      </c>
      <c r="R67" s="113">
        <v>1.6785000000000001E-2</v>
      </c>
      <c r="S67" s="113">
        <v>1.6795999999999998E-2</v>
      </c>
      <c r="T67" s="113">
        <v>1.6806999999999999E-2</v>
      </c>
      <c r="U67" s="113">
        <v>1.6818E-2</v>
      </c>
      <c r="V67" s="113">
        <v>1.6827999999999999E-2</v>
      </c>
      <c r="W67" s="113">
        <v>1.6839E-2</v>
      </c>
      <c r="X67" s="113">
        <v>1.685E-2</v>
      </c>
      <c r="Y67" s="113">
        <v>1.686E-2</v>
      </c>
      <c r="Z67" s="113">
        <v>1.6871000000000001E-2</v>
      </c>
      <c r="AA67" s="113">
        <v>1.6882000000000001E-2</v>
      </c>
      <c r="AB67" s="113">
        <v>1.6892999999999998E-2</v>
      </c>
      <c r="AC67" s="113">
        <v>1.6903000000000001E-2</v>
      </c>
      <c r="AD67" s="113">
        <v>1.6913999999999998E-2</v>
      </c>
      <c r="AE67" s="113">
        <v>1.6924999999999999E-2</v>
      </c>
      <c r="AF67" s="113">
        <v>1.6936E-2</v>
      </c>
      <c r="AG67" s="113">
        <v>1.6945999999999999E-2</v>
      </c>
    </row>
    <row r="68" spans="1:33">
      <c r="A68" s="113"/>
      <c r="B68" s="113"/>
      <c r="C68" s="113"/>
      <c r="D68" s="113"/>
      <c r="E68" s="113"/>
      <c r="F68" s="113"/>
      <c r="G68" s="113"/>
      <c r="H68" s="113"/>
      <c r="I68" s="113"/>
      <c r="J68" s="113"/>
      <c r="K68" s="113"/>
      <c r="L68" s="113"/>
      <c r="M68" s="113"/>
      <c r="N68" s="113"/>
      <c r="O68" s="113"/>
      <c r="P68" s="113"/>
      <c r="Q68" s="113"/>
      <c r="R68" s="113"/>
      <c r="S68" s="113"/>
      <c r="T68" s="113"/>
      <c r="U68" s="113"/>
      <c r="V68" s="113"/>
      <c r="W68" s="113"/>
      <c r="X68" s="113"/>
      <c r="Y68" s="113"/>
      <c r="Z68" s="113"/>
      <c r="AA68" s="113"/>
      <c r="AB68" s="113"/>
      <c r="AC68" s="113"/>
      <c r="AD68" s="113"/>
      <c r="AE68" s="113"/>
      <c r="AF68" s="113"/>
      <c r="AG68" s="113"/>
    </row>
    <row r="69" spans="1:33" ht="15" thickBot="1">
      <c r="A69" s="234" t="s">
        <v>595</v>
      </c>
      <c r="B69" s="234" t="s">
        <v>596</v>
      </c>
      <c r="C69" s="234" t="s">
        <v>597</v>
      </c>
      <c r="D69" s="234" t="s">
        <v>598</v>
      </c>
      <c r="E69" s="234" t="s">
        <v>599</v>
      </c>
      <c r="F69" s="234" t="s">
        <v>600</v>
      </c>
      <c r="G69" s="234" t="s">
        <v>601</v>
      </c>
      <c r="H69" s="234" t="s">
        <v>602</v>
      </c>
      <c r="I69" s="234" t="s">
        <v>603</v>
      </c>
      <c r="J69" s="234">
        <v>2023</v>
      </c>
      <c r="K69" s="234">
        <v>2024</v>
      </c>
      <c r="L69" s="234">
        <v>2025</v>
      </c>
      <c r="M69" s="234">
        <v>2026</v>
      </c>
      <c r="N69" s="234">
        <v>2027</v>
      </c>
      <c r="O69" s="234">
        <v>2028</v>
      </c>
      <c r="P69" s="234">
        <v>2029</v>
      </c>
      <c r="Q69" s="234">
        <v>2030</v>
      </c>
      <c r="R69" s="234">
        <v>2031</v>
      </c>
      <c r="S69" s="234">
        <v>2032</v>
      </c>
      <c r="T69" s="234">
        <v>2033</v>
      </c>
      <c r="U69" s="234">
        <v>2034</v>
      </c>
      <c r="V69" s="234">
        <v>2035</v>
      </c>
      <c r="W69" s="234">
        <v>2036</v>
      </c>
      <c r="X69" s="234">
        <v>2037</v>
      </c>
      <c r="Y69" s="234">
        <v>2038</v>
      </c>
      <c r="Z69" s="234">
        <v>2039</v>
      </c>
      <c r="AA69" s="234">
        <v>2040</v>
      </c>
      <c r="AB69" s="234">
        <v>2041</v>
      </c>
      <c r="AC69" s="234">
        <v>2042</v>
      </c>
      <c r="AD69" s="234">
        <v>2043</v>
      </c>
      <c r="AE69" s="234">
        <v>2044</v>
      </c>
      <c r="AF69" s="234">
        <v>2045</v>
      </c>
      <c r="AG69" s="234">
        <v>2046</v>
      </c>
    </row>
    <row r="70" spans="1:33">
      <c r="A70" s="113" t="s">
        <v>2290</v>
      </c>
      <c r="B70" s="113" t="s">
        <v>18811</v>
      </c>
      <c r="C70" s="113" t="s">
        <v>18795</v>
      </c>
      <c r="D70" s="113" t="s">
        <v>18812</v>
      </c>
      <c r="E70" s="113" t="s">
        <v>1570</v>
      </c>
      <c r="F70" s="113" t="s">
        <v>624</v>
      </c>
      <c r="G70" s="113" t="s">
        <v>445</v>
      </c>
      <c r="H70" s="113" t="s">
        <v>2292</v>
      </c>
      <c r="I70" s="113" t="s">
        <v>2293</v>
      </c>
      <c r="J70" s="113">
        <v>2.7399999999999999E-4</v>
      </c>
      <c r="K70" s="113">
        <v>2.6400000000000002E-4</v>
      </c>
      <c r="L70" s="113">
        <v>2.5500000000000002E-4</v>
      </c>
      <c r="M70" s="113">
        <v>2.4699999999999999E-4</v>
      </c>
      <c r="N70" s="113">
        <v>2.3900000000000001E-4</v>
      </c>
      <c r="O70" s="113">
        <v>2.31E-4</v>
      </c>
      <c r="P70" s="113">
        <v>2.23E-4</v>
      </c>
      <c r="Q70" s="113">
        <v>2.1499999999999999E-4</v>
      </c>
      <c r="R70" s="113">
        <v>2.1000000000000001E-4</v>
      </c>
      <c r="S70" s="113">
        <v>2.05E-4</v>
      </c>
      <c r="T70" s="113">
        <v>1.9900000000000001E-4</v>
      </c>
      <c r="U70" s="113">
        <v>1.94E-4</v>
      </c>
      <c r="V70" s="113">
        <v>1.8900000000000001E-4</v>
      </c>
      <c r="W70" s="113">
        <v>1.84E-4</v>
      </c>
      <c r="X70" s="113">
        <v>1.7799999999999999E-4</v>
      </c>
      <c r="Y70" s="113">
        <v>1.73E-4</v>
      </c>
      <c r="Z70" s="113">
        <v>1.6799999999999999E-4</v>
      </c>
      <c r="AA70" s="113">
        <v>1.63E-4</v>
      </c>
      <c r="AB70" s="113">
        <v>1.5699999999999999E-4</v>
      </c>
      <c r="AC70" s="113">
        <v>1.5200000000000001E-4</v>
      </c>
      <c r="AD70" s="113">
        <v>1.47E-4</v>
      </c>
      <c r="AE70" s="113">
        <v>1.4200000000000001E-4</v>
      </c>
      <c r="AF70" s="113">
        <v>1.36E-4</v>
      </c>
      <c r="AG70" s="113">
        <v>1.3100000000000001E-4</v>
      </c>
    </row>
    <row r="71" spans="1:33">
      <c r="A71" s="113" t="s">
        <v>2290</v>
      </c>
      <c r="B71" s="113" t="s">
        <v>18794</v>
      </c>
      <c r="C71" s="113" t="s">
        <v>18795</v>
      </c>
      <c r="D71" s="113" t="s">
        <v>18796</v>
      </c>
      <c r="E71" s="113" t="s">
        <v>807</v>
      </c>
      <c r="F71" s="113" t="s">
        <v>624</v>
      </c>
      <c r="G71" s="113" t="s">
        <v>445</v>
      </c>
      <c r="H71" s="113" t="s">
        <v>2292</v>
      </c>
      <c r="I71" s="113" t="s">
        <v>2293</v>
      </c>
      <c r="J71" s="113">
        <v>6.1095999999999998E-2</v>
      </c>
      <c r="K71" s="113">
        <v>6.1095999999999998E-2</v>
      </c>
      <c r="L71" s="113">
        <v>6.1095999999999998E-2</v>
      </c>
      <c r="M71" s="113">
        <v>6.1095999999999998E-2</v>
      </c>
      <c r="N71" s="113">
        <v>6.1095999999999998E-2</v>
      </c>
      <c r="O71" s="113">
        <v>6.1095999999999998E-2</v>
      </c>
      <c r="P71" s="113">
        <v>6.1095999999999998E-2</v>
      </c>
      <c r="Q71" s="113">
        <v>6.1095999999999998E-2</v>
      </c>
      <c r="R71" s="113">
        <v>6.1095999999999998E-2</v>
      </c>
      <c r="S71" s="113">
        <v>6.1095999999999998E-2</v>
      </c>
      <c r="T71" s="113">
        <v>6.1095999999999998E-2</v>
      </c>
      <c r="U71" s="113">
        <v>6.1095999999999998E-2</v>
      </c>
      <c r="V71" s="113">
        <v>6.1095999999999998E-2</v>
      </c>
      <c r="W71" s="113">
        <v>6.1095999999999998E-2</v>
      </c>
      <c r="X71" s="113">
        <v>6.1095999999999998E-2</v>
      </c>
      <c r="Y71" s="113">
        <v>6.1095999999999998E-2</v>
      </c>
      <c r="Z71" s="113">
        <v>6.1095999999999998E-2</v>
      </c>
      <c r="AA71" s="113">
        <v>6.1095999999999998E-2</v>
      </c>
      <c r="AB71" s="113">
        <v>6.1095999999999998E-2</v>
      </c>
      <c r="AC71" s="113">
        <v>6.1095999999999998E-2</v>
      </c>
      <c r="AD71" s="113">
        <v>6.1095999999999998E-2</v>
      </c>
      <c r="AE71" s="113">
        <v>6.1095999999999998E-2</v>
      </c>
      <c r="AF71" s="113">
        <v>6.1095999999999998E-2</v>
      </c>
      <c r="AG71" s="113">
        <v>6.1095999999999998E-2</v>
      </c>
    </row>
    <row r="72" spans="1:33">
      <c r="A72" s="113" t="s">
        <v>2290</v>
      </c>
      <c r="B72" s="113" t="s">
        <v>18797</v>
      </c>
      <c r="C72" s="113" t="s">
        <v>18795</v>
      </c>
      <c r="D72" s="113" t="s">
        <v>18798</v>
      </c>
      <c r="E72" s="113" t="s">
        <v>807</v>
      </c>
      <c r="F72" s="113" t="s">
        <v>624</v>
      </c>
      <c r="G72" s="113" t="s">
        <v>445</v>
      </c>
      <c r="H72" s="113" t="s">
        <v>2292</v>
      </c>
      <c r="I72" s="113" t="s">
        <v>2293</v>
      </c>
      <c r="J72" s="113">
        <v>0.44559199999999999</v>
      </c>
      <c r="K72" s="113">
        <v>0.45150899999999999</v>
      </c>
      <c r="L72" s="113">
        <v>0.457426</v>
      </c>
      <c r="M72" s="113">
        <v>0.463343</v>
      </c>
      <c r="N72" s="113">
        <v>0.46926099999999998</v>
      </c>
      <c r="O72" s="113">
        <v>0.47517799999999999</v>
      </c>
      <c r="P72" s="113">
        <v>0.48109499999999999</v>
      </c>
      <c r="Q72" s="113">
        <v>0.48701299999999997</v>
      </c>
      <c r="R72" s="113">
        <v>0.49292999999999998</v>
      </c>
      <c r="S72" s="113">
        <v>0.49884699999999998</v>
      </c>
      <c r="T72" s="113">
        <v>0.50476399999999999</v>
      </c>
      <c r="U72" s="113">
        <v>0.51068199999999997</v>
      </c>
      <c r="V72" s="113">
        <v>0.51659900000000003</v>
      </c>
      <c r="W72" s="113">
        <v>0.52251599999999998</v>
      </c>
      <c r="X72" s="113">
        <v>0.52843399999999996</v>
      </c>
      <c r="Y72" s="113">
        <v>0.53435100000000002</v>
      </c>
      <c r="Z72" s="113">
        <v>0.54026799999999997</v>
      </c>
      <c r="AA72" s="113">
        <v>0.54618500000000003</v>
      </c>
      <c r="AB72" s="113">
        <v>0.55210300000000001</v>
      </c>
      <c r="AC72" s="113">
        <v>0.55801999999999996</v>
      </c>
      <c r="AD72" s="113">
        <v>0.56393700000000002</v>
      </c>
      <c r="AE72" s="113">
        <v>0.569855</v>
      </c>
      <c r="AF72" s="113">
        <v>0.57577199999999995</v>
      </c>
      <c r="AG72" s="113">
        <v>0.58168900000000001</v>
      </c>
    </row>
    <row r="73" spans="1:33" ht="15" thickBot="1">
      <c r="A73" s="236" t="s">
        <v>2290</v>
      </c>
      <c r="B73" s="236" t="s">
        <v>18799</v>
      </c>
      <c r="C73" s="236" t="s">
        <v>18795</v>
      </c>
      <c r="D73" s="236" t="s">
        <v>18800</v>
      </c>
      <c r="E73" s="236" t="s">
        <v>807</v>
      </c>
      <c r="F73" s="236" t="s">
        <v>624</v>
      </c>
      <c r="G73" s="236" t="s">
        <v>445</v>
      </c>
      <c r="H73" s="236" t="s">
        <v>2292</v>
      </c>
      <c r="I73" s="236" t="s">
        <v>2293</v>
      </c>
      <c r="J73" s="236">
        <v>3.6206000000000002E-2</v>
      </c>
      <c r="K73" s="236">
        <v>3.6548999999999998E-2</v>
      </c>
      <c r="L73" s="236">
        <v>3.6891E-2</v>
      </c>
      <c r="M73" s="236">
        <v>3.7234000000000003E-2</v>
      </c>
      <c r="N73" s="236">
        <v>3.7575999999999998E-2</v>
      </c>
      <c r="O73" s="236">
        <v>3.7919000000000001E-2</v>
      </c>
      <c r="P73" s="236">
        <v>3.8261000000000003E-2</v>
      </c>
      <c r="Q73" s="236">
        <v>3.8603999999999999E-2</v>
      </c>
      <c r="R73" s="236">
        <v>3.8947000000000002E-2</v>
      </c>
      <c r="S73" s="236">
        <v>3.9288999999999998E-2</v>
      </c>
      <c r="T73" s="236">
        <v>3.9632000000000001E-2</v>
      </c>
      <c r="U73" s="236">
        <v>3.9974000000000003E-2</v>
      </c>
      <c r="V73" s="236">
        <v>4.0316999999999999E-2</v>
      </c>
      <c r="W73" s="236">
        <v>4.0659000000000001E-2</v>
      </c>
      <c r="X73" s="236">
        <v>4.1001999999999997E-2</v>
      </c>
      <c r="Y73" s="236">
        <v>4.1343999999999999E-2</v>
      </c>
      <c r="Z73" s="236">
        <v>4.1687000000000002E-2</v>
      </c>
      <c r="AA73" s="236">
        <v>4.2029999999999998E-2</v>
      </c>
      <c r="AB73" s="236">
        <v>4.2372E-2</v>
      </c>
      <c r="AC73" s="236">
        <v>4.2715000000000003E-2</v>
      </c>
      <c r="AD73" s="236">
        <v>4.3056999999999998E-2</v>
      </c>
      <c r="AE73" s="236">
        <v>4.3400000000000001E-2</v>
      </c>
      <c r="AF73" s="236">
        <v>4.3742000000000003E-2</v>
      </c>
      <c r="AG73" s="236">
        <v>4.4084999999999999E-2</v>
      </c>
    </row>
    <row r="74" spans="1:33">
      <c r="A74" s="174" t="s">
        <v>18801</v>
      </c>
      <c r="B74" s="113"/>
      <c r="C74" s="113"/>
      <c r="D74" s="113"/>
      <c r="E74" s="113"/>
      <c r="F74" s="113"/>
      <c r="G74" s="113"/>
      <c r="H74" s="113"/>
      <c r="I74" s="113"/>
      <c r="J74" s="113">
        <v>0.54316699999999996</v>
      </c>
      <c r="K74" s="113">
        <v>0.54941799999999996</v>
      </c>
      <c r="L74" s="113">
        <v>0.55566800000000005</v>
      </c>
      <c r="M74" s="113">
        <v>0.56191999999999998</v>
      </c>
      <c r="N74" s="113">
        <v>0.56817200000000001</v>
      </c>
      <c r="O74" s="113">
        <v>0.57442400000000005</v>
      </c>
      <c r="P74" s="113">
        <v>0.58067599999999997</v>
      </c>
      <c r="Q74" s="113">
        <v>0.58692800000000001</v>
      </c>
      <c r="R74" s="113">
        <v>0.59318199999999999</v>
      </c>
      <c r="S74" s="113">
        <v>0.599437</v>
      </c>
      <c r="T74" s="113">
        <v>0.60569099999999998</v>
      </c>
      <c r="U74" s="113">
        <v>0.61194599999999999</v>
      </c>
      <c r="V74" s="113">
        <v>0.618201</v>
      </c>
      <c r="W74" s="113">
        <v>0.62445499999999998</v>
      </c>
      <c r="X74" s="113">
        <v>0.63070999999999999</v>
      </c>
      <c r="Y74" s="113">
        <v>0.63696399999999997</v>
      </c>
      <c r="Z74" s="113">
        <v>0.64321899999999999</v>
      </c>
      <c r="AA74" s="113">
        <v>0.64947299999999997</v>
      </c>
      <c r="AB74" s="113">
        <v>0.65572799999999998</v>
      </c>
      <c r="AC74" s="113">
        <v>0.66198299999999999</v>
      </c>
      <c r="AD74" s="113">
        <v>0.66823699999999997</v>
      </c>
      <c r="AE74" s="113">
        <v>0.67449199999999998</v>
      </c>
      <c r="AF74" s="113">
        <v>0.68074599999999996</v>
      </c>
      <c r="AG74" s="113">
        <v>0.68700099999999997</v>
      </c>
    </row>
    <row r="75" spans="1:33">
      <c r="A75" s="113"/>
      <c r="B75" s="113"/>
      <c r="C75" s="113"/>
      <c r="D75" s="113"/>
      <c r="E75" s="113"/>
      <c r="F75" s="113"/>
      <c r="G75" s="113"/>
      <c r="H75" s="113"/>
      <c r="I75" s="113"/>
      <c r="J75" s="113"/>
      <c r="K75" s="113"/>
      <c r="L75" s="113"/>
      <c r="M75" s="113"/>
      <c r="N75" s="113"/>
      <c r="O75" s="113"/>
      <c r="P75" s="113"/>
      <c r="Q75" s="113"/>
      <c r="R75" s="113"/>
      <c r="S75" s="113"/>
      <c r="T75" s="113"/>
      <c r="U75" s="113"/>
      <c r="V75" s="113"/>
      <c r="W75" s="113"/>
      <c r="X75" s="113"/>
      <c r="Y75" s="113"/>
      <c r="Z75" s="113"/>
      <c r="AA75" s="113"/>
      <c r="AB75" s="113"/>
      <c r="AC75" s="113"/>
      <c r="AD75" s="113"/>
      <c r="AE75" s="113"/>
      <c r="AF75" s="113"/>
      <c r="AG75" s="113"/>
    </row>
    <row r="76" spans="1:33" ht="15" thickBot="1">
      <c r="A76" s="234" t="s">
        <v>595</v>
      </c>
      <c r="B76" s="234" t="s">
        <v>596</v>
      </c>
      <c r="C76" s="234" t="s">
        <v>597</v>
      </c>
      <c r="D76" s="234" t="s">
        <v>598</v>
      </c>
      <c r="E76" s="234" t="s">
        <v>599</v>
      </c>
      <c r="F76" s="234" t="s">
        <v>600</v>
      </c>
      <c r="G76" s="234" t="s">
        <v>601</v>
      </c>
      <c r="H76" s="234" t="s">
        <v>602</v>
      </c>
      <c r="I76" s="234" t="s">
        <v>603</v>
      </c>
      <c r="J76" s="234">
        <v>2023</v>
      </c>
      <c r="K76" s="234">
        <v>2024</v>
      </c>
      <c r="L76" s="234">
        <v>2025</v>
      </c>
      <c r="M76" s="234">
        <v>2026</v>
      </c>
      <c r="N76" s="234">
        <v>2027</v>
      </c>
      <c r="O76" s="234">
        <v>2028</v>
      </c>
      <c r="P76" s="234">
        <v>2029</v>
      </c>
      <c r="Q76" s="234">
        <v>2030</v>
      </c>
      <c r="R76" s="234">
        <v>2031</v>
      </c>
      <c r="S76" s="234">
        <v>2032</v>
      </c>
      <c r="T76" s="234">
        <v>2033</v>
      </c>
      <c r="U76" s="234">
        <v>2034</v>
      </c>
      <c r="V76" s="234">
        <v>2035</v>
      </c>
      <c r="W76" s="234">
        <v>2036</v>
      </c>
      <c r="X76" s="234">
        <v>2037</v>
      </c>
      <c r="Y76" s="234">
        <v>2038</v>
      </c>
      <c r="Z76" s="234">
        <v>2039</v>
      </c>
      <c r="AA76" s="234">
        <v>2040</v>
      </c>
      <c r="AB76" s="234">
        <v>2041</v>
      </c>
      <c r="AC76" s="234">
        <v>2042</v>
      </c>
      <c r="AD76" s="234">
        <v>2043</v>
      </c>
      <c r="AE76" s="234">
        <v>2044</v>
      </c>
      <c r="AF76" s="234">
        <v>2045</v>
      </c>
      <c r="AG76" s="234">
        <v>2046</v>
      </c>
    </row>
    <row r="77" spans="1:33">
      <c r="A77" s="113" t="s">
        <v>18817</v>
      </c>
      <c r="B77" s="113" t="s">
        <v>18805</v>
      </c>
      <c r="C77" s="113" t="s">
        <v>18795</v>
      </c>
      <c r="D77" s="113" t="s">
        <v>18806</v>
      </c>
      <c r="E77" s="113" t="s">
        <v>1570</v>
      </c>
      <c r="F77" s="113" t="s">
        <v>624</v>
      </c>
      <c r="G77" s="113" t="s">
        <v>445</v>
      </c>
      <c r="H77" s="113" t="s">
        <v>2292</v>
      </c>
      <c r="I77" s="113" t="s">
        <v>2293</v>
      </c>
      <c r="J77" s="113">
        <v>0</v>
      </c>
      <c r="K77" s="113">
        <v>0</v>
      </c>
      <c r="L77" s="113">
        <v>0</v>
      </c>
      <c r="M77" s="113">
        <v>0</v>
      </c>
      <c r="N77" s="113">
        <v>0</v>
      </c>
      <c r="O77" s="113">
        <v>0</v>
      </c>
      <c r="P77" s="113">
        <v>0</v>
      </c>
      <c r="Q77" s="113">
        <v>0</v>
      </c>
      <c r="R77" s="113">
        <v>0</v>
      </c>
      <c r="S77" s="113">
        <v>0</v>
      </c>
      <c r="T77" s="113">
        <v>0</v>
      </c>
      <c r="U77" s="113">
        <v>0</v>
      </c>
      <c r="V77" s="113">
        <v>0</v>
      </c>
      <c r="W77" s="113">
        <v>0</v>
      </c>
      <c r="X77" s="113">
        <v>0</v>
      </c>
      <c r="Y77" s="113">
        <v>0</v>
      </c>
      <c r="Z77" s="113">
        <v>0</v>
      </c>
      <c r="AA77" s="113">
        <v>0</v>
      </c>
      <c r="AB77" s="113">
        <v>0</v>
      </c>
      <c r="AC77" s="113">
        <v>0</v>
      </c>
      <c r="AD77" s="113">
        <v>0</v>
      </c>
      <c r="AE77" s="113">
        <v>0</v>
      </c>
      <c r="AF77" s="113">
        <v>0</v>
      </c>
      <c r="AG77" s="113">
        <v>0</v>
      </c>
    </row>
    <row r="78" spans="1:33">
      <c r="A78" s="113" t="s">
        <v>18817</v>
      </c>
      <c r="B78" s="113" t="s">
        <v>18807</v>
      </c>
      <c r="C78" s="113" t="s">
        <v>18795</v>
      </c>
      <c r="D78" s="113" t="s">
        <v>18808</v>
      </c>
      <c r="E78" s="113" t="s">
        <v>1570</v>
      </c>
      <c r="F78" s="113" t="s">
        <v>624</v>
      </c>
      <c r="G78" s="113" t="s">
        <v>445</v>
      </c>
      <c r="H78" s="113" t="s">
        <v>2292</v>
      </c>
      <c r="I78" s="113" t="s">
        <v>2293</v>
      </c>
      <c r="J78" s="113">
        <v>1.395E-3</v>
      </c>
      <c r="K78" s="113">
        <v>1.3960000000000001E-3</v>
      </c>
      <c r="L78" s="113">
        <v>1.397E-3</v>
      </c>
      <c r="M78" s="113">
        <v>1.3979999999999999E-3</v>
      </c>
      <c r="N78" s="113">
        <v>1.3990000000000001E-3</v>
      </c>
      <c r="O78" s="113">
        <v>1.4E-3</v>
      </c>
      <c r="P78" s="113">
        <v>1.4009999999999999E-3</v>
      </c>
      <c r="Q78" s="113">
        <v>1.402E-3</v>
      </c>
      <c r="R78" s="113">
        <v>1.403E-3</v>
      </c>
      <c r="S78" s="113">
        <v>1.4040000000000001E-3</v>
      </c>
      <c r="T78" s="113">
        <v>1.405E-3</v>
      </c>
      <c r="U78" s="113">
        <v>1.405E-3</v>
      </c>
      <c r="V78" s="113">
        <v>1.4059999999999999E-3</v>
      </c>
      <c r="W78" s="113">
        <v>1.407E-3</v>
      </c>
      <c r="X78" s="113">
        <v>1.407E-3</v>
      </c>
      <c r="Y78" s="113">
        <v>1.407E-3</v>
      </c>
      <c r="Z78" s="113">
        <v>1.408E-3</v>
      </c>
      <c r="AA78" s="113">
        <v>1.408E-3</v>
      </c>
      <c r="AB78" s="113">
        <v>1.408E-3</v>
      </c>
      <c r="AC78" s="113">
        <v>1.408E-3</v>
      </c>
      <c r="AD78" s="113">
        <v>1.408E-3</v>
      </c>
      <c r="AE78" s="113">
        <v>1.408E-3</v>
      </c>
      <c r="AF78" s="113">
        <v>1.408E-3</v>
      </c>
      <c r="AG78" s="113">
        <v>1.408E-3</v>
      </c>
    </row>
    <row r="79" spans="1:33">
      <c r="A79" s="113" t="s">
        <v>18817</v>
      </c>
      <c r="B79" s="113" t="s">
        <v>18809</v>
      </c>
      <c r="C79" s="113" t="s">
        <v>18795</v>
      </c>
      <c r="D79" s="113" t="s">
        <v>18810</v>
      </c>
      <c r="E79" s="113" t="s">
        <v>1570</v>
      </c>
      <c r="F79" s="113" t="s">
        <v>624</v>
      </c>
      <c r="G79" s="113" t="s">
        <v>445</v>
      </c>
      <c r="H79" s="113" t="s">
        <v>2292</v>
      </c>
      <c r="I79" s="113" t="s">
        <v>2293</v>
      </c>
      <c r="J79" s="113">
        <v>8.7200000000000005E-4</v>
      </c>
      <c r="K79" s="113">
        <v>8.7500000000000002E-4</v>
      </c>
      <c r="L79" s="113">
        <v>8.7699999999999996E-4</v>
      </c>
      <c r="M79" s="113">
        <v>8.7900000000000001E-4</v>
      </c>
      <c r="N79" s="113">
        <v>8.8099999999999995E-4</v>
      </c>
      <c r="O79" s="113">
        <v>8.83E-4</v>
      </c>
      <c r="P79" s="113">
        <v>8.8500000000000004E-4</v>
      </c>
      <c r="Q79" s="113">
        <v>8.8699999999999998E-4</v>
      </c>
      <c r="R79" s="113">
        <v>8.8900000000000003E-4</v>
      </c>
      <c r="S79" s="113">
        <v>8.8999999999999995E-4</v>
      </c>
      <c r="T79" s="113">
        <v>8.92E-4</v>
      </c>
      <c r="U79" s="113">
        <v>8.9300000000000002E-4</v>
      </c>
      <c r="V79" s="113">
        <v>8.9400000000000005E-4</v>
      </c>
      <c r="W79" s="113">
        <v>8.9499999999999996E-4</v>
      </c>
      <c r="X79" s="113">
        <v>8.9599999999999999E-4</v>
      </c>
      <c r="Y79" s="113">
        <v>8.9700000000000001E-4</v>
      </c>
      <c r="Z79" s="113">
        <v>8.9700000000000001E-4</v>
      </c>
      <c r="AA79" s="113">
        <v>8.9800000000000004E-4</v>
      </c>
      <c r="AB79" s="113">
        <v>8.9800000000000004E-4</v>
      </c>
      <c r="AC79" s="113">
        <v>8.9800000000000004E-4</v>
      </c>
      <c r="AD79" s="113">
        <v>8.9899999999999995E-4</v>
      </c>
      <c r="AE79" s="113">
        <v>8.9899999999999995E-4</v>
      </c>
      <c r="AF79" s="113">
        <v>8.9899999999999995E-4</v>
      </c>
      <c r="AG79" s="113">
        <v>8.9899999999999995E-4</v>
      </c>
    </row>
    <row r="80" spans="1:33">
      <c r="A80" s="113" t="s">
        <v>18817</v>
      </c>
      <c r="B80" s="113" t="s">
        <v>18811</v>
      </c>
      <c r="C80" s="113" t="s">
        <v>18795</v>
      </c>
      <c r="D80" s="113" t="s">
        <v>18812</v>
      </c>
      <c r="E80" s="113" t="s">
        <v>1570</v>
      </c>
      <c r="F80" s="113" t="s">
        <v>624</v>
      </c>
      <c r="G80" s="113" t="s">
        <v>445</v>
      </c>
      <c r="H80" s="113" t="s">
        <v>2292</v>
      </c>
      <c r="I80" s="113" t="s">
        <v>2293</v>
      </c>
      <c r="J80" s="113">
        <v>0</v>
      </c>
      <c r="K80" s="113">
        <v>0</v>
      </c>
      <c r="L80" s="113">
        <v>0</v>
      </c>
      <c r="M80" s="113">
        <v>0</v>
      </c>
      <c r="N80" s="113">
        <v>0</v>
      </c>
      <c r="O80" s="113">
        <v>0</v>
      </c>
      <c r="P80" s="113">
        <v>0</v>
      </c>
      <c r="Q80" s="113">
        <v>0</v>
      </c>
      <c r="R80" s="113">
        <v>0</v>
      </c>
      <c r="S80" s="113">
        <v>0</v>
      </c>
      <c r="T80" s="113">
        <v>0</v>
      </c>
      <c r="U80" s="113">
        <v>0</v>
      </c>
      <c r="V80" s="113">
        <v>0</v>
      </c>
      <c r="W80" s="113">
        <v>0</v>
      </c>
      <c r="X80" s="113">
        <v>0</v>
      </c>
      <c r="Y80" s="113">
        <v>0</v>
      </c>
      <c r="Z80" s="113">
        <v>0</v>
      </c>
      <c r="AA80" s="113">
        <v>0</v>
      </c>
      <c r="AB80" s="113">
        <v>0</v>
      </c>
      <c r="AC80" s="113">
        <v>0</v>
      </c>
      <c r="AD80" s="113">
        <v>0</v>
      </c>
      <c r="AE80" s="113">
        <v>0</v>
      </c>
      <c r="AF80" s="113">
        <v>0</v>
      </c>
      <c r="AG80" s="113">
        <v>0</v>
      </c>
    </row>
    <row r="81" spans="1:33">
      <c r="A81" s="113" t="s">
        <v>18817</v>
      </c>
      <c r="B81" s="113" t="s">
        <v>18794</v>
      </c>
      <c r="C81" s="113" t="s">
        <v>18795</v>
      </c>
      <c r="D81" s="113" t="s">
        <v>18796</v>
      </c>
      <c r="E81" s="113" t="s">
        <v>807</v>
      </c>
      <c r="F81" s="113" t="s">
        <v>624</v>
      </c>
      <c r="G81" s="113" t="s">
        <v>445</v>
      </c>
      <c r="H81" s="113" t="s">
        <v>2292</v>
      </c>
      <c r="I81" s="113" t="s">
        <v>2293</v>
      </c>
      <c r="J81" s="113">
        <v>1.6440000000000001E-3</v>
      </c>
      <c r="K81" s="113">
        <v>1.6440000000000001E-3</v>
      </c>
      <c r="L81" s="113">
        <v>1.6440000000000001E-3</v>
      </c>
      <c r="M81" s="113">
        <v>1.6440000000000001E-3</v>
      </c>
      <c r="N81" s="113">
        <v>1.6440000000000001E-3</v>
      </c>
      <c r="O81" s="113">
        <v>1.6440000000000001E-3</v>
      </c>
      <c r="P81" s="113">
        <v>1.6440000000000001E-3</v>
      </c>
      <c r="Q81" s="113">
        <v>1.6440000000000001E-3</v>
      </c>
      <c r="R81" s="113">
        <v>1.6440000000000001E-3</v>
      </c>
      <c r="S81" s="113">
        <v>1.6440000000000001E-3</v>
      </c>
      <c r="T81" s="113">
        <v>1.6440000000000001E-3</v>
      </c>
      <c r="U81" s="113">
        <v>1.6440000000000001E-3</v>
      </c>
      <c r="V81" s="113">
        <v>1.6440000000000001E-3</v>
      </c>
      <c r="W81" s="113">
        <v>1.6440000000000001E-3</v>
      </c>
      <c r="X81" s="113">
        <v>1.6440000000000001E-3</v>
      </c>
      <c r="Y81" s="113">
        <v>1.6440000000000001E-3</v>
      </c>
      <c r="Z81" s="113">
        <v>1.6440000000000001E-3</v>
      </c>
      <c r="AA81" s="113">
        <v>1.6440000000000001E-3</v>
      </c>
      <c r="AB81" s="113">
        <v>1.6440000000000001E-3</v>
      </c>
      <c r="AC81" s="113">
        <v>1.6440000000000001E-3</v>
      </c>
      <c r="AD81" s="113">
        <v>1.6440000000000001E-3</v>
      </c>
      <c r="AE81" s="113">
        <v>1.6440000000000001E-3</v>
      </c>
      <c r="AF81" s="113">
        <v>1.6440000000000001E-3</v>
      </c>
      <c r="AG81" s="113">
        <v>1.6440000000000001E-3</v>
      </c>
    </row>
    <row r="82" spans="1:33" ht="15" thickBot="1">
      <c r="A82" s="236" t="s">
        <v>18817</v>
      </c>
      <c r="B82" s="236" t="s">
        <v>18797</v>
      </c>
      <c r="C82" s="236" t="s">
        <v>18795</v>
      </c>
      <c r="D82" s="236" t="s">
        <v>18798</v>
      </c>
      <c r="E82" s="236" t="s">
        <v>807</v>
      </c>
      <c r="F82" s="236" t="s">
        <v>624</v>
      </c>
      <c r="G82" s="236" t="s">
        <v>445</v>
      </c>
      <c r="H82" s="236" t="s">
        <v>2292</v>
      </c>
      <c r="I82" s="236" t="s">
        <v>2293</v>
      </c>
      <c r="J82" s="236">
        <v>3.6437999999999998E-2</v>
      </c>
      <c r="K82" s="236">
        <v>3.6437999999999998E-2</v>
      </c>
      <c r="L82" s="236">
        <v>3.6437999999999998E-2</v>
      </c>
      <c r="M82" s="236">
        <v>3.6437999999999998E-2</v>
      </c>
      <c r="N82" s="236">
        <v>3.6437999999999998E-2</v>
      </c>
      <c r="O82" s="236">
        <v>3.6437999999999998E-2</v>
      </c>
      <c r="P82" s="236">
        <v>3.6437999999999998E-2</v>
      </c>
      <c r="Q82" s="236">
        <v>3.6437999999999998E-2</v>
      </c>
      <c r="R82" s="236">
        <v>3.6437999999999998E-2</v>
      </c>
      <c r="S82" s="236">
        <v>3.6437999999999998E-2</v>
      </c>
      <c r="T82" s="236">
        <v>3.6437999999999998E-2</v>
      </c>
      <c r="U82" s="236">
        <v>3.6437999999999998E-2</v>
      </c>
      <c r="V82" s="236">
        <v>3.6437999999999998E-2</v>
      </c>
      <c r="W82" s="236">
        <v>3.6437999999999998E-2</v>
      </c>
      <c r="X82" s="236">
        <v>3.6437999999999998E-2</v>
      </c>
      <c r="Y82" s="236">
        <v>3.6437999999999998E-2</v>
      </c>
      <c r="Z82" s="236">
        <v>3.6437999999999998E-2</v>
      </c>
      <c r="AA82" s="236">
        <v>3.6437999999999998E-2</v>
      </c>
      <c r="AB82" s="236">
        <v>3.6437999999999998E-2</v>
      </c>
      <c r="AC82" s="236">
        <v>3.6437999999999998E-2</v>
      </c>
      <c r="AD82" s="236">
        <v>3.6437999999999998E-2</v>
      </c>
      <c r="AE82" s="236">
        <v>3.6437999999999998E-2</v>
      </c>
      <c r="AF82" s="236">
        <v>3.6437999999999998E-2</v>
      </c>
      <c r="AG82" s="236">
        <v>3.6437999999999998E-2</v>
      </c>
    </row>
    <row r="83" spans="1:33">
      <c r="A83" s="174" t="s">
        <v>18801</v>
      </c>
      <c r="B83" s="113"/>
      <c r="C83" s="113"/>
      <c r="D83" s="113"/>
      <c r="E83" s="113"/>
      <c r="F83" s="113"/>
      <c r="G83" s="113"/>
      <c r="H83" s="113"/>
      <c r="I83" s="113"/>
      <c r="J83" s="113">
        <v>4.0349999999999997E-2</v>
      </c>
      <c r="K83" s="113">
        <v>4.0353E-2</v>
      </c>
      <c r="L83" s="113">
        <v>4.0356000000000003E-2</v>
      </c>
      <c r="M83" s="113">
        <v>4.036E-2</v>
      </c>
      <c r="N83" s="113">
        <v>4.0363000000000003E-2</v>
      </c>
      <c r="O83" s="113">
        <v>4.0365999999999999E-2</v>
      </c>
      <c r="P83" s="113">
        <v>4.0369000000000002E-2</v>
      </c>
      <c r="Q83" s="113">
        <v>4.0370999999999997E-2</v>
      </c>
      <c r="R83" s="113">
        <v>4.0374E-2</v>
      </c>
      <c r="S83" s="113">
        <v>4.0376000000000002E-2</v>
      </c>
      <c r="T83" s="113">
        <v>4.0377999999999997E-2</v>
      </c>
      <c r="U83" s="113">
        <v>4.0379999999999999E-2</v>
      </c>
      <c r="V83" s="113">
        <v>4.0382000000000001E-2</v>
      </c>
      <c r="W83" s="113">
        <v>4.0384000000000003E-2</v>
      </c>
      <c r="X83" s="113">
        <v>4.0384999999999997E-2</v>
      </c>
      <c r="Y83" s="113">
        <v>4.0385999999999998E-2</v>
      </c>
      <c r="Z83" s="113">
        <v>4.0386999999999999E-2</v>
      </c>
      <c r="AA83" s="113">
        <v>4.0388E-2</v>
      </c>
      <c r="AB83" s="113">
        <v>4.0388E-2</v>
      </c>
      <c r="AC83" s="113">
        <v>4.0389000000000001E-2</v>
      </c>
      <c r="AD83" s="113">
        <v>4.0389000000000001E-2</v>
      </c>
      <c r="AE83" s="113">
        <v>4.0389000000000001E-2</v>
      </c>
      <c r="AF83" s="113">
        <v>4.0389000000000001E-2</v>
      </c>
      <c r="AG83" s="113">
        <v>4.0389000000000001E-2</v>
      </c>
    </row>
    <row r="84" spans="1:33">
      <c r="A84" s="113"/>
      <c r="B84" s="113"/>
      <c r="C84" s="113"/>
      <c r="D84" s="113"/>
      <c r="E84" s="113"/>
      <c r="F84" s="113"/>
      <c r="G84" s="113"/>
      <c r="H84" s="113"/>
      <c r="I84" s="113"/>
      <c r="J84" s="113"/>
      <c r="K84" s="113"/>
      <c r="L84" s="113"/>
      <c r="M84" s="113"/>
      <c r="N84" s="113"/>
      <c r="O84" s="113"/>
      <c r="P84" s="113"/>
      <c r="Q84" s="113"/>
      <c r="R84" s="113"/>
      <c r="S84" s="113"/>
      <c r="T84" s="113"/>
      <c r="U84" s="113"/>
      <c r="V84" s="113"/>
      <c r="W84" s="113"/>
      <c r="X84" s="113"/>
      <c r="Y84" s="113"/>
      <c r="Z84" s="113"/>
      <c r="AA84" s="113"/>
      <c r="AB84" s="113"/>
      <c r="AC84" s="113"/>
      <c r="AD84" s="113"/>
      <c r="AE84" s="113"/>
      <c r="AF84" s="113"/>
      <c r="AG84" s="113"/>
    </row>
    <row r="85" spans="1:33" ht="15" thickBot="1">
      <c r="A85" s="234" t="s">
        <v>595</v>
      </c>
      <c r="B85" s="234" t="s">
        <v>596</v>
      </c>
      <c r="C85" s="234" t="s">
        <v>597</v>
      </c>
      <c r="D85" s="234" t="s">
        <v>598</v>
      </c>
      <c r="E85" s="234" t="s">
        <v>599</v>
      </c>
      <c r="F85" s="234" t="s">
        <v>600</v>
      </c>
      <c r="G85" s="234" t="s">
        <v>601</v>
      </c>
      <c r="H85" s="234" t="s">
        <v>602</v>
      </c>
      <c r="I85" s="234" t="s">
        <v>603</v>
      </c>
      <c r="J85" s="234">
        <v>2023</v>
      </c>
      <c r="K85" s="234">
        <v>2024</v>
      </c>
      <c r="L85" s="234">
        <v>2025</v>
      </c>
      <c r="M85" s="234">
        <v>2026</v>
      </c>
      <c r="N85" s="234">
        <v>2027</v>
      </c>
      <c r="O85" s="234">
        <v>2028</v>
      </c>
      <c r="P85" s="234">
        <v>2029</v>
      </c>
      <c r="Q85" s="234">
        <v>2030</v>
      </c>
      <c r="R85" s="234">
        <v>2031</v>
      </c>
      <c r="S85" s="234">
        <v>2032</v>
      </c>
      <c r="T85" s="234">
        <v>2033</v>
      </c>
      <c r="U85" s="234">
        <v>2034</v>
      </c>
      <c r="V85" s="234">
        <v>2035</v>
      </c>
      <c r="W85" s="234">
        <v>2036</v>
      </c>
      <c r="X85" s="234">
        <v>2037</v>
      </c>
      <c r="Y85" s="234">
        <v>2038</v>
      </c>
      <c r="Z85" s="234">
        <v>2039</v>
      </c>
      <c r="AA85" s="234">
        <v>2040</v>
      </c>
      <c r="AB85" s="234">
        <v>2041</v>
      </c>
      <c r="AC85" s="234">
        <v>2042</v>
      </c>
      <c r="AD85" s="234">
        <v>2043</v>
      </c>
      <c r="AE85" s="234">
        <v>2044</v>
      </c>
      <c r="AF85" s="234">
        <v>2045</v>
      </c>
      <c r="AG85" s="234">
        <v>2046</v>
      </c>
    </row>
    <row r="86" spans="1:33">
      <c r="A86" s="113" t="s">
        <v>18818</v>
      </c>
      <c r="B86" s="113" t="s">
        <v>18811</v>
      </c>
      <c r="C86" s="113" t="s">
        <v>18795</v>
      </c>
      <c r="D86" s="113" t="s">
        <v>18812</v>
      </c>
      <c r="E86" s="113" t="s">
        <v>1570</v>
      </c>
      <c r="F86" s="113" t="s">
        <v>624</v>
      </c>
      <c r="G86" s="113" t="s">
        <v>445</v>
      </c>
      <c r="H86" s="113" t="s">
        <v>2292</v>
      </c>
      <c r="I86" s="113" t="s">
        <v>2293</v>
      </c>
      <c r="J86" s="113">
        <v>2.7399999999999999E-4</v>
      </c>
      <c r="K86" s="113">
        <v>2.6400000000000002E-4</v>
      </c>
      <c r="L86" s="113">
        <v>2.5500000000000002E-4</v>
      </c>
      <c r="M86" s="113">
        <v>2.4699999999999999E-4</v>
      </c>
      <c r="N86" s="113">
        <v>2.3900000000000001E-4</v>
      </c>
      <c r="O86" s="113">
        <v>2.31E-4</v>
      </c>
      <c r="P86" s="113">
        <v>2.23E-4</v>
      </c>
      <c r="Q86" s="113">
        <v>2.1499999999999999E-4</v>
      </c>
      <c r="R86" s="113">
        <v>2.1000000000000001E-4</v>
      </c>
      <c r="S86" s="113">
        <v>2.05E-4</v>
      </c>
      <c r="T86" s="113">
        <v>1.9900000000000001E-4</v>
      </c>
      <c r="U86" s="113">
        <v>1.94E-4</v>
      </c>
      <c r="V86" s="113">
        <v>1.8900000000000001E-4</v>
      </c>
      <c r="W86" s="113">
        <v>1.84E-4</v>
      </c>
      <c r="X86" s="113">
        <v>1.7799999999999999E-4</v>
      </c>
      <c r="Y86" s="113">
        <v>1.73E-4</v>
      </c>
      <c r="Z86" s="113">
        <v>1.6799999999999999E-4</v>
      </c>
      <c r="AA86" s="113">
        <v>1.63E-4</v>
      </c>
      <c r="AB86" s="113">
        <v>1.5699999999999999E-4</v>
      </c>
      <c r="AC86" s="113">
        <v>1.5200000000000001E-4</v>
      </c>
      <c r="AD86" s="113">
        <v>1.47E-4</v>
      </c>
      <c r="AE86" s="113">
        <v>1.4200000000000001E-4</v>
      </c>
      <c r="AF86" s="113">
        <v>1.36E-4</v>
      </c>
      <c r="AG86" s="113">
        <v>1.3100000000000001E-4</v>
      </c>
    </row>
    <row r="87" spans="1:33" ht="15" thickBot="1">
      <c r="A87" s="236" t="s">
        <v>18818</v>
      </c>
      <c r="B87" s="236" t="s">
        <v>18799</v>
      </c>
      <c r="C87" s="236" t="s">
        <v>18795</v>
      </c>
      <c r="D87" s="236" t="s">
        <v>18800</v>
      </c>
      <c r="E87" s="236" t="s">
        <v>807</v>
      </c>
      <c r="F87" s="236" t="s">
        <v>624</v>
      </c>
      <c r="G87" s="236" t="s">
        <v>445</v>
      </c>
      <c r="H87" s="236" t="s">
        <v>2292</v>
      </c>
      <c r="I87" s="236" t="s">
        <v>2293</v>
      </c>
      <c r="J87" s="236">
        <v>1.3699999999999999E-3</v>
      </c>
      <c r="K87" s="236">
        <v>1.3699999999999999E-3</v>
      </c>
      <c r="L87" s="236">
        <v>1.3699999999999999E-3</v>
      </c>
      <c r="M87" s="236">
        <v>1.3699999999999999E-3</v>
      </c>
      <c r="N87" s="236">
        <v>1.3699999999999999E-3</v>
      </c>
      <c r="O87" s="236">
        <v>1.3699999999999999E-3</v>
      </c>
      <c r="P87" s="236">
        <v>1.3699999999999999E-3</v>
      </c>
      <c r="Q87" s="236">
        <v>1.3699999999999999E-3</v>
      </c>
      <c r="R87" s="236">
        <v>1.3699999999999999E-3</v>
      </c>
      <c r="S87" s="236">
        <v>1.3699999999999999E-3</v>
      </c>
      <c r="T87" s="236">
        <v>1.3699999999999999E-3</v>
      </c>
      <c r="U87" s="236">
        <v>1.3699999999999999E-3</v>
      </c>
      <c r="V87" s="236">
        <v>1.3699999999999999E-3</v>
      </c>
      <c r="W87" s="236">
        <v>1.3699999999999999E-3</v>
      </c>
      <c r="X87" s="236">
        <v>1.3699999999999999E-3</v>
      </c>
      <c r="Y87" s="236">
        <v>1.3699999999999999E-3</v>
      </c>
      <c r="Z87" s="236">
        <v>1.3699999999999999E-3</v>
      </c>
      <c r="AA87" s="236">
        <v>1.3699999999999999E-3</v>
      </c>
      <c r="AB87" s="236">
        <v>1.3699999999999999E-3</v>
      </c>
      <c r="AC87" s="236">
        <v>1.3699999999999999E-3</v>
      </c>
      <c r="AD87" s="236">
        <v>1.3699999999999999E-3</v>
      </c>
      <c r="AE87" s="236">
        <v>1.3699999999999999E-3</v>
      </c>
      <c r="AF87" s="236">
        <v>1.3699999999999999E-3</v>
      </c>
      <c r="AG87" s="236">
        <v>1.3699999999999999E-3</v>
      </c>
    </row>
    <row r="88" spans="1:33">
      <c r="A88" s="174" t="s">
        <v>18801</v>
      </c>
      <c r="B88" s="113"/>
      <c r="C88" s="113"/>
      <c r="D88" s="113"/>
      <c r="E88" s="113"/>
      <c r="F88" s="113"/>
      <c r="G88" s="113"/>
      <c r="H88" s="113"/>
      <c r="I88" s="113"/>
      <c r="J88" s="113">
        <v>1.6440000000000001E-3</v>
      </c>
      <c r="K88" s="113">
        <v>1.634E-3</v>
      </c>
      <c r="L88" s="113">
        <v>1.6249999999999999E-3</v>
      </c>
      <c r="M88" s="113">
        <v>1.6169999999999999E-3</v>
      </c>
      <c r="N88" s="113">
        <v>1.609E-3</v>
      </c>
      <c r="O88" s="113">
        <v>1.601E-3</v>
      </c>
      <c r="P88" s="113">
        <v>1.593E-3</v>
      </c>
      <c r="Q88" s="113">
        <v>1.585E-3</v>
      </c>
      <c r="R88" s="113">
        <v>1.58E-3</v>
      </c>
      <c r="S88" s="113">
        <v>1.575E-3</v>
      </c>
      <c r="T88" s="113">
        <v>1.5690000000000001E-3</v>
      </c>
      <c r="U88" s="113">
        <v>1.5640000000000001E-3</v>
      </c>
      <c r="V88" s="113">
        <v>1.5590000000000001E-3</v>
      </c>
      <c r="W88" s="113">
        <v>1.554E-3</v>
      </c>
      <c r="X88" s="113">
        <v>1.5479999999999999E-3</v>
      </c>
      <c r="Y88" s="113">
        <v>1.5430000000000001E-3</v>
      </c>
      <c r="Z88" s="113">
        <v>1.5380000000000001E-3</v>
      </c>
      <c r="AA88" s="113">
        <v>1.5319999999999999E-3</v>
      </c>
      <c r="AB88" s="113">
        <v>1.5269999999999999E-3</v>
      </c>
      <c r="AC88" s="113">
        <v>1.5219999999999999E-3</v>
      </c>
      <c r="AD88" s="113">
        <v>1.5169999999999999E-3</v>
      </c>
      <c r="AE88" s="113">
        <v>1.511E-3</v>
      </c>
      <c r="AF88" s="113">
        <v>1.506E-3</v>
      </c>
      <c r="AG88" s="113">
        <v>1.5009999999999999E-3</v>
      </c>
    </row>
    <row r="89" spans="1:33">
      <c r="A89" s="113"/>
      <c r="B89" s="113"/>
      <c r="C89" s="113"/>
      <c r="D89" s="113"/>
      <c r="E89" s="113"/>
      <c r="F89" s="113"/>
      <c r="G89" s="113"/>
      <c r="H89" s="113"/>
      <c r="I89" s="113"/>
      <c r="J89" s="113"/>
      <c r="K89" s="113"/>
      <c r="L89" s="113"/>
      <c r="M89" s="113"/>
      <c r="N89" s="113"/>
      <c r="O89" s="113"/>
      <c r="P89" s="113"/>
      <c r="Q89" s="113"/>
      <c r="R89" s="113"/>
      <c r="S89" s="113"/>
      <c r="T89" s="113"/>
      <c r="U89" s="113"/>
      <c r="V89" s="113"/>
      <c r="W89" s="113"/>
      <c r="X89" s="113"/>
      <c r="Y89" s="113"/>
      <c r="Z89" s="113"/>
      <c r="AA89" s="113"/>
      <c r="AB89" s="113"/>
      <c r="AC89" s="113"/>
      <c r="AD89" s="113"/>
      <c r="AE89" s="113"/>
      <c r="AF89" s="113"/>
      <c r="AG89" s="113"/>
    </row>
    <row r="90" spans="1:33" ht="15" thickBot="1">
      <c r="A90" s="234" t="s">
        <v>595</v>
      </c>
      <c r="B90" s="234" t="s">
        <v>596</v>
      </c>
      <c r="C90" s="234" t="s">
        <v>597</v>
      </c>
      <c r="D90" s="234" t="s">
        <v>598</v>
      </c>
      <c r="E90" s="234" t="s">
        <v>599</v>
      </c>
      <c r="F90" s="234" t="s">
        <v>600</v>
      </c>
      <c r="G90" s="234" t="s">
        <v>601</v>
      </c>
      <c r="H90" s="234" t="s">
        <v>602</v>
      </c>
      <c r="I90" s="234" t="s">
        <v>603</v>
      </c>
      <c r="J90" s="234">
        <v>2023</v>
      </c>
      <c r="K90" s="234">
        <v>2024</v>
      </c>
      <c r="L90" s="234">
        <v>2025</v>
      </c>
      <c r="M90" s="234">
        <v>2026</v>
      </c>
      <c r="N90" s="234">
        <v>2027</v>
      </c>
      <c r="O90" s="234">
        <v>2028</v>
      </c>
      <c r="P90" s="234">
        <v>2029</v>
      </c>
      <c r="Q90" s="234">
        <v>2030</v>
      </c>
      <c r="R90" s="234">
        <v>2031</v>
      </c>
      <c r="S90" s="234">
        <v>2032</v>
      </c>
      <c r="T90" s="234">
        <v>2033</v>
      </c>
      <c r="U90" s="234">
        <v>2034</v>
      </c>
      <c r="V90" s="234">
        <v>2035</v>
      </c>
      <c r="W90" s="234">
        <v>2036</v>
      </c>
      <c r="X90" s="234">
        <v>2037</v>
      </c>
      <c r="Y90" s="234">
        <v>2038</v>
      </c>
      <c r="Z90" s="234">
        <v>2039</v>
      </c>
      <c r="AA90" s="234">
        <v>2040</v>
      </c>
      <c r="AB90" s="234">
        <v>2041</v>
      </c>
      <c r="AC90" s="234">
        <v>2042</v>
      </c>
      <c r="AD90" s="234">
        <v>2043</v>
      </c>
      <c r="AE90" s="234">
        <v>2044</v>
      </c>
      <c r="AF90" s="234">
        <v>2045</v>
      </c>
      <c r="AG90" s="234">
        <v>2046</v>
      </c>
    </row>
    <row r="91" spans="1:33">
      <c r="A91" s="113" t="s">
        <v>18819</v>
      </c>
      <c r="B91" s="113" t="s">
        <v>18805</v>
      </c>
      <c r="C91" s="113" t="s">
        <v>18795</v>
      </c>
      <c r="D91" s="113" t="s">
        <v>18806</v>
      </c>
      <c r="E91" s="113" t="s">
        <v>1570</v>
      </c>
      <c r="F91" s="113" t="s">
        <v>624</v>
      </c>
      <c r="G91" s="113" t="s">
        <v>445</v>
      </c>
      <c r="H91" s="113" t="s">
        <v>2292</v>
      </c>
      <c r="I91" s="113" t="s">
        <v>2293</v>
      </c>
      <c r="J91" s="113">
        <v>0</v>
      </c>
      <c r="K91" s="113">
        <v>0</v>
      </c>
      <c r="L91" s="113">
        <v>0</v>
      </c>
      <c r="M91" s="113">
        <v>0</v>
      </c>
      <c r="N91" s="113">
        <v>0</v>
      </c>
      <c r="O91" s="113">
        <v>0</v>
      </c>
      <c r="P91" s="113">
        <v>0</v>
      </c>
      <c r="Q91" s="113">
        <v>0</v>
      </c>
      <c r="R91" s="113">
        <v>0</v>
      </c>
      <c r="S91" s="113">
        <v>0</v>
      </c>
      <c r="T91" s="113">
        <v>0</v>
      </c>
      <c r="U91" s="113">
        <v>0</v>
      </c>
      <c r="V91" s="113">
        <v>0</v>
      </c>
      <c r="W91" s="113">
        <v>0</v>
      </c>
      <c r="X91" s="113">
        <v>0</v>
      </c>
      <c r="Y91" s="113">
        <v>0</v>
      </c>
      <c r="Z91" s="113">
        <v>0</v>
      </c>
      <c r="AA91" s="113">
        <v>0</v>
      </c>
      <c r="AB91" s="113">
        <v>0</v>
      </c>
      <c r="AC91" s="113">
        <v>0</v>
      </c>
      <c r="AD91" s="113">
        <v>0</v>
      </c>
      <c r="AE91" s="113">
        <v>0</v>
      </c>
      <c r="AF91" s="113">
        <v>0</v>
      </c>
      <c r="AG91" s="113">
        <v>0</v>
      </c>
    </row>
    <row r="92" spans="1:33">
      <c r="A92" s="113" t="s">
        <v>18819</v>
      </c>
      <c r="B92" s="113" t="s">
        <v>18807</v>
      </c>
      <c r="C92" s="113" t="s">
        <v>18795</v>
      </c>
      <c r="D92" s="113" t="s">
        <v>18808</v>
      </c>
      <c r="E92" s="113" t="s">
        <v>1570</v>
      </c>
      <c r="F92" s="113" t="s">
        <v>624</v>
      </c>
      <c r="G92" s="113" t="s">
        <v>445</v>
      </c>
      <c r="H92" s="113" t="s">
        <v>2292</v>
      </c>
      <c r="I92" s="113" t="s">
        <v>2293</v>
      </c>
      <c r="J92" s="113">
        <v>8.5099999999999998E-4</v>
      </c>
      <c r="K92" s="113">
        <v>8.5999999999999998E-4</v>
      </c>
      <c r="L92" s="113">
        <v>8.6799999999999996E-4</v>
      </c>
      <c r="M92" s="113">
        <v>8.7600000000000004E-4</v>
      </c>
      <c r="N92" s="113">
        <v>8.8500000000000004E-4</v>
      </c>
      <c r="O92" s="113">
        <v>8.9300000000000002E-4</v>
      </c>
      <c r="P92" s="113">
        <v>9.01E-4</v>
      </c>
      <c r="Q92" s="113">
        <v>9.1E-4</v>
      </c>
      <c r="R92" s="113">
        <v>9.1799999999999998E-4</v>
      </c>
      <c r="S92" s="113">
        <v>9.2699999999999998E-4</v>
      </c>
      <c r="T92" s="113">
        <v>9.3499999999999996E-4</v>
      </c>
      <c r="U92" s="113">
        <v>9.4300000000000004E-4</v>
      </c>
      <c r="V92" s="113">
        <v>9.5200000000000005E-4</v>
      </c>
      <c r="W92" s="113">
        <v>9.6000000000000002E-4</v>
      </c>
      <c r="X92" s="113">
        <v>9.68E-4</v>
      </c>
      <c r="Y92" s="113">
        <v>9.77E-4</v>
      </c>
      <c r="Z92" s="113">
        <v>9.8499999999999998E-4</v>
      </c>
      <c r="AA92" s="113">
        <v>9.9299999999999996E-4</v>
      </c>
      <c r="AB92" s="113">
        <v>1.0020000000000001E-3</v>
      </c>
      <c r="AC92" s="113">
        <v>1.01E-3</v>
      </c>
      <c r="AD92" s="113">
        <v>1.0189999999999999E-3</v>
      </c>
      <c r="AE92" s="113">
        <v>1.0269999999999999E-3</v>
      </c>
      <c r="AF92" s="113">
        <v>1.0349999999999999E-3</v>
      </c>
      <c r="AG92" s="113">
        <v>1.044E-3</v>
      </c>
    </row>
    <row r="93" spans="1:33">
      <c r="A93" s="113" t="s">
        <v>18819</v>
      </c>
      <c r="B93" s="113" t="s">
        <v>18809</v>
      </c>
      <c r="C93" s="113" t="s">
        <v>18795</v>
      </c>
      <c r="D93" s="113" t="s">
        <v>18810</v>
      </c>
      <c r="E93" s="113" t="s">
        <v>1570</v>
      </c>
      <c r="F93" s="113" t="s">
        <v>624</v>
      </c>
      <c r="G93" s="113" t="s">
        <v>445</v>
      </c>
      <c r="H93" s="113" t="s">
        <v>2292</v>
      </c>
      <c r="I93" s="113" t="s">
        <v>2293</v>
      </c>
      <c r="J93" s="113">
        <v>1.3953999999999999E-2</v>
      </c>
      <c r="K93" s="113">
        <v>1.3979999999999999E-2</v>
      </c>
      <c r="L93" s="113">
        <v>1.4005E-2</v>
      </c>
      <c r="M93" s="113">
        <v>1.4031E-2</v>
      </c>
      <c r="N93" s="113">
        <v>1.4057E-2</v>
      </c>
      <c r="O93" s="113">
        <v>1.4083E-2</v>
      </c>
      <c r="P93" s="113">
        <v>1.4109E-2</v>
      </c>
      <c r="Q93" s="113">
        <v>1.4135E-2</v>
      </c>
      <c r="R93" s="113">
        <v>1.4161E-2</v>
      </c>
      <c r="S93" s="113">
        <v>1.4187E-2</v>
      </c>
      <c r="T93" s="113">
        <v>1.4213999999999999E-2</v>
      </c>
      <c r="U93" s="113">
        <v>1.4239999999999999E-2</v>
      </c>
      <c r="V93" s="113">
        <v>1.4265999999999999E-2</v>
      </c>
      <c r="W93" s="113">
        <v>1.4293E-2</v>
      </c>
      <c r="X93" s="113">
        <v>1.4319E-2</v>
      </c>
      <c r="Y93" s="113">
        <v>1.4345999999999999E-2</v>
      </c>
      <c r="Z93" s="113">
        <v>1.4371999999999999E-2</v>
      </c>
      <c r="AA93" s="113">
        <v>1.4397999999999999E-2</v>
      </c>
      <c r="AB93" s="113">
        <v>1.4425E-2</v>
      </c>
      <c r="AC93" s="113">
        <v>1.4451E-2</v>
      </c>
      <c r="AD93" s="113">
        <v>1.4478E-2</v>
      </c>
      <c r="AE93" s="113">
        <v>1.4504E-2</v>
      </c>
      <c r="AF93" s="113">
        <v>1.4531000000000001E-2</v>
      </c>
      <c r="AG93" s="113">
        <v>1.4557E-2</v>
      </c>
    </row>
    <row r="94" spans="1:33">
      <c r="A94" s="113" t="s">
        <v>18819</v>
      </c>
      <c r="B94" s="113" t="s">
        <v>18811</v>
      </c>
      <c r="C94" s="113" t="s">
        <v>18795</v>
      </c>
      <c r="D94" s="113" t="s">
        <v>18812</v>
      </c>
      <c r="E94" s="113" t="s">
        <v>1570</v>
      </c>
      <c r="F94" s="113" t="s">
        <v>624</v>
      </c>
      <c r="G94" s="113" t="s">
        <v>445</v>
      </c>
      <c r="H94" s="113" t="s">
        <v>2292</v>
      </c>
      <c r="I94" s="113" t="s">
        <v>2293</v>
      </c>
      <c r="J94" s="113">
        <v>9.9099999999999991E-4</v>
      </c>
      <c r="K94" s="113">
        <v>9.5699999999999995E-4</v>
      </c>
      <c r="L94" s="113">
        <v>9.2299999999999999E-4</v>
      </c>
      <c r="M94" s="113">
        <v>8.9400000000000005E-4</v>
      </c>
      <c r="N94" s="113">
        <v>8.6499999999999999E-4</v>
      </c>
      <c r="O94" s="113">
        <v>8.3600000000000005E-4</v>
      </c>
      <c r="P94" s="113">
        <v>8.0800000000000002E-4</v>
      </c>
      <c r="Q94" s="113">
        <v>7.7899999999999996E-4</v>
      </c>
      <c r="R94" s="113">
        <v>7.6000000000000004E-4</v>
      </c>
      <c r="S94" s="113">
        <v>7.4100000000000001E-4</v>
      </c>
      <c r="T94" s="113">
        <v>7.2199999999999999E-4</v>
      </c>
      <c r="U94" s="113">
        <v>7.0299999999999996E-4</v>
      </c>
      <c r="V94" s="113">
        <v>6.8400000000000004E-4</v>
      </c>
      <c r="W94" s="113">
        <v>6.6500000000000001E-4</v>
      </c>
      <c r="X94" s="113">
        <v>6.4599999999999998E-4</v>
      </c>
      <c r="Y94" s="113">
        <v>6.2699999999999995E-4</v>
      </c>
      <c r="Z94" s="113">
        <v>6.0800000000000003E-4</v>
      </c>
      <c r="AA94" s="113">
        <v>5.8900000000000001E-4</v>
      </c>
      <c r="AB94" s="113">
        <v>5.6999999999999998E-4</v>
      </c>
      <c r="AC94" s="113">
        <v>5.5000000000000003E-4</v>
      </c>
      <c r="AD94" s="113">
        <v>5.31E-4</v>
      </c>
      <c r="AE94" s="113">
        <v>5.1199999999999998E-4</v>
      </c>
      <c r="AF94" s="113">
        <v>4.9299999999999995E-4</v>
      </c>
      <c r="AG94" s="113">
        <v>4.7399999999999997E-4</v>
      </c>
    </row>
    <row r="95" spans="1:33">
      <c r="A95" s="113" t="s">
        <v>18819</v>
      </c>
      <c r="B95" s="113" t="s">
        <v>18794</v>
      </c>
      <c r="C95" s="113" t="s">
        <v>18795</v>
      </c>
      <c r="D95" s="113" t="s">
        <v>18796</v>
      </c>
      <c r="E95" s="113" t="s">
        <v>807</v>
      </c>
      <c r="F95" s="113" t="s">
        <v>624</v>
      </c>
      <c r="G95" s="113" t="s">
        <v>445</v>
      </c>
      <c r="H95" s="113" t="s">
        <v>2292</v>
      </c>
      <c r="I95" s="113" t="s">
        <v>2293</v>
      </c>
      <c r="J95" s="113">
        <v>0.50115699999999996</v>
      </c>
      <c r="K95" s="113">
        <v>0.50115699999999996</v>
      </c>
      <c r="L95" s="113">
        <v>0.50115699999999996</v>
      </c>
      <c r="M95" s="113">
        <v>0.50115699999999996</v>
      </c>
      <c r="N95" s="113">
        <v>0.50115699999999996</v>
      </c>
      <c r="O95" s="113">
        <v>0.50115699999999996</v>
      </c>
      <c r="P95" s="113">
        <v>0.50115699999999996</v>
      </c>
      <c r="Q95" s="113">
        <v>0.50115699999999996</v>
      </c>
      <c r="R95" s="113">
        <v>0.50115699999999996</v>
      </c>
      <c r="S95" s="113">
        <v>0.50115699999999996</v>
      </c>
      <c r="T95" s="113">
        <v>0.50115699999999996</v>
      </c>
      <c r="U95" s="113">
        <v>0.50115699999999996</v>
      </c>
      <c r="V95" s="113">
        <v>0.50115699999999996</v>
      </c>
      <c r="W95" s="113">
        <v>0.50115699999999996</v>
      </c>
      <c r="X95" s="113">
        <v>0.50115699999999996</v>
      </c>
      <c r="Y95" s="113">
        <v>0.50115699999999996</v>
      </c>
      <c r="Z95" s="113">
        <v>0.50115699999999996</v>
      </c>
      <c r="AA95" s="113">
        <v>0.50115699999999996</v>
      </c>
      <c r="AB95" s="113">
        <v>0.50115699999999996</v>
      </c>
      <c r="AC95" s="113">
        <v>0.50115699999999996</v>
      </c>
      <c r="AD95" s="113">
        <v>0.50115699999999996</v>
      </c>
      <c r="AE95" s="113">
        <v>0.50115699999999996</v>
      </c>
      <c r="AF95" s="113">
        <v>0.50115699999999996</v>
      </c>
      <c r="AG95" s="113">
        <v>0.50115699999999996</v>
      </c>
    </row>
    <row r="96" spans="1:33">
      <c r="A96" s="113" t="s">
        <v>18819</v>
      </c>
      <c r="B96" s="113" t="s">
        <v>18797</v>
      </c>
      <c r="C96" s="113" t="s">
        <v>18795</v>
      </c>
      <c r="D96" s="113" t="s">
        <v>18798</v>
      </c>
      <c r="E96" s="113" t="s">
        <v>807</v>
      </c>
      <c r="F96" s="113" t="s">
        <v>624</v>
      </c>
      <c r="G96" s="113" t="s">
        <v>445</v>
      </c>
      <c r="H96" s="113" t="s">
        <v>2292</v>
      </c>
      <c r="I96" s="113" t="s">
        <v>2293</v>
      </c>
      <c r="J96" s="113">
        <v>1.9830620000000001</v>
      </c>
      <c r="K96" s="113">
        <v>2.0185520000000001</v>
      </c>
      <c r="L96" s="113">
        <v>2.0533450000000002</v>
      </c>
      <c r="M96" s="113">
        <v>2.087431</v>
      </c>
      <c r="N96" s="113">
        <v>2.1230220000000002</v>
      </c>
      <c r="O96" s="113">
        <v>2.160282</v>
      </c>
      <c r="P96" s="113">
        <v>2.1984530000000002</v>
      </c>
      <c r="Q96" s="113">
        <v>2.2381669999999998</v>
      </c>
      <c r="R96" s="113">
        <v>2.2779189999999998</v>
      </c>
      <c r="S96" s="113">
        <v>2.3172410000000001</v>
      </c>
      <c r="T96" s="113">
        <v>2.3567149999999999</v>
      </c>
      <c r="U96" s="113">
        <v>2.3964159999999999</v>
      </c>
      <c r="V96" s="113">
        <v>2.43737</v>
      </c>
      <c r="W96" s="113">
        <v>2.4783230000000001</v>
      </c>
      <c r="X96" s="113">
        <v>2.5192770000000002</v>
      </c>
      <c r="Y96" s="113">
        <v>2.5602309999999999</v>
      </c>
      <c r="Z96" s="113">
        <v>2.6011839999999999</v>
      </c>
      <c r="AA96" s="113">
        <v>2.6421380000000001</v>
      </c>
      <c r="AB96" s="113">
        <v>2.6830919999999998</v>
      </c>
      <c r="AC96" s="113">
        <v>2.7240449999999998</v>
      </c>
      <c r="AD96" s="113">
        <v>2.764999</v>
      </c>
      <c r="AE96" s="113">
        <v>2.8059530000000001</v>
      </c>
      <c r="AF96" s="113">
        <v>2.8469060000000002</v>
      </c>
      <c r="AG96" s="113">
        <v>2.8878599999999999</v>
      </c>
    </row>
    <row r="97" spans="1:33" ht="15" thickBot="1">
      <c r="A97" s="236" t="s">
        <v>18819</v>
      </c>
      <c r="B97" s="236" t="s">
        <v>18799</v>
      </c>
      <c r="C97" s="236" t="s">
        <v>18795</v>
      </c>
      <c r="D97" s="236" t="s">
        <v>18800</v>
      </c>
      <c r="E97" s="236" t="s">
        <v>807</v>
      </c>
      <c r="F97" s="236" t="s">
        <v>624</v>
      </c>
      <c r="G97" s="236" t="s">
        <v>445</v>
      </c>
      <c r="H97" s="236" t="s">
        <v>2292</v>
      </c>
      <c r="I97" s="236" t="s">
        <v>2293</v>
      </c>
      <c r="J97" s="236">
        <v>0.138964</v>
      </c>
      <c r="K97" s="236">
        <v>0.13985400000000001</v>
      </c>
      <c r="L97" s="236">
        <v>0.14074400000000001</v>
      </c>
      <c r="M97" s="236">
        <v>0.14163500000000001</v>
      </c>
      <c r="N97" s="236">
        <v>0.14252600000000001</v>
      </c>
      <c r="O97" s="236">
        <v>0.14341699999999999</v>
      </c>
      <c r="P97" s="236">
        <v>0.14430799999999999</v>
      </c>
      <c r="Q97" s="236">
        <v>0.14519899999999999</v>
      </c>
      <c r="R97" s="236">
        <v>0.146091</v>
      </c>
      <c r="S97" s="236">
        <v>0.146983</v>
      </c>
      <c r="T97" s="236">
        <v>0.14787500000000001</v>
      </c>
      <c r="U97" s="236">
        <v>0.14876700000000001</v>
      </c>
      <c r="V97" s="236">
        <v>0.14965999999999999</v>
      </c>
      <c r="W97" s="236">
        <v>0.15055299999999999</v>
      </c>
      <c r="X97" s="236">
        <v>0.151445</v>
      </c>
      <c r="Y97" s="236">
        <v>0.152338</v>
      </c>
      <c r="Z97" s="236">
        <v>0.15323100000000001</v>
      </c>
      <c r="AA97" s="236">
        <v>0.15412300000000001</v>
      </c>
      <c r="AB97" s="236">
        <v>0.15501599999999999</v>
      </c>
      <c r="AC97" s="236">
        <v>0.15590899999999999</v>
      </c>
      <c r="AD97" s="236">
        <v>0.156801</v>
      </c>
      <c r="AE97" s="236">
        <v>0.157694</v>
      </c>
      <c r="AF97" s="236">
        <v>0.15858700000000001</v>
      </c>
      <c r="AG97" s="236">
        <v>0.15947900000000001</v>
      </c>
    </row>
    <row r="98" spans="1:33">
      <c r="A98" s="174" t="s">
        <v>18801</v>
      </c>
      <c r="B98" s="113"/>
      <c r="C98" s="113"/>
      <c r="D98" s="113"/>
      <c r="E98" s="113"/>
      <c r="F98" s="113"/>
      <c r="G98" s="113"/>
      <c r="H98" s="113"/>
      <c r="I98" s="113"/>
      <c r="J98" s="113">
        <v>2.638979</v>
      </c>
      <c r="K98" s="113">
        <v>2.6753589999999998</v>
      </c>
      <c r="L98" s="113">
        <v>2.7110430000000001</v>
      </c>
      <c r="M98" s="113">
        <v>2.7460239999999998</v>
      </c>
      <c r="N98" s="113">
        <v>2.782511</v>
      </c>
      <c r="O98" s="113">
        <v>2.820668</v>
      </c>
      <c r="P98" s="113">
        <v>2.8597350000000001</v>
      </c>
      <c r="Q98" s="113">
        <v>2.900347</v>
      </c>
      <c r="R98" s="113">
        <v>2.9410059999999998</v>
      </c>
      <c r="S98" s="113">
        <v>2.9812349999999999</v>
      </c>
      <c r="T98" s="113">
        <v>3.021617</v>
      </c>
      <c r="U98" s="113">
        <v>3.0622259999999999</v>
      </c>
      <c r="V98" s="113">
        <v>3.104088</v>
      </c>
      <c r="W98" s="113">
        <v>3.14595</v>
      </c>
      <c r="X98" s="113">
        <v>3.1878120000000001</v>
      </c>
      <c r="Y98" s="113">
        <v>3.2296740000000002</v>
      </c>
      <c r="Z98" s="113">
        <v>3.2715369999999999</v>
      </c>
      <c r="AA98" s="113">
        <v>3.3133979999999998</v>
      </c>
      <c r="AB98" s="113">
        <v>3.355261</v>
      </c>
      <c r="AC98" s="113">
        <v>3.397122</v>
      </c>
      <c r="AD98" s="113">
        <v>3.438984</v>
      </c>
      <c r="AE98" s="113">
        <v>3.4808469999999998</v>
      </c>
      <c r="AF98" s="113">
        <v>3.5227089999999999</v>
      </c>
      <c r="AG98" s="113">
        <v>3.5645699999999998</v>
      </c>
    </row>
    <row r="99" spans="1:33">
      <c r="A99" s="113"/>
      <c r="B99" s="113"/>
      <c r="C99" s="113"/>
      <c r="D99" s="113"/>
      <c r="E99" s="113"/>
      <c r="F99" s="113"/>
      <c r="G99" s="113"/>
      <c r="H99" s="113"/>
      <c r="I99" s="113"/>
      <c r="J99" s="113"/>
      <c r="K99" s="113"/>
      <c r="L99" s="113"/>
      <c r="M99" s="113"/>
      <c r="N99" s="113"/>
      <c r="O99" s="113"/>
      <c r="P99" s="113"/>
      <c r="Q99" s="113"/>
      <c r="R99" s="113"/>
      <c r="S99" s="113"/>
      <c r="T99" s="113"/>
      <c r="U99" s="113"/>
      <c r="V99" s="113"/>
      <c r="W99" s="113"/>
      <c r="X99" s="113"/>
      <c r="Y99" s="113"/>
      <c r="Z99" s="113"/>
      <c r="AA99" s="113"/>
      <c r="AB99" s="113"/>
      <c r="AC99" s="113"/>
      <c r="AD99" s="113"/>
      <c r="AE99" s="113"/>
      <c r="AF99" s="113"/>
      <c r="AG99" s="113"/>
    </row>
    <row r="100" spans="1:33" ht="15" thickBot="1">
      <c r="A100" s="234" t="s">
        <v>595</v>
      </c>
      <c r="B100" s="234" t="s">
        <v>596</v>
      </c>
      <c r="C100" s="234" t="s">
        <v>597</v>
      </c>
      <c r="D100" s="234" t="s">
        <v>598</v>
      </c>
      <c r="E100" s="234" t="s">
        <v>599</v>
      </c>
      <c r="F100" s="234" t="s">
        <v>600</v>
      </c>
      <c r="G100" s="234" t="s">
        <v>601</v>
      </c>
      <c r="H100" s="234" t="s">
        <v>602</v>
      </c>
      <c r="I100" s="234" t="s">
        <v>603</v>
      </c>
      <c r="J100" s="234">
        <v>2023</v>
      </c>
      <c r="K100" s="234">
        <v>2024</v>
      </c>
      <c r="L100" s="234">
        <v>2025</v>
      </c>
      <c r="M100" s="234">
        <v>2026</v>
      </c>
      <c r="N100" s="234">
        <v>2027</v>
      </c>
      <c r="O100" s="234">
        <v>2028</v>
      </c>
      <c r="P100" s="234">
        <v>2029</v>
      </c>
      <c r="Q100" s="234">
        <v>2030</v>
      </c>
      <c r="R100" s="234">
        <v>2031</v>
      </c>
      <c r="S100" s="234">
        <v>2032</v>
      </c>
      <c r="T100" s="234">
        <v>2033</v>
      </c>
      <c r="U100" s="234">
        <v>2034</v>
      </c>
      <c r="V100" s="234">
        <v>2035</v>
      </c>
      <c r="W100" s="234">
        <v>2036</v>
      </c>
      <c r="X100" s="234">
        <v>2037</v>
      </c>
      <c r="Y100" s="234">
        <v>2038</v>
      </c>
      <c r="Z100" s="234">
        <v>2039</v>
      </c>
      <c r="AA100" s="234">
        <v>2040</v>
      </c>
      <c r="AB100" s="234">
        <v>2041</v>
      </c>
      <c r="AC100" s="234">
        <v>2042</v>
      </c>
      <c r="AD100" s="234">
        <v>2043</v>
      </c>
      <c r="AE100" s="234">
        <v>2044</v>
      </c>
      <c r="AF100" s="234">
        <v>2045</v>
      </c>
      <c r="AG100" s="234">
        <v>2046</v>
      </c>
    </row>
    <row r="101" spans="1:33">
      <c r="A101" s="113" t="s">
        <v>18820</v>
      </c>
      <c r="B101" s="113" t="s">
        <v>18809</v>
      </c>
      <c r="C101" s="113" t="s">
        <v>18795</v>
      </c>
      <c r="D101" s="113" t="s">
        <v>18810</v>
      </c>
      <c r="E101" s="113" t="s">
        <v>1570</v>
      </c>
      <c r="F101" s="113" t="s">
        <v>624</v>
      </c>
      <c r="G101" s="113" t="s">
        <v>445</v>
      </c>
      <c r="H101" s="113" t="s">
        <v>2292</v>
      </c>
      <c r="I101" s="113" t="s">
        <v>2293</v>
      </c>
      <c r="J101" s="113">
        <v>1.0907E-2</v>
      </c>
      <c r="K101" s="113">
        <v>1.0928999999999999E-2</v>
      </c>
      <c r="L101" s="113">
        <v>1.0951000000000001E-2</v>
      </c>
      <c r="M101" s="113">
        <v>1.0984000000000001E-2</v>
      </c>
      <c r="N101" s="113">
        <v>1.1006E-2</v>
      </c>
      <c r="O101" s="113">
        <v>1.1028E-2</v>
      </c>
      <c r="P101" s="113">
        <v>1.1050000000000001E-2</v>
      </c>
      <c r="Q101" s="113">
        <v>1.1083000000000001E-2</v>
      </c>
      <c r="R101" s="113">
        <v>1.1106E-2</v>
      </c>
      <c r="S101" s="113">
        <v>1.1106E-2</v>
      </c>
      <c r="T101" s="113">
        <v>1.1106E-2</v>
      </c>
      <c r="U101" s="113">
        <v>1.1117E-2</v>
      </c>
      <c r="V101" s="113">
        <v>1.1117E-2</v>
      </c>
      <c r="W101" s="113">
        <v>1.1117E-2</v>
      </c>
      <c r="X101" s="113">
        <v>1.1117E-2</v>
      </c>
      <c r="Y101" s="113">
        <v>1.1117E-2</v>
      </c>
      <c r="Z101" s="113">
        <v>1.1117E-2</v>
      </c>
      <c r="AA101" s="113">
        <v>1.1117E-2</v>
      </c>
      <c r="AB101" s="113">
        <v>1.1117E-2</v>
      </c>
      <c r="AC101" s="113">
        <v>1.1117E-2</v>
      </c>
      <c r="AD101" s="113">
        <v>1.1117E-2</v>
      </c>
      <c r="AE101" s="113">
        <v>1.1117E-2</v>
      </c>
      <c r="AF101" s="113">
        <v>1.1117E-2</v>
      </c>
      <c r="AG101" s="113">
        <v>1.1117E-2</v>
      </c>
    </row>
    <row r="102" spans="1:33">
      <c r="A102" s="113" t="s">
        <v>18820</v>
      </c>
      <c r="B102" s="113" t="s">
        <v>18811</v>
      </c>
      <c r="C102" s="113" t="s">
        <v>18795</v>
      </c>
      <c r="D102" s="113" t="s">
        <v>18812</v>
      </c>
      <c r="E102" s="113" t="s">
        <v>1570</v>
      </c>
      <c r="F102" s="113" t="s">
        <v>624</v>
      </c>
      <c r="G102" s="113" t="s">
        <v>445</v>
      </c>
      <c r="H102" s="113" t="s">
        <v>2292</v>
      </c>
      <c r="I102" s="113" t="s">
        <v>2293</v>
      </c>
      <c r="J102" s="113">
        <v>1.3669999999999999E-3</v>
      </c>
      <c r="K102" s="113">
        <v>1.328E-3</v>
      </c>
      <c r="L102" s="113">
        <v>1.289E-3</v>
      </c>
      <c r="M102" s="113">
        <v>1.256E-3</v>
      </c>
      <c r="N102" s="113">
        <v>1.2229999999999999E-3</v>
      </c>
      <c r="O102" s="113">
        <v>1.1900000000000001E-3</v>
      </c>
      <c r="P102" s="113">
        <v>1.157E-3</v>
      </c>
      <c r="Q102" s="113">
        <v>1.1249999999999999E-3</v>
      </c>
      <c r="R102" s="113">
        <v>1.103E-3</v>
      </c>
      <c r="S102" s="113">
        <v>1.0809999999999999E-3</v>
      </c>
      <c r="T102" s="113">
        <v>1.059E-3</v>
      </c>
      <c r="U102" s="113">
        <v>1.0380000000000001E-3</v>
      </c>
      <c r="V102" s="113">
        <v>1.016E-3</v>
      </c>
      <c r="W102" s="113">
        <v>9.9400000000000009E-4</v>
      </c>
      <c r="X102" s="113">
        <v>9.7199999999999999E-4</v>
      </c>
      <c r="Y102" s="113">
        <v>9.5E-4</v>
      </c>
      <c r="Z102" s="113">
        <v>9.2900000000000003E-4</v>
      </c>
      <c r="AA102" s="113">
        <v>9.0700000000000004E-4</v>
      </c>
      <c r="AB102" s="113">
        <v>8.8500000000000004E-4</v>
      </c>
      <c r="AC102" s="113">
        <v>8.6300000000000005E-4</v>
      </c>
      <c r="AD102" s="113">
        <v>8.4199999999999998E-4</v>
      </c>
      <c r="AE102" s="113">
        <v>8.1999999999999998E-4</v>
      </c>
      <c r="AF102" s="113">
        <v>7.9799999999999999E-4</v>
      </c>
      <c r="AG102" s="113">
        <v>7.76E-4</v>
      </c>
    </row>
    <row r="103" spans="1:33">
      <c r="A103" s="113" t="s">
        <v>18820</v>
      </c>
      <c r="B103" s="113" t="s">
        <v>18794</v>
      </c>
      <c r="C103" s="113" t="s">
        <v>18795</v>
      </c>
      <c r="D103" s="113" t="s">
        <v>18796</v>
      </c>
      <c r="E103" s="113" t="s">
        <v>807</v>
      </c>
      <c r="F103" s="113" t="s">
        <v>624</v>
      </c>
      <c r="G103" s="113" t="s">
        <v>445</v>
      </c>
      <c r="H103" s="113" t="s">
        <v>2292</v>
      </c>
      <c r="I103" s="113" t="s">
        <v>2293</v>
      </c>
      <c r="J103" s="113">
        <v>3.4651510000000001</v>
      </c>
      <c r="K103" s="113">
        <v>3.5156269999999998</v>
      </c>
      <c r="L103" s="113">
        <v>3.5648409999999999</v>
      </c>
      <c r="M103" s="113">
        <v>3.602697</v>
      </c>
      <c r="N103" s="113">
        <v>3.6392920000000002</v>
      </c>
      <c r="O103" s="113">
        <v>3.677149</v>
      </c>
      <c r="P103" s="113">
        <v>3.7137440000000002</v>
      </c>
      <c r="Q103" s="113">
        <v>3.7515999999999998</v>
      </c>
      <c r="R103" s="113">
        <v>3.7894570000000001</v>
      </c>
      <c r="S103" s="113">
        <v>3.8260519999999998</v>
      </c>
      <c r="T103" s="113">
        <v>3.863909</v>
      </c>
      <c r="U103" s="113">
        <v>3.9005030000000001</v>
      </c>
      <c r="V103" s="113">
        <v>3.9383599999999999</v>
      </c>
      <c r="W103" s="113">
        <v>3.9800019999999998</v>
      </c>
      <c r="X103" s="113">
        <v>4.022907</v>
      </c>
      <c r="Y103" s="113">
        <v>4.0645490000000004</v>
      </c>
      <c r="Z103" s="113">
        <v>4.1074529999999996</v>
      </c>
      <c r="AA103" s="113">
        <v>4.1490960000000001</v>
      </c>
      <c r="AB103" s="113">
        <v>4.1920000000000002</v>
      </c>
      <c r="AC103" s="113">
        <v>4.2336429999999998</v>
      </c>
      <c r="AD103" s="113">
        <v>4.2765459999999997</v>
      </c>
      <c r="AE103" s="113">
        <v>4.3181890000000003</v>
      </c>
      <c r="AF103" s="113">
        <v>4.3610939999999996</v>
      </c>
      <c r="AG103" s="113">
        <v>4.402736</v>
      </c>
    </row>
    <row r="104" spans="1:33">
      <c r="A104" s="113" t="s">
        <v>18820</v>
      </c>
      <c r="B104" s="113" t="s">
        <v>18821</v>
      </c>
      <c r="C104" s="113" t="s">
        <v>18795</v>
      </c>
      <c r="D104" s="113" t="s">
        <v>18796</v>
      </c>
      <c r="E104" s="113" t="s">
        <v>920</v>
      </c>
      <c r="F104" s="113" t="s">
        <v>624</v>
      </c>
      <c r="G104" s="113" t="s">
        <v>445</v>
      </c>
      <c r="H104" s="113" t="s">
        <v>2292</v>
      </c>
      <c r="I104" s="113" t="s">
        <v>2293</v>
      </c>
      <c r="J104" s="113">
        <v>3.0196000000000001E-2</v>
      </c>
      <c r="K104" s="113">
        <v>3.0196000000000001E-2</v>
      </c>
      <c r="L104" s="113">
        <v>3.0196000000000001E-2</v>
      </c>
      <c r="M104" s="113">
        <v>3.0196000000000001E-2</v>
      </c>
      <c r="N104" s="113">
        <v>3.0196000000000001E-2</v>
      </c>
      <c r="O104" s="113">
        <v>3.0196000000000001E-2</v>
      </c>
      <c r="P104" s="113">
        <v>3.0196000000000001E-2</v>
      </c>
      <c r="Q104" s="113">
        <v>3.0196000000000001E-2</v>
      </c>
      <c r="R104" s="113">
        <v>3.0196000000000001E-2</v>
      </c>
      <c r="S104" s="113">
        <v>3.0196000000000001E-2</v>
      </c>
      <c r="T104" s="113">
        <v>3.0196000000000001E-2</v>
      </c>
      <c r="U104" s="113">
        <v>3.0196000000000001E-2</v>
      </c>
      <c r="V104" s="113">
        <v>3.0196000000000001E-2</v>
      </c>
      <c r="W104" s="113">
        <v>3.0196000000000001E-2</v>
      </c>
      <c r="X104" s="113">
        <v>3.0196000000000001E-2</v>
      </c>
      <c r="Y104" s="113">
        <v>3.0196000000000001E-2</v>
      </c>
      <c r="Z104" s="113">
        <v>3.0196000000000001E-2</v>
      </c>
      <c r="AA104" s="113">
        <v>3.0196000000000001E-2</v>
      </c>
      <c r="AB104" s="113">
        <v>3.0196000000000001E-2</v>
      </c>
      <c r="AC104" s="113">
        <v>3.0196000000000001E-2</v>
      </c>
      <c r="AD104" s="113">
        <v>3.0196000000000001E-2</v>
      </c>
      <c r="AE104" s="113">
        <v>3.0196000000000001E-2</v>
      </c>
      <c r="AF104" s="113">
        <v>3.0196000000000001E-2</v>
      </c>
      <c r="AG104" s="113">
        <v>3.0196000000000001E-2</v>
      </c>
    </row>
    <row r="105" spans="1:33">
      <c r="A105" s="113" t="s">
        <v>18820</v>
      </c>
      <c r="B105" s="113" t="s">
        <v>18797</v>
      </c>
      <c r="C105" s="113" t="s">
        <v>18795</v>
      </c>
      <c r="D105" s="113" t="s">
        <v>18798</v>
      </c>
      <c r="E105" s="113" t="s">
        <v>807</v>
      </c>
      <c r="F105" s="113" t="s">
        <v>624</v>
      </c>
      <c r="G105" s="113" t="s">
        <v>445</v>
      </c>
      <c r="H105" s="113" t="s">
        <v>2292</v>
      </c>
      <c r="I105" s="113" t="s">
        <v>2293</v>
      </c>
      <c r="J105" s="113">
        <v>0.25287700000000002</v>
      </c>
      <c r="K105" s="113">
        <v>0.25287700000000002</v>
      </c>
      <c r="L105" s="113">
        <v>0.25287700000000002</v>
      </c>
      <c r="M105" s="113">
        <v>0.25287700000000002</v>
      </c>
      <c r="N105" s="113">
        <v>0.25287700000000002</v>
      </c>
      <c r="O105" s="113">
        <v>0.25287700000000002</v>
      </c>
      <c r="P105" s="113">
        <v>0.25287700000000002</v>
      </c>
      <c r="Q105" s="113">
        <v>0.25287700000000002</v>
      </c>
      <c r="R105" s="113">
        <v>0.25287700000000002</v>
      </c>
      <c r="S105" s="113">
        <v>0.25287700000000002</v>
      </c>
      <c r="T105" s="113">
        <v>0.25287700000000002</v>
      </c>
      <c r="U105" s="113">
        <v>0.25287700000000002</v>
      </c>
      <c r="V105" s="113">
        <v>0.25287700000000002</v>
      </c>
      <c r="W105" s="113">
        <v>0.25287700000000002</v>
      </c>
      <c r="X105" s="113">
        <v>0.25287700000000002</v>
      </c>
      <c r="Y105" s="113">
        <v>0.25287700000000002</v>
      </c>
      <c r="Z105" s="113">
        <v>0.25287700000000002</v>
      </c>
      <c r="AA105" s="113">
        <v>0.25287700000000002</v>
      </c>
      <c r="AB105" s="113">
        <v>0.25287700000000002</v>
      </c>
      <c r="AC105" s="113">
        <v>0.25287700000000002</v>
      </c>
      <c r="AD105" s="113">
        <v>0.25287700000000002</v>
      </c>
      <c r="AE105" s="113">
        <v>0.25287700000000002</v>
      </c>
      <c r="AF105" s="113">
        <v>0.25287700000000002</v>
      </c>
      <c r="AG105" s="113">
        <v>0.25287700000000002</v>
      </c>
    </row>
    <row r="106" spans="1:33">
      <c r="A106" s="113" t="s">
        <v>18820</v>
      </c>
      <c r="B106" s="113" t="s">
        <v>18822</v>
      </c>
      <c r="C106" s="113" t="s">
        <v>18795</v>
      </c>
      <c r="D106" s="113" t="s">
        <v>18798</v>
      </c>
      <c r="E106" s="113" t="s">
        <v>810</v>
      </c>
      <c r="F106" s="113" t="s">
        <v>624</v>
      </c>
      <c r="G106" s="113" t="s">
        <v>445</v>
      </c>
      <c r="H106" s="113" t="s">
        <v>2292</v>
      </c>
      <c r="I106" s="113" t="s">
        <v>2293</v>
      </c>
      <c r="J106" s="113">
        <v>0.33712999999999999</v>
      </c>
      <c r="K106" s="113">
        <v>0.35466999999999999</v>
      </c>
      <c r="L106" s="113">
        <v>0.37246800000000002</v>
      </c>
      <c r="M106" s="113">
        <v>0.39000800000000002</v>
      </c>
      <c r="N106" s="113">
        <v>0.40754800000000002</v>
      </c>
      <c r="O106" s="113">
        <v>0.425346</v>
      </c>
      <c r="P106" s="113">
        <v>0.442886</v>
      </c>
      <c r="Q106" s="113">
        <v>0.460426</v>
      </c>
      <c r="R106" s="113">
        <v>0.47822399999999998</v>
      </c>
      <c r="S106" s="113">
        <v>0.48957400000000001</v>
      </c>
      <c r="T106" s="113">
        <v>0.50092300000000001</v>
      </c>
      <c r="U106" s="113">
        <v>0.51227299999999998</v>
      </c>
      <c r="V106" s="113">
        <v>0.52362200000000003</v>
      </c>
      <c r="W106" s="113">
        <v>0.534972</v>
      </c>
      <c r="X106" s="113">
        <v>0.54657900000000004</v>
      </c>
      <c r="Y106" s="113">
        <v>0.54657900000000004</v>
      </c>
      <c r="Z106" s="113">
        <v>0.54657900000000004</v>
      </c>
      <c r="AA106" s="113">
        <v>0.54657900000000004</v>
      </c>
      <c r="AB106" s="113">
        <v>0.54657900000000004</v>
      </c>
      <c r="AC106" s="113">
        <v>0.54657900000000004</v>
      </c>
      <c r="AD106" s="113">
        <v>0.54657900000000004</v>
      </c>
      <c r="AE106" s="113">
        <v>0.54657900000000004</v>
      </c>
      <c r="AF106" s="113">
        <v>0.54657900000000004</v>
      </c>
      <c r="AG106" s="113">
        <v>0.54657900000000004</v>
      </c>
    </row>
    <row r="107" spans="1:33">
      <c r="A107" s="113" t="s">
        <v>18820</v>
      </c>
      <c r="B107" s="113" t="s">
        <v>18799</v>
      </c>
      <c r="C107" s="113" t="s">
        <v>18795</v>
      </c>
      <c r="D107" s="113" t="s">
        <v>18800</v>
      </c>
      <c r="E107" s="113" t="s">
        <v>807</v>
      </c>
      <c r="F107" s="113" t="s">
        <v>624</v>
      </c>
      <c r="G107" s="113" t="s">
        <v>445</v>
      </c>
      <c r="H107" s="113" t="s">
        <v>2292</v>
      </c>
      <c r="I107" s="113" t="s">
        <v>2293</v>
      </c>
      <c r="J107" s="113">
        <v>7.123E-3</v>
      </c>
      <c r="K107" s="113">
        <v>7.123E-3</v>
      </c>
      <c r="L107" s="113">
        <v>7.123E-3</v>
      </c>
      <c r="M107" s="113">
        <v>7.123E-3</v>
      </c>
      <c r="N107" s="113">
        <v>7.123E-3</v>
      </c>
      <c r="O107" s="113">
        <v>7.123E-3</v>
      </c>
      <c r="P107" s="113">
        <v>7.123E-3</v>
      </c>
      <c r="Q107" s="113">
        <v>7.123E-3</v>
      </c>
      <c r="R107" s="113">
        <v>7.123E-3</v>
      </c>
      <c r="S107" s="113">
        <v>7.123E-3</v>
      </c>
      <c r="T107" s="113">
        <v>7.123E-3</v>
      </c>
      <c r="U107" s="113">
        <v>7.123E-3</v>
      </c>
      <c r="V107" s="113">
        <v>7.123E-3</v>
      </c>
      <c r="W107" s="113">
        <v>7.123E-3</v>
      </c>
      <c r="X107" s="113">
        <v>7.123E-3</v>
      </c>
      <c r="Y107" s="113">
        <v>7.123E-3</v>
      </c>
      <c r="Z107" s="113">
        <v>7.123E-3</v>
      </c>
      <c r="AA107" s="113">
        <v>7.123E-3</v>
      </c>
      <c r="AB107" s="113">
        <v>7.123E-3</v>
      </c>
      <c r="AC107" s="113">
        <v>7.123E-3</v>
      </c>
      <c r="AD107" s="113">
        <v>7.123E-3</v>
      </c>
      <c r="AE107" s="113">
        <v>7.123E-3</v>
      </c>
      <c r="AF107" s="113">
        <v>7.123E-3</v>
      </c>
      <c r="AG107" s="113">
        <v>7.123E-3</v>
      </c>
    </row>
    <row r="108" spans="1:33" ht="15" thickBot="1">
      <c r="A108" s="236" t="s">
        <v>18820</v>
      </c>
      <c r="B108" s="236" t="s">
        <v>18823</v>
      </c>
      <c r="C108" s="236" t="s">
        <v>18795</v>
      </c>
      <c r="D108" s="236" t="s">
        <v>18800</v>
      </c>
      <c r="E108" s="236" t="s">
        <v>810</v>
      </c>
      <c r="F108" s="236" t="s">
        <v>624</v>
      </c>
      <c r="G108" s="236" t="s">
        <v>445</v>
      </c>
      <c r="H108" s="236" t="s">
        <v>2292</v>
      </c>
      <c r="I108" s="236" t="s">
        <v>2293</v>
      </c>
      <c r="J108" s="236">
        <v>2.1215999999999999E-2</v>
      </c>
      <c r="K108" s="236">
        <v>2.1259E-2</v>
      </c>
      <c r="L108" s="236">
        <v>2.1302000000000001E-2</v>
      </c>
      <c r="M108" s="236">
        <v>2.1366E-2</v>
      </c>
      <c r="N108" s="236">
        <v>2.1409000000000001E-2</v>
      </c>
      <c r="O108" s="236">
        <v>2.1451999999999999E-2</v>
      </c>
      <c r="P108" s="236">
        <v>2.1495E-2</v>
      </c>
      <c r="Q108" s="236">
        <v>2.1559999999999999E-2</v>
      </c>
      <c r="R108" s="236">
        <v>2.1603000000000001E-2</v>
      </c>
      <c r="S108" s="236">
        <v>2.1603000000000001E-2</v>
      </c>
      <c r="T108" s="236">
        <v>2.1603000000000001E-2</v>
      </c>
      <c r="U108" s="236">
        <v>2.1624000000000001E-2</v>
      </c>
      <c r="V108" s="236">
        <v>2.1624000000000001E-2</v>
      </c>
      <c r="W108" s="236">
        <v>2.1624000000000001E-2</v>
      </c>
      <c r="X108" s="236">
        <v>2.1624000000000001E-2</v>
      </c>
      <c r="Y108" s="236">
        <v>2.1624000000000001E-2</v>
      </c>
      <c r="Z108" s="236">
        <v>2.1624000000000001E-2</v>
      </c>
      <c r="AA108" s="236">
        <v>2.1624000000000001E-2</v>
      </c>
      <c r="AB108" s="236">
        <v>2.1624000000000001E-2</v>
      </c>
      <c r="AC108" s="236">
        <v>2.1624000000000001E-2</v>
      </c>
      <c r="AD108" s="236">
        <v>2.1624000000000001E-2</v>
      </c>
      <c r="AE108" s="236">
        <v>2.1624000000000001E-2</v>
      </c>
      <c r="AF108" s="236">
        <v>2.1624000000000001E-2</v>
      </c>
      <c r="AG108" s="236">
        <v>2.1624000000000001E-2</v>
      </c>
    </row>
    <row r="109" spans="1:33">
      <c r="A109" s="174" t="s">
        <v>18801</v>
      </c>
      <c r="B109" s="113"/>
      <c r="C109" s="113"/>
      <c r="D109" s="113"/>
      <c r="E109" s="113"/>
      <c r="F109" s="113"/>
      <c r="G109" s="113"/>
      <c r="H109" s="113"/>
      <c r="I109" s="113"/>
      <c r="J109" s="113">
        <v>4.125966</v>
      </c>
      <c r="K109" s="113">
        <v>4.1940080000000002</v>
      </c>
      <c r="L109" s="113">
        <v>4.2610460000000003</v>
      </c>
      <c r="M109" s="113">
        <v>4.3165079999999998</v>
      </c>
      <c r="N109" s="113">
        <v>4.3706750000000003</v>
      </c>
      <c r="O109" s="113">
        <v>4.4263620000000001</v>
      </c>
      <c r="P109" s="113">
        <v>4.4805289999999998</v>
      </c>
      <c r="Q109" s="113">
        <v>4.53599</v>
      </c>
      <c r="R109" s="113">
        <v>4.5916889999999997</v>
      </c>
      <c r="S109" s="113">
        <v>4.6396110000000004</v>
      </c>
      <c r="T109" s="113">
        <v>4.6887949999999998</v>
      </c>
      <c r="U109" s="113">
        <v>4.7367499999999998</v>
      </c>
      <c r="V109" s="113">
        <v>4.7859350000000003</v>
      </c>
      <c r="W109" s="113">
        <v>4.8389049999999996</v>
      </c>
      <c r="X109" s="113">
        <v>4.8933949999999999</v>
      </c>
      <c r="Y109" s="113">
        <v>4.9350149999999999</v>
      </c>
      <c r="Z109" s="113">
        <v>4.9778979999999997</v>
      </c>
      <c r="AA109" s="113">
        <v>5.0195189999999998</v>
      </c>
      <c r="AB109" s="113">
        <v>5.0624010000000004</v>
      </c>
      <c r="AC109" s="113">
        <v>5.1040219999999996</v>
      </c>
      <c r="AD109" s="113">
        <v>5.1469040000000001</v>
      </c>
      <c r="AE109" s="113">
        <v>5.1885250000000003</v>
      </c>
      <c r="AF109" s="113">
        <v>5.2314080000000001</v>
      </c>
      <c r="AG109" s="113">
        <v>5.273028</v>
      </c>
    </row>
    <row r="110" spans="1:33">
      <c r="A110" s="113"/>
      <c r="B110" s="113"/>
      <c r="C110" s="113"/>
      <c r="D110" s="113"/>
      <c r="E110" s="113"/>
      <c r="F110" s="113"/>
      <c r="G110" s="113"/>
      <c r="H110" s="113"/>
      <c r="I110" s="113"/>
      <c r="J110" s="113"/>
      <c r="K110" s="113"/>
      <c r="L110" s="113"/>
      <c r="M110" s="113"/>
      <c r="N110" s="113"/>
      <c r="O110" s="113"/>
      <c r="P110" s="113"/>
      <c r="Q110" s="113"/>
      <c r="R110" s="113"/>
      <c r="S110" s="113"/>
      <c r="T110" s="113"/>
      <c r="U110" s="113"/>
      <c r="V110" s="113"/>
      <c r="W110" s="113"/>
      <c r="X110" s="113"/>
      <c r="Y110" s="113"/>
      <c r="Z110" s="113"/>
      <c r="AA110" s="113"/>
      <c r="AB110" s="113"/>
      <c r="AC110" s="113"/>
      <c r="AD110" s="113"/>
      <c r="AE110" s="113"/>
      <c r="AF110" s="113"/>
      <c r="AG110" s="113"/>
    </row>
    <row r="111" spans="1:33" ht="15" thickBot="1">
      <c r="A111" s="234" t="s">
        <v>595</v>
      </c>
      <c r="B111" s="234" t="s">
        <v>596</v>
      </c>
      <c r="C111" s="234" t="s">
        <v>597</v>
      </c>
      <c r="D111" s="234" t="s">
        <v>598</v>
      </c>
      <c r="E111" s="234" t="s">
        <v>599</v>
      </c>
      <c r="F111" s="234" t="s">
        <v>600</v>
      </c>
      <c r="G111" s="234" t="s">
        <v>601</v>
      </c>
      <c r="H111" s="234" t="s">
        <v>602</v>
      </c>
      <c r="I111" s="234" t="s">
        <v>603</v>
      </c>
      <c r="J111" s="234">
        <v>2023</v>
      </c>
      <c r="K111" s="234">
        <v>2024</v>
      </c>
      <c r="L111" s="234">
        <v>2025</v>
      </c>
      <c r="M111" s="234">
        <v>2026</v>
      </c>
      <c r="N111" s="234">
        <v>2027</v>
      </c>
      <c r="O111" s="234">
        <v>2028</v>
      </c>
      <c r="P111" s="234">
        <v>2029</v>
      </c>
      <c r="Q111" s="234">
        <v>2030</v>
      </c>
      <c r="R111" s="234">
        <v>2031</v>
      </c>
      <c r="S111" s="234">
        <v>2032</v>
      </c>
      <c r="T111" s="234">
        <v>2033</v>
      </c>
      <c r="U111" s="234">
        <v>2034</v>
      </c>
      <c r="V111" s="234">
        <v>2035</v>
      </c>
      <c r="W111" s="234">
        <v>2036</v>
      </c>
      <c r="X111" s="234">
        <v>2037</v>
      </c>
      <c r="Y111" s="234">
        <v>2038</v>
      </c>
      <c r="Z111" s="234">
        <v>2039</v>
      </c>
      <c r="AA111" s="234">
        <v>2040</v>
      </c>
      <c r="AB111" s="234">
        <v>2041</v>
      </c>
      <c r="AC111" s="234">
        <v>2042</v>
      </c>
      <c r="AD111" s="234">
        <v>2043</v>
      </c>
      <c r="AE111" s="234">
        <v>2044</v>
      </c>
      <c r="AF111" s="234">
        <v>2045</v>
      </c>
      <c r="AG111" s="234">
        <v>2046</v>
      </c>
    </row>
    <row r="112" spans="1:33">
      <c r="A112" s="113" t="s">
        <v>18824</v>
      </c>
      <c r="B112" s="113" t="s">
        <v>18805</v>
      </c>
      <c r="C112" s="113" t="s">
        <v>18795</v>
      </c>
      <c r="D112" s="113" t="s">
        <v>18806</v>
      </c>
      <c r="E112" s="113" t="s">
        <v>1570</v>
      </c>
      <c r="F112" s="113" t="s">
        <v>624</v>
      </c>
      <c r="G112" s="113" t="s">
        <v>445</v>
      </c>
      <c r="H112" s="113" t="s">
        <v>2292</v>
      </c>
      <c r="I112" s="113" t="s">
        <v>2293</v>
      </c>
      <c r="J112" s="113">
        <v>4.3839999999999999E-3</v>
      </c>
      <c r="K112" s="113">
        <v>4.3839999999999999E-3</v>
      </c>
      <c r="L112" s="113">
        <v>4.3839999999999999E-3</v>
      </c>
      <c r="M112" s="113">
        <v>4.3839999999999999E-3</v>
      </c>
      <c r="N112" s="113">
        <v>4.3839999999999999E-3</v>
      </c>
      <c r="O112" s="113">
        <v>4.3839999999999999E-3</v>
      </c>
      <c r="P112" s="113">
        <v>4.3839999999999999E-3</v>
      </c>
      <c r="Q112" s="113">
        <v>4.3839999999999999E-3</v>
      </c>
      <c r="R112" s="113">
        <v>4.3839999999999999E-3</v>
      </c>
      <c r="S112" s="113">
        <v>4.3839999999999999E-3</v>
      </c>
      <c r="T112" s="113">
        <v>4.3839999999999999E-3</v>
      </c>
      <c r="U112" s="113">
        <v>4.3839999999999999E-3</v>
      </c>
      <c r="V112" s="113">
        <v>4.3839999999999999E-3</v>
      </c>
      <c r="W112" s="113">
        <v>4.3839999999999999E-3</v>
      </c>
      <c r="X112" s="113">
        <v>4.3839999999999999E-3</v>
      </c>
      <c r="Y112" s="113">
        <v>4.3839999999999999E-3</v>
      </c>
      <c r="Z112" s="113">
        <v>4.3839999999999999E-3</v>
      </c>
      <c r="AA112" s="113">
        <v>4.3839999999999999E-3</v>
      </c>
      <c r="AB112" s="113">
        <v>4.3839999999999999E-3</v>
      </c>
      <c r="AC112" s="113">
        <v>4.3839999999999999E-3</v>
      </c>
      <c r="AD112" s="113">
        <v>4.3839999999999999E-3</v>
      </c>
      <c r="AE112" s="113">
        <v>4.3839999999999999E-3</v>
      </c>
      <c r="AF112" s="113">
        <v>4.3839999999999999E-3</v>
      </c>
      <c r="AG112" s="113">
        <v>4.3839999999999999E-3</v>
      </c>
    </row>
    <row r="113" spans="1:33">
      <c r="A113" s="113" t="s">
        <v>18824</v>
      </c>
      <c r="B113" s="113" t="s">
        <v>18809</v>
      </c>
      <c r="C113" s="113" t="s">
        <v>18795</v>
      </c>
      <c r="D113" s="113" t="s">
        <v>18810</v>
      </c>
      <c r="E113" s="113" t="s">
        <v>1570</v>
      </c>
      <c r="F113" s="113" t="s">
        <v>624</v>
      </c>
      <c r="G113" s="113" t="s">
        <v>445</v>
      </c>
      <c r="H113" s="113" t="s">
        <v>2292</v>
      </c>
      <c r="I113" s="113" t="s">
        <v>2293</v>
      </c>
      <c r="J113" s="113">
        <v>4.3083000000000003E-2</v>
      </c>
      <c r="K113" s="113">
        <v>4.326E-2</v>
      </c>
      <c r="L113" s="113">
        <v>4.3436000000000002E-2</v>
      </c>
      <c r="M113" s="113">
        <v>4.3612999999999999E-2</v>
      </c>
      <c r="N113" s="113">
        <v>4.3790000000000003E-2</v>
      </c>
      <c r="O113" s="113">
        <v>4.3966999999999999E-2</v>
      </c>
      <c r="P113" s="113">
        <v>4.4143000000000002E-2</v>
      </c>
      <c r="Q113" s="113">
        <v>4.4319999999999998E-2</v>
      </c>
      <c r="R113" s="113">
        <v>4.4497000000000002E-2</v>
      </c>
      <c r="S113" s="113">
        <v>4.4672999999999997E-2</v>
      </c>
      <c r="T113" s="113">
        <v>4.4850000000000001E-2</v>
      </c>
      <c r="U113" s="113">
        <v>4.5026999999999998E-2</v>
      </c>
      <c r="V113" s="113">
        <v>4.5203E-2</v>
      </c>
      <c r="W113" s="113">
        <v>4.5379999999999997E-2</v>
      </c>
      <c r="X113" s="113">
        <v>4.5557E-2</v>
      </c>
      <c r="Y113" s="113">
        <v>4.5733000000000003E-2</v>
      </c>
      <c r="Z113" s="113">
        <v>4.5909999999999999E-2</v>
      </c>
      <c r="AA113" s="113">
        <v>4.6087000000000003E-2</v>
      </c>
      <c r="AB113" s="113">
        <v>4.6264E-2</v>
      </c>
      <c r="AC113" s="113">
        <v>4.6440000000000002E-2</v>
      </c>
      <c r="AD113" s="113">
        <v>4.6616999999999999E-2</v>
      </c>
      <c r="AE113" s="113">
        <v>4.6794000000000002E-2</v>
      </c>
      <c r="AF113" s="113">
        <v>4.6969999999999998E-2</v>
      </c>
      <c r="AG113" s="113">
        <v>4.7147000000000001E-2</v>
      </c>
    </row>
    <row r="114" spans="1:33">
      <c r="A114" s="113" t="s">
        <v>18824</v>
      </c>
      <c r="B114" s="113" t="s">
        <v>18811</v>
      </c>
      <c r="C114" s="113" t="s">
        <v>18795</v>
      </c>
      <c r="D114" s="113" t="s">
        <v>18812</v>
      </c>
      <c r="E114" s="113" t="s">
        <v>1570</v>
      </c>
      <c r="F114" s="113" t="s">
        <v>624</v>
      </c>
      <c r="G114" s="113" t="s">
        <v>445</v>
      </c>
      <c r="H114" s="113" t="s">
        <v>2292</v>
      </c>
      <c r="I114" s="113" t="s">
        <v>2293</v>
      </c>
      <c r="J114" s="113">
        <v>0</v>
      </c>
      <c r="K114" s="113">
        <v>0</v>
      </c>
      <c r="L114" s="113">
        <v>0</v>
      </c>
      <c r="M114" s="113">
        <v>0</v>
      </c>
      <c r="N114" s="113">
        <v>0</v>
      </c>
      <c r="O114" s="113">
        <v>0</v>
      </c>
      <c r="P114" s="113">
        <v>0</v>
      </c>
      <c r="Q114" s="113">
        <v>0</v>
      </c>
      <c r="R114" s="113">
        <v>0</v>
      </c>
      <c r="S114" s="113">
        <v>0</v>
      </c>
      <c r="T114" s="113">
        <v>0</v>
      </c>
      <c r="U114" s="113">
        <v>0</v>
      </c>
      <c r="V114" s="113">
        <v>0</v>
      </c>
      <c r="W114" s="113">
        <v>0</v>
      </c>
      <c r="X114" s="113">
        <v>0</v>
      </c>
      <c r="Y114" s="113">
        <v>0</v>
      </c>
      <c r="Z114" s="113">
        <v>0</v>
      </c>
      <c r="AA114" s="113">
        <v>0</v>
      </c>
      <c r="AB114" s="113">
        <v>0</v>
      </c>
      <c r="AC114" s="113">
        <v>0</v>
      </c>
      <c r="AD114" s="113">
        <v>0</v>
      </c>
      <c r="AE114" s="113">
        <v>0</v>
      </c>
      <c r="AF114" s="113">
        <v>0</v>
      </c>
      <c r="AG114" s="113">
        <v>0</v>
      </c>
    </row>
    <row r="115" spans="1:33">
      <c r="A115" s="113" t="s">
        <v>18824</v>
      </c>
      <c r="B115" s="113" t="s">
        <v>18794</v>
      </c>
      <c r="C115" s="113" t="s">
        <v>18795</v>
      </c>
      <c r="D115" s="113" t="s">
        <v>18796</v>
      </c>
      <c r="E115" s="113" t="s">
        <v>807</v>
      </c>
      <c r="F115" s="113" t="s">
        <v>624</v>
      </c>
      <c r="G115" s="113" t="s">
        <v>445</v>
      </c>
      <c r="H115" s="113" t="s">
        <v>2292</v>
      </c>
      <c r="I115" s="113" t="s">
        <v>2293</v>
      </c>
      <c r="J115" s="113">
        <v>5.0289039999999998</v>
      </c>
      <c r="K115" s="113">
        <v>5.0289039999999998</v>
      </c>
      <c r="L115" s="113">
        <v>5.0289039999999998</v>
      </c>
      <c r="M115" s="113">
        <v>5.0289039999999998</v>
      </c>
      <c r="N115" s="113">
        <v>5.0289039999999998</v>
      </c>
      <c r="O115" s="113">
        <v>5.0289039999999998</v>
      </c>
      <c r="P115" s="113">
        <v>5.0289039999999998</v>
      </c>
      <c r="Q115" s="113">
        <v>5.0289039999999998</v>
      </c>
      <c r="R115" s="113">
        <v>5.0289039999999998</v>
      </c>
      <c r="S115" s="113">
        <v>5.0289039999999998</v>
      </c>
      <c r="T115" s="113">
        <v>5.0289039999999998</v>
      </c>
      <c r="U115" s="113">
        <v>5.0289039999999998</v>
      </c>
      <c r="V115" s="113">
        <v>5.0289039999999998</v>
      </c>
      <c r="W115" s="113">
        <v>5.0289039999999998</v>
      </c>
      <c r="X115" s="113">
        <v>5.0289039999999998</v>
      </c>
      <c r="Y115" s="113">
        <v>5.0289039999999998</v>
      </c>
      <c r="Z115" s="113">
        <v>5.0289039999999998</v>
      </c>
      <c r="AA115" s="113">
        <v>5.0289039999999998</v>
      </c>
      <c r="AB115" s="113">
        <v>5.0289039999999998</v>
      </c>
      <c r="AC115" s="113">
        <v>5.0289039999999998</v>
      </c>
      <c r="AD115" s="113">
        <v>5.0289039999999998</v>
      </c>
      <c r="AE115" s="113">
        <v>5.0289039999999998</v>
      </c>
      <c r="AF115" s="113">
        <v>5.0289039999999998</v>
      </c>
      <c r="AG115" s="113">
        <v>5.0289039999999998</v>
      </c>
    </row>
    <row r="116" spans="1:33">
      <c r="A116" s="113" t="s">
        <v>18824</v>
      </c>
      <c r="B116" s="113" t="s">
        <v>18797</v>
      </c>
      <c r="C116" s="113" t="s">
        <v>18795</v>
      </c>
      <c r="D116" s="113" t="s">
        <v>18798</v>
      </c>
      <c r="E116" s="113" t="s">
        <v>807</v>
      </c>
      <c r="F116" s="113" t="s">
        <v>624</v>
      </c>
      <c r="G116" s="113" t="s">
        <v>445</v>
      </c>
      <c r="H116" s="113" t="s">
        <v>2292</v>
      </c>
      <c r="I116" s="113" t="s">
        <v>2293</v>
      </c>
      <c r="J116" s="113">
        <v>2.962262</v>
      </c>
      <c r="K116" s="113">
        <v>3.0253450000000002</v>
      </c>
      <c r="L116" s="113">
        <v>3.0886629999999999</v>
      </c>
      <c r="M116" s="113">
        <v>3.151627</v>
      </c>
      <c r="N116" s="113">
        <v>3.2148400000000001</v>
      </c>
      <c r="O116" s="113">
        <v>3.279906</v>
      </c>
      <c r="P116" s="113">
        <v>3.343013</v>
      </c>
      <c r="Q116" s="113">
        <v>3.4060679999999999</v>
      </c>
      <c r="R116" s="113">
        <v>3.462421</v>
      </c>
      <c r="S116" s="113">
        <v>3.5187279999999999</v>
      </c>
      <c r="T116" s="113">
        <v>3.5749909999999998</v>
      </c>
      <c r="U116" s="113">
        <v>3.6312090000000001</v>
      </c>
      <c r="V116" s="113">
        <v>3.6873819999999999</v>
      </c>
      <c r="W116" s="113">
        <v>3.7427480000000002</v>
      </c>
      <c r="X116" s="113">
        <v>3.8003290000000001</v>
      </c>
      <c r="Y116" s="113">
        <v>3.85791</v>
      </c>
      <c r="Z116" s="113">
        <v>3.9154900000000001</v>
      </c>
      <c r="AA116" s="113">
        <v>3.973071</v>
      </c>
      <c r="AB116" s="113">
        <v>4.0306519999999999</v>
      </c>
      <c r="AC116" s="113">
        <v>4.0882329999999998</v>
      </c>
      <c r="AD116" s="113">
        <v>4.1458130000000004</v>
      </c>
      <c r="AE116" s="113">
        <v>4.2033940000000003</v>
      </c>
      <c r="AF116" s="113">
        <v>4.2609750000000002</v>
      </c>
      <c r="AG116" s="113">
        <v>4.3185560000000001</v>
      </c>
    </row>
    <row r="117" spans="1:33" ht="15" thickBot="1">
      <c r="A117" s="236" t="s">
        <v>18824</v>
      </c>
      <c r="B117" s="236" t="s">
        <v>18799</v>
      </c>
      <c r="C117" s="236" t="s">
        <v>18795</v>
      </c>
      <c r="D117" s="236" t="s">
        <v>18800</v>
      </c>
      <c r="E117" s="236" t="s">
        <v>807</v>
      </c>
      <c r="F117" s="236" t="s">
        <v>624</v>
      </c>
      <c r="G117" s="236" t="s">
        <v>445</v>
      </c>
      <c r="H117" s="236" t="s">
        <v>2292</v>
      </c>
      <c r="I117" s="236" t="s">
        <v>2293</v>
      </c>
      <c r="J117" s="236">
        <v>1.1827000000000001E-2</v>
      </c>
      <c r="K117" s="236">
        <v>1.1984E-2</v>
      </c>
      <c r="L117" s="236">
        <v>1.2141000000000001E-2</v>
      </c>
      <c r="M117" s="236">
        <v>1.2298E-2</v>
      </c>
      <c r="N117" s="236">
        <v>1.2455000000000001E-2</v>
      </c>
      <c r="O117" s="236">
        <v>1.2612E-2</v>
      </c>
      <c r="P117" s="236">
        <v>1.2769000000000001E-2</v>
      </c>
      <c r="Q117" s="236">
        <v>1.2926E-2</v>
      </c>
      <c r="R117" s="236">
        <v>1.3082999999999999E-2</v>
      </c>
      <c r="S117" s="236">
        <v>1.324E-2</v>
      </c>
      <c r="T117" s="236">
        <v>1.3396999999999999E-2</v>
      </c>
      <c r="U117" s="236">
        <v>1.3554E-2</v>
      </c>
      <c r="V117" s="236">
        <v>1.3710999999999999E-2</v>
      </c>
      <c r="W117" s="236">
        <v>1.3868E-2</v>
      </c>
      <c r="X117" s="236">
        <v>1.4024999999999999E-2</v>
      </c>
      <c r="Y117" s="236">
        <v>1.4182E-2</v>
      </c>
      <c r="Z117" s="236">
        <v>1.434E-2</v>
      </c>
      <c r="AA117" s="236">
        <v>1.4496999999999999E-2</v>
      </c>
      <c r="AB117" s="236">
        <v>1.4654E-2</v>
      </c>
      <c r="AC117" s="236">
        <v>1.4811E-2</v>
      </c>
      <c r="AD117" s="236">
        <v>1.4968E-2</v>
      </c>
      <c r="AE117" s="236">
        <v>1.5125E-2</v>
      </c>
      <c r="AF117" s="236">
        <v>1.5282E-2</v>
      </c>
      <c r="AG117" s="236">
        <v>1.5439E-2</v>
      </c>
    </row>
    <row r="118" spans="1:33">
      <c r="A118" s="174" t="s">
        <v>18801</v>
      </c>
      <c r="B118" s="113"/>
      <c r="C118" s="113"/>
      <c r="D118" s="113"/>
      <c r="E118" s="113"/>
      <c r="F118" s="113"/>
      <c r="G118" s="113"/>
      <c r="H118" s="113"/>
      <c r="I118" s="113"/>
      <c r="J118" s="113">
        <v>8.0504599999999993</v>
      </c>
      <c r="K118" s="113">
        <v>8.1138759999999994</v>
      </c>
      <c r="L118" s="113">
        <v>8.1775280000000006</v>
      </c>
      <c r="M118" s="113">
        <v>8.2408260000000002</v>
      </c>
      <c r="N118" s="113">
        <v>8.304373</v>
      </c>
      <c r="O118" s="113">
        <v>8.3697730000000004</v>
      </c>
      <c r="P118" s="113">
        <v>8.4332130000000003</v>
      </c>
      <c r="Q118" s="113">
        <v>8.4966019999999993</v>
      </c>
      <c r="R118" s="113">
        <v>8.5532880000000002</v>
      </c>
      <c r="S118" s="113">
        <v>8.6099300000000003</v>
      </c>
      <c r="T118" s="113">
        <v>8.6665259999999993</v>
      </c>
      <c r="U118" s="113">
        <v>8.7230779999999992</v>
      </c>
      <c r="V118" s="113">
        <v>8.7795850000000009</v>
      </c>
      <c r="W118" s="113">
        <v>8.8352850000000007</v>
      </c>
      <c r="X118" s="113">
        <v>8.8931989999999992</v>
      </c>
      <c r="Y118" s="113">
        <v>8.9511140000000005</v>
      </c>
      <c r="Z118" s="113">
        <v>9.0090280000000007</v>
      </c>
      <c r="AA118" s="113">
        <v>9.0669430000000002</v>
      </c>
      <c r="AB118" s="113">
        <v>9.1248570000000004</v>
      </c>
      <c r="AC118" s="113">
        <v>9.1827719999999999</v>
      </c>
      <c r="AD118" s="113">
        <v>9.2406860000000002</v>
      </c>
      <c r="AE118" s="113">
        <v>9.2986009999999997</v>
      </c>
      <c r="AF118" s="113">
        <v>9.3565149999999999</v>
      </c>
      <c r="AG118" s="113">
        <v>9.4144299999999994</v>
      </c>
    </row>
    <row r="119" spans="1:33">
      <c r="A119" s="113"/>
      <c r="B119" s="113"/>
      <c r="C119" s="113"/>
      <c r="D119" s="113"/>
      <c r="E119" s="113"/>
      <c r="F119" s="113"/>
      <c r="G119" s="113"/>
      <c r="H119" s="113"/>
      <c r="I119" s="113"/>
      <c r="J119" s="113"/>
      <c r="K119" s="113"/>
      <c r="L119" s="113"/>
      <c r="M119" s="113"/>
      <c r="N119" s="113"/>
      <c r="O119" s="113"/>
      <c r="P119" s="113"/>
      <c r="Q119" s="113"/>
      <c r="R119" s="113"/>
      <c r="S119" s="113"/>
      <c r="T119" s="113"/>
      <c r="U119" s="113"/>
      <c r="V119" s="113"/>
      <c r="W119" s="113"/>
      <c r="X119" s="113"/>
      <c r="Y119" s="113"/>
      <c r="Z119" s="113"/>
      <c r="AA119" s="113"/>
      <c r="AB119" s="113"/>
      <c r="AC119" s="113"/>
      <c r="AD119" s="113"/>
      <c r="AE119" s="113"/>
      <c r="AF119" s="113"/>
      <c r="AG119" s="113"/>
    </row>
    <row r="120" spans="1:33" ht="15" thickBot="1">
      <c r="A120" s="234" t="s">
        <v>595</v>
      </c>
      <c r="B120" s="234" t="s">
        <v>596</v>
      </c>
      <c r="C120" s="234" t="s">
        <v>597</v>
      </c>
      <c r="D120" s="234" t="s">
        <v>598</v>
      </c>
      <c r="E120" s="234" t="s">
        <v>599</v>
      </c>
      <c r="F120" s="234" t="s">
        <v>600</v>
      </c>
      <c r="G120" s="234" t="s">
        <v>601</v>
      </c>
      <c r="H120" s="234" t="s">
        <v>602</v>
      </c>
      <c r="I120" s="234" t="s">
        <v>603</v>
      </c>
      <c r="J120" s="234">
        <v>2023</v>
      </c>
      <c r="K120" s="234">
        <v>2024</v>
      </c>
      <c r="L120" s="234">
        <v>2025</v>
      </c>
      <c r="M120" s="234">
        <v>2026</v>
      </c>
      <c r="N120" s="234">
        <v>2027</v>
      </c>
      <c r="O120" s="234">
        <v>2028</v>
      </c>
      <c r="P120" s="234">
        <v>2029</v>
      </c>
      <c r="Q120" s="234">
        <v>2030</v>
      </c>
      <c r="R120" s="234">
        <v>2031</v>
      </c>
      <c r="S120" s="234">
        <v>2032</v>
      </c>
      <c r="T120" s="234">
        <v>2033</v>
      </c>
      <c r="U120" s="234">
        <v>2034</v>
      </c>
      <c r="V120" s="234">
        <v>2035</v>
      </c>
      <c r="W120" s="234">
        <v>2036</v>
      </c>
      <c r="X120" s="234">
        <v>2037</v>
      </c>
      <c r="Y120" s="234">
        <v>2038</v>
      </c>
      <c r="Z120" s="234">
        <v>2039</v>
      </c>
      <c r="AA120" s="234">
        <v>2040</v>
      </c>
      <c r="AB120" s="234">
        <v>2041</v>
      </c>
      <c r="AC120" s="234">
        <v>2042</v>
      </c>
      <c r="AD120" s="234">
        <v>2043</v>
      </c>
      <c r="AE120" s="234">
        <v>2044</v>
      </c>
      <c r="AF120" s="234">
        <v>2045</v>
      </c>
      <c r="AG120" s="234">
        <v>2046</v>
      </c>
    </row>
    <row r="121" spans="1:33">
      <c r="A121" s="113" t="s">
        <v>2295</v>
      </c>
      <c r="B121" s="113" t="s">
        <v>18805</v>
      </c>
      <c r="C121" s="113" t="s">
        <v>18795</v>
      </c>
      <c r="D121" s="113" t="s">
        <v>18806</v>
      </c>
      <c r="E121" s="113" t="s">
        <v>1570</v>
      </c>
      <c r="F121" s="113" t="s">
        <v>624</v>
      </c>
      <c r="G121" s="113" t="s">
        <v>445</v>
      </c>
      <c r="H121" s="113" t="s">
        <v>2292</v>
      </c>
      <c r="I121" s="113" t="s">
        <v>2293</v>
      </c>
      <c r="J121" s="113">
        <v>4.5345999999999997E-2</v>
      </c>
      <c r="K121" s="113">
        <v>4.6831999999999999E-2</v>
      </c>
      <c r="L121" s="113">
        <v>4.8543000000000003E-2</v>
      </c>
      <c r="M121" s="113">
        <v>5.0388000000000002E-2</v>
      </c>
      <c r="N121" s="113">
        <v>5.2463000000000003E-2</v>
      </c>
      <c r="O121" s="113">
        <v>5.4884000000000002E-2</v>
      </c>
      <c r="P121" s="113">
        <v>5.7532E-2</v>
      </c>
      <c r="Q121" s="113">
        <v>6.0297999999999997E-2</v>
      </c>
      <c r="R121" s="113">
        <v>6.0297999999999997E-2</v>
      </c>
      <c r="S121" s="113">
        <v>6.0297999999999997E-2</v>
      </c>
      <c r="T121" s="113">
        <v>6.0297999999999997E-2</v>
      </c>
      <c r="U121" s="113">
        <v>6.0297999999999997E-2</v>
      </c>
      <c r="V121" s="113">
        <v>6.0297999999999997E-2</v>
      </c>
      <c r="W121" s="113">
        <v>6.0297999999999997E-2</v>
      </c>
      <c r="X121" s="113">
        <v>6.0297999999999997E-2</v>
      </c>
      <c r="Y121" s="113">
        <v>6.0297999999999997E-2</v>
      </c>
      <c r="Z121" s="113">
        <v>6.0297999999999997E-2</v>
      </c>
      <c r="AA121" s="113">
        <v>6.0297999999999997E-2</v>
      </c>
      <c r="AB121" s="113">
        <v>6.0297999999999997E-2</v>
      </c>
      <c r="AC121" s="113">
        <v>6.0297999999999997E-2</v>
      </c>
      <c r="AD121" s="113">
        <v>6.0297999999999997E-2</v>
      </c>
      <c r="AE121" s="113">
        <v>6.0297999999999997E-2</v>
      </c>
      <c r="AF121" s="113">
        <v>6.0297999999999997E-2</v>
      </c>
      <c r="AG121" s="113">
        <v>6.0297999999999997E-2</v>
      </c>
    </row>
    <row r="122" spans="1:33">
      <c r="A122" s="113" t="s">
        <v>2295</v>
      </c>
      <c r="B122" s="113" t="s">
        <v>18807</v>
      </c>
      <c r="C122" s="113" t="s">
        <v>18795</v>
      </c>
      <c r="D122" s="113" t="s">
        <v>18808</v>
      </c>
      <c r="E122" s="113" t="s">
        <v>1570</v>
      </c>
      <c r="F122" s="113" t="s">
        <v>624</v>
      </c>
      <c r="G122" s="113" t="s">
        <v>445</v>
      </c>
      <c r="H122" s="113" t="s">
        <v>2292</v>
      </c>
      <c r="I122" s="113" t="s">
        <v>2293</v>
      </c>
      <c r="J122" s="113">
        <v>0.235376</v>
      </c>
      <c r="K122" s="113">
        <v>0.23800199999999999</v>
      </c>
      <c r="L122" s="113">
        <v>0.25218000000000002</v>
      </c>
      <c r="M122" s="113">
        <v>0.25348199999999999</v>
      </c>
      <c r="N122" s="113">
        <v>0.25591999999999998</v>
      </c>
      <c r="O122" s="113">
        <v>0.25711299999999998</v>
      </c>
      <c r="P122" s="113">
        <v>0.25930399999999998</v>
      </c>
      <c r="Q122" s="113">
        <v>0.26167899999999999</v>
      </c>
      <c r="R122" s="113">
        <v>0.26167899999999999</v>
      </c>
      <c r="S122" s="113">
        <v>0.26167899999999999</v>
      </c>
      <c r="T122" s="113">
        <v>0.26167899999999999</v>
      </c>
      <c r="U122" s="113">
        <v>0.26167899999999999</v>
      </c>
      <c r="V122" s="113">
        <v>0.26167899999999999</v>
      </c>
      <c r="W122" s="113">
        <v>0.26167899999999999</v>
      </c>
      <c r="X122" s="113">
        <v>0.26167899999999999</v>
      </c>
      <c r="Y122" s="113">
        <v>0.26167899999999999</v>
      </c>
      <c r="Z122" s="113">
        <v>0.26167899999999999</v>
      </c>
      <c r="AA122" s="113">
        <v>0.26167899999999999</v>
      </c>
      <c r="AB122" s="113">
        <v>0.26167899999999999</v>
      </c>
      <c r="AC122" s="113">
        <v>0.26167899999999999</v>
      </c>
      <c r="AD122" s="113">
        <v>0.26167899999999999</v>
      </c>
      <c r="AE122" s="113">
        <v>0.26167899999999999</v>
      </c>
      <c r="AF122" s="113">
        <v>0.26167899999999999</v>
      </c>
      <c r="AG122" s="113">
        <v>0.26167899999999999</v>
      </c>
    </row>
    <row r="123" spans="1:33">
      <c r="A123" s="113" t="s">
        <v>2295</v>
      </c>
      <c r="B123" s="113" t="s">
        <v>18809</v>
      </c>
      <c r="C123" s="113" t="s">
        <v>18795</v>
      </c>
      <c r="D123" s="113" t="s">
        <v>18810</v>
      </c>
      <c r="E123" s="113" t="s">
        <v>1570</v>
      </c>
      <c r="F123" s="113" t="s">
        <v>624</v>
      </c>
      <c r="G123" s="113" t="s">
        <v>445</v>
      </c>
      <c r="H123" s="113" t="s">
        <v>2292</v>
      </c>
      <c r="I123" s="113" t="s">
        <v>2293</v>
      </c>
      <c r="J123" s="113">
        <v>4.3803000000000002E-2</v>
      </c>
      <c r="K123" s="113">
        <v>4.4027999999999998E-2</v>
      </c>
      <c r="L123" s="113">
        <v>4.4302000000000001E-2</v>
      </c>
      <c r="M123" s="113">
        <v>4.4525000000000002E-2</v>
      </c>
      <c r="N123" s="113">
        <v>4.4831999999999997E-2</v>
      </c>
      <c r="O123" s="113">
        <v>4.5099E-2</v>
      </c>
      <c r="P123" s="113">
        <v>4.5325999999999998E-2</v>
      </c>
      <c r="Q123" s="113">
        <v>4.5629999999999997E-2</v>
      </c>
      <c r="R123" s="113">
        <v>4.5629999999999997E-2</v>
      </c>
      <c r="S123" s="113">
        <v>4.5629999999999997E-2</v>
      </c>
      <c r="T123" s="113">
        <v>4.5629999999999997E-2</v>
      </c>
      <c r="U123" s="113">
        <v>4.5629999999999997E-2</v>
      </c>
      <c r="V123" s="113">
        <v>4.5629999999999997E-2</v>
      </c>
      <c r="W123" s="113">
        <v>4.5629999999999997E-2</v>
      </c>
      <c r="X123" s="113">
        <v>4.5629999999999997E-2</v>
      </c>
      <c r="Y123" s="113">
        <v>4.5629999999999997E-2</v>
      </c>
      <c r="Z123" s="113">
        <v>4.5629999999999997E-2</v>
      </c>
      <c r="AA123" s="113">
        <v>4.5629999999999997E-2</v>
      </c>
      <c r="AB123" s="113">
        <v>4.5629999999999997E-2</v>
      </c>
      <c r="AC123" s="113">
        <v>4.5629999999999997E-2</v>
      </c>
      <c r="AD123" s="113">
        <v>4.5629999999999997E-2</v>
      </c>
      <c r="AE123" s="113">
        <v>4.5629999999999997E-2</v>
      </c>
      <c r="AF123" s="113">
        <v>4.5629999999999997E-2</v>
      </c>
      <c r="AG123" s="113">
        <v>4.5629999999999997E-2</v>
      </c>
    </row>
    <row r="124" spans="1:33">
      <c r="A124" s="113" t="s">
        <v>2295</v>
      </c>
      <c r="B124" s="113" t="s">
        <v>18811</v>
      </c>
      <c r="C124" s="113" t="s">
        <v>18795</v>
      </c>
      <c r="D124" s="113" t="s">
        <v>18812</v>
      </c>
      <c r="E124" s="113" t="s">
        <v>1570</v>
      </c>
      <c r="F124" s="113" t="s">
        <v>624</v>
      </c>
      <c r="G124" s="113" t="s">
        <v>445</v>
      </c>
      <c r="H124" s="113" t="s">
        <v>2292</v>
      </c>
      <c r="I124" s="113" t="s">
        <v>2293</v>
      </c>
      <c r="J124" s="113">
        <v>0</v>
      </c>
      <c r="K124" s="113">
        <v>0</v>
      </c>
      <c r="L124" s="113">
        <v>0</v>
      </c>
      <c r="M124" s="113">
        <v>0</v>
      </c>
      <c r="N124" s="113">
        <v>0</v>
      </c>
      <c r="O124" s="113">
        <v>0</v>
      </c>
      <c r="P124" s="113">
        <v>0</v>
      </c>
      <c r="Q124" s="113">
        <v>0</v>
      </c>
      <c r="R124" s="113">
        <v>0</v>
      </c>
      <c r="S124" s="113">
        <v>0</v>
      </c>
      <c r="T124" s="113">
        <v>0</v>
      </c>
      <c r="U124" s="113">
        <v>0</v>
      </c>
      <c r="V124" s="113">
        <v>0</v>
      </c>
      <c r="W124" s="113">
        <v>0</v>
      </c>
      <c r="X124" s="113">
        <v>0</v>
      </c>
      <c r="Y124" s="113">
        <v>0</v>
      </c>
      <c r="Z124" s="113">
        <v>0</v>
      </c>
      <c r="AA124" s="113">
        <v>0</v>
      </c>
      <c r="AB124" s="113">
        <v>0</v>
      </c>
      <c r="AC124" s="113">
        <v>0</v>
      </c>
      <c r="AD124" s="113">
        <v>0</v>
      </c>
      <c r="AE124" s="113">
        <v>0</v>
      </c>
      <c r="AF124" s="113">
        <v>0</v>
      </c>
      <c r="AG124" s="113">
        <v>0</v>
      </c>
    </row>
    <row r="125" spans="1:33">
      <c r="A125" s="113" t="s">
        <v>2295</v>
      </c>
      <c r="B125" s="113" t="s">
        <v>18794</v>
      </c>
      <c r="C125" s="113" t="s">
        <v>18795</v>
      </c>
      <c r="D125" s="113" t="s">
        <v>18796</v>
      </c>
      <c r="E125" s="113" t="s">
        <v>807</v>
      </c>
      <c r="F125" s="113" t="s">
        <v>624</v>
      </c>
      <c r="G125" s="113" t="s">
        <v>445</v>
      </c>
      <c r="H125" s="113" t="s">
        <v>2292</v>
      </c>
      <c r="I125" s="113" t="s">
        <v>2293</v>
      </c>
      <c r="J125" s="113">
        <v>2.5260660000000001</v>
      </c>
      <c r="K125" s="113">
        <v>2.5333920000000001</v>
      </c>
      <c r="L125" s="113">
        <v>2.540727</v>
      </c>
      <c r="M125" s="113">
        <v>2.5434749999999999</v>
      </c>
      <c r="N125" s="113">
        <v>2.5459960000000001</v>
      </c>
      <c r="O125" s="113">
        <v>2.5533419999999998</v>
      </c>
      <c r="P125" s="113">
        <v>2.5606969999999998</v>
      </c>
      <c r="Q125" s="113">
        <v>2.565957</v>
      </c>
      <c r="R125" s="113">
        <v>2.565957</v>
      </c>
      <c r="S125" s="113">
        <v>2.565957</v>
      </c>
      <c r="T125" s="113">
        <v>2.565957</v>
      </c>
      <c r="U125" s="113">
        <v>2.565957</v>
      </c>
      <c r="V125" s="113">
        <v>2.565957</v>
      </c>
      <c r="W125" s="113">
        <v>2.565957</v>
      </c>
      <c r="X125" s="113">
        <v>2.565957</v>
      </c>
      <c r="Y125" s="113">
        <v>2.565957</v>
      </c>
      <c r="Z125" s="113">
        <v>2.565957</v>
      </c>
      <c r="AA125" s="113">
        <v>2.565957</v>
      </c>
      <c r="AB125" s="113">
        <v>2.565957</v>
      </c>
      <c r="AC125" s="113">
        <v>2.565957</v>
      </c>
      <c r="AD125" s="113">
        <v>2.565957</v>
      </c>
      <c r="AE125" s="113">
        <v>2.565957</v>
      </c>
      <c r="AF125" s="113">
        <v>2.565957</v>
      </c>
      <c r="AG125" s="113">
        <v>2.565957</v>
      </c>
    </row>
    <row r="126" spans="1:33">
      <c r="A126" s="113" t="s">
        <v>2295</v>
      </c>
      <c r="B126" s="113" t="s">
        <v>18797</v>
      </c>
      <c r="C126" s="113" t="s">
        <v>18795</v>
      </c>
      <c r="D126" s="113" t="s">
        <v>18798</v>
      </c>
      <c r="E126" s="113" t="s">
        <v>807</v>
      </c>
      <c r="F126" s="113" t="s">
        <v>624</v>
      </c>
      <c r="G126" s="113" t="s">
        <v>445</v>
      </c>
      <c r="H126" s="113" t="s">
        <v>2292</v>
      </c>
      <c r="I126" s="113" t="s">
        <v>2293</v>
      </c>
      <c r="J126" s="113">
        <v>13.226660000000001</v>
      </c>
      <c r="K126" s="113">
        <v>13.58968</v>
      </c>
      <c r="L126" s="113">
        <v>13.970739999999999</v>
      </c>
      <c r="M126" s="113">
        <v>14.311070000000001</v>
      </c>
      <c r="N126" s="113">
        <v>14.64265</v>
      </c>
      <c r="O126" s="113">
        <v>14.955590000000001</v>
      </c>
      <c r="P126" s="113">
        <v>15.303000000000001</v>
      </c>
      <c r="Q126" s="113">
        <v>15.62279</v>
      </c>
      <c r="R126" s="113">
        <v>15.62279</v>
      </c>
      <c r="S126" s="113">
        <v>15.62279</v>
      </c>
      <c r="T126" s="113">
        <v>15.62279</v>
      </c>
      <c r="U126" s="113">
        <v>15.62279</v>
      </c>
      <c r="V126" s="113">
        <v>15.62279</v>
      </c>
      <c r="W126" s="113">
        <v>15.62279</v>
      </c>
      <c r="X126" s="113">
        <v>15.62279</v>
      </c>
      <c r="Y126" s="113">
        <v>15.62279</v>
      </c>
      <c r="Z126" s="113">
        <v>15.62279</v>
      </c>
      <c r="AA126" s="113">
        <v>15.62279</v>
      </c>
      <c r="AB126" s="113">
        <v>15.62279</v>
      </c>
      <c r="AC126" s="113">
        <v>15.62279</v>
      </c>
      <c r="AD126" s="113">
        <v>15.62279</v>
      </c>
      <c r="AE126" s="113">
        <v>15.62279</v>
      </c>
      <c r="AF126" s="113">
        <v>15.62279</v>
      </c>
      <c r="AG126" s="113">
        <v>15.62279</v>
      </c>
    </row>
    <row r="127" spans="1:33" ht="15" thickBot="1">
      <c r="A127" s="236" t="s">
        <v>2295</v>
      </c>
      <c r="B127" s="236" t="s">
        <v>18799</v>
      </c>
      <c r="C127" s="236" t="s">
        <v>18795</v>
      </c>
      <c r="D127" s="236" t="s">
        <v>18800</v>
      </c>
      <c r="E127" s="236" t="s">
        <v>807</v>
      </c>
      <c r="F127" s="236" t="s">
        <v>624</v>
      </c>
      <c r="G127" s="236" t="s">
        <v>445</v>
      </c>
      <c r="H127" s="236" t="s">
        <v>2292</v>
      </c>
      <c r="I127" s="236" t="s">
        <v>2293</v>
      </c>
      <c r="J127" s="236">
        <v>7.1160000000000001E-2</v>
      </c>
      <c r="K127" s="236">
        <v>7.1387000000000006E-2</v>
      </c>
      <c r="L127" s="236">
        <v>7.1474999999999997E-2</v>
      </c>
      <c r="M127" s="236">
        <v>7.2555999999999995E-2</v>
      </c>
      <c r="N127" s="236">
        <v>7.2622999999999993E-2</v>
      </c>
      <c r="O127" s="236">
        <v>7.3712E-2</v>
      </c>
      <c r="P127" s="236">
        <v>7.3866000000000001E-2</v>
      </c>
      <c r="Q127" s="236">
        <v>7.4954999999999994E-2</v>
      </c>
      <c r="R127" s="236">
        <v>7.4954999999999994E-2</v>
      </c>
      <c r="S127" s="236">
        <v>7.4954999999999994E-2</v>
      </c>
      <c r="T127" s="236">
        <v>7.4954999999999994E-2</v>
      </c>
      <c r="U127" s="236">
        <v>7.4954999999999994E-2</v>
      </c>
      <c r="V127" s="236">
        <v>7.4954999999999994E-2</v>
      </c>
      <c r="W127" s="236">
        <v>7.4954999999999994E-2</v>
      </c>
      <c r="X127" s="236">
        <v>7.4954999999999994E-2</v>
      </c>
      <c r="Y127" s="236">
        <v>7.4954999999999994E-2</v>
      </c>
      <c r="Z127" s="236">
        <v>7.4954999999999994E-2</v>
      </c>
      <c r="AA127" s="236">
        <v>7.4954999999999994E-2</v>
      </c>
      <c r="AB127" s="236">
        <v>7.4954999999999994E-2</v>
      </c>
      <c r="AC127" s="236">
        <v>7.4954999999999994E-2</v>
      </c>
      <c r="AD127" s="236">
        <v>7.4954999999999994E-2</v>
      </c>
      <c r="AE127" s="236">
        <v>7.4954999999999994E-2</v>
      </c>
      <c r="AF127" s="236">
        <v>7.4954999999999994E-2</v>
      </c>
      <c r="AG127" s="236">
        <v>7.4954999999999994E-2</v>
      </c>
    </row>
    <row r="128" spans="1:33">
      <c r="A128" s="174" t="s">
        <v>18801</v>
      </c>
      <c r="B128" s="113"/>
      <c r="C128" s="113"/>
      <c r="D128" s="113"/>
      <c r="E128" s="113"/>
      <c r="F128" s="113"/>
      <c r="G128" s="113"/>
      <c r="H128" s="113"/>
      <c r="I128" s="113"/>
      <c r="J128" s="113">
        <v>16.148409999999998</v>
      </c>
      <c r="K128" s="113">
        <v>16.523319999999998</v>
      </c>
      <c r="L128" s="113">
        <v>16.927959999999999</v>
      </c>
      <c r="M128" s="113">
        <v>17.275500000000001</v>
      </c>
      <c r="N128" s="113">
        <v>17.61449</v>
      </c>
      <c r="O128" s="113">
        <v>17.93974</v>
      </c>
      <c r="P128" s="113">
        <v>18.29973</v>
      </c>
      <c r="Q128" s="113">
        <v>18.631309999999999</v>
      </c>
      <c r="R128" s="113">
        <v>18.631309999999999</v>
      </c>
      <c r="S128" s="113">
        <v>18.631309999999999</v>
      </c>
      <c r="T128" s="113">
        <v>18.631309999999999</v>
      </c>
      <c r="U128" s="113">
        <v>18.631309999999999</v>
      </c>
      <c r="V128" s="113">
        <v>18.631309999999999</v>
      </c>
      <c r="W128" s="113">
        <v>18.631309999999999</v>
      </c>
      <c r="X128" s="113">
        <v>18.631309999999999</v>
      </c>
      <c r="Y128" s="113">
        <v>18.631309999999999</v>
      </c>
      <c r="Z128" s="113">
        <v>18.631309999999999</v>
      </c>
      <c r="AA128" s="113">
        <v>18.631309999999999</v>
      </c>
      <c r="AB128" s="113">
        <v>18.631309999999999</v>
      </c>
      <c r="AC128" s="113">
        <v>18.631309999999999</v>
      </c>
      <c r="AD128" s="113">
        <v>18.631309999999999</v>
      </c>
      <c r="AE128" s="113">
        <v>18.631309999999999</v>
      </c>
      <c r="AF128" s="113">
        <v>18.631309999999999</v>
      </c>
      <c r="AG128" s="113">
        <v>18.631309999999999</v>
      </c>
    </row>
    <row r="129" spans="1:33">
      <c r="A129" s="113"/>
      <c r="B129" s="113"/>
      <c r="C129" s="113"/>
      <c r="D129" s="113"/>
      <c r="E129" s="113"/>
      <c r="F129" s="113"/>
      <c r="G129" s="113"/>
      <c r="H129" s="113"/>
      <c r="I129" s="113"/>
      <c r="J129" s="113"/>
      <c r="K129" s="113"/>
      <c r="L129" s="113"/>
      <c r="M129" s="113"/>
      <c r="N129" s="113"/>
      <c r="O129" s="113"/>
      <c r="P129" s="113"/>
      <c r="Q129" s="113"/>
      <c r="R129" s="113"/>
      <c r="S129" s="113"/>
      <c r="T129" s="113"/>
      <c r="U129" s="113"/>
      <c r="V129" s="113"/>
      <c r="W129" s="113"/>
      <c r="X129" s="113"/>
      <c r="Y129" s="113"/>
      <c r="Z129" s="113"/>
      <c r="AA129" s="113"/>
      <c r="AB129" s="113"/>
      <c r="AC129" s="113"/>
      <c r="AD129" s="113"/>
      <c r="AE129" s="113"/>
      <c r="AF129" s="113"/>
      <c r="AG129" s="113"/>
    </row>
    <row r="130" spans="1:33" ht="15" thickBot="1">
      <c r="A130" s="234" t="s">
        <v>595</v>
      </c>
      <c r="B130" s="234" t="s">
        <v>596</v>
      </c>
      <c r="C130" s="234" t="s">
        <v>597</v>
      </c>
      <c r="D130" s="234" t="s">
        <v>598</v>
      </c>
      <c r="E130" s="234" t="s">
        <v>599</v>
      </c>
      <c r="F130" s="234" t="s">
        <v>600</v>
      </c>
      <c r="G130" s="234" t="s">
        <v>601</v>
      </c>
      <c r="H130" s="234" t="s">
        <v>602</v>
      </c>
      <c r="I130" s="234" t="s">
        <v>603</v>
      </c>
      <c r="J130" s="234">
        <v>2023</v>
      </c>
      <c r="K130" s="234">
        <v>2024</v>
      </c>
      <c r="L130" s="234">
        <v>2025</v>
      </c>
      <c r="M130" s="234">
        <v>2026</v>
      </c>
      <c r="N130" s="234">
        <v>2027</v>
      </c>
      <c r="O130" s="234">
        <v>2028</v>
      </c>
      <c r="P130" s="234">
        <v>2029</v>
      </c>
      <c r="Q130" s="234">
        <v>2030</v>
      </c>
      <c r="R130" s="234">
        <v>2031</v>
      </c>
      <c r="S130" s="234">
        <v>2032</v>
      </c>
      <c r="T130" s="234">
        <v>2033</v>
      </c>
      <c r="U130" s="234">
        <v>2034</v>
      </c>
      <c r="V130" s="234">
        <v>2035</v>
      </c>
      <c r="W130" s="234">
        <v>2036</v>
      </c>
      <c r="X130" s="234">
        <v>2037</v>
      </c>
      <c r="Y130" s="234">
        <v>2038</v>
      </c>
      <c r="Z130" s="234">
        <v>2039</v>
      </c>
      <c r="AA130" s="234">
        <v>2040</v>
      </c>
      <c r="AB130" s="234">
        <v>2041</v>
      </c>
      <c r="AC130" s="234">
        <v>2042</v>
      </c>
      <c r="AD130" s="234">
        <v>2043</v>
      </c>
      <c r="AE130" s="234">
        <v>2044</v>
      </c>
      <c r="AF130" s="234">
        <v>2045</v>
      </c>
      <c r="AG130" s="234">
        <v>2046</v>
      </c>
    </row>
    <row r="131" spans="1:33">
      <c r="A131" s="113" t="s">
        <v>18716</v>
      </c>
      <c r="B131" s="113" t="s">
        <v>18807</v>
      </c>
      <c r="C131" s="113" t="s">
        <v>18795</v>
      </c>
      <c r="D131" s="113" t="s">
        <v>18808</v>
      </c>
      <c r="E131" s="113" t="s">
        <v>1570</v>
      </c>
      <c r="F131" s="113" t="s">
        <v>624</v>
      </c>
      <c r="G131" s="113" t="s">
        <v>445</v>
      </c>
      <c r="H131" s="113" t="s">
        <v>2292</v>
      </c>
      <c r="I131" s="113" t="s">
        <v>2293</v>
      </c>
      <c r="J131" s="113">
        <v>8.0999999999999996E-4</v>
      </c>
      <c r="K131" s="113">
        <v>8.1599999999999999E-4</v>
      </c>
      <c r="L131" s="113">
        <v>8.2299999999999995E-4</v>
      </c>
      <c r="M131" s="113">
        <v>8.2899999999999998E-4</v>
      </c>
      <c r="N131" s="113">
        <v>8.3600000000000005E-4</v>
      </c>
      <c r="O131" s="113">
        <v>8.4199999999999998E-4</v>
      </c>
      <c r="P131" s="113">
        <v>8.4800000000000001E-4</v>
      </c>
      <c r="Q131" s="113">
        <v>8.5499999999999997E-4</v>
      </c>
      <c r="R131" s="113">
        <v>8.61E-4</v>
      </c>
      <c r="S131" s="113">
        <v>8.6799999999999996E-4</v>
      </c>
      <c r="T131" s="113">
        <v>8.7399999999999999E-4</v>
      </c>
      <c r="U131" s="113">
        <v>8.8000000000000003E-4</v>
      </c>
      <c r="V131" s="113">
        <v>8.8699999999999998E-4</v>
      </c>
      <c r="W131" s="113">
        <v>8.9300000000000002E-4</v>
      </c>
      <c r="X131" s="113">
        <v>8.9999999999999998E-4</v>
      </c>
      <c r="Y131" s="113">
        <v>9.0600000000000001E-4</v>
      </c>
      <c r="Z131" s="113">
        <v>9.1200000000000005E-4</v>
      </c>
      <c r="AA131" s="113">
        <v>9.19E-4</v>
      </c>
      <c r="AB131" s="113">
        <v>9.2500000000000004E-4</v>
      </c>
      <c r="AC131" s="113">
        <v>9.3199999999999999E-4</v>
      </c>
      <c r="AD131" s="113">
        <v>9.3800000000000003E-4</v>
      </c>
      <c r="AE131" s="113">
        <v>9.4399999999999996E-4</v>
      </c>
      <c r="AF131" s="113">
        <v>9.5100000000000002E-4</v>
      </c>
      <c r="AG131" s="113">
        <v>9.5699999999999995E-4</v>
      </c>
    </row>
    <row r="132" spans="1:33">
      <c r="A132" s="113" t="s">
        <v>18716</v>
      </c>
      <c r="B132" s="113" t="s">
        <v>18809</v>
      </c>
      <c r="C132" s="113" t="s">
        <v>18795</v>
      </c>
      <c r="D132" s="113" t="s">
        <v>18810</v>
      </c>
      <c r="E132" s="113" t="s">
        <v>1570</v>
      </c>
      <c r="F132" s="113" t="s">
        <v>624</v>
      </c>
      <c r="G132" s="113" t="s">
        <v>445</v>
      </c>
      <c r="H132" s="113" t="s">
        <v>2292</v>
      </c>
      <c r="I132" s="113" t="s">
        <v>2293</v>
      </c>
      <c r="J132" s="113">
        <v>3.4009999999999999E-2</v>
      </c>
      <c r="K132" s="113">
        <v>3.4118999999999997E-2</v>
      </c>
      <c r="L132" s="113">
        <v>3.4228000000000001E-2</v>
      </c>
      <c r="M132" s="113">
        <v>3.4336999999999999E-2</v>
      </c>
      <c r="N132" s="113">
        <v>3.4445999999999997E-2</v>
      </c>
      <c r="O132" s="113">
        <v>3.4555000000000002E-2</v>
      </c>
      <c r="P132" s="113">
        <v>3.4662999999999999E-2</v>
      </c>
      <c r="Q132" s="113">
        <v>3.4771999999999997E-2</v>
      </c>
      <c r="R132" s="113">
        <v>3.4881000000000002E-2</v>
      </c>
      <c r="S132" s="113">
        <v>3.499E-2</v>
      </c>
      <c r="T132" s="113">
        <v>3.5097999999999997E-2</v>
      </c>
      <c r="U132" s="113">
        <v>3.5207000000000002E-2</v>
      </c>
      <c r="V132" s="113">
        <v>3.5316E-2</v>
      </c>
      <c r="W132" s="113">
        <v>3.5424999999999998E-2</v>
      </c>
      <c r="X132" s="113">
        <v>3.5533000000000002E-2</v>
      </c>
      <c r="Y132" s="113">
        <v>3.5642E-2</v>
      </c>
      <c r="Z132" s="113">
        <v>3.5750999999999998E-2</v>
      </c>
      <c r="AA132" s="113">
        <v>3.5860000000000003E-2</v>
      </c>
      <c r="AB132" s="113">
        <v>3.5968E-2</v>
      </c>
      <c r="AC132" s="113">
        <v>3.6076999999999998E-2</v>
      </c>
      <c r="AD132" s="113">
        <v>3.6186000000000003E-2</v>
      </c>
      <c r="AE132" s="113">
        <v>3.6295000000000001E-2</v>
      </c>
      <c r="AF132" s="113">
        <v>3.6402999999999998E-2</v>
      </c>
      <c r="AG132" s="113">
        <v>3.6512000000000003E-2</v>
      </c>
    </row>
    <row r="133" spans="1:33">
      <c r="A133" s="113" t="s">
        <v>18716</v>
      </c>
      <c r="B133" s="113" t="s">
        <v>18811</v>
      </c>
      <c r="C133" s="113" t="s">
        <v>18795</v>
      </c>
      <c r="D133" s="113" t="s">
        <v>18812</v>
      </c>
      <c r="E133" s="113" t="s">
        <v>1570</v>
      </c>
      <c r="F133" s="113" t="s">
        <v>624</v>
      </c>
      <c r="G133" s="113" t="s">
        <v>445</v>
      </c>
      <c r="H133" s="113" t="s">
        <v>2292</v>
      </c>
      <c r="I133" s="113" t="s">
        <v>2293</v>
      </c>
      <c r="J133" s="113">
        <v>0.13431699999999999</v>
      </c>
      <c r="K133" s="113">
        <v>0.12970000000000001</v>
      </c>
      <c r="L133" s="113">
        <v>0.125084</v>
      </c>
      <c r="M133" s="113">
        <v>0.121188</v>
      </c>
      <c r="N133" s="113">
        <v>0.11729100000000001</v>
      </c>
      <c r="O133" s="113">
        <v>0.11339299999999999</v>
      </c>
      <c r="P133" s="113">
        <v>0.109496</v>
      </c>
      <c r="Q133" s="113">
        <v>0.105599</v>
      </c>
      <c r="R133" s="113">
        <v>0.103018</v>
      </c>
      <c r="S133" s="113">
        <v>0.100438</v>
      </c>
      <c r="T133" s="113">
        <v>9.7857E-2</v>
      </c>
      <c r="U133" s="113">
        <v>9.5274999999999999E-2</v>
      </c>
      <c r="V133" s="113">
        <v>9.2693999999999999E-2</v>
      </c>
      <c r="W133" s="113">
        <v>9.0114E-2</v>
      </c>
      <c r="X133" s="113">
        <v>8.7533E-2</v>
      </c>
      <c r="Y133" s="113">
        <v>8.4952E-2</v>
      </c>
      <c r="Z133" s="113">
        <v>8.2369999999999999E-2</v>
      </c>
      <c r="AA133" s="113">
        <v>7.979E-2</v>
      </c>
      <c r="AB133" s="113">
        <v>7.7209E-2</v>
      </c>
      <c r="AC133" s="113">
        <v>7.4628E-2</v>
      </c>
      <c r="AD133" s="113">
        <v>7.2045999999999999E-2</v>
      </c>
      <c r="AE133" s="113">
        <v>6.9466E-2</v>
      </c>
      <c r="AF133" s="113">
        <v>6.6885E-2</v>
      </c>
      <c r="AG133" s="113">
        <v>6.4304E-2</v>
      </c>
    </row>
    <row r="134" spans="1:33">
      <c r="A134" s="113" t="s">
        <v>18716</v>
      </c>
      <c r="B134" s="113" t="s">
        <v>18794</v>
      </c>
      <c r="C134" s="113" t="s">
        <v>18795</v>
      </c>
      <c r="D134" s="113" t="s">
        <v>18796</v>
      </c>
      <c r="E134" s="113" t="s">
        <v>807</v>
      </c>
      <c r="F134" s="113" t="s">
        <v>624</v>
      </c>
      <c r="G134" s="113" t="s">
        <v>445</v>
      </c>
      <c r="H134" s="113" t="s">
        <v>2292</v>
      </c>
      <c r="I134" s="113" t="s">
        <v>2293</v>
      </c>
      <c r="J134" s="113">
        <v>4.0910510000000002</v>
      </c>
      <c r="K134" s="113">
        <v>4.0910510000000002</v>
      </c>
      <c r="L134" s="113">
        <v>4.0910510000000002</v>
      </c>
      <c r="M134" s="113">
        <v>4.0910510000000002</v>
      </c>
      <c r="N134" s="113">
        <v>4.0910510000000002</v>
      </c>
      <c r="O134" s="113">
        <v>4.0910510000000002</v>
      </c>
      <c r="P134" s="113">
        <v>4.0910510000000002</v>
      </c>
      <c r="Q134" s="113">
        <v>4.0910510000000002</v>
      </c>
      <c r="R134" s="113">
        <v>4.0910510000000002</v>
      </c>
      <c r="S134" s="113">
        <v>4.0910510000000002</v>
      </c>
      <c r="T134" s="113">
        <v>4.0910510000000002</v>
      </c>
      <c r="U134" s="113">
        <v>4.0910510000000002</v>
      </c>
      <c r="V134" s="113">
        <v>4.0910510000000002</v>
      </c>
      <c r="W134" s="113">
        <v>4.0910510000000002</v>
      </c>
      <c r="X134" s="113">
        <v>4.0910510000000002</v>
      </c>
      <c r="Y134" s="113">
        <v>4.0910510000000002</v>
      </c>
      <c r="Z134" s="113">
        <v>4.0910510000000002</v>
      </c>
      <c r="AA134" s="113">
        <v>4.0910510000000002</v>
      </c>
      <c r="AB134" s="113">
        <v>4.0910510000000002</v>
      </c>
      <c r="AC134" s="113">
        <v>4.0910510000000002</v>
      </c>
      <c r="AD134" s="113">
        <v>4.0910510000000002</v>
      </c>
      <c r="AE134" s="113">
        <v>4.0910510000000002</v>
      </c>
      <c r="AF134" s="113">
        <v>4.0910510000000002</v>
      </c>
      <c r="AG134" s="113">
        <v>4.0910510000000002</v>
      </c>
    </row>
    <row r="135" spans="1:33">
      <c r="A135" s="113" t="s">
        <v>18716</v>
      </c>
      <c r="B135" s="113" t="s">
        <v>18797</v>
      </c>
      <c r="C135" s="113" t="s">
        <v>18795</v>
      </c>
      <c r="D135" s="113" t="s">
        <v>18798</v>
      </c>
      <c r="E135" s="113" t="s">
        <v>807</v>
      </c>
      <c r="F135" s="113" t="s">
        <v>624</v>
      </c>
      <c r="G135" s="113" t="s">
        <v>445</v>
      </c>
      <c r="H135" s="113" t="s">
        <v>2292</v>
      </c>
      <c r="I135" s="113" t="s">
        <v>2293</v>
      </c>
      <c r="J135" s="113">
        <v>0.21718699999999999</v>
      </c>
      <c r="K135" s="113">
        <v>0.21973000000000001</v>
      </c>
      <c r="L135" s="113">
        <v>0.222274</v>
      </c>
      <c r="M135" s="113">
        <v>0.22478600000000001</v>
      </c>
      <c r="N135" s="113">
        <v>0.227297</v>
      </c>
      <c r="O135" s="113">
        <v>0.22980900000000001</v>
      </c>
      <c r="P135" s="113">
        <v>0.232321</v>
      </c>
      <c r="Q135" s="113">
        <v>0.23483299999999999</v>
      </c>
      <c r="R135" s="113">
        <v>0.237345</v>
      </c>
      <c r="S135" s="113">
        <v>0.23985699999999999</v>
      </c>
      <c r="T135" s="113">
        <v>0.242368</v>
      </c>
      <c r="U135" s="113">
        <v>0.24487999999999999</v>
      </c>
      <c r="V135" s="113">
        <v>0.247392</v>
      </c>
      <c r="W135" s="113">
        <v>0.24990399999999999</v>
      </c>
      <c r="X135" s="113">
        <v>0.25241599999999997</v>
      </c>
      <c r="Y135" s="113">
        <v>0.25492799999999999</v>
      </c>
      <c r="Z135" s="113">
        <v>0.25744</v>
      </c>
      <c r="AA135" s="113">
        <v>0.25995099999999999</v>
      </c>
      <c r="AB135" s="113">
        <v>0.262463</v>
      </c>
      <c r="AC135" s="113">
        <v>0.26497500000000002</v>
      </c>
      <c r="AD135" s="113">
        <v>0.26748699999999997</v>
      </c>
      <c r="AE135" s="113">
        <v>0.26999899999999999</v>
      </c>
      <c r="AF135" s="113">
        <v>0.272511</v>
      </c>
      <c r="AG135" s="113">
        <v>0.27502300000000002</v>
      </c>
    </row>
    <row r="136" spans="1:33" ht="15" thickBot="1">
      <c r="A136" s="236" t="s">
        <v>18716</v>
      </c>
      <c r="B136" s="236" t="s">
        <v>18799</v>
      </c>
      <c r="C136" s="236" t="s">
        <v>18795</v>
      </c>
      <c r="D136" s="236" t="s">
        <v>18800</v>
      </c>
      <c r="E136" s="236" t="s">
        <v>807</v>
      </c>
      <c r="F136" s="236" t="s">
        <v>624</v>
      </c>
      <c r="G136" s="236" t="s">
        <v>445</v>
      </c>
      <c r="H136" s="236" t="s">
        <v>2292</v>
      </c>
      <c r="I136" s="236" t="s">
        <v>2293</v>
      </c>
      <c r="J136" s="236">
        <v>6.9613999999999995E-2</v>
      </c>
      <c r="K136" s="236">
        <v>7.0288000000000003E-2</v>
      </c>
      <c r="L136" s="236">
        <v>7.0961999999999997E-2</v>
      </c>
      <c r="M136" s="236">
        <v>7.1635000000000004E-2</v>
      </c>
      <c r="N136" s="236">
        <v>7.2306999999999996E-2</v>
      </c>
      <c r="O136" s="236">
        <v>7.2980000000000003E-2</v>
      </c>
      <c r="P136" s="236">
        <v>7.3651999999999995E-2</v>
      </c>
      <c r="Q136" s="236">
        <v>7.4325000000000002E-2</v>
      </c>
      <c r="R136" s="236">
        <v>7.4997999999999995E-2</v>
      </c>
      <c r="S136" s="236">
        <v>7.5670000000000001E-2</v>
      </c>
      <c r="T136" s="236">
        <v>7.6342999999999994E-2</v>
      </c>
      <c r="U136" s="236">
        <v>7.7016000000000001E-2</v>
      </c>
      <c r="V136" s="236">
        <v>7.7687999999999993E-2</v>
      </c>
      <c r="W136" s="236">
        <v>7.8361E-2</v>
      </c>
      <c r="X136" s="236">
        <v>7.9033000000000006E-2</v>
      </c>
      <c r="Y136" s="236">
        <v>7.9705999999999999E-2</v>
      </c>
      <c r="Z136" s="236">
        <v>8.0379000000000006E-2</v>
      </c>
      <c r="AA136" s="236">
        <v>8.1050999999999998E-2</v>
      </c>
      <c r="AB136" s="236">
        <v>8.1724000000000005E-2</v>
      </c>
      <c r="AC136" s="236">
        <v>8.2395999999999997E-2</v>
      </c>
      <c r="AD136" s="236">
        <v>8.3069000000000004E-2</v>
      </c>
      <c r="AE136" s="236">
        <v>8.3741999999999997E-2</v>
      </c>
      <c r="AF136" s="236">
        <v>8.4414000000000003E-2</v>
      </c>
      <c r="AG136" s="236">
        <v>8.5086999999999996E-2</v>
      </c>
    </row>
    <row r="137" spans="1:33">
      <c r="A137" s="174" t="s">
        <v>18801</v>
      </c>
      <c r="B137" s="113"/>
      <c r="C137" s="113"/>
      <c r="D137" s="113"/>
      <c r="E137" s="113"/>
      <c r="F137" s="113"/>
      <c r="G137" s="113"/>
      <c r="H137" s="113"/>
      <c r="I137" s="113"/>
      <c r="J137" s="113">
        <v>4.5469879999999998</v>
      </c>
      <c r="K137" s="113">
        <v>4.5457039999999997</v>
      </c>
      <c r="L137" s="113">
        <v>4.544422</v>
      </c>
      <c r="M137" s="113">
        <v>4.543825</v>
      </c>
      <c r="N137" s="113">
        <v>4.5432269999999999</v>
      </c>
      <c r="O137" s="113">
        <v>4.5426289999999998</v>
      </c>
      <c r="P137" s="113">
        <v>4.5420319999999998</v>
      </c>
      <c r="Q137" s="113">
        <v>4.5414349999999999</v>
      </c>
      <c r="R137" s="113">
        <v>4.5421529999999999</v>
      </c>
      <c r="S137" s="113">
        <v>4.5428730000000002</v>
      </c>
      <c r="T137" s="113">
        <v>4.5435910000000002</v>
      </c>
      <c r="U137" s="113">
        <v>4.5443090000000002</v>
      </c>
      <c r="V137" s="113">
        <v>4.5450280000000003</v>
      </c>
      <c r="W137" s="113">
        <v>4.5457470000000004</v>
      </c>
      <c r="X137" s="113">
        <v>4.5464659999999997</v>
      </c>
      <c r="Y137" s="113">
        <v>4.5471839999999997</v>
      </c>
      <c r="Z137" s="113">
        <v>4.5479019999999997</v>
      </c>
      <c r="AA137" s="113">
        <v>4.5486219999999999</v>
      </c>
      <c r="AB137" s="113">
        <v>4.5493399999999999</v>
      </c>
      <c r="AC137" s="113">
        <v>4.5500590000000001</v>
      </c>
      <c r="AD137" s="113">
        <v>4.5507770000000001</v>
      </c>
      <c r="AE137" s="113">
        <v>4.5514960000000002</v>
      </c>
      <c r="AF137" s="113">
        <v>4.5522150000000003</v>
      </c>
      <c r="AG137" s="113">
        <v>4.5529330000000003</v>
      </c>
    </row>
    <row r="138" spans="1:33">
      <c r="A138" s="113"/>
      <c r="B138" s="113"/>
      <c r="C138" s="113"/>
      <c r="D138" s="113"/>
      <c r="E138" s="113"/>
      <c r="F138" s="113"/>
      <c r="G138" s="113"/>
      <c r="H138" s="113"/>
      <c r="I138" s="113"/>
      <c r="J138" s="113"/>
      <c r="K138" s="113"/>
      <c r="L138" s="113"/>
      <c r="M138" s="113"/>
      <c r="N138" s="113"/>
      <c r="O138" s="113"/>
      <c r="P138" s="113"/>
      <c r="Q138" s="113"/>
      <c r="R138" s="113"/>
      <c r="S138" s="113"/>
      <c r="T138" s="113"/>
      <c r="U138" s="113"/>
      <c r="V138" s="113"/>
      <c r="W138" s="113"/>
      <c r="X138" s="113"/>
      <c r="Y138" s="113"/>
      <c r="Z138" s="113"/>
      <c r="AA138" s="113"/>
      <c r="AB138" s="113"/>
      <c r="AC138" s="113"/>
      <c r="AD138" s="113"/>
      <c r="AE138" s="113"/>
      <c r="AF138" s="113"/>
      <c r="AG138" s="113"/>
    </row>
    <row r="139" spans="1:33" ht="15" thickBot="1">
      <c r="A139" s="234" t="s">
        <v>595</v>
      </c>
      <c r="B139" s="234" t="s">
        <v>596</v>
      </c>
      <c r="C139" s="234" t="s">
        <v>597</v>
      </c>
      <c r="D139" s="234" t="s">
        <v>598</v>
      </c>
      <c r="E139" s="234" t="s">
        <v>599</v>
      </c>
      <c r="F139" s="234" t="s">
        <v>600</v>
      </c>
      <c r="G139" s="234" t="s">
        <v>601</v>
      </c>
      <c r="H139" s="234" t="s">
        <v>602</v>
      </c>
      <c r="I139" s="234" t="s">
        <v>603</v>
      </c>
      <c r="J139" s="234">
        <v>2023</v>
      </c>
      <c r="K139" s="234">
        <v>2024</v>
      </c>
      <c r="L139" s="234">
        <v>2025</v>
      </c>
      <c r="M139" s="234">
        <v>2026</v>
      </c>
      <c r="N139" s="234">
        <v>2027</v>
      </c>
      <c r="O139" s="234">
        <v>2028</v>
      </c>
      <c r="P139" s="234">
        <v>2029</v>
      </c>
      <c r="Q139" s="234">
        <v>2030</v>
      </c>
      <c r="R139" s="234">
        <v>2031</v>
      </c>
      <c r="S139" s="234">
        <v>2032</v>
      </c>
      <c r="T139" s="234">
        <v>2033</v>
      </c>
      <c r="U139" s="234">
        <v>2034</v>
      </c>
      <c r="V139" s="234">
        <v>2035</v>
      </c>
      <c r="W139" s="234">
        <v>2036</v>
      </c>
      <c r="X139" s="234">
        <v>2037</v>
      </c>
      <c r="Y139" s="234">
        <v>2038</v>
      </c>
      <c r="Z139" s="234">
        <v>2039</v>
      </c>
      <c r="AA139" s="234">
        <v>2040</v>
      </c>
      <c r="AB139" s="234">
        <v>2041</v>
      </c>
      <c r="AC139" s="234">
        <v>2042</v>
      </c>
      <c r="AD139" s="234">
        <v>2043</v>
      </c>
      <c r="AE139" s="234">
        <v>2044</v>
      </c>
      <c r="AF139" s="234">
        <v>2045</v>
      </c>
      <c r="AG139" s="234">
        <v>2046</v>
      </c>
    </row>
    <row r="140" spans="1:33">
      <c r="A140" s="113" t="s">
        <v>18747</v>
      </c>
      <c r="B140" s="113" t="s">
        <v>18805</v>
      </c>
      <c r="C140" s="113" t="s">
        <v>18795</v>
      </c>
      <c r="D140" s="113" t="s">
        <v>18806</v>
      </c>
      <c r="E140" s="113" t="s">
        <v>1570</v>
      </c>
      <c r="F140" s="113" t="s">
        <v>624</v>
      </c>
      <c r="G140" s="113" t="s">
        <v>445</v>
      </c>
      <c r="H140" s="113" t="s">
        <v>2292</v>
      </c>
      <c r="I140" s="113" t="s">
        <v>2293</v>
      </c>
      <c r="J140" s="237">
        <v>8.2200000000000006E-5</v>
      </c>
      <c r="K140" s="237">
        <v>8.2200000000000006E-5</v>
      </c>
      <c r="L140" s="237">
        <v>8.2200000000000006E-5</v>
      </c>
      <c r="M140" s="237">
        <v>8.2200000000000006E-5</v>
      </c>
      <c r="N140" s="237">
        <v>8.2200000000000006E-5</v>
      </c>
      <c r="O140" s="237">
        <v>8.2200000000000006E-5</v>
      </c>
      <c r="P140" s="237">
        <v>8.2200000000000006E-5</v>
      </c>
      <c r="Q140" s="237">
        <v>8.2200000000000006E-5</v>
      </c>
      <c r="R140" s="237">
        <v>8.2200000000000006E-5</v>
      </c>
      <c r="S140" s="237">
        <v>8.2200000000000006E-5</v>
      </c>
      <c r="T140" s="237">
        <v>8.2200000000000006E-5</v>
      </c>
      <c r="U140" s="237">
        <v>8.2200000000000006E-5</v>
      </c>
      <c r="V140" s="237">
        <v>8.2200000000000006E-5</v>
      </c>
      <c r="W140" s="237">
        <v>8.2200000000000006E-5</v>
      </c>
      <c r="X140" s="237">
        <v>8.2200000000000006E-5</v>
      </c>
      <c r="Y140" s="237">
        <v>8.2200000000000006E-5</v>
      </c>
      <c r="Z140" s="237">
        <v>8.2200000000000006E-5</v>
      </c>
      <c r="AA140" s="237">
        <v>8.2200000000000006E-5</v>
      </c>
      <c r="AB140" s="237">
        <v>8.2200000000000006E-5</v>
      </c>
      <c r="AC140" s="237">
        <v>8.2200000000000006E-5</v>
      </c>
      <c r="AD140" s="237">
        <v>8.2200000000000006E-5</v>
      </c>
      <c r="AE140" s="237">
        <v>8.2200000000000006E-5</v>
      </c>
      <c r="AF140" s="237">
        <v>8.2200000000000006E-5</v>
      </c>
      <c r="AG140" s="237">
        <v>8.2200000000000006E-5</v>
      </c>
    </row>
    <row r="141" spans="1:33">
      <c r="A141" s="113" t="s">
        <v>18747</v>
      </c>
      <c r="B141" s="113" t="s">
        <v>18809</v>
      </c>
      <c r="C141" s="113" t="s">
        <v>18795</v>
      </c>
      <c r="D141" s="113" t="s">
        <v>18810</v>
      </c>
      <c r="E141" s="113" t="s">
        <v>1570</v>
      </c>
      <c r="F141" s="113" t="s">
        <v>624</v>
      </c>
      <c r="G141" s="113" t="s">
        <v>445</v>
      </c>
      <c r="H141" s="113" t="s">
        <v>2292</v>
      </c>
      <c r="I141" s="113" t="s">
        <v>2293</v>
      </c>
      <c r="J141" s="113">
        <v>4.2823E-2</v>
      </c>
      <c r="K141" s="113">
        <v>4.2999999999999997E-2</v>
      </c>
      <c r="L141" s="113">
        <v>4.3177E-2</v>
      </c>
      <c r="M141" s="113">
        <v>4.3344000000000001E-2</v>
      </c>
      <c r="N141" s="113">
        <v>4.3512000000000002E-2</v>
      </c>
      <c r="O141" s="113">
        <v>4.3679999999999997E-2</v>
      </c>
      <c r="P141" s="113">
        <v>4.3847999999999998E-2</v>
      </c>
      <c r="Q141" s="113">
        <v>4.4016E-2</v>
      </c>
      <c r="R141" s="113">
        <v>4.4183E-2</v>
      </c>
      <c r="S141" s="113">
        <v>4.4351000000000002E-2</v>
      </c>
      <c r="T141" s="113">
        <v>4.4519000000000003E-2</v>
      </c>
      <c r="U141" s="113">
        <v>4.4686999999999998E-2</v>
      </c>
      <c r="V141" s="113">
        <v>4.4854999999999999E-2</v>
      </c>
      <c r="W141" s="113">
        <v>4.5023000000000001E-2</v>
      </c>
      <c r="X141" s="113">
        <v>4.5191000000000002E-2</v>
      </c>
      <c r="Y141" s="113">
        <v>4.5358000000000002E-2</v>
      </c>
      <c r="Z141" s="113">
        <v>4.5525999999999997E-2</v>
      </c>
      <c r="AA141" s="113">
        <v>4.5693999999999999E-2</v>
      </c>
      <c r="AB141" s="113">
        <v>4.5862E-2</v>
      </c>
      <c r="AC141" s="113">
        <v>4.6030000000000001E-2</v>
      </c>
      <c r="AD141" s="113">
        <v>4.6198000000000003E-2</v>
      </c>
      <c r="AE141" s="113">
        <v>4.6365999999999997E-2</v>
      </c>
      <c r="AF141" s="113">
        <v>4.6533999999999999E-2</v>
      </c>
      <c r="AG141" s="113">
        <v>4.6759000000000002E-2</v>
      </c>
    </row>
    <row r="142" spans="1:33">
      <c r="A142" s="113" t="s">
        <v>18747</v>
      </c>
      <c r="B142" s="113" t="s">
        <v>18811</v>
      </c>
      <c r="C142" s="113" t="s">
        <v>18795</v>
      </c>
      <c r="D142" s="113" t="s">
        <v>18812</v>
      </c>
      <c r="E142" s="113" t="s">
        <v>1570</v>
      </c>
      <c r="F142" s="113" t="s">
        <v>624</v>
      </c>
      <c r="G142" s="113" t="s">
        <v>445</v>
      </c>
      <c r="H142" s="113" t="s">
        <v>2292</v>
      </c>
      <c r="I142" s="113" t="s">
        <v>2293</v>
      </c>
      <c r="J142" s="113">
        <v>1.3140000000000001E-3</v>
      </c>
      <c r="K142" s="113">
        <v>1.2689999999999999E-3</v>
      </c>
      <c r="L142" s="113">
        <v>1.2229999999999999E-3</v>
      </c>
      <c r="M142" s="113">
        <v>1.1850000000000001E-3</v>
      </c>
      <c r="N142" s="113">
        <v>1.147E-3</v>
      </c>
      <c r="O142" s="113">
        <v>1.109E-3</v>
      </c>
      <c r="P142" s="113">
        <v>1.0709999999999999E-3</v>
      </c>
      <c r="Q142" s="113">
        <v>1.0330000000000001E-3</v>
      </c>
      <c r="R142" s="113">
        <v>1.008E-3</v>
      </c>
      <c r="S142" s="113">
        <v>9.8200000000000002E-4</v>
      </c>
      <c r="T142" s="113">
        <v>9.5699999999999995E-4</v>
      </c>
      <c r="U142" s="113">
        <v>9.3199999999999999E-4</v>
      </c>
      <c r="V142" s="113">
        <v>9.0700000000000004E-4</v>
      </c>
      <c r="W142" s="113">
        <v>8.8099999999999995E-4</v>
      </c>
      <c r="X142" s="113">
        <v>8.5599999999999999E-4</v>
      </c>
      <c r="Y142" s="113">
        <v>8.3100000000000003E-4</v>
      </c>
      <c r="Z142" s="113">
        <v>8.0599999999999997E-4</v>
      </c>
      <c r="AA142" s="113">
        <v>7.7999999999999999E-4</v>
      </c>
      <c r="AB142" s="113">
        <v>7.5500000000000003E-4</v>
      </c>
      <c r="AC142" s="113">
        <v>7.2999999999999996E-4</v>
      </c>
      <c r="AD142" s="113">
        <v>7.0500000000000001E-4</v>
      </c>
      <c r="AE142" s="113">
        <v>6.7900000000000002E-4</v>
      </c>
      <c r="AF142" s="113">
        <v>6.5399999999999996E-4</v>
      </c>
      <c r="AG142" s="113">
        <v>6.29E-4</v>
      </c>
    </row>
    <row r="143" spans="1:33">
      <c r="A143" s="113" t="s">
        <v>18747</v>
      </c>
      <c r="B143" s="113" t="s">
        <v>18794</v>
      </c>
      <c r="C143" s="113" t="s">
        <v>18795</v>
      </c>
      <c r="D143" s="113" t="s">
        <v>18796</v>
      </c>
      <c r="E143" s="113" t="s">
        <v>807</v>
      </c>
      <c r="F143" s="113" t="s">
        <v>624</v>
      </c>
      <c r="G143" s="113" t="s">
        <v>445</v>
      </c>
      <c r="H143" s="113" t="s">
        <v>2292</v>
      </c>
      <c r="I143" s="113" t="s">
        <v>2293</v>
      </c>
      <c r="J143" s="113">
        <v>0.45031300000000002</v>
      </c>
      <c r="K143" s="113">
        <v>0.48177500000000001</v>
      </c>
      <c r="L143" s="113">
        <v>0.53526899999999999</v>
      </c>
      <c r="M143" s="113">
        <v>0.535134</v>
      </c>
      <c r="N143" s="113">
        <v>0.53822400000000004</v>
      </c>
      <c r="O143" s="113">
        <v>0.58218000000000003</v>
      </c>
      <c r="P143" s="113">
        <v>0.58086300000000002</v>
      </c>
      <c r="Q143" s="113">
        <v>0.62653899999999996</v>
      </c>
      <c r="R143" s="113">
        <v>0.62699499999999997</v>
      </c>
      <c r="S143" s="113">
        <v>0.67452400000000001</v>
      </c>
      <c r="T143" s="113">
        <v>0.67688899999999996</v>
      </c>
      <c r="U143" s="113">
        <v>0.726433</v>
      </c>
      <c r="V143" s="113">
        <v>0.73086600000000002</v>
      </c>
      <c r="W143" s="113">
        <v>0.78256000000000003</v>
      </c>
      <c r="X143" s="113">
        <v>0.78925000000000001</v>
      </c>
      <c r="Y143" s="113">
        <v>0.84325399999999995</v>
      </c>
      <c r="Z143" s="113">
        <v>0.85238899999999995</v>
      </c>
      <c r="AA143" s="113">
        <v>0.90891900000000003</v>
      </c>
      <c r="AB143" s="113">
        <v>0.92068700000000003</v>
      </c>
      <c r="AC143" s="113">
        <v>0.97995699999999997</v>
      </c>
      <c r="AD143" s="113">
        <v>0.99454600000000004</v>
      </c>
      <c r="AE143" s="113">
        <v>1.056772</v>
      </c>
      <c r="AF143" s="113">
        <v>1.074424</v>
      </c>
      <c r="AG143" s="113">
        <v>1.1398470000000001</v>
      </c>
    </row>
    <row r="144" spans="1:33">
      <c r="A144" s="113" t="s">
        <v>18747</v>
      </c>
      <c r="B144" s="113" t="s">
        <v>18797</v>
      </c>
      <c r="C144" s="113" t="s">
        <v>18795</v>
      </c>
      <c r="D144" s="113" t="s">
        <v>18798</v>
      </c>
      <c r="E144" s="113" t="s">
        <v>807</v>
      </c>
      <c r="F144" s="113" t="s">
        <v>624</v>
      </c>
      <c r="G144" s="113" t="s">
        <v>445</v>
      </c>
      <c r="H144" s="113" t="s">
        <v>2292</v>
      </c>
      <c r="I144" s="113" t="s">
        <v>2293</v>
      </c>
      <c r="J144" s="113">
        <v>9.7183000000000005E-2</v>
      </c>
      <c r="K144" s="113">
        <v>9.8405000000000006E-2</v>
      </c>
      <c r="L144" s="113">
        <v>9.9627999999999994E-2</v>
      </c>
      <c r="M144" s="113">
        <v>0.100839</v>
      </c>
      <c r="N144" s="113">
        <v>0.102051</v>
      </c>
      <c r="O144" s="113">
        <v>0.10326200000000001</v>
      </c>
      <c r="P144" s="113">
        <v>0.104474</v>
      </c>
      <c r="Q144" s="113">
        <v>0.105685</v>
      </c>
      <c r="R144" s="113">
        <v>0.10689700000000001</v>
      </c>
      <c r="S144" s="113">
        <v>0.108108</v>
      </c>
      <c r="T144" s="113">
        <v>0.10932</v>
      </c>
      <c r="U144" s="113">
        <v>0.110531</v>
      </c>
      <c r="V144" s="113">
        <v>0.111743</v>
      </c>
      <c r="W144" s="113">
        <v>0.112954</v>
      </c>
      <c r="X144" s="113">
        <v>0.114166</v>
      </c>
      <c r="Y144" s="113">
        <v>0.11537799999999999</v>
      </c>
      <c r="Z144" s="113">
        <v>0.116589</v>
      </c>
      <c r="AA144" s="113">
        <v>0.117801</v>
      </c>
      <c r="AB144" s="113">
        <v>0.11901200000000001</v>
      </c>
      <c r="AC144" s="113">
        <v>0.120224</v>
      </c>
      <c r="AD144" s="113">
        <v>0.121435</v>
      </c>
      <c r="AE144" s="113">
        <v>0.12264700000000001</v>
      </c>
      <c r="AF144" s="113">
        <v>0.123859</v>
      </c>
      <c r="AG144" s="113">
        <v>0.125138</v>
      </c>
    </row>
    <row r="145" spans="1:33" ht="15" thickBot="1">
      <c r="A145" s="236" t="s">
        <v>18747</v>
      </c>
      <c r="B145" s="236" t="s">
        <v>18799</v>
      </c>
      <c r="C145" s="236" t="s">
        <v>18795</v>
      </c>
      <c r="D145" s="236" t="s">
        <v>18800</v>
      </c>
      <c r="E145" s="236" t="s">
        <v>807</v>
      </c>
      <c r="F145" s="236" t="s">
        <v>624</v>
      </c>
      <c r="G145" s="236" t="s">
        <v>445</v>
      </c>
      <c r="H145" s="236" t="s">
        <v>2292</v>
      </c>
      <c r="I145" s="236" t="s">
        <v>2293</v>
      </c>
      <c r="J145" s="236">
        <v>3.884E-2</v>
      </c>
      <c r="K145" s="236">
        <v>3.9315000000000003E-2</v>
      </c>
      <c r="L145" s="236">
        <v>3.9788999999999998E-2</v>
      </c>
      <c r="M145" s="236">
        <v>4.0257000000000001E-2</v>
      </c>
      <c r="N145" s="236">
        <v>4.0724999999999997E-2</v>
      </c>
      <c r="O145" s="236">
        <v>4.1194000000000001E-2</v>
      </c>
      <c r="P145" s="236">
        <v>4.1661999999999998E-2</v>
      </c>
      <c r="Q145" s="236">
        <v>4.2130000000000001E-2</v>
      </c>
      <c r="R145" s="236">
        <v>4.2597999999999997E-2</v>
      </c>
      <c r="S145" s="236">
        <v>4.3066E-2</v>
      </c>
      <c r="T145" s="236">
        <v>4.3534000000000003E-2</v>
      </c>
      <c r="U145" s="236">
        <v>4.4001999999999999E-2</v>
      </c>
      <c r="V145" s="236">
        <v>4.4470000000000003E-2</v>
      </c>
      <c r="W145" s="236">
        <v>4.4937999999999999E-2</v>
      </c>
      <c r="X145" s="236">
        <v>4.5406000000000002E-2</v>
      </c>
      <c r="Y145" s="236">
        <v>4.5873999999999998E-2</v>
      </c>
      <c r="Z145" s="236">
        <v>4.6343000000000002E-2</v>
      </c>
      <c r="AA145" s="236">
        <v>4.6810999999999998E-2</v>
      </c>
      <c r="AB145" s="236">
        <v>4.7279000000000002E-2</v>
      </c>
      <c r="AC145" s="236">
        <v>4.7746999999999998E-2</v>
      </c>
      <c r="AD145" s="236">
        <v>4.8215000000000001E-2</v>
      </c>
      <c r="AE145" s="236">
        <v>4.8682999999999997E-2</v>
      </c>
      <c r="AF145" s="236">
        <v>4.9151E-2</v>
      </c>
      <c r="AG145" s="236">
        <v>4.9660000000000003E-2</v>
      </c>
    </row>
    <row r="146" spans="1:33">
      <c r="A146" s="174" t="s">
        <v>18801</v>
      </c>
      <c r="B146" s="113"/>
      <c r="C146" s="113"/>
      <c r="D146" s="113"/>
      <c r="E146" s="113"/>
      <c r="F146" s="113"/>
      <c r="G146" s="113"/>
      <c r="H146" s="113"/>
      <c r="I146" s="113"/>
      <c r="J146" s="113">
        <v>0.63055499999999998</v>
      </c>
      <c r="K146" s="113">
        <v>0.66384600000000005</v>
      </c>
      <c r="L146" s="113">
        <v>0.71916800000000003</v>
      </c>
      <c r="M146" s="113">
        <v>0.72084300000000001</v>
      </c>
      <c r="N146" s="113">
        <v>0.725742</v>
      </c>
      <c r="O146" s="113">
        <v>0.77150700000000005</v>
      </c>
      <c r="P146" s="113">
        <v>0.77199899999999999</v>
      </c>
      <c r="Q146" s="113">
        <v>0.81948399999999999</v>
      </c>
      <c r="R146" s="113">
        <v>0.82176300000000002</v>
      </c>
      <c r="S146" s="113">
        <v>0.87111400000000005</v>
      </c>
      <c r="T146" s="113">
        <v>0.875301</v>
      </c>
      <c r="U146" s="113">
        <v>0.92666700000000002</v>
      </c>
      <c r="V146" s="113">
        <v>0.93292299999999995</v>
      </c>
      <c r="W146" s="113">
        <v>0.98643899999999995</v>
      </c>
      <c r="X146" s="113">
        <v>0.99495100000000003</v>
      </c>
      <c r="Y146" s="113">
        <v>1.050778</v>
      </c>
      <c r="Z146" s="113">
        <v>1.0617350000000001</v>
      </c>
      <c r="AA146" s="113">
        <v>1.1200870000000001</v>
      </c>
      <c r="AB146" s="113">
        <v>1.133677</v>
      </c>
      <c r="AC146" s="113">
        <v>1.1947700000000001</v>
      </c>
      <c r="AD146" s="113">
        <v>1.2111810000000001</v>
      </c>
      <c r="AE146" s="113">
        <v>1.2752300000000001</v>
      </c>
      <c r="AF146" s="113">
        <v>1.2947040000000001</v>
      </c>
      <c r="AG146" s="113">
        <v>1.362117</v>
      </c>
    </row>
    <row r="147" spans="1:33">
      <c r="A147" s="113"/>
      <c r="B147" s="113"/>
      <c r="C147" s="113"/>
      <c r="D147" s="113"/>
      <c r="E147" s="113"/>
      <c r="F147" s="113"/>
      <c r="G147" s="113"/>
      <c r="H147" s="113"/>
      <c r="I147" s="113"/>
      <c r="J147" s="113"/>
      <c r="K147" s="113"/>
      <c r="L147" s="113"/>
      <c r="M147" s="113"/>
      <c r="N147" s="113"/>
      <c r="O147" s="113"/>
      <c r="P147" s="113"/>
      <c r="Q147" s="113"/>
      <c r="R147" s="113"/>
      <c r="S147" s="113"/>
      <c r="T147" s="113"/>
      <c r="U147" s="113"/>
      <c r="V147" s="113"/>
      <c r="W147" s="113"/>
      <c r="X147" s="113"/>
      <c r="Y147" s="113"/>
      <c r="Z147" s="113"/>
      <c r="AA147" s="113"/>
      <c r="AB147" s="113"/>
      <c r="AC147" s="113"/>
      <c r="AD147" s="113"/>
      <c r="AE147" s="113"/>
      <c r="AF147" s="113"/>
      <c r="AG147" s="113"/>
    </row>
    <row r="148" spans="1:33" ht="15" thickBot="1">
      <c r="A148" s="234" t="s">
        <v>595</v>
      </c>
      <c r="B148" s="234" t="s">
        <v>596</v>
      </c>
      <c r="C148" s="234" t="s">
        <v>597</v>
      </c>
      <c r="D148" s="234" t="s">
        <v>598</v>
      </c>
      <c r="E148" s="234" t="s">
        <v>599</v>
      </c>
      <c r="F148" s="234" t="s">
        <v>600</v>
      </c>
      <c r="G148" s="234" t="s">
        <v>601</v>
      </c>
      <c r="H148" s="234" t="s">
        <v>602</v>
      </c>
      <c r="I148" s="234" t="s">
        <v>603</v>
      </c>
      <c r="J148" s="234">
        <v>2023</v>
      </c>
      <c r="K148" s="234">
        <v>2024</v>
      </c>
      <c r="L148" s="234">
        <v>2025</v>
      </c>
      <c r="M148" s="234">
        <v>2026</v>
      </c>
      <c r="N148" s="234">
        <v>2027</v>
      </c>
      <c r="O148" s="234">
        <v>2028</v>
      </c>
      <c r="P148" s="234">
        <v>2029</v>
      </c>
      <c r="Q148" s="234">
        <v>2030</v>
      </c>
      <c r="R148" s="234">
        <v>2031</v>
      </c>
      <c r="S148" s="234">
        <v>2032</v>
      </c>
      <c r="T148" s="234">
        <v>2033</v>
      </c>
      <c r="U148" s="234">
        <v>2034</v>
      </c>
      <c r="V148" s="234">
        <v>2035</v>
      </c>
      <c r="W148" s="234">
        <v>2036</v>
      </c>
      <c r="X148" s="234">
        <v>2037</v>
      </c>
      <c r="Y148" s="234">
        <v>2038</v>
      </c>
      <c r="Z148" s="234">
        <v>2039</v>
      </c>
      <c r="AA148" s="234">
        <v>2040</v>
      </c>
      <c r="AB148" s="234">
        <v>2041</v>
      </c>
      <c r="AC148" s="234">
        <v>2042</v>
      </c>
      <c r="AD148" s="234">
        <v>2043</v>
      </c>
      <c r="AE148" s="234">
        <v>2044</v>
      </c>
      <c r="AF148" s="234">
        <v>2045</v>
      </c>
      <c r="AG148" s="234">
        <v>2046</v>
      </c>
    </row>
    <row r="149" spans="1:33">
      <c r="A149" s="113" t="s">
        <v>18753</v>
      </c>
      <c r="B149" s="113" t="s">
        <v>18809</v>
      </c>
      <c r="C149" s="113" t="s">
        <v>18795</v>
      </c>
      <c r="D149" s="113" t="s">
        <v>18810</v>
      </c>
      <c r="E149" s="113" t="s">
        <v>1570</v>
      </c>
      <c r="F149" s="113" t="s">
        <v>624</v>
      </c>
      <c r="G149" s="113" t="s">
        <v>445</v>
      </c>
      <c r="H149" s="113" t="s">
        <v>2292</v>
      </c>
      <c r="I149" s="113" t="s">
        <v>2293</v>
      </c>
      <c r="J149" s="113">
        <v>0.510772</v>
      </c>
      <c r="K149" s="113">
        <v>0.51179200000000002</v>
      </c>
      <c r="L149" s="113">
        <v>0.51287899999999997</v>
      </c>
      <c r="M149" s="113">
        <v>0.51423799999999997</v>
      </c>
      <c r="N149" s="113">
        <v>0.515324</v>
      </c>
      <c r="O149" s="113">
        <v>0.51634400000000003</v>
      </c>
      <c r="P149" s="113">
        <v>0.51776999999999995</v>
      </c>
      <c r="Q149" s="113">
        <v>0.51878899999999994</v>
      </c>
      <c r="R149" s="113">
        <v>0.51980899999999997</v>
      </c>
      <c r="S149" s="113">
        <v>0.52061599999999997</v>
      </c>
      <c r="T149" s="113">
        <v>0.52104600000000001</v>
      </c>
      <c r="U149" s="113">
        <v>0.52148300000000003</v>
      </c>
      <c r="V149" s="113">
        <v>0.52225299999999997</v>
      </c>
      <c r="W149" s="113">
        <v>0.52268899999999996</v>
      </c>
      <c r="X149" s="113">
        <v>0.52315699999999998</v>
      </c>
      <c r="Y149" s="113">
        <v>0.52315699999999998</v>
      </c>
      <c r="Z149" s="113">
        <v>0.52315699999999998</v>
      </c>
      <c r="AA149" s="113">
        <v>0.52315699999999998</v>
      </c>
      <c r="AB149" s="113">
        <v>0.52315699999999998</v>
      </c>
      <c r="AC149" s="113">
        <v>0.52315699999999998</v>
      </c>
      <c r="AD149" s="113">
        <v>0.52315699999999998</v>
      </c>
      <c r="AE149" s="113">
        <v>0.52315699999999998</v>
      </c>
      <c r="AF149" s="113">
        <v>0.52315699999999998</v>
      </c>
      <c r="AG149" s="113">
        <v>0.52315699999999998</v>
      </c>
    </row>
    <row r="150" spans="1:33">
      <c r="A150" s="113" t="s">
        <v>18753</v>
      </c>
      <c r="B150" s="113" t="s">
        <v>18811</v>
      </c>
      <c r="C150" s="113" t="s">
        <v>18795</v>
      </c>
      <c r="D150" s="113" t="s">
        <v>18812</v>
      </c>
      <c r="E150" s="113" t="s">
        <v>1570</v>
      </c>
      <c r="F150" s="113" t="s">
        <v>624</v>
      </c>
      <c r="G150" s="113" t="s">
        <v>445</v>
      </c>
      <c r="H150" s="113" t="s">
        <v>2292</v>
      </c>
      <c r="I150" s="113" t="s">
        <v>2293</v>
      </c>
      <c r="J150" s="113">
        <v>4.6900000000000002E-4</v>
      </c>
      <c r="K150" s="113">
        <v>4.6900000000000002E-4</v>
      </c>
      <c r="L150" s="113">
        <v>4.6900000000000002E-4</v>
      </c>
      <c r="M150" s="113">
        <v>4.6900000000000002E-4</v>
      </c>
      <c r="N150" s="113">
        <v>4.6900000000000002E-4</v>
      </c>
      <c r="O150" s="113">
        <v>4.6900000000000002E-4</v>
      </c>
      <c r="P150" s="113">
        <v>4.6900000000000002E-4</v>
      </c>
      <c r="Q150" s="113">
        <v>4.6900000000000002E-4</v>
      </c>
      <c r="R150" s="113">
        <v>4.6900000000000002E-4</v>
      </c>
      <c r="S150" s="113">
        <v>4.6900000000000002E-4</v>
      </c>
      <c r="T150" s="113">
        <v>4.6900000000000002E-4</v>
      </c>
      <c r="U150" s="113">
        <v>4.6900000000000002E-4</v>
      </c>
      <c r="V150" s="113">
        <v>4.6900000000000002E-4</v>
      </c>
      <c r="W150" s="113">
        <v>4.6900000000000002E-4</v>
      </c>
      <c r="X150" s="113">
        <v>4.6900000000000002E-4</v>
      </c>
      <c r="Y150" s="113">
        <v>4.6900000000000002E-4</v>
      </c>
      <c r="Z150" s="113">
        <v>4.6900000000000002E-4</v>
      </c>
      <c r="AA150" s="113">
        <v>4.6900000000000002E-4</v>
      </c>
      <c r="AB150" s="113">
        <v>4.6900000000000002E-4</v>
      </c>
      <c r="AC150" s="113">
        <v>4.6900000000000002E-4</v>
      </c>
      <c r="AD150" s="113">
        <v>4.6900000000000002E-4</v>
      </c>
      <c r="AE150" s="113">
        <v>4.6900000000000002E-4</v>
      </c>
      <c r="AF150" s="113">
        <v>4.6900000000000002E-4</v>
      </c>
      <c r="AG150" s="113">
        <v>4.6900000000000002E-4</v>
      </c>
    </row>
    <row r="151" spans="1:33">
      <c r="A151" s="113" t="s">
        <v>18753</v>
      </c>
      <c r="B151" s="113" t="s">
        <v>18821</v>
      </c>
      <c r="C151" s="113" t="s">
        <v>18795</v>
      </c>
      <c r="D151" s="113" t="s">
        <v>18796</v>
      </c>
      <c r="E151" s="113" t="s">
        <v>920</v>
      </c>
      <c r="F151" s="113" t="s">
        <v>624</v>
      </c>
      <c r="G151" s="113" t="s">
        <v>445</v>
      </c>
      <c r="H151" s="113" t="s">
        <v>2292</v>
      </c>
      <c r="I151" s="113" t="s">
        <v>2293</v>
      </c>
      <c r="J151" s="113">
        <v>0.56979299999999999</v>
      </c>
      <c r="K151" s="113">
        <v>0.57137000000000004</v>
      </c>
      <c r="L151" s="113">
        <v>0.57304100000000002</v>
      </c>
      <c r="M151" s="113">
        <v>0.57461799999999996</v>
      </c>
      <c r="N151" s="113">
        <v>0.57628900000000005</v>
      </c>
      <c r="O151" s="113">
        <v>0.57786599999999999</v>
      </c>
      <c r="P151" s="113">
        <v>0.57953600000000005</v>
      </c>
      <c r="Q151" s="113">
        <v>0.58111400000000002</v>
      </c>
      <c r="R151" s="113">
        <v>0.58278399999999997</v>
      </c>
      <c r="S151" s="113">
        <v>0.58415799999999996</v>
      </c>
      <c r="T151" s="113">
        <v>0.58566200000000002</v>
      </c>
      <c r="U151" s="113">
        <v>0.587036</v>
      </c>
      <c r="V151" s="113">
        <v>0.58853999999999995</v>
      </c>
      <c r="W151" s="113">
        <v>0.59002600000000005</v>
      </c>
      <c r="X151" s="113">
        <v>0.59140000000000004</v>
      </c>
      <c r="Y151" s="113">
        <v>0.59140000000000004</v>
      </c>
      <c r="Z151" s="113">
        <v>0.59140000000000004</v>
      </c>
      <c r="AA151" s="113">
        <v>0.59140000000000004</v>
      </c>
      <c r="AB151" s="113">
        <v>0.59140000000000004</v>
      </c>
      <c r="AC151" s="113">
        <v>0.59140000000000004</v>
      </c>
      <c r="AD151" s="113">
        <v>0.59140000000000004</v>
      </c>
      <c r="AE151" s="113">
        <v>0.59140000000000004</v>
      </c>
      <c r="AF151" s="113">
        <v>0.59140000000000004</v>
      </c>
      <c r="AG151" s="113">
        <v>0.59140000000000004</v>
      </c>
    </row>
    <row r="152" spans="1:33">
      <c r="A152" s="113" t="s">
        <v>18753</v>
      </c>
      <c r="B152" s="113" t="s">
        <v>18822</v>
      </c>
      <c r="C152" s="113" t="s">
        <v>18795</v>
      </c>
      <c r="D152" s="113" t="s">
        <v>18798</v>
      </c>
      <c r="E152" s="113" t="s">
        <v>810</v>
      </c>
      <c r="F152" s="113" t="s">
        <v>624</v>
      </c>
      <c r="G152" s="113" t="s">
        <v>445</v>
      </c>
      <c r="H152" s="113" t="s">
        <v>2292</v>
      </c>
      <c r="I152" s="113" t="s">
        <v>2293</v>
      </c>
      <c r="J152" s="113">
        <v>15.62632</v>
      </c>
      <c r="K152" s="113">
        <v>16.56776</v>
      </c>
      <c r="L152" s="113">
        <v>17.510459999999998</v>
      </c>
      <c r="M152" s="113">
        <v>18.45316</v>
      </c>
      <c r="N152" s="113">
        <v>19.382819999999999</v>
      </c>
      <c r="O152" s="113">
        <v>20.325520000000001</v>
      </c>
      <c r="P152" s="113">
        <v>21.266960000000001</v>
      </c>
      <c r="Q152" s="113">
        <v>22.20966</v>
      </c>
      <c r="R152" s="113">
        <v>23.152360000000002</v>
      </c>
      <c r="S152" s="113">
        <v>23.543089999999999</v>
      </c>
      <c r="T152" s="113">
        <v>23.922029999999999</v>
      </c>
      <c r="U152" s="113">
        <v>24.31183</v>
      </c>
      <c r="V152" s="113">
        <v>24.703810000000001</v>
      </c>
      <c r="W152" s="113">
        <v>25.081499999999998</v>
      </c>
      <c r="X152" s="113">
        <v>25.47222</v>
      </c>
      <c r="Y152" s="113">
        <v>25.47222</v>
      </c>
      <c r="Z152" s="113">
        <v>25.47222</v>
      </c>
      <c r="AA152" s="113">
        <v>25.47222</v>
      </c>
      <c r="AB152" s="113">
        <v>25.47222</v>
      </c>
      <c r="AC152" s="113">
        <v>25.47222</v>
      </c>
      <c r="AD152" s="113">
        <v>25.47222</v>
      </c>
      <c r="AE152" s="113">
        <v>25.47222</v>
      </c>
      <c r="AF152" s="113">
        <v>25.47222</v>
      </c>
      <c r="AG152" s="113">
        <v>25.47222</v>
      </c>
    </row>
    <row r="153" spans="1:33" ht="15" thickBot="1">
      <c r="A153" s="236" t="s">
        <v>18753</v>
      </c>
      <c r="B153" s="236" t="s">
        <v>18823</v>
      </c>
      <c r="C153" s="236" t="s">
        <v>18795</v>
      </c>
      <c r="D153" s="236" t="s">
        <v>18800</v>
      </c>
      <c r="E153" s="236" t="s">
        <v>810</v>
      </c>
      <c r="F153" s="236" t="s">
        <v>624</v>
      </c>
      <c r="G153" s="236" t="s">
        <v>445</v>
      </c>
      <c r="H153" s="236" t="s">
        <v>2292</v>
      </c>
      <c r="I153" s="236" t="s">
        <v>2293</v>
      </c>
      <c r="J153" s="236">
        <v>0.78073999999999999</v>
      </c>
      <c r="K153" s="236">
        <v>0.783385</v>
      </c>
      <c r="L153" s="236">
        <v>0.78564999999999996</v>
      </c>
      <c r="M153" s="236">
        <v>0.788296</v>
      </c>
      <c r="N153" s="236">
        <v>0.79104799999999997</v>
      </c>
      <c r="O153" s="236">
        <v>0.79369299999999998</v>
      </c>
      <c r="P153" s="236">
        <v>0.79595800000000005</v>
      </c>
      <c r="Q153" s="236">
        <v>0.79860399999999998</v>
      </c>
      <c r="R153" s="236">
        <v>0.80124899999999999</v>
      </c>
      <c r="S153" s="236">
        <v>0.80294699999999997</v>
      </c>
      <c r="T153" s="236">
        <v>0.80460399999999999</v>
      </c>
      <c r="U153" s="236">
        <v>0.80574999999999997</v>
      </c>
      <c r="V153" s="236">
        <v>0.80740699999999999</v>
      </c>
      <c r="W153" s="236">
        <v>0.80903999999999998</v>
      </c>
      <c r="X153" s="236">
        <v>0.81073799999999996</v>
      </c>
      <c r="Y153" s="236">
        <v>0.81073799999999996</v>
      </c>
      <c r="Z153" s="236">
        <v>0.81073799999999996</v>
      </c>
      <c r="AA153" s="236">
        <v>0.81073799999999996</v>
      </c>
      <c r="AB153" s="236">
        <v>0.81073799999999996</v>
      </c>
      <c r="AC153" s="236">
        <v>0.81073799999999996</v>
      </c>
      <c r="AD153" s="236">
        <v>0.81073799999999996</v>
      </c>
      <c r="AE153" s="236">
        <v>0.81073799999999996</v>
      </c>
      <c r="AF153" s="236">
        <v>0.81073799999999996</v>
      </c>
      <c r="AG153" s="236">
        <v>0.81073799999999996</v>
      </c>
    </row>
    <row r="154" spans="1:33">
      <c r="A154" s="174" t="s">
        <v>18801</v>
      </c>
      <c r="B154" s="113"/>
      <c r="C154" s="113"/>
      <c r="D154" s="113"/>
      <c r="E154" s="113"/>
      <c r="F154" s="113"/>
      <c r="G154" s="113"/>
      <c r="H154" s="113"/>
      <c r="I154" s="113"/>
      <c r="J154" s="113">
        <v>17.48809</v>
      </c>
      <c r="K154" s="113">
        <v>18.43477</v>
      </c>
      <c r="L154" s="113">
        <v>19.3825</v>
      </c>
      <c r="M154" s="113">
        <v>20.330780000000001</v>
      </c>
      <c r="N154" s="113">
        <v>21.26595</v>
      </c>
      <c r="O154" s="113">
        <v>22.213889999999999</v>
      </c>
      <c r="P154" s="113">
        <v>23.160699999999999</v>
      </c>
      <c r="Q154" s="113">
        <v>24.108640000000001</v>
      </c>
      <c r="R154" s="113">
        <v>25.05667</v>
      </c>
      <c r="S154" s="113">
        <v>25.451280000000001</v>
      </c>
      <c r="T154" s="113">
        <v>25.83381</v>
      </c>
      <c r="U154" s="113">
        <v>26.226569999999999</v>
      </c>
      <c r="V154" s="113">
        <v>26.622479999999999</v>
      </c>
      <c r="W154" s="113">
        <v>27.003720000000001</v>
      </c>
      <c r="X154" s="113">
        <v>27.39799</v>
      </c>
      <c r="Y154" s="113">
        <v>27.39799</v>
      </c>
      <c r="Z154" s="113">
        <v>27.39799</v>
      </c>
      <c r="AA154" s="113">
        <v>27.39799</v>
      </c>
      <c r="AB154" s="113">
        <v>27.39799</v>
      </c>
      <c r="AC154" s="113">
        <v>27.39799</v>
      </c>
      <c r="AD154" s="113">
        <v>27.39799</v>
      </c>
      <c r="AE154" s="113">
        <v>27.39799</v>
      </c>
      <c r="AF154" s="113">
        <v>27.39799</v>
      </c>
      <c r="AG154" s="113">
        <v>27.3979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4FA334-26F7-4A63-942A-037F165A8297}">
  <dimension ref="A1:AC85"/>
  <sheetViews>
    <sheetView topLeftCell="A46" zoomScale="70" zoomScaleNormal="70" workbookViewId="0">
      <selection activeCell="F98" sqref="F98"/>
    </sheetView>
  </sheetViews>
  <sheetFormatPr defaultRowHeight="14.45"/>
  <cols>
    <col min="1" max="1" width="41.28515625" bestFit="1" customWidth="1"/>
    <col min="4" max="5" width="9.140625" customWidth="1"/>
  </cols>
  <sheetData>
    <row r="1" spans="1:28">
      <c r="B1" s="301" t="s">
        <v>45</v>
      </c>
      <c r="C1" s="301" t="s">
        <v>2</v>
      </c>
      <c r="D1" s="301">
        <v>2022</v>
      </c>
      <c r="E1" s="301">
        <v>2023</v>
      </c>
      <c r="F1" s="301">
        <v>2024</v>
      </c>
      <c r="G1" s="301">
        <v>2025</v>
      </c>
      <c r="H1" s="301">
        <v>2026</v>
      </c>
      <c r="I1" s="301">
        <v>2027</v>
      </c>
      <c r="J1" s="301">
        <v>2028</v>
      </c>
      <c r="K1" s="301">
        <v>2029</v>
      </c>
      <c r="L1" s="301">
        <v>2030</v>
      </c>
      <c r="M1" s="301">
        <v>2031</v>
      </c>
      <c r="N1" s="301">
        <v>2032</v>
      </c>
      <c r="O1" s="301">
        <v>2033</v>
      </c>
      <c r="P1" s="301">
        <v>2034</v>
      </c>
      <c r="Q1" s="301">
        <v>2035</v>
      </c>
      <c r="R1" s="301">
        <v>2036</v>
      </c>
      <c r="S1" s="301">
        <v>2037</v>
      </c>
      <c r="T1" s="301">
        <v>2038</v>
      </c>
      <c r="U1" s="301">
        <v>2039</v>
      </c>
      <c r="V1" s="301">
        <v>2040</v>
      </c>
      <c r="W1" s="301">
        <v>2041</v>
      </c>
      <c r="X1" s="301">
        <v>2042</v>
      </c>
      <c r="Y1" s="301">
        <v>2043</v>
      </c>
      <c r="Z1" s="301">
        <v>2044</v>
      </c>
      <c r="AA1" s="301">
        <v>2045</v>
      </c>
      <c r="AB1" s="301">
        <v>2046</v>
      </c>
    </row>
    <row r="2" spans="1:28">
      <c r="A2" s="302" t="s">
        <v>46</v>
      </c>
      <c r="B2" s="195" t="s">
        <v>1</v>
      </c>
      <c r="C2" t="s">
        <v>47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12.47089519094118</v>
      </c>
      <c r="X2">
        <v>13.98069058345126</v>
      </c>
      <c r="Y2">
        <v>15.94852679678816</v>
      </c>
      <c r="Z2">
        <v>18.525098839644539</v>
      </c>
      <c r="AA2">
        <v>23.710962103431161</v>
      </c>
      <c r="AB2">
        <v>20.260029716374781</v>
      </c>
    </row>
    <row r="3" spans="1:28">
      <c r="A3" s="302" t="s">
        <v>48</v>
      </c>
      <c r="B3" s="195" t="s">
        <v>1</v>
      </c>
      <c r="C3" t="s">
        <v>47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</row>
    <row r="4" spans="1:28">
      <c r="A4" s="302" t="s">
        <v>43</v>
      </c>
      <c r="B4" s="195" t="s">
        <v>1</v>
      </c>
      <c r="C4" t="s">
        <v>6</v>
      </c>
      <c r="D4">
        <v>5.8022944923636954</v>
      </c>
      <c r="E4">
        <v>2.9208195693426982</v>
      </c>
      <c r="F4">
        <v>3.067941563388211</v>
      </c>
      <c r="G4">
        <v>55.751433995410309</v>
      </c>
      <c r="H4">
        <v>72.401147495449862</v>
      </c>
      <c r="I4">
        <v>89.050860496953405</v>
      </c>
      <c r="J4">
        <v>105.7005734984569</v>
      </c>
      <c r="K4">
        <v>122.3502869984965</v>
      </c>
      <c r="L4">
        <v>139</v>
      </c>
      <c r="M4">
        <v>146.18561349212641</v>
      </c>
      <c r="N4">
        <v>153.3712269921659</v>
      </c>
      <c r="O4">
        <v>160.5568404922054</v>
      </c>
      <c r="P4">
        <v>167.742453992245</v>
      </c>
      <c r="Q4">
        <v>174.92806749228461</v>
      </c>
      <c r="R4">
        <v>182.11368099232419</v>
      </c>
      <c r="S4">
        <v>189.29929449236371</v>
      </c>
      <c r="T4">
        <v>196.48490799240329</v>
      </c>
      <c r="U4">
        <v>203.67052149244279</v>
      </c>
      <c r="V4">
        <v>210.8561349924824</v>
      </c>
      <c r="W4">
        <v>218.04174849252209</v>
      </c>
      <c r="X4">
        <v>225.22736199256161</v>
      </c>
      <c r="Y4">
        <v>232.41297549260119</v>
      </c>
      <c r="Z4">
        <v>239.59858899264071</v>
      </c>
      <c r="AA4">
        <v>246.78420249268029</v>
      </c>
      <c r="AB4">
        <v>246.78420249268029</v>
      </c>
    </row>
    <row r="5" spans="1:28">
      <c r="A5" s="302" t="s">
        <v>44</v>
      </c>
      <c r="B5" s="195" t="s">
        <v>1</v>
      </c>
      <c r="C5" t="s">
        <v>6</v>
      </c>
      <c r="D5">
        <v>5.8022944923636954</v>
      </c>
      <c r="E5">
        <v>2.9208195693426968</v>
      </c>
      <c r="F5">
        <v>3.067941563388211</v>
      </c>
      <c r="G5">
        <v>55.751433995410324</v>
      </c>
      <c r="H5">
        <v>72.401147495449862</v>
      </c>
      <c r="I5">
        <v>89.050860496953433</v>
      </c>
      <c r="J5">
        <v>105.7005734984569</v>
      </c>
      <c r="K5">
        <v>122.3502869984965</v>
      </c>
      <c r="L5">
        <v>139</v>
      </c>
      <c r="M5">
        <v>146.18561349212629</v>
      </c>
      <c r="N5">
        <v>153.3712269921659</v>
      </c>
      <c r="O5">
        <v>160.55684049220551</v>
      </c>
      <c r="P5">
        <v>167.742453992245</v>
      </c>
      <c r="Q5">
        <v>174.92806749228461</v>
      </c>
      <c r="R5">
        <v>182.11368099232419</v>
      </c>
      <c r="S5">
        <v>189.29929449236371</v>
      </c>
      <c r="T5">
        <v>196.48490799240321</v>
      </c>
      <c r="U5">
        <v>203.67052149244279</v>
      </c>
      <c r="V5">
        <v>210.8561349924824</v>
      </c>
      <c r="W5">
        <v>218.041748492522</v>
      </c>
      <c r="X5">
        <v>225.2273619925615</v>
      </c>
      <c r="Y5">
        <v>232.41297549260111</v>
      </c>
      <c r="Z5">
        <v>239.59858899264071</v>
      </c>
      <c r="AA5">
        <v>246.78420249268021</v>
      </c>
      <c r="AB5">
        <v>246.78420249268021</v>
      </c>
    </row>
    <row r="6" spans="1:28">
      <c r="A6" s="302" t="s">
        <v>23</v>
      </c>
      <c r="B6" s="195" t="s">
        <v>1</v>
      </c>
      <c r="C6" t="s">
        <v>6</v>
      </c>
      <c r="D6">
        <v>281.16396700229922</v>
      </c>
      <c r="E6">
        <v>393.62955380321893</v>
      </c>
      <c r="F6">
        <v>551.08137532450633</v>
      </c>
      <c r="G6">
        <v>610.5327828010943</v>
      </c>
      <c r="H6">
        <v>604.99897902240536</v>
      </c>
      <c r="I6">
        <v>594.93678564232937</v>
      </c>
      <c r="J6">
        <v>584.38212220089599</v>
      </c>
      <c r="K6">
        <v>570.88450337011807</v>
      </c>
      <c r="L6">
        <v>555.16998389328478</v>
      </c>
      <c r="M6">
        <v>541.0639787386267</v>
      </c>
      <c r="N6">
        <v>528.25864537917221</v>
      </c>
      <c r="O6">
        <v>517.63420612055029</v>
      </c>
      <c r="P6">
        <v>503.02081171118698</v>
      </c>
      <c r="Q6">
        <v>485.77320281894072</v>
      </c>
      <c r="R6">
        <v>469.59725542996898</v>
      </c>
      <c r="S6">
        <v>453.84056381251878</v>
      </c>
      <c r="T6">
        <v>437.80346251209068</v>
      </c>
      <c r="U6">
        <v>421.90868017730128</v>
      </c>
      <c r="V6">
        <v>412.21880035668772</v>
      </c>
      <c r="W6">
        <v>401.796807804313</v>
      </c>
      <c r="X6">
        <v>390.40168045390482</v>
      </c>
      <c r="Y6">
        <v>389.01254503807979</v>
      </c>
      <c r="Z6">
        <v>388.47955019811309</v>
      </c>
      <c r="AA6">
        <v>388.96593741702998</v>
      </c>
      <c r="AB6">
        <v>388.88496352585418</v>
      </c>
    </row>
    <row r="7" spans="1:28">
      <c r="A7" s="302" t="s">
        <v>5</v>
      </c>
      <c r="B7" s="195" t="s">
        <v>1</v>
      </c>
      <c r="C7" t="s">
        <v>6</v>
      </c>
      <c r="D7">
        <v>12311.14668698678</v>
      </c>
      <c r="E7">
        <v>12046.36179385289</v>
      </c>
      <c r="F7">
        <v>11733.8309349995</v>
      </c>
      <c r="G7">
        <v>11356.652805452601</v>
      </c>
      <c r="H7">
        <v>10972.16325976066</v>
      </c>
      <c r="I7">
        <v>10509.50555627971</v>
      </c>
      <c r="J7">
        <v>10013.75328913956</v>
      </c>
      <c r="K7">
        <v>9535.5967495111599</v>
      </c>
      <c r="L7">
        <v>9090.4332993044882</v>
      </c>
      <c r="M7">
        <v>8536.4105064357809</v>
      </c>
      <c r="N7">
        <v>7971.8253931557711</v>
      </c>
      <c r="O7">
        <v>7393.4399327786978</v>
      </c>
      <c r="P7">
        <v>6791.8723949088608</v>
      </c>
      <c r="Q7">
        <v>6170.267703995688</v>
      </c>
      <c r="R7">
        <v>5569.5178297019402</v>
      </c>
      <c r="S7">
        <v>4993.6437042951029</v>
      </c>
      <c r="T7">
        <v>4444.7894289303758</v>
      </c>
      <c r="U7">
        <v>3927.882543212073</v>
      </c>
      <c r="V7">
        <v>3442.194217606238</v>
      </c>
      <c r="W7">
        <v>2987.6179960180348</v>
      </c>
      <c r="X7">
        <v>2567.501977994023</v>
      </c>
      <c r="Y7">
        <v>2178.9149288431099</v>
      </c>
      <c r="Z7">
        <v>1823.0790347466909</v>
      </c>
      <c r="AA7">
        <v>1632.6382077819301</v>
      </c>
      <c r="AB7">
        <v>1364.230392814273</v>
      </c>
    </row>
    <row r="8" spans="1:28">
      <c r="A8" s="302" t="s">
        <v>42</v>
      </c>
      <c r="B8" s="195" t="s">
        <v>1</v>
      </c>
      <c r="C8" t="s">
        <v>6</v>
      </c>
      <c r="D8">
        <v>498.1990930995043</v>
      </c>
      <c r="E8">
        <v>514.32119065226323</v>
      </c>
      <c r="F8">
        <v>519.2213020988886</v>
      </c>
      <c r="G8">
        <v>420.02065621044602</v>
      </c>
      <c r="H8">
        <v>383.95602580251608</v>
      </c>
      <c r="I8">
        <v>346.87464589401429</v>
      </c>
      <c r="J8">
        <v>308.48670320243991</v>
      </c>
      <c r="K8">
        <v>268.75747335112459</v>
      </c>
      <c r="L8">
        <v>228.45626587113989</v>
      </c>
      <c r="M8">
        <v>223.1253552649637</v>
      </c>
      <c r="N8">
        <v>217.73260618375909</v>
      </c>
      <c r="O8">
        <v>212.2830295386961</v>
      </c>
      <c r="P8">
        <v>206.77001704155541</v>
      </c>
      <c r="Q8">
        <v>201.18660408692321</v>
      </c>
      <c r="R8">
        <v>195.53574783835299</v>
      </c>
      <c r="S8">
        <v>189.82717972550509</v>
      </c>
      <c r="T8">
        <v>184.04635814715971</v>
      </c>
      <c r="U8">
        <v>178.17085820815871</v>
      </c>
      <c r="V8">
        <v>172.23214874571099</v>
      </c>
      <c r="W8">
        <v>166.20822940144859</v>
      </c>
      <c r="X8">
        <v>160.11620624475779</v>
      </c>
      <c r="Y8">
        <v>153.94467297750671</v>
      </c>
      <c r="Z8">
        <v>147.69976725123891</v>
      </c>
      <c r="AA8">
        <v>141.38109853602751</v>
      </c>
      <c r="AB8">
        <v>149.09622619138381</v>
      </c>
    </row>
    <row r="9" spans="1:28">
      <c r="A9" s="302" t="s">
        <v>28</v>
      </c>
      <c r="B9" s="195" t="s">
        <v>1</v>
      </c>
      <c r="C9" t="s">
        <v>27</v>
      </c>
      <c r="D9">
        <v>41.411879452666021</v>
      </c>
      <c r="E9">
        <v>24.847127671599619</v>
      </c>
      <c r="F9">
        <v>18.215200618771402</v>
      </c>
      <c r="G9">
        <v>43.069086041496263</v>
      </c>
      <c r="H9">
        <v>60.29672045809474</v>
      </c>
      <c r="I9">
        <v>84.415408641332618</v>
      </c>
      <c r="J9">
        <v>83.758088235294125</v>
      </c>
      <c r="K9">
        <v>76.171638469547105</v>
      </c>
      <c r="L9">
        <v>69.101079125455499</v>
      </c>
      <c r="M9">
        <v>62.40079974715551</v>
      </c>
      <c r="N9">
        <v>56.90004136238565</v>
      </c>
      <c r="O9">
        <v>51.001357745221974</v>
      </c>
      <c r="P9">
        <v>45.00938634639698</v>
      </c>
      <c r="Q9">
        <v>38.527665152078526</v>
      </c>
      <c r="R9">
        <v>31.518312924815941</v>
      </c>
      <c r="S9">
        <v>24.035311006172371</v>
      </c>
      <c r="T9">
        <v>16.022904179370862</v>
      </c>
      <c r="U9">
        <v>7.4497535137948976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</row>
    <row r="10" spans="1:28">
      <c r="A10" s="302" t="s">
        <v>29</v>
      </c>
      <c r="B10" s="195" t="s">
        <v>1</v>
      </c>
      <c r="C10" t="s">
        <v>49</v>
      </c>
      <c r="D10">
        <v>0</v>
      </c>
      <c r="E10">
        <v>18.79713972222223</v>
      </c>
      <c r="F10">
        <v>223.2498594444445</v>
      </c>
      <c r="G10">
        <v>526.84153527777789</v>
      </c>
      <c r="H10">
        <v>387.87728276666638</v>
      </c>
      <c r="I10">
        <v>1410.5423881044451</v>
      </c>
      <c r="J10">
        <v>2538.6406427777788</v>
      </c>
      <c r="K10">
        <v>3495.6517741666671</v>
      </c>
      <c r="L10">
        <v>4654.2764813888889</v>
      </c>
      <c r="M10">
        <v>5980.1822161111122</v>
      </c>
      <c r="N10">
        <v>7277.1111808333353</v>
      </c>
      <c r="O10">
        <v>8527.3973158333356</v>
      </c>
      <c r="P10">
        <v>9476.095298287808</v>
      </c>
      <c r="Q10">
        <v>11544.41461775047</v>
      </c>
      <c r="R10">
        <v>13685.671539444451</v>
      </c>
      <c r="S10">
        <v>15526.798894444441</v>
      </c>
      <c r="T10">
        <v>16764.652036100011</v>
      </c>
      <c r="U10">
        <v>18278.061421426672</v>
      </c>
      <c r="V10">
        <v>20824.790640277781</v>
      </c>
      <c r="W10">
        <v>22416.711733611119</v>
      </c>
      <c r="X10">
        <v>24061.368938055559</v>
      </c>
      <c r="Y10">
        <v>25245.784486111119</v>
      </c>
      <c r="Z10">
        <v>26405.510293055559</v>
      </c>
      <c r="AA10">
        <v>27509.445908055561</v>
      </c>
      <c r="AB10">
        <v>28755.669845833341</v>
      </c>
    </row>
    <row r="11" spans="1:28">
      <c r="A11" s="302" t="s">
        <v>32</v>
      </c>
      <c r="B11" s="195" t="s">
        <v>1</v>
      </c>
      <c r="C11" t="s">
        <v>49</v>
      </c>
      <c r="D11">
        <v>0</v>
      </c>
      <c r="E11">
        <v>0</v>
      </c>
      <c r="F11">
        <v>0</v>
      </c>
      <c r="G11">
        <v>0</v>
      </c>
      <c r="H11">
        <v>618.39666890000046</v>
      </c>
      <c r="I11">
        <v>371.03800134000028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582.99542643441316</v>
      </c>
      <c r="Q11">
        <v>349.79725586064791</v>
      </c>
      <c r="R11">
        <v>0</v>
      </c>
      <c r="S11">
        <v>0</v>
      </c>
      <c r="T11">
        <v>618.3966688999999</v>
      </c>
      <c r="U11">
        <v>989.43467023999995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</row>
    <row r="12" spans="1:28">
      <c r="A12" s="302" t="s">
        <v>8</v>
      </c>
      <c r="B12" s="195" t="s">
        <v>1</v>
      </c>
      <c r="C12" t="s">
        <v>49</v>
      </c>
      <c r="D12">
        <v>3405.916658055557</v>
      </c>
      <c r="E12">
        <v>4243.2297497222226</v>
      </c>
      <c r="F12">
        <v>5276.2062469444472</v>
      </c>
      <c r="G12">
        <v>4999.7888977500006</v>
      </c>
      <c r="H12">
        <v>7165.6147580388906</v>
      </c>
      <c r="I12">
        <v>9330.7657932566672</v>
      </c>
      <c r="J12">
        <v>12284.418333730529</v>
      </c>
      <c r="K12">
        <v>16045.584604516091</v>
      </c>
      <c r="L12">
        <v>20160.17625020965</v>
      </c>
      <c r="M12">
        <v>24978.509136666671</v>
      </c>
      <c r="N12">
        <v>29446.800322390602</v>
      </c>
      <c r="O12">
        <v>33720.288321826491</v>
      </c>
      <c r="P12">
        <v>39298.134192762584</v>
      </c>
      <c r="Q12">
        <v>44635.393948694778</v>
      </c>
      <c r="R12">
        <v>49474.027503271849</v>
      </c>
      <c r="S12">
        <v>54566.201004694463</v>
      </c>
      <c r="T12">
        <v>60401.59202276112</v>
      </c>
      <c r="U12">
        <v>65798.788672156705</v>
      </c>
      <c r="V12">
        <v>71164.976508888896</v>
      </c>
      <c r="W12">
        <v>75752.910762500003</v>
      </c>
      <c r="X12">
        <v>80054.986243611143</v>
      </c>
      <c r="Y12">
        <v>84063.184965277789</v>
      </c>
      <c r="Z12">
        <v>87760.341567777796</v>
      </c>
      <c r="AA12">
        <v>91120.502526666678</v>
      </c>
      <c r="AB12">
        <v>94608.523778333358</v>
      </c>
    </row>
    <row r="13" spans="1:28">
      <c r="A13" s="302" t="s">
        <v>10</v>
      </c>
      <c r="B13" s="195" t="s">
        <v>1</v>
      </c>
      <c r="C13" t="s">
        <v>49</v>
      </c>
      <c r="D13">
        <v>0</v>
      </c>
      <c r="E13">
        <v>0</v>
      </c>
      <c r="F13">
        <v>0</v>
      </c>
      <c r="G13">
        <v>1545.99167225</v>
      </c>
      <c r="H13">
        <v>927.59500334999973</v>
      </c>
      <c r="I13">
        <v>1174.9536709099989</v>
      </c>
      <c r="J13">
        <v>1077.1861776583669</v>
      </c>
      <c r="K13">
        <v>646.31170659502027</v>
      </c>
      <c r="L13">
        <v>387.78702395701208</v>
      </c>
      <c r="M13">
        <v>0</v>
      </c>
      <c r="N13">
        <v>37.659532331630622</v>
      </c>
      <c r="O13">
        <v>735.46398289573017</v>
      </c>
      <c r="P13">
        <v>441.27838973743798</v>
      </c>
      <c r="Q13">
        <v>647.24406963856484</v>
      </c>
      <c r="R13">
        <v>1271.128437283726</v>
      </c>
      <c r="S13">
        <v>1545.99167225</v>
      </c>
      <c r="T13">
        <v>927.59500334999996</v>
      </c>
      <c r="U13">
        <v>556.55700200999991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</row>
    <row r="14" spans="1:28">
      <c r="A14" s="302" t="s">
        <v>11</v>
      </c>
      <c r="B14" s="195" t="s">
        <v>1</v>
      </c>
      <c r="C14" t="s">
        <v>6</v>
      </c>
      <c r="D14">
        <v>1375.571545909203</v>
      </c>
      <c r="E14">
        <v>1343.1925052907959</v>
      </c>
      <c r="F14">
        <v>1306.9537987325241</v>
      </c>
      <c r="G14">
        <v>1268.3325264056141</v>
      </c>
      <c r="H14">
        <v>1227.7503622926861</v>
      </c>
      <c r="I14">
        <v>1179.1872026688261</v>
      </c>
      <c r="J14">
        <v>1127.9660755424561</v>
      </c>
      <c r="K14">
        <v>1074.7899594105261</v>
      </c>
      <c r="L14">
        <v>1019.332645545803</v>
      </c>
      <c r="M14">
        <v>961.47049874655829</v>
      </c>
      <c r="N14">
        <v>901.15600296421019</v>
      </c>
      <c r="O14">
        <v>836.91959776734166</v>
      </c>
      <c r="P14">
        <v>770.11438928151165</v>
      </c>
      <c r="Q14">
        <v>701.08770185759772</v>
      </c>
      <c r="R14">
        <v>634.37553615460172</v>
      </c>
      <c r="S14">
        <v>570.48428471535749</v>
      </c>
      <c r="T14">
        <v>509.70008998607273</v>
      </c>
      <c r="U14">
        <v>452.32293763713898</v>
      </c>
      <c r="V14">
        <v>398.37934615406198</v>
      </c>
      <c r="W14">
        <v>347.84623271643733</v>
      </c>
      <c r="X14">
        <v>300.98646125171382</v>
      </c>
      <c r="Y14">
        <v>257.81511782607288</v>
      </c>
      <c r="Z14">
        <v>218.2797659750608</v>
      </c>
      <c r="AA14">
        <v>182.48345637484471</v>
      </c>
      <c r="AB14">
        <v>152.6752366631039</v>
      </c>
    </row>
    <row r="15" spans="1:28">
      <c r="A15" s="302" t="s">
        <v>50</v>
      </c>
      <c r="B15" s="195" t="s">
        <v>1</v>
      </c>
      <c r="C15" t="s">
        <v>6</v>
      </c>
      <c r="D15">
        <v>87.993504490246565</v>
      </c>
      <c r="E15">
        <v>52.796102694147933</v>
      </c>
      <c r="F15">
        <v>31.677661616488759</v>
      </c>
      <c r="G15">
        <v>71.052631578947356</v>
      </c>
      <c r="H15">
        <v>99.473684210526301</v>
      </c>
      <c r="I15">
        <v>139.26315789473679</v>
      </c>
      <c r="J15">
        <v>191.38755980861251</v>
      </c>
      <c r="K15">
        <v>191.38755980861239</v>
      </c>
      <c r="L15">
        <v>114.8325358851674</v>
      </c>
      <c r="M15">
        <v>160.7655502392343</v>
      </c>
      <c r="N15">
        <v>191.38755980861239</v>
      </c>
      <c r="O15">
        <v>191.38755980861239</v>
      </c>
      <c r="P15">
        <v>191.38755980861239</v>
      </c>
      <c r="Q15">
        <v>191.38755980861239</v>
      </c>
      <c r="R15">
        <v>191.38755980861239</v>
      </c>
      <c r="S15">
        <v>191.38755980861239</v>
      </c>
      <c r="T15">
        <v>191.38755980861239</v>
      </c>
      <c r="U15">
        <v>191.38755980861239</v>
      </c>
      <c r="V15">
        <v>191.38755980861239</v>
      </c>
      <c r="W15">
        <v>191.38755980861251</v>
      </c>
      <c r="X15">
        <v>191.38755980861239</v>
      </c>
      <c r="Y15">
        <v>191.38755980861239</v>
      </c>
      <c r="Z15">
        <v>191.38755980861239</v>
      </c>
      <c r="AA15">
        <v>0</v>
      </c>
      <c r="AB15">
        <v>0</v>
      </c>
    </row>
    <row r="16" spans="1:28">
      <c r="A16" s="302" t="s">
        <v>34</v>
      </c>
      <c r="B16" s="195" t="s">
        <v>1</v>
      </c>
      <c r="C16" t="s">
        <v>13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40.75113259105931</v>
      </c>
      <c r="U16">
        <v>57.051585627483021</v>
      </c>
      <c r="V16">
        <v>79.872219878476244</v>
      </c>
      <c r="W16">
        <v>111.8211078298667</v>
      </c>
      <c r="X16">
        <v>156.5495509618134</v>
      </c>
      <c r="Y16">
        <v>196.46594764233339</v>
      </c>
      <c r="Z16">
        <v>230.47350095383339</v>
      </c>
      <c r="AA16">
        <v>268.47898336050002</v>
      </c>
      <c r="AB16">
        <v>305.5360018400001</v>
      </c>
    </row>
    <row r="17" spans="1:28">
      <c r="A17" s="302" t="s">
        <v>35</v>
      </c>
      <c r="B17" s="195" t="s">
        <v>1</v>
      </c>
      <c r="C17" t="s">
        <v>13</v>
      </c>
      <c r="D17">
        <v>0</v>
      </c>
      <c r="E17">
        <v>0.2843723666666666</v>
      </c>
      <c r="F17">
        <v>1.326257016666667</v>
      </c>
      <c r="G17">
        <v>3.2879032416666658</v>
      </c>
      <c r="H17">
        <v>7.2168554333333326</v>
      </c>
      <c r="I17">
        <v>14.465883424999999</v>
      </c>
      <c r="J17">
        <v>19.291677084999989</v>
      </c>
      <c r="K17">
        <v>11.575006250999991</v>
      </c>
      <c r="L17">
        <v>24.268104489433309</v>
      </c>
      <c r="M17">
        <v>30.262479840206659</v>
      </c>
      <c r="N17">
        <v>31.435918474824</v>
      </c>
      <c r="O17">
        <v>46.210664602094411</v>
      </c>
      <c r="P17">
        <v>57.329301428189979</v>
      </c>
      <c r="Q17">
        <v>50.406760264466001</v>
      </c>
      <c r="R17">
        <v>36.070701979812952</v>
      </c>
      <c r="S17">
        <v>27.733038522454429</v>
      </c>
      <c r="T17">
        <v>16.97367428916667</v>
      </c>
      <c r="U17">
        <v>48.262500000000003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</row>
    <row r="18" spans="1:28">
      <c r="A18" s="302" t="s">
        <v>33</v>
      </c>
      <c r="B18" s="195" t="s">
        <v>1</v>
      </c>
      <c r="C18" t="s">
        <v>13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</row>
    <row r="19" spans="1:28">
      <c r="A19" s="302" t="s">
        <v>36</v>
      </c>
      <c r="B19" s="195" t="s">
        <v>1</v>
      </c>
      <c r="C19" t="s">
        <v>13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</row>
    <row r="20" spans="1:28">
      <c r="A20" s="302" t="s">
        <v>37</v>
      </c>
      <c r="B20" s="195" t="s">
        <v>1</v>
      </c>
      <c r="C20" t="s">
        <v>13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7.6743210983333459</v>
      </c>
      <c r="K20">
        <v>31.873432657333339</v>
      </c>
      <c r="L20">
        <v>38.85847472723335</v>
      </c>
      <c r="M20">
        <v>54.401864618126673</v>
      </c>
      <c r="N20">
        <v>74.496744175176005</v>
      </c>
      <c r="O20">
        <v>80.223525139572232</v>
      </c>
      <c r="P20">
        <v>96.545403055143325</v>
      </c>
      <c r="Q20">
        <v>135.16356427720061</v>
      </c>
      <c r="R20">
        <v>178.88752329518701</v>
      </c>
      <c r="S20">
        <v>218.94288144421219</v>
      </c>
      <c r="T20">
        <v>222.14887869477411</v>
      </c>
      <c r="U20">
        <v>208.6007230308503</v>
      </c>
      <c r="V20">
        <v>264.16749129652368</v>
      </c>
      <c r="W20">
        <v>264.43386158679988</v>
      </c>
      <c r="X20">
        <v>254.65505556318661</v>
      </c>
      <c r="Y20">
        <v>235.4497394243333</v>
      </c>
      <c r="Z20">
        <v>221.8784530378334</v>
      </c>
      <c r="AA20">
        <v>203.92306252283339</v>
      </c>
      <c r="AB20">
        <v>187.80442295166671</v>
      </c>
    </row>
    <row r="21" spans="1:28">
      <c r="A21" s="302" t="s">
        <v>14</v>
      </c>
      <c r="B21" s="195" t="s">
        <v>1</v>
      </c>
      <c r="C21" t="s">
        <v>13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31.323370739166659</v>
      </c>
      <c r="V21">
        <v>48.262500000000003</v>
      </c>
      <c r="W21">
        <v>67.567499999999995</v>
      </c>
      <c r="X21">
        <v>79.891489920519831</v>
      </c>
      <c r="Y21">
        <v>59.785276750000008</v>
      </c>
      <c r="Z21">
        <v>45.783135025000007</v>
      </c>
      <c r="AA21">
        <v>27.469881015000009</v>
      </c>
      <c r="AB21">
        <v>16.481928609000001</v>
      </c>
    </row>
    <row r="22" spans="1:28">
      <c r="A22" s="302" t="s">
        <v>15</v>
      </c>
      <c r="B22" s="195" t="s">
        <v>1</v>
      </c>
      <c r="C22" t="s">
        <v>13</v>
      </c>
      <c r="D22">
        <v>0</v>
      </c>
      <c r="E22">
        <v>1.2335523333333329</v>
      </c>
      <c r="F22">
        <v>1.543232158333333</v>
      </c>
      <c r="G22">
        <v>2.0055063</v>
      </c>
      <c r="H22">
        <v>3.8637521583333321</v>
      </c>
      <c r="I22">
        <v>6.8395097083333312</v>
      </c>
      <c r="J22">
        <v>10.851397933333329</v>
      </c>
      <c r="K22">
        <v>15.49028613150001</v>
      </c>
      <c r="L22">
        <v>9.2941716789000068</v>
      </c>
      <c r="M22">
        <v>9.4565378761266636</v>
      </c>
      <c r="N22">
        <v>23.38643389067601</v>
      </c>
      <c r="O22">
        <v>14.0318603344056</v>
      </c>
      <c r="P22">
        <v>8.4191162006433622</v>
      </c>
      <c r="Q22">
        <v>21.297570532533999</v>
      </c>
      <c r="R22">
        <v>42.074370709520387</v>
      </c>
      <c r="S22">
        <v>57.346721160712242</v>
      </c>
      <c r="T22">
        <v>75.472780251666691</v>
      </c>
      <c r="U22">
        <v>52.061636935833349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</row>
    <row r="23" spans="1:28">
      <c r="A23" s="302" t="s">
        <v>12</v>
      </c>
      <c r="B23" s="195" t="s">
        <v>1</v>
      </c>
      <c r="C23" t="s">
        <v>13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</row>
    <row r="24" spans="1:28">
      <c r="A24" s="302" t="s">
        <v>16</v>
      </c>
      <c r="B24" s="195" t="s">
        <v>1</v>
      </c>
      <c r="C24" t="s">
        <v>13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</row>
    <row r="25" spans="1:28">
      <c r="A25" s="302" t="s">
        <v>17</v>
      </c>
      <c r="B25" s="195" t="s">
        <v>1</v>
      </c>
      <c r="C25" t="s">
        <v>13</v>
      </c>
      <c r="D25">
        <v>1.0825233750000001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.37506072683331648</v>
      </c>
      <c r="L25">
        <v>12.63459651276666</v>
      </c>
      <c r="M25">
        <v>18.688581515540001</v>
      </c>
      <c r="N25">
        <v>11.213148909323991</v>
      </c>
      <c r="O25">
        <v>27.282229615594389</v>
      </c>
      <c r="P25">
        <v>39.807546191023278</v>
      </c>
      <c r="Q25">
        <v>34.094556775799333</v>
      </c>
      <c r="R25">
        <v>20.456734065479601</v>
      </c>
      <c r="S25">
        <v>12.274040439287759</v>
      </c>
      <c r="T25">
        <v>1.1166621483333159</v>
      </c>
      <c r="U25">
        <v>0</v>
      </c>
      <c r="V25">
        <v>41.716736608333328</v>
      </c>
      <c r="W25">
        <v>28.76288691666668</v>
      </c>
      <c r="X25">
        <v>22.469545146146821</v>
      </c>
      <c r="Y25">
        <v>48.262500000000003</v>
      </c>
      <c r="Z25">
        <v>67.567499999999981</v>
      </c>
      <c r="AA25">
        <v>90.760097059999978</v>
      </c>
      <c r="AB25">
        <v>106.8787366243333</v>
      </c>
    </row>
    <row r="26" spans="1:28">
      <c r="A26" s="302" t="s">
        <v>38</v>
      </c>
      <c r="B26" s="195" t="s">
        <v>1</v>
      </c>
      <c r="C26" t="s">
        <v>27</v>
      </c>
      <c r="D26">
        <v>155.2624472075556</v>
      </c>
      <c r="E26">
        <v>163.9524477132446</v>
      </c>
      <c r="F26">
        <v>161.8813717319388</v>
      </c>
      <c r="G26">
        <v>129.26230487841161</v>
      </c>
      <c r="H26">
        <v>105.118841206217</v>
      </c>
      <c r="I26">
        <v>73.385922138767043</v>
      </c>
      <c r="J26">
        <v>65.599999999999994</v>
      </c>
      <c r="K26">
        <v>65.600000000000009</v>
      </c>
      <c r="L26">
        <v>65.599999999999994</v>
      </c>
      <c r="M26">
        <v>65.600000000000009</v>
      </c>
      <c r="N26">
        <v>65.59999999999998</v>
      </c>
      <c r="O26">
        <v>65.599999999999994</v>
      </c>
      <c r="P26">
        <v>65.599999999999994</v>
      </c>
      <c r="Q26">
        <v>65.59999999999998</v>
      </c>
      <c r="R26">
        <v>65.599999999999994</v>
      </c>
      <c r="S26">
        <v>65.599999999999994</v>
      </c>
      <c r="T26">
        <v>65.599999999999994</v>
      </c>
      <c r="U26">
        <v>65.599999999999994</v>
      </c>
      <c r="V26">
        <v>64.875267293820187</v>
      </c>
      <c r="W26">
        <v>56.231647423217069</v>
      </c>
      <c r="X26">
        <v>48.386540447683487</v>
      </c>
      <c r="Y26">
        <v>41.217322852680887</v>
      </c>
      <c r="Z26">
        <v>34.977417736298051</v>
      </c>
      <c r="AA26">
        <v>29.2778530006693</v>
      </c>
      <c r="AB26">
        <v>29.27785300810589</v>
      </c>
    </row>
    <row r="27" spans="1:28">
      <c r="A27" s="302" t="s">
        <v>26</v>
      </c>
      <c r="B27" s="195" t="s">
        <v>1</v>
      </c>
      <c r="C27" t="s">
        <v>27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</row>
    <row r="28" spans="1:28">
      <c r="A28" s="302" t="s">
        <v>39</v>
      </c>
      <c r="B28" s="195" t="s">
        <v>1</v>
      </c>
      <c r="C28" t="s">
        <v>6</v>
      </c>
      <c r="D28">
        <v>1394.045309996143</v>
      </c>
      <c r="E28">
        <v>1138.7704403481271</v>
      </c>
      <c r="F28">
        <v>1196.1304292028331</v>
      </c>
      <c r="G28">
        <v>1432.5176752245479</v>
      </c>
      <c r="H28">
        <v>1403.7870206948669</v>
      </c>
      <c r="I28">
        <v>1241.4925247589069</v>
      </c>
      <c r="J28">
        <v>1148.304181012277</v>
      </c>
      <c r="K28">
        <v>1086.957824433852</v>
      </c>
      <c r="L28">
        <v>903.03314052894996</v>
      </c>
      <c r="M28">
        <v>1058.1979505583481</v>
      </c>
      <c r="N28">
        <v>1113.898678347427</v>
      </c>
      <c r="O28">
        <v>1111.284389468781</v>
      </c>
      <c r="P28">
        <v>1113.409260476516</v>
      </c>
      <c r="Q28">
        <v>1118.663763966352</v>
      </c>
      <c r="R28">
        <v>1122.64505805268</v>
      </c>
      <c r="S28">
        <v>1175.0326845024979</v>
      </c>
      <c r="T28">
        <v>1315.6966156476481</v>
      </c>
      <c r="U28">
        <v>1339.3815627132451</v>
      </c>
      <c r="V28">
        <v>1335.2960921779129</v>
      </c>
      <c r="W28">
        <v>1294.092421324651</v>
      </c>
      <c r="X28">
        <v>1125.3137537578591</v>
      </c>
      <c r="Y28">
        <v>1111.727272950161</v>
      </c>
      <c r="Z28">
        <v>1097.123636792031</v>
      </c>
      <c r="AA28">
        <v>970.42447258952848</v>
      </c>
      <c r="AB28">
        <v>970.52067527980762</v>
      </c>
    </row>
    <row r="29" spans="1:28">
      <c r="A29" s="302" t="s">
        <v>18</v>
      </c>
      <c r="B29" s="195" t="s">
        <v>1</v>
      </c>
      <c r="C29" t="s">
        <v>6</v>
      </c>
      <c r="D29">
        <v>14.76979443008908</v>
      </c>
      <c r="E29">
        <v>12.06517835998485</v>
      </c>
      <c r="F29">
        <v>12.672902684166649</v>
      </c>
      <c r="G29">
        <v>15.177405948587291</v>
      </c>
      <c r="H29">
        <v>14.873007046914241</v>
      </c>
      <c r="I29">
        <v>13.1535103240167</v>
      </c>
      <c r="J29">
        <v>12.166187551543819</v>
      </c>
      <c r="K29">
        <v>11.51622799197915</v>
      </c>
      <c r="L29">
        <v>9.5675612216702088</v>
      </c>
      <c r="M29">
        <v>11.211519513760701</v>
      </c>
      <c r="N29">
        <v>11.801664104579871</v>
      </c>
      <c r="O29">
        <v>11.77396593075324</v>
      </c>
      <c r="P29">
        <v>11.79647876283242</v>
      </c>
      <c r="Q29">
        <v>11.852149791471559</v>
      </c>
      <c r="R29">
        <v>11.894331272087101</v>
      </c>
      <c r="S29">
        <v>12.44937382902255</v>
      </c>
      <c r="T29">
        <v>13.939696512112249</v>
      </c>
      <c r="U29">
        <v>14.19063656172038</v>
      </c>
      <c r="V29">
        <v>14.14735134026869</v>
      </c>
      <c r="W29">
        <v>13.710801865223591</v>
      </c>
      <c r="X29">
        <v>11.922605881728069</v>
      </c>
      <c r="Y29">
        <v>11.77865824450342</v>
      </c>
      <c r="Z29">
        <v>11.623933930709059</v>
      </c>
      <c r="AA29">
        <v>10.281566795066791</v>
      </c>
      <c r="AB29">
        <v>10.282586054590761</v>
      </c>
    </row>
    <row r="30" spans="1:28">
      <c r="A30" s="302" t="s">
        <v>24</v>
      </c>
      <c r="B30" s="195" t="s">
        <v>1</v>
      </c>
      <c r="C30" t="s">
        <v>6</v>
      </c>
      <c r="D30">
        <v>2004.985070000743</v>
      </c>
      <c r="E30">
        <v>2167.505119466538</v>
      </c>
      <c r="F30">
        <v>1905.0929972051219</v>
      </c>
      <c r="G30">
        <v>1603.0997627309839</v>
      </c>
      <c r="H30">
        <v>1603.7514827010821</v>
      </c>
      <c r="I30">
        <v>1711.044864571583</v>
      </c>
      <c r="J30">
        <v>1749.3019827289299</v>
      </c>
      <c r="K30">
        <v>1742.4733758093109</v>
      </c>
      <c r="L30">
        <v>1842.993188978669</v>
      </c>
      <c r="M30">
        <v>1624.4403561746651</v>
      </c>
      <c r="N30">
        <v>1508.1440253259541</v>
      </c>
      <c r="O30">
        <v>1458.7326011183729</v>
      </c>
      <c r="P30">
        <v>1385.2539719646591</v>
      </c>
      <c r="Q30">
        <v>1295.8819127181489</v>
      </c>
      <c r="R30">
        <v>1212.975681252979</v>
      </c>
      <c r="S30">
        <v>1085.447526835562</v>
      </c>
      <c r="T30">
        <v>871.4366453828535</v>
      </c>
      <c r="U30">
        <v>770.907355145868</v>
      </c>
      <c r="V30">
        <v>727.48248314973262</v>
      </c>
      <c r="W30">
        <v>716.2667813259535</v>
      </c>
      <c r="X30">
        <v>823.29656399674786</v>
      </c>
      <c r="Y30">
        <v>829.60598445273035</v>
      </c>
      <c r="Z30">
        <v>841.080895600693</v>
      </c>
      <c r="AA30">
        <v>965.6160500658707</v>
      </c>
      <c r="AB30">
        <v>965.12749725929132</v>
      </c>
    </row>
    <row r="31" spans="1:28">
      <c r="A31" s="301" t="s">
        <v>51</v>
      </c>
      <c r="B31" t="s">
        <v>52</v>
      </c>
      <c r="C31" t="s">
        <v>53</v>
      </c>
      <c r="W31">
        <v>-1000000</v>
      </c>
      <c r="X31">
        <v>-1000000</v>
      </c>
      <c r="Y31">
        <v>-1000000</v>
      </c>
      <c r="Z31">
        <v>-1000000</v>
      </c>
      <c r="AA31">
        <v>-1000000</v>
      </c>
      <c r="AB31">
        <v>-1000000</v>
      </c>
    </row>
    <row r="32" spans="1:28">
      <c r="A32" s="301" t="s">
        <v>54</v>
      </c>
      <c r="B32" t="s">
        <v>52</v>
      </c>
      <c r="C32" t="s">
        <v>53</v>
      </c>
      <c r="D32">
        <v>56</v>
      </c>
      <c r="E32">
        <v>56</v>
      </c>
      <c r="F32">
        <v>56</v>
      </c>
      <c r="G32">
        <v>56</v>
      </c>
      <c r="H32">
        <v>56</v>
      </c>
      <c r="I32">
        <v>56</v>
      </c>
      <c r="J32">
        <v>56</v>
      </c>
      <c r="K32">
        <v>56</v>
      </c>
      <c r="L32">
        <v>56</v>
      </c>
      <c r="M32">
        <v>56</v>
      </c>
      <c r="N32">
        <v>56</v>
      </c>
      <c r="O32">
        <v>56</v>
      </c>
      <c r="P32">
        <v>56</v>
      </c>
      <c r="Q32">
        <v>56</v>
      </c>
      <c r="R32">
        <v>56</v>
      </c>
      <c r="S32">
        <v>56</v>
      </c>
      <c r="T32">
        <v>56</v>
      </c>
      <c r="U32">
        <v>56</v>
      </c>
      <c r="V32">
        <v>56</v>
      </c>
      <c r="W32">
        <v>56</v>
      </c>
      <c r="X32">
        <v>56</v>
      </c>
      <c r="Y32">
        <v>56</v>
      </c>
      <c r="Z32">
        <v>56</v>
      </c>
      <c r="AA32">
        <v>56</v>
      </c>
      <c r="AB32">
        <v>56</v>
      </c>
    </row>
    <row r="33" spans="1:28">
      <c r="A33" s="301" t="s">
        <v>55</v>
      </c>
      <c r="B33" t="s">
        <v>52</v>
      </c>
      <c r="C33" t="s">
        <v>53</v>
      </c>
      <c r="D33">
        <v>31</v>
      </c>
      <c r="E33">
        <v>31</v>
      </c>
      <c r="F33">
        <v>31</v>
      </c>
      <c r="G33">
        <v>31</v>
      </c>
      <c r="H33">
        <v>31</v>
      </c>
      <c r="I33">
        <v>31</v>
      </c>
      <c r="J33">
        <v>31</v>
      </c>
      <c r="K33">
        <v>31</v>
      </c>
      <c r="L33">
        <v>31</v>
      </c>
      <c r="M33">
        <v>31</v>
      </c>
      <c r="N33">
        <v>31</v>
      </c>
      <c r="O33">
        <v>31</v>
      </c>
      <c r="P33">
        <v>31</v>
      </c>
      <c r="Q33">
        <v>31</v>
      </c>
      <c r="R33">
        <v>31</v>
      </c>
      <c r="S33">
        <v>31</v>
      </c>
      <c r="T33">
        <v>31</v>
      </c>
      <c r="U33">
        <v>31</v>
      </c>
      <c r="V33">
        <v>31</v>
      </c>
      <c r="W33">
        <v>31</v>
      </c>
      <c r="X33">
        <v>31</v>
      </c>
      <c r="Y33">
        <v>31</v>
      </c>
      <c r="Z33">
        <v>31</v>
      </c>
      <c r="AA33">
        <v>31</v>
      </c>
      <c r="AB33">
        <v>31</v>
      </c>
    </row>
    <row r="34" spans="1:28">
      <c r="A34" s="301" t="s">
        <v>56</v>
      </c>
      <c r="B34" t="s">
        <v>52</v>
      </c>
      <c r="C34" t="s">
        <v>53</v>
      </c>
      <c r="G34">
        <v>-1000000</v>
      </c>
      <c r="H34">
        <v>-1000000</v>
      </c>
      <c r="I34">
        <v>-1000000</v>
      </c>
      <c r="J34">
        <v>-1000000</v>
      </c>
      <c r="U34">
        <v>-1000000</v>
      </c>
      <c r="V34">
        <v>-1000000</v>
      </c>
    </row>
    <row r="35" spans="1:28">
      <c r="A35" s="301" t="s">
        <v>57</v>
      </c>
      <c r="B35" t="s">
        <v>52</v>
      </c>
      <c r="C35" t="s">
        <v>53</v>
      </c>
      <c r="D35">
        <v>26.28</v>
      </c>
      <c r="E35">
        <v>36.159999999999997</v>
      </c>
      <c r="F35">
        <v>30.34</v>
      </c>
      <c r="G35">
        <v>26</v>
      </c>
      <c r="H35">
        <v>26.51</v>
      </c>
      <c r="I35">
        <v>28.54</v>
      </c>
      <c r="J35">
        <v>31.91</v>
      </c>
      <c r="K35">
        <v>34.049999999999997</v>
      </c>
      <c r="L35">
        <v>37.43</v>
      </c>
      <c r="M35">
        <v>34.770000000000003</v>
      </c>
      <c r="N35">
        <v>32</v>
      </c>
      <c r="O35">
        <v>31.92</v>
      </c>
      <c r="P35">
        <v>31.66</v>
      </c>
      <c r="Q35">
        <v>31.25</v>
      </c>
      <c r="R35">
        <v>30.86</v>
      </c>
      <c r="S35">
        <v>27.75</v>
      </c>
      <c r="T35">
        <v>25</v>
      </c>
      <c r="U35">
        <v>25</v>
      </c>
      <c r="V35">
        <v>25</v>
      </c>
      <c r="W35">
        <v>25</v>
      </c>
      <c r="X35">
        <v>29.08</v>
      </c>
      <c r="Y35">
        <v>29.51</v>
      </c>
      <c r="Z35">
        <v>30</v>
      </c>
      <c r="AA35">
        <v>37.75</v>
      </c>
      <c r="AB35">
        <v>37.75</v>
      </c>
    </row>
    <row r="36" spans="1:28">
      <c r="A36" s="301" t="s">
        <v>58</v>
      </c>
      <c r="B36" t="s">
        <v>52</v>
      </c>
      <c r="C36" t="s">
        <v>53</v>
      </c>
      <c r="D36">
        <v>100.82</v>
      </c>
      <c r="E36">
        <v>100.82</v>
      </c>
      <c r="F36">
        <v>100.82</v>
      </c>
      <c r="G36">
        <v>100.5</v>
      </c>
      <c r="H36">
        <v>100.5</v>
      </c>
      <c r="I36">
        <v>100.5</v>
      </c>
      <c r="J36">
        <v>100.5</v>
      </c>
      <c r="K36">
        <v>100.5</v>
      </c>
      <c r="L36">
        <v>100.5</v>
      </c>
      <c r="M36">
        <v>100.5</v>
      </c>
      <c r="N36">
        <v>100.5</v>
      </c>
      <c r="O36">
        <v>100.5</v>
      </c>
      <c r="P36">
        <v>100.5</v>
      </c>
      <c r="Q36">
        <v>100.5</v>
      </c>
      <c r="R36">
        <v>100.5</v>
      </c>
      <c r="S36">
        <v>100.5</v>
      </c>
      <c r="T36">
        <v>100.5</v>
      </c>
      <c r="U36">
        <v>100.5</v>
      </c>
      <c r="V36">
        <v>100.5</v>
      </c>
      <c r="W36">
        <v>100.5</v>
      </c>
      <c r="X36">
        <v>100.5</v>
      </c>
      <c r="Y36">
        <v>100.5</v>
      </c>
      <c r="Z36">
        <v>100.5</v>
      </c>
      <c r="AA36">
        <v>100.5</v>
      </c>
      <c r="AB36">
        <v>100.5</v>
      </c>
    </row>
    <row r="37" spans="1:28">
      <c r="A37" s="301" t="s">
        <v>59</v>
      </c>
      <c r="B37" t="s">
        <v>52</v>
      </c>
      <c r="C37" t="s">
        <v>53</v>
      </c>
      <c r="D37">
        <v>89.37</v>
      </c>
      <c r="E37">
        <v>89.15</v>
      </c>
      <c r="F37">
        <v>87.89</v>
      </c>
      <c r="G37">
        <v>87.89</v>
      </c>
      <c r="H37">
        <v>87.89</v>
      </c>
      <c r="I37">
        <v>87.89</v>
      </c>
      <c r="J37">
        <v>87.89</v>
      </c>
      <c r="K37">
        <v>87.89</v>
      </c>
      <c r="L37">
        <v>87.89</v>
      </c>
      <c r="M37">
        <v>87.89</v>
      </c>
      <c r="N37">
        <v>87.89</v>
      </c>
      <c r="O37">
        <v>87.89</v>
      </c>
      <c r="P37">
        <v>87.89</v>
      </c>
      <c r="Q37">
        <v>87.89</v>
      </c>
      <c r="R37">
        <v>87.89</v>
      </c>
      <c r="S37">
        <v>87.89</v>
      </c>
      <c r="T37">
        <v>87.89</v>
      </c>
      <c r="U37">
        <v>87.89</v>
      </c>
      <c r="V37">
        <v>87.89</v>
      </c>
      <c r="W37">
        <v>87.89</v>
      </c>
      <c r="X37">
        <v>87.89</v>
      </c>
      <c r="Y37">
        <v>87.89</v>
      </c>
      <c r="Z37">
        <v>87.89</v>
      </c>
      <c r="AA37">
        <v>87.89</v>
      </c>
      <c r="AB37">
        <v>87.89</v>
      </c>
    </row>
    <row r="38" spans="1:28">
      <c r="A38" s="301" t="s">
        <v>60</v>
      </c>
      <c r="B38" t="s">
        <v>52</v>
      </c>
      <c r="C38" t="s">
        <v>53</v>
      </c>
      <c r="D38">
        <v>-293</v>
      </c>
      <c r="E38">
        <v>-293</v>
      </c>
      <c r="F38">
        <v>-293</v>
      </c>
      <c r="G38">
        <v>-293</v>
      </c>
      <c r="H38">
        <v>-293</v>
      </c>
      <c r="I38">
        <v>-293</v>
      </c>
      <c r="J38">
        <v>-293</v>
      </c>
      <c r="K38">
        <v>-293</v>
      </c>
      <c r="L38">
        <v>-293</v>
      </c>
      <c r="M38">
        <v>-293</v>
      </c>
      <c r="N38">
        <v>-293</v>
      </c>
      <c r="O38">
        <v>-293</v>
      </c>
      <c r="P38">
        <v>-293</v>
      </c>
      <c r="Q38">
        <v>-293</v>
      </c>
      <c r="R38">
        <v>-293</v>
      </c>
      <c r="S38">
        <v>-293</v>
      </c>
      <c r="T38">
        <v>-293</v>
      </c>
      <c r="U38">
        <v>-293</v>
      </c>
    </row>
    <row r="39" spans="1:28">
      <c r="A39" s="301" t="s">
        <v>61</v>
      </c>
      <c r="B39" t="s">
        <v>52</v>
      </c>
      <c r="C39" t="s">
        <v>53</v>
      </c>
      <c r="H39">
        <v>-440</v>
      </c>
      <c r="I39">
        <v>-440</v>
      </c>
      <c r="P39">
        <v>-440</v>
      </c>
      <c r="Q39">
        <v>-440</v>
      </c>
      <c r="T39">
        <v>-440</v>
      </c>
      <c r="U39">
        <v>-440</v>
      </c>
    </row>
    <row r="40" spans="1:28">
      <c r="A40" s="301" t="s">
        <v>62</v>
      </c>
      <c r="B40" t="s">
        <v>52</v>
      </c>
      <c r="C40" t="s">
        <v>5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</row>
    <row r="41" spans="1:28">
      <c r="A41" s="301" t="s">
        <v>63</v>
      </c>
      <c r="B41" t="s">
        <v>52</v>
      </c>
      <c r="C41" t="s">
        <v>53</v>
      </c>
      <c r="G41">
        <v>-440</v>
      </c>
      <c r="H41">
        <v>-440</v>
      </c>
      <c r="I41">
        <v>-440</v>
      </c>
      <c r="J41">
        <v>-440</v>
      </c>
      <c r="K41">
        <v>-440</v>
      </c>
      <c r="L41">
        <v>-440</v>
      </c>
      <c r="N41">
        <v>-440</v>
      </c>
      <c r="O41">
        <v>-440</v>
      </c>
      <c r="P41">
        <v>-440</v>
      </c>
      <c r="Q41">
        <v>-440</v>
      </c>
      <c r="R41">
        <v>-440</v>
      </c>
      <c r="S41">
        <v>-440</v>
      </c>
      <c r="T41">
        <v>-440</v>
      </c>
      <c r="U41">
        <v>-440</v>
      </c>
    </row>
    <row r="42" spans="1:28">
      <c r="A42" s="301" t="s">
        <v>64</v>
      </c>
      <c r="B42" t="s">
        <v>52</v>
      </c>
      <c r="C42" t="s">
        <v>53</v>
      </c>
      <c r="D42">
        <v>76.7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</row>
    <row r="43" spans="1:28">
      <c r="A43" s="301" t="s">
        <v>65</v>
      </c>
      <c r="B43" t="s">
        <v>52</v>
      </c>
      <c r="C43" t="s">
        <v>53</v>
      </c>
      <c r="D43">
        <v>66</v>
      </c>
      <c r="E43">
        <v>59</v>
      </c>
      <c r="F43">
        <v>59</v>
      </c>
      <c r="G43">
        <v>35</v>
      </c>
      <c r="H43">
        <v>35</v>
      </c>
      <c r="I43">
        <v>35</v>
      </c>
      <c r="J43">
        <v>35</v>
      </c>
      <c r="K43">
        <v>35</v>
      </c>
      <c r="L43">
        <v>40.98</v>
      </c>
      <c r="M43">
        <v>35</v>
      </c>
      <c r="N43">
        <v>35</v>
      </c>
      <c r="O43">
        <v>35</v>
      </c>
      <c r="P43">
        <v>35</v>
      </c>
      <c r="Q43">
        <v>35</v>
      </c>
      <c r="R43">
        <v>35</v>
      </c>
      <c r="S43">
        <v>35</v>
      </c>
      <c r="T43">
        <v>35</v>
      </c>
      <c r="U43">
        <v>35</v>
      </c>
      <c r="V43">
        <v>35</v>
      </c>
      <c r="W43">
        <v>35</v>
      </c>
      <c r="X43">
        <v>35</v>
      </c>
      <c r="Y43">
        <v>35</v>
      </c>
      <c r="Z43">
        <v>35</v>
      </c>
      <c r="AA43">
        <v>35</v>
      </c>
      <c r="AB43">
        <v>35</v>
      </c>
    </row>
    <row r="44" spans="1:28">
      <c r="A44" s="301" t="s">
        <v>66</v>
      </c>
      <c r="B44" t="s">
        <v>52</v>
      </c>
      <c r="C44" t="s">
        <v>53</v>
      </c>
      <c r="D44">
        <v>66</v>
      </c>
      <c r="E44">
        <v>59</v>
      </c>
      <c r="F44">
        <v>59</v>
      </c>
      <c r="G44">
        <v>35</v>
      </c>
      <c r="H44">
        <v>35</v>
      </c>
      <c r="I44">
        <v>35</v>
      </c>
      <c r="J44">
        <v>35</v>
      </c>
      <c r="K44">
        <v>35</v>
      </c>
      <c r="L44">
        <v>35</v>
      </c>
      <c r="M44">
        <v>35</v>
      </c>
      <c r="N44">
        <v>35</v>
      </c>
      <c r="O44">
        <v>35</v>
      </c>
      <c r="P44">
        <v>35</v>
      </c>
      <c r="Q44">
        <v>35</v>
      </c>
      <c r="R44">
        <v>35</v>
      </c>
      <c r="S44">
        <v>35</v>
      </c>
      <c r="T44">
        <v>35</v>
      </c>
      <c r="U44">
        <v>35</v>
      </c>
      <c r="V44">
        <v>35</v>
      </c>
      <c r="W44">
        <v>35</v>
      </c>
      <c r="X44">
        <v>35</v>
      </c>
      <c r="Y44">
        <v>35</v>
      </c>
      <c r="Z44">
        <v>35</v>
      </c>
    </row>
    <row r="45" spans="1:28">
      <c r="A45" s="301" t="s">
        <v>67</v>
      </c>
      <c r="B45" t="s">
        <v>52</v>
      </c>
      <c r="C45" t="s">
        <v>53</v>
      </c>
      <c r="T45">
        <v>10.51</v>
      </c>
      <c r="U45">
        <v>10.51</v>
      </c>
      <c r="V45">
        <v>10.51</v>
      </c>
      <c r="W45">
        <v>10.51</v>
      </c>
      <c r="X45">
        <v>10.51</v>
      </c>
      <c r="Y45">
        <v>10.51</v>
      </c>
      <c r="Z45">
        <v>10.51</v>
      </c>
      <c r="AA45">
        <v>10.51</v>
      </c>
      <c r="AB45">
        <v>10.51</v>
      </c>
    </row>
    <row r="46" spans="1:28">
      <c r="A46" s="301" t="s">
        <v>68</v>
      </c>
      <c r="B46" t="s">
        <v>52</v>
      </c>
      <c r="C46" t="s">
        <v>53</v>
      </c>
      <c r="E46">
        <v>-353</v>
      </c>
      <c r="F46">
        <v>-353</v>
      </c>
      <c r="G46">
        <v>-353</v>
      </c>
      <c r="H46">
        <v>-353</v>
      </c>
      <c r="I46">
        <v>-353</v>
      </c>
      <c r="J46">
        <v>-353</v>
      </c>
      <c r="K46">
        <v>-353</v>
      </c>
      <c r="L46">
        <v>-353</v>
      </c>
      <c r="M46">
        <v>-353</v>
      </c>
      <c r="N46">
        <v>-353</v>
      </c>
      <c r="O46">
        <v>-353</v>
      </c>
      <c r="P46">
        <v>-353</v>
      </c>
      <c r="Q46">
        <v>-353</v>
      </c>
      <c r="R46">
        <v>-353</v>
      </c>
      <c r="S46">
        <v>-353</v>
      </c>
      <c r="T46">
        <v>-353</v>
      </c>
      <c r="U46">
        <v>-353</v>
      </c>
    </row>
    <row r="47" spans="1:28">
      <c r="A47" s="301" t="s">
        <v>69</v>
      </c>
      <c r="B47" t="s">
        <v>52</v>
      </c>
      <c r="C47" t="s">
        <v>53</v>
      </c>
      <c r="J47">
        <v>99</v>
      </c>
      <c r="K47">
        <v>99</v>
      </c>
      <c r="L47">
        <v>99</v>
      </c>
      <c r="M47">
        <v>99</v>
      </c>
      <c r="N47">
        <v>99</v>
      </c>
      <c r="O47">
        <v>99</v>
      </c>
      <c r="P47">
        <v>99</v>
      </c>
      <c r="Q47">
        <v>99</v>
      </c>
      <c r="R47">
        <v>99</v>
      </c>
      <c r="S47">
        <v>99</v>
      </c>
      <c r="T47">
        <v>99</v>
      </c>
      <c r="U47">
        <v>99</v>
      </c>
      <c r="V47">
        <v>99</v>
      </c>
      <c r="W47">
        <v>99</v>
      </c>
      <c r="X47">
        <v>99</v>
      </c>
      <c r="Y47">
        <v>99</v>
      </c>
      <c r="Z47">
        <v>99</v>
      </c>
      <c r="AA47">
        <v>99</v>
      </c>
      <c r="AB47">
        <v>99</v>
      </c>
    </row>
    <row r="48" spans="1:28">
      <c r="A48" s="301" t="s">
        <v>70</v>
      </c>
      <c r="B48" t="s">
        <v>52</v>
      </c>
      <c r="C48" t="s">
        <v>53</v>
      </c>
      <c r="U48">
        <v>10.51</v>
      </c>
      <c r="V48">
        <v>10.51</v>
      </c>
      <c r="W48">
        <v>10.51</v>
      </c>
      <c r="X48">
        <v>10.51</v>
      </c>
      <c r="Y48">
        <v>10.51</v>
      </c>
      <c r="Z48">
        <v>10.51</v>
      </c>
      <c r="AA48">
        <v>10.51</v>
      </c>
      <c r="AB48">
        <v>10.51</v>
      </c>
    </row>
    <row r="49" spans="1:28">
      <c r="A49" s="301" t="s">
        <v>71</v>
      </c>
      <c r="B49" t="s">
        <v>52</v>
      </c>
      <c r="C49" t="s">
        <v>53</v>
      </c>
      <c r="E49">
        <v>-353</v>
      </c>
      <c r="F49">
        <v>-353</v>
      </c>
      <c r="G49">
        <v>-353</v>
      </c>
      <c r="H49">
        <v>-353</v>
      </c>
      <c r="I49">
        <v>-353</v>
      </c>
      <c r="J49">
        <v>-353</v>
      </c>
      <c r="K49">
        <v>-353</v>
      </c>
      <c r="L49">
        <v>-353</v>
      </c>
      <c r="M49">
        <v>-353</v>
      </c>
      <c r="N49">
        <v>-353</v>
      </c>
      <c r="O49">
        <v>-353</v>
      </c>
      <c r="P49">
        <v>-353</v>
      </c>
      <c r="Q49">
        <v>-353</v>
      </c>
      <c r="R49">
        <v>-353</v>
      </c>
      <c r="S49">
        <v>-353</v>
      </c>
      <c r="T49">
        <v>-353</v>
      </c>
      <c r="U49">
        <v>-353</v>
      </c>
    </row>
    <row r="50" spans="1:28">
      <c r="A50" s="301" t="s">
        <v>72</v>
      </c>
      <c r="B50" t="s">
        <v>52</v>
      </c>
      <c r="C50" t="s">
        <v>53</v>
      </c>
      <c r="D50">
        <v>99</v>
      </c>
      <c r="K50">
        <v>99</v>
      </c>
      <c r="L50">
        <v>99</v>
      </c>
      <c r="M50">
        <v>99</v>
      </c>
      <c r="N50">
        <v>99</v>
      </c>
      <c r="O50">
        <v>99</v>
      </c>
      <c r="P50">
        <v>99</v>
      </c>
      <c r="Q50">
        <v>99</v>
      </c>
      <c r="R50">
        <v>99</v>
      </c>
      <c r="S50">
        <v>99</v>
      </c>
      <c r="T50">
        <v>99</v>
      </c>
      <c r="V50">
        <v>99</v>
      </c>
      <c r="W50">
        <v>99</v>
      </c>
      <c r="X50">
        <v>99</v>
      </c>
      <c r="Y50">
        <v>99</v>
      </c>
      <c r="Z50">
        <v>99</v>
      </c>
      <c r="AA50">
        <v>99</v>
      </c>
      <c r="AB50">
        <v>99</v>
      </c>
    </row>
    <row r="51" spans="1:28">
      <c r="A51" s="301" t="s">
        <v>73</v>
      </c>
      <c r="B51" t="s">
        <v>52</v>
      </c>
      <c r="C51" t="s">
        <v>53</v>
      </c>
      <c r="D51">
        <v>45</v>
      </c>
      <c r="E51">
        <v>45</v>
      </c>
      <c r="F51">
        <v>45</v>
      </c>
      <c r="G51">
        <v>45</v>
      </c>
      <c r="H51">
        <v>45</v>
      </c>
      <c r="I51">
        <v>45</v>
      </c>
      <c r="J51">
        <v>45</v>
      </c>
      <c r="K51">
        <v>45</v>
      </c>
      <c r="L51">
        <v>45</v>
      </c>
      <c r="M51">
        <v>45</v>
      </c>
      <c r="N51">
        <v>45</v>
      </c>
      <c r="O51">
        <v>45</v>
      </c>
      <c r="P51">
        <v>45</v>
      </c>
      <c r="Q51">
        <v>45</v>
      </c>
      <c r="R51">
        <v>45</v>
      </c>
      <c r="S51">
        <v>45</v>
      </c>
      <c r="T51">
        <v>45</v>
      </c>
      <c r="U51">
        <v>45</v>
      </c>
      <c r="V51">
        <v>45</v>
      </c>
      <c r="W51">
        <v>45</v>
      </c>
      <c r="X51">
        <v>45</v>
      </c>
      <c r="Y51">
        <v>45</v>
      </c>
      <c r="Z51">
        <v>45</v>
      </c>
      <c r="AA51">
        <v>45</v>
      </c>
      <c r="AB51">
        <v>45</v>
      </c>
    </row>
    <row r="52" spans="1:28">
      <c r="A52" s="301" t="s">
        <v>74</v>
      </c>
      <c r="B52" t="s">
        <v>52</v>
      </c>
      <c r="C52" t="s">
        <v>53</v>
      </c>
      <c r="D52">
        <v>56</v>
      </c>
      <c r="E52">
        <v>56</v>
      </c>
      <c r="F52">
        <v>56</v>
      </c>
      <c r="G52">
        <v>56</v>
      </c>
      <c r="H52">
        <v>56</v>
      </c>
      <c r="I52">
        <v>56</v>
      </c>
      <c r="J52">
        <v>56</v>
      </c>
      <c r="K52">
        <v>56</v>
      </c>
      <c r="L52">
        <v>56</v>
      </c>
      <c r="M52">
        <v>56</v>
      </c>
      <c r="N52">
        <v>56</v>
      </c>
      <c r="O52">
        <v>56</v>
      </c>
      <c r="P52">
        <v>56</v>
      </c>
      <c r="Q52">
        <v>56</v>
      </c>
      <c r="R52">
        <v>56</v>
      </c>
      <c r="S52">
        <v>56</v>
      </c>
      <c r="T52">
        <v>56</v>
      </c>
      <c r="U52">
        <v>55.42</v>
      </c>
      <c r="V52">
        <v>55.36</v>
      </c>
      <c r="W52">
        <v>56</v>
      </c>
      <c r="X52">
        <v>56</v>
      </c>
      <c r="Y52">
        <v>56</v>
      </c>
      <c r="Z52">
        <v>56</v>
      </c>
      <c r="AA52">
        <v>56</v>
      </c>
      <c r="AB52">
        <v>56</v>
      </c>
    </row>
    <row r="53" spans="1:28">
      <c r="A53" s="301" t="s">
        <v>75</v>
      </c>
      <c r="B53" t="s">
        <v>52</v>
      </c>
      <c r="C53" t="s">
        <v>53</v>
      </c>
      <c r="D53">
        <v>56</v>
      </c>
      <c r="E53">
        <v>56</v>
      </c>
      <c r="F53">
        <v>56</v>
      </c>
      <c r="G53">
        <v>56</v>
      </c>
      <c r="H53">
        <v>56</v>
      </c>
      <c r="I53">
        <v>56</v>
      </c>
      <c r="J53">
        <v>56</v>
      </c>
      <c r="K53">
        <v>56</v>
      </c>
      <c r="L53">
        <v>56</v>
      </c>
      <c r="M53">
        <v>56</v>
      </c>
      <c r="N53">
        <v>56</v>
      </c>
      <c r="O53">
        <v>56</v>
      </c>
      <c r="P53">
        <v>56</v>
      </c>
      <c r="Q53">
        <v>56</v>
      </c>
      <c r="R53">
        <v>56</v>
      </c>
      <c r="S53">
        <v>56</v>
      </c>
      <c r="T53">
        <v>56</v>
      </c>
      <c r="U53">
        <v>56</v>
      </c>
      <c r="V53">
        <v>56</v>
      </c>
      <c r="W53">
        <v>56</v>
      </c>
      <c r="X53">
        <v>56</v>
      </c>
      <c r="Y53">
        <v>56</v>
      </c>
      <c r="Z53">
        <v>56</v>
      </c>
      <c r="AA53">
        <v>56</v>
      </c>
      <c r="AB53">
        <v>56</v>
      </c>
    </row>
    <row r="54" spans="1:28">
      <c r="A54" s="301" t="s">
        <v>76</v>
      </c>
      <c r="B54" t="s">
        <v>52</v>
      </c>
      <c r="C54" t="s">
        <v>53</v>
      </c>
      <c r="D54">
        <v>100.45</v>
      </c>
      <c r="E54">
        <v>100.45</v>
      </c>
      <c r="F54">
        <v>100.45</v>
      </c>
      <c r="G54">
        <v>105.8</v>
      </c>
      <c r="H54">
        <v>105.8</v>
      </c>
      <c r="I54">
        <v>105.8</v>
      </c>
      <c r="J54">
        <v>105.8</v>
      </c>
      <c r="K54">
        <v>105.8</v>
      </c>
      <c r="L54">
        <v>105.8</v>
      </c>
      <c r="M54">
        <v>105.8</v>
      </c>
      <c r="N54">
        <v>105.8</v>
      </c>
      <c r="O54">
        <v>105.8</v>
      </c>
      <c r="P54">
        <v>105.8</v>
      </c>
      <c r="Q54">
        <v>105.8</v>
      </c>
      <c r="R54">
        <v>105.8</v>
      </c>
      <c r="S54">
        <v>105.8</v>
      </c>
      <c r="T54">
        <v>105.8</v>
      </c>
      <c r="U54">
        <v>105.8</v>
      </c>
      <c r="V54">
        <v>105.8</v>
      </c>
      <c r="W54">
        <v>105.8</v>
      </c>
      <c r="X54">
        <v>105.8</v>
      </c>
      <c r="Y54">
        <v>105.8</v>
      </c>
      <c r="Z54">
        <v>105.8</v>
      </c>
      <c r="AA54">
        <v>105.8</v>
      </c>
      <c r="AB54">
        <v>105.8</v>
      </c>
    </row>
    <row r="55" spans="1:28">
      <c r="A55" s="301" t="s">
        <v>77</v>
      </c>
      <c r="B55" t="s">
        <v>77</v>
      </c>
      <c r="C55" t="s">
        <v>78</v>
      </c>
      